"1:10" x14ac:dyDescent="0.4">
      <c r="A24751" s="5">
        <v>24735</v>
      </c>
      <c r="B24751" s="5">
        <f t="shared" si="1547"/>
        <v>412.25</v>
      </c>
      <c r="C24751" s="5">
        <f t="shared" si="1545"/>
        <v>6.8708333333333336</v>
      </c>
      <c r="E24751" s="36">
        <v>0</v>
      </c>
      <c r="F24751" s="5">
        <f t="shared" si="1546"/>
        <v>0</v>
      </c>
      <c r="G24751" s="5">
        <f t="shared" si="1548"/>
        <v>412.25</v>
      </c>
      <c r="H24751" s="79">
        <f>'(2. 11points)'!M24747</f>
        <v>0</v>
      </c>
      <c r="I24751" s="79">
        <f>'(2. 11points)'!N24747</f>
        <v>0</v>
      </c>
      <c r="J24751" s="78">
        <f>'(2. 11points)'!O24747</f>
        <v>0</v>
      </c>
    </row>
    <row r="24752" spans="1:10" x14ac:dyDescent="0.4">
      <c r="A24752" s="5">
        <v>24736</v>
      </c>
      <c r="B24752" s="5">
        <f t="shared" si="1547"/>
        <v>412.26666666666665</v>
      </c>
      <c r="C24752" s="5">
        <f t="shared" si="1545"/>
        <v>6.8711111111111105</v>
      </c>
      <c r="E24752" s="36">
        <v>0</v>
      </c>
      <c r="F24752" s="5">
        <f t="shared" si="1546"/>
        <v>0</v>
      </c>
      <c r="G24752" s="5">
        <f t="shared" si="1548"/>
        <v>412.26666666666665</v>
      </c>
      <c r="H24752" s="79">
        <f>'(2. 11points)'!M24748</f>
        <v>0</v>
      </c>
      <c r="I24752" s="79">
        <f>'(2. 11points)'!N24748</f>
        <v>0</v>
      </c>
      <c r="J24752" s="78">
        <f>'(2. 11points)'!O24748</f>
        <v>0</v>
      </c>
    </row>
    <row r="24753" spans="1:10" x14ac:dyDescent="0.4">
      <c r="A24753" s="5">
        <v>24737</v>
      </c>
      <c r="B24753" s="5">
        <f t="shared" si="1547"/>
        <v>412.28333333333336</v>
      </c>
      <c r="C24753" s="5">
        <f t="shared" si="1545"/>
        <v>6.8713888888888892</v>
      </c>
      <c r="E24753" s="36">
        <v>0</v>
      </c>
      <c r="F24753" s="5">
        <f t="shared" si="1546"/>
        <v>0</v>
      </c>
      <c r="G24753" s="5">
        <f t="shared" si="1548"/>
        <v>412.28333333333336</v>
      </c>
      <c r="H24753" s="79">
        <f>'(2. 11points)'!M24749</f>
        <v>0</v>
      </c>
      <c r="I24753" s="79">
        <f>'(2. 11points)'!N24749</f>
        <v>0</v>
      </c>
      <c r="J24753" s="78">
        <f>'(2. 11points)'!O24749</f>
        <v>0</v>
      </c>
    </row>
    <row r="24754" spans="1:10" x14ac:dyDescent="0.4">
      <c r="A24754" s="5">
        <v>24738</v>
      </c>
      <c r="B24754" s="5">
        <f t="shared" si="1547"/>
        <v>412.3</v>
      </c>
      <c r="C24754" s="5">
        <f t="shared" si="1545"/>
        <v>6.871666666666667</v>
      </c>
      <c r="E24754" s="36">
        <v>0</v>
      </c>
      <c r="F24754" s="5">
        <f t="shared" si="1546"/>
        <v>0</v>
      </c>
      <c r="G24754" s="5">
        <f t="shared" si="1548"/>
        <v>412.3</v>
      </c>
      <c r="H24754" s="79">
        <f>'(2. 11points)'!M24750</f>
        <v>0</v>
      </c>
      <c r="I24754" s="79">
        <f>'(2. 11points)'!N24750</f>
        <v>0</v>
      </c>
      <c r="J24754" s="78">
        <f>'(2. 11points)'!O24750</f>
        <v>0</v>
      </c>
    </row>
    <row r="24755" spans="1:10" x14ac:dyDescent="0.4">
      <c r="A24755" s="5">
        <v>24739</v>
      </c>
      <c r="B24755" s="5">
        <f t="shared" si="1547"/>
        <v>412.31666666666666</v>
      </c>
      <c r="C24755" s="5">
        <f t="shared" si="1545"/>
        <v>6.871944444444444</v>
      </c>
      <c r="E24755" s="36">
        <v>0</v>
      </c>
      <c r="F24755" s="5">
        <f t="shared" si="1546"/>
        <v>0</v>
      </c>
      <c r="G24755" s="5">
        <f t="shared" si="1548"/>
        <v>412.31666666666666</v>
      </c>
      <c r="H24755" s="79">
        <f>'(2. 11points)'!M24751</f>
        <v>0</v>
      </c>
      <c r="I24755" s="79">
        <f>'(2. 11points)'!N24751</f>
        <v>0</v>
      </c>
      <c r="J24755" s="78">
        <f>'(2. 11points)'!O24751</f>
        <v>0</v>
      </c>
    </row>
    <row r="24756" spans="1:10" x14ac:dyDescent="0.4">
      <c r="A24756" s="5">
        <v>24740</v>
      </c>
      <c r="B24756" s="5">
        <f t="shared" si="1547"/>
        <v>412.33333333333331</v>
      </c>
      <c r="C24756" s="5">
        <f t="shared" si="1545"/>
        <v>6.8722222222222218</v>
      </c>
      <c r="E24756" s="36">
        <v>0</v>
      </c>
      <c r="F24756" s="5">
        <f t="shared" si="1546"/>
        <v>0</v>
      </c>
      <c r="G24756" s="5">
        <f t="shared" si="1548"/>
        <v>412.33333333333331</v>
      </c>
      <c r="H24756" s="79">
        <f>'(2. 11points)'!M24752</f>
        <v>0</v>
      </c>
      <c r="I24756" s="79">
        <f>'(2. 11points)'!N24752</f>
        <v>0</v>
      </c>
      <c r="J24756" s="78">
        <f>'(2. 11points)'!O24752</f>
        <v>0</v>
      </c>
    </row>
    <row r="24757" spans="1:10" x14ac:dyDescent="0.4">
      <c r="A24757" s="5">
        <v>24741</v>
      </c>
      <c r="B24757" s="5">
        <f t="shared" si="1547"/>
        <v>412.35</v>
      </c>
      <c r="C24757" s="5">
        <f t="shared" si="1545"/>
        <v>6.8725000000000005</v>
      </c>
      <c r="E24757" s="36">
        <v>0</v>
      </c>
      <c r="F24757" s="5">
        <f t="shared" si="1546"/>
        <v>0</v>
      </c>
      <c r="G24757" s="5">
        <f t="shared" si="1548"/>
        <v>412.35</v>
      </c>
      <c r="H24757" s="79">
        <f>'(2. 11points)'!M24753</f>
        <v>0</v>
      </c>
      <c r="I24757" s="79">
        <f>'(2. 11points)'!N24753</f>
        <v>0</v>
      </c>
      <c r="J24757" s="78">
        <f>'(2. 11points)'!O24753</f>
        <v>0</v>
      </c>
    </row>
    <row r="24758" spans="1:10" x14ac:dyDescent="0.4">
      <c r="A24758" s="5">
        <v>24742</v>
      </c>
      <c r="B24758" s="5">
        <f t="shared" si="1547"/>
        <v>412.36666666666667</v>
      </c>
      <c r="C24758" s="5">
        <f t="shared" si="1545"/>
        <v>6.8727777777777783</v>
      </c>
      <c r="E24758" s="36">
        <v>0</v>
      </c>
      <c r="F24758" s="5">
        <f t="shared" si="1546"/>
        <v>0</v>
      </c>
      <c r="G24758" s="5">
        <f t="shared" si="1548"/>
        <v>412.36666666666667</v>
      </c>
      <c r="H24758" s="79">
        <f>'(2. 11points)'!M24754</f>
        <v>0</v>
      </c>
      <c r="I24758" s="79">
        <f>'(2. 11points)'!N24754</f>
        <v>0</v>
      </c>
      <c r="J24758" s="78">
        <f>'(2. 11points)'!O24754</f>
        <v>0</v>
      </c>
    </row>
    <row r="24759" spans="1:10" x14ac:dyDescent="0.4">
      <c r="A24759" s="5">
        <v>24743</v>
      </c>
      <c r="B24759" s="5">
        <f t="shared" si="1547"/>
        <v>412.38333333333333</v>
      </c>
      <c r="C24759" s="5">
        <f t="shared" si="1545"/>
        <v>6.8730555555555553</v>
      </c>
      <c r="E24759" s="36">
        <v>0</v>
      </c>
      <c r="F24759" s="5">
        <f t="shared" si="1546"/>
        <v>0</v>
      </c>
      <c r="G24759" s="5">
        <f t="shared" si="1548"/>
        <v>412.38333333333333</v>
      </c>
      <c r="H24759" s="79">
        <f>'(2. 11points)'!M24755</f>
        <v>0</v>
      </c>
      <c r="I24759" s="79">
        <f>'(2. 11points)'!N24755</f>
        <v>0</v>
      </c>
      <c r="J24759" s="78">
        <f>'(2. 11points)'!O24755</f>
        <v>0</v>
      </c>
    </row>
    <row r="24760" spans="1:10" x14ac:dyDescent="0.4">
      <c r="A24760" s="5">
        <v>24744</v>
      </c>
      <c r="B24760" s="5">
        <f t="shared" si="1547"/>
        <v>412.4</v>
      </c>
      <c r="C24760" s="5">
        <f t="shared" si="1545"/>
        <v>6.8733333333333331</v>
      </c>
      <c r="E24760" s="36">
        <v>0</v>
      </c>
      <c r="F24760" s="5">
        <f t="shared" si="1546"/>
        <v>0</v>
      </c>
      <c r="G24760" s="5">
        <f t="shared" si="1548"/>
        <v>412.4</v>
      </c>
      <c r="H24760" s="79">
        <f>'(2. 11points)'!M24756</f>
        <v>0</v>
      </c>
      <c r="I24760" s="79">
        <f>'(2. 11points)'!N24756</f>
        <v>0</v>
      </c>
      <c r="J24760" s="78">
        <f>'(2. 11points)'!O24756</f>
        <v>0</v>
      </c>
    </row>
    <row r="24761" spans="1:10" x14ac:dyDescent="0.4">
      <c r="A24761" s="5">
        <v>24745</v>
      </c>
      <c r="B24761" s="5">
        <f t="shared" si="1547"/>
        <v>412.41666666666669</v>
      </c>
      <c r="C24761" s="5">
        <f t="shared" si="1545"/>
        <v>6.8736111111111118</v>
      </c>
      <c r="E24761" s="36">
        <v>0</v>
      </c>
      <c r="F24761" s="5">
        <f t="shared" si="1546"/>
        <v>0</v>
      </c>
      <c r="G24761" s="5">
        <f t="shared" si="1548"/>
        <v>412.41666666666669</v>
      </c>
      <c r="H24761" s="79">
        <f>'(2. 11points)'!M24757</f>
        <v>0</v>
      </c>
      <c r="I24761" s="79">
        <f>'(2. 11points)'!N24757</f>
        <v>0</v>
      </c>
      <c r="J24761" s="78">
        <f>'(2. 11points)'!O24757</f>
        <v>0</v>
      </c>
    </row>
    <row r="24762" spans="1:10" x14ac:dyDescent="0.4">
      <c r="A24762" s="5">
        <v>24746</v>
      </c>
      <c r="B24762" s="5">
        <f t="shared" si="1547"/>
        <v>412.43333333333334</v>
      </c>
      <c r="C24762" s="5">
        <f t="shared" si="1545"/>
        <v>6.8738888888888887</v>
      </c>
      <c r="E24762" s="36">
        <v>0</v>
      </c>
      <c r="F24762" s="5">
        <f t="shared" si="1546"/>
        <v>0</v>
      </c>
      <c r="G24762" s="5">
        <f t="shared" si="1548"/>
        <v>412.43333333333334</v>
      </c>
      <c r="H24762" s="79">
        <f>'(2. 11points)'!M24758</f>
        <v>0</v>
      </c>
      <c r="I24762" s="79">
        <f>'(2. 11points)'!N24758</f>
        <v>0</v>
      </c>
      <c r="J24762" s="78">
        <f>'(2. 11points)'!O24758</f>
        <v>0</v>
      </c>
    </row>
    <row r="24763" spans="1:10" x14ac:dyDescent="0.4">
      <c r="A24763" s="5">
        <v>24747</v>
      </c>
      <c r="B24763" s="5">
        <f t="shared" si="1547"/>
        <v>412.45</v>
      </c>
      <c r="C24763" s="5">
        <f t="shared" si="1545"/>
        <v>6.8741666666666665</v>
      </c>
      <c r="E24763" s="36">
        <v>0</v>
      </c>
      <c r="F24763" s="5">
        <f t="shared" si="1546"/>
        <v>0</v>
      </c>
      <c r="G24763" s="5">
        <f t="shared" si="1548"/>
        <v>412.45</v>
      </c>
      <c r="H24763" s="79">
        <f>'(2. 11points)'!M24759</f>
        <v>0</v>
      </c>
      <c r="I24763" s="79">
        <f>'(2. 11points)'!N24759</f>
        <v>0</v>
      </c>
      <c r="J24763" s="78">
        <f>'(2. 11points)'!O24759</f>
        <v>0</v>
      </c>
    </row>
    <row r="24764" spans="1:10" x14ac:dyDescent="0.4">
      <c r="A24764" s="5">
        <v>24748</v>
      </c>
      <c r="B24764" s="5">
        <f t="shared" si="1547"/>
        <v>412.46666666666664</v>
      </c>
      <c r="C24764" s="5">
        <f t="shared" si="1545"/>
        <v>6.8744444444444444</v>
      </c>
      <c r="E24764" s="36">
        <v>0</v>
      </c>
      <c r="F24764" s="5">
        <f t="shared" si="1546"/>
        <v>0</v>
      </c>
      <c r="G24764" s="5">
        <f t="shared" si="1548"/>
        <v>412.46666666666664</v>
      </c>
      <c r="H24764" s="79">
        <f>'(2. 11points)'!M24760</f>
        <v>0</v>
      </c>
      <c r="I24764" s="79">
        <f>'(2. 11points)'!N24760</f>
        <v>0</v>
      </c>
      <c r="J24764" s="78">
        <f>'(2. 11points)'!O24760</f>
        <v>0</v>
      </c>
    </row>
    <row r="24765" spans="1:10" x14ac:dyDescent="0.4">
      <c r="A24765" s="5">
        <v>24749</v>
      </c>
      <c r="B24765" s="5">
        <f t="shared" si="1547"/>
        <v>412.48333333333335</v>
      </c>
      <c r="C24765" s="5">
        <f t="shared" si="1545"/>
        <v>6.8747222222222222</v>
      </c>
      <c r="E24765" s="36">
        <v>0</v>
      </c>
      <c r="F24765" s="5">
        <f t="shared" si="1546"/>
        <v>0</v>
      </c>
      <c r="G24765" s="5">
        <f t="shared" si="1548"/>
        <v>412.48333333333335</v>
      </c>
      <c r="H24765" s="79">
        <f>'(2. 11points)'!M24761</f>
        <v>0</v>
      </c>
      <c r="I24765" s="79">
        <f>'(2. 11points)'!N24761</f>
        <v>0</v>
      </c>
      <c r="J24765" s="78">
        <f>'(2. 11points)'!O24761</f>
        <v>0</v>
      </c>
    </row>
    <row r="24766" spans="1:10" x14ac:dyDescent="0.4">
      <c r="A24766" s="5">
        <v>24750</v>
      </c>
      <c r="B24766" s="5">
        <f t="shared" si="1547"/>
        <v>412.5</v>
      </c>
      <c r="C24766" s="5">
        <f t="shared" si="1545"/>
        <v>6.875</v>
      </c>
      <c r="E24766" s="36">
        <v>0</v>
      </c>
      <c r="F24766" s="5">
        <f t="shared" si="1546"/>
        <v>0</v>
      </c>
      <c r="G24766" s="5">
        <f t="shared" si="1548"/>
        <v>412.5</v>
      </c>
      <c r="H24766" s="79">
        <f>'(2. 11points)'!M24762</f>
        <v>0</v>
      </c>
      <c r="I24766" s="79">
        <f>'(2. 11points)'!N24762</f>
        <v>0</v>
      </c>
      <c r="J24766" s="78">
        <f>'(2. 11points)'!O24762</f>
        <v>0</v>
      </c>
    </row>
    <row r="24767" spans="1:10" x14ac:dyDescent="0.4">
      <c r="A24767" s="5">
        <v>24751</v>
      </c>
      <c r="B24767" s="5">
        <f t="shared" si="1547"/>
        <v>412.51666666666665</v>
      </c>
      <c r="C24767" s="5">
        <f t="shared" si="1545"/>
        <v>6.8752777777777778</v>
      </c>
      <c r="E24767" s="36">
        <v>0</v>
      </c>
      <c r="F24767" s="5">
        <f t="shared" si="1546"/>
        <v>0</v>
      </c>
      <c r="G24767" s="5">
        <f t="shared" si="1548"/>
        <v>412.51666666666665</v>
      </c>
      <c r="H24767" s="79">
        <f>'(2. 11points)'!M24763</f>
        <v>0</v>
      </c>
      <c r="I24767" s="79">
        <f>'(2. 11points)'!N24763</f>
        <v>0</v>
      </c>
      <c r="J24767" s="78">
        <f>'(2. 11points)'!O24763</f>
        <v>0</v>
      </c>
    </row>
    <row r="24768" spans="1:10" x14ac:dyDescent="0.4">
      <c r="A24768" s="5">
        <v>24752</v>
      </c>
      <c r="B24768" s="5">
        <f t="shared" si="1547"/>
        <v>412.53333333333336</v>
      </c>
      <c r="C24768" s="5">
        <f t="shared" si="1545"/>
        <v>6.8755555555555556</v>
      </c>
      <c r="E24768" s="36">
        <v>0</v>
      </c>
      <c r="F24768" s="5">
        <f t="shared" si="1546"/>
        <v>0</v>
      </c>
      <c r="G24768" s="5">
        <f t="shared" si="1548"/>
        <v>412.53333333333336</v>
      </c>
      <c r="H24768" s="79">
        <f>'(2. 11points)'!M24764</f>
        <v>0</v>
      </c>
      <c r="I24768" s="79">
        <f>'(2. 11points)'!N24764</f>
        <v>0</v>
      </c>
      <c r="J24768" s="78">
        <f>'(2. 11points)'!O24764</f>
        <v>0</v>
      </c>
    </row>
    <row r="24769" spans="1:10" x14ac:dyDescent="0.4">
      <c r="A24769" s="5">
        <v>24753</v>
      </c>
      <c r="B24769" s="5">
        <f t="shared" si="1547"/>
        <v>412.55</v>
      </c>
      <c r="C24769" s="5">
        <f t="shared" si="1545"/>
        <v>6.8758333333333335</v>
      </c>
      <c r="E24769" s="36">
        <v>0</v>
      </c>
      <c r="F24769" s="5">
        <f t="shared" si="1546"/>
        <v>0</v>
      </c>
      <c r="G24769" s="5">
        <f t="shared" si="1548"/>
        <v>412.55</v>
      </c>
      <c r="H24769" s="79">
        <f>'(2. 11points)'!M24765</f>
        <v>0</v>
      </c>
      <c r="I24769" s="79">
        <f>'(2. 11points)'!N24765</f>
        <v>0</v>
      </c>
      <c r="J24769" s="78">
        <f>'(2. 11points)'!O24765</f>
        <v>0</v>
      </c>
    </row>
    <row r="24770" spans="1:10" x14ac:dyDescent="0.4">
      <c r="A24770" s="5">
        <v>24754</v>
      </c>
      <c r="B24770" s="5">
        <f t="shared" si="1547"/>
        <v>412.56666666666666</v>
      </c>
      <c r="C24770" s="5">
        <f t="shared" si="1545"/>
        <v>6.8761111111111113</v>
      </c>
      <c r="E24770" s="36">
        <v>0</v>
      </c>
      <c r="F24770" s="5">
        <f t="shared" si="1546"/>
        <v>0</v>
      </c>
      <c r="G24770" s="5">
        <f t="shared" si="1548"/>
        <v>412.56666666666666</v>
      </c>
      <c r="H24770" s="79">
        <f>'(2. 11points)'!M24766</f>
        <v>0</v>
      </c>
      <c r="I24770" s="79">
        <f>'(2. 11points)'!N24766</f>
        <v>0</v>
      </c>
      <c r="J24770" s="78">
        <f>'(2. 11points)'!O24766</f>
        <v>0</v>
      </c>
    </row>
    <row r="24771" spans="1:10" x14ac:dyDescent="0.4">
      <c r="A24771" s="5">
        <v>24755</v>
      </c>
      <c r="B24771" s="5">
        <f t="shared" si="1547"/>
        <v>412.58333333333331</v>
      </c>
      <c r="C24771" s="5">
        <f t="shared" si="1545"/>
        <v>6.8763888888888882</v>
      </c>
      <c r="E24771" s="36">
        <v>0</v>
      </c>
      <c r="F24771" s="5">
        <f t="shared" si="1546"/>
        <v>0</v>
      </c>
      <c r="G24771" s="5">
        <f t="shared" si="1548"/>
        <v>412.58333333333331</v>
      </c>
      <c r="H24771" s="79">
        <f>'(2. 11points)'!M24767</f>
        <v>0</v>
      </c>
      <c r="I24771" s="79">
        <f>'(2. 11points)'!N24767</f>
        <v>0</v>
      </c>
      <c r="J24771" s="78">
        <f>'(2. 11points)'!O24767</f>
        <v>0</v>
      </c>
    </row>
    <row r="24772" spans="1:10" x14ac:dyDescent="0.4">
      <c r="A24772" s="5">
        <v>24756</v>
      </c>
      <c r="B24772" s="5">
        <f t="shared" si="1547"/>
        <v>412.6</v>
      </c>
      <c r="C24772" s="5">
        <f t="shared" si="1545"/>
        <v>6.8766666666666669</v>
      </c>
      <c r="E24772" s="36">
        <v>0</v>
      </c>
      <c r="F24772" s="5">
        <f t="shared" si="1546"/>
        <v>0</v>
      </c>
      <c r="G24772" s="5">
        <f t="shared" si="1548"/>
        <v>412.6</v>
      </c>
      <c r="H24772" s="79">
        <f>'(2. 11points)'!M24768</f>
        <v>0</v>
      </c>
      <c r="I24772" s="79">
        <f>'(2. 11points)'!N24768</f>
        <v>0</v>
      </c>
      <c r="J24772" s="78">
        <f>'(2. 11points)'!O24768</f>
        <v>0</v>
      </c>
    </row>
    <row r="24773" spans="1:10" x14ac:dyDescent="0.4">
      <c r="A24773" s="5">
        <v>24757</v>
      </c>
      <c r="B24773" s="5">
        <f t="shared" si="1547"/>
        <v>412.61666666666667</v>
      </c>
      <c r="C24773" s="5">
        <f t="shared" si="1545"/>
        <v>6.8769444444444447</v>
      </c>
      <c r="E24773" s="36">
        <v>0</v>
      </c>
      <c r="F24773" s="5">
        <f t="shared" si="1546"/>
        <v>0</v>
      </c>
      <c r="G24773" s="5">
        <f t="shared" si="1548"/>
        <v>412.61666666666667</v>
      </c>
      <c r="H24773" s="79">
        <f>'(2. 11points)'!M24769</f>
        <v>0</v>
      </c>
      <c r="I24773" s="79">
        <f>'(2. 11points)'!N24769</f>
        <v>0</v>
      </c>
      <c r="J24773" s="78">
        <f>'(2. 11points)'!O24769</f>
        <v>0</v>
      </c>
    </row>
    <row r="24774" spans="1:10" x14ac:dyDescent="0.4">
      <c r="A24774" s="5">
        <v>24758</v>
      </c>
      <c r="B24774" s="5">
        <f t="shared" si="1547"/>
        <v>412.63333333333333</v>
      </c>
      <c r="C24774" s="5">
        <f t="shared" si="1545"/>
        <v>6.8772222222222217</v>
      </c>
      <c r="E24774" s="36">
        <v>0</v>
      </c>
      <c r="F24774" s="5">
        <f t="shared" si="1546"/>
        <v>0</v>
      </c>
      <c r="G24774" s="5">
        <f t="shared" si="1548"/>
        <v>412.63333333333333</v>
      </c>
      <c r="H24774" s="79">
        <f>'(2. 11points)'!M24770</f>
        <v>0</v>
      </c>
      <c r="I24774" s="79">
        <f>'(2. 11points)'!N24770</f>
        <v>0</v>
      </c>
      <c r="J24774" s="78">
        <f>'(2. 11points)'!O24770</f>
        <v>0</v>
      </c>
    </row>
    <row r="24775" spans="1:10" x14ac:dyDescent="0.4">
      <c r="A24775" s="5">
        <v>24759</v>
      </c>
      <c r="B24775" s="5">
        <f t="shared" si="1547"/>
        <v>412.65</v>
      </c>
      <c r="C24775" s="5">
        <f t="shared" si="1545"/>
        <v>6.8774999999999995</v>
      </c>
      <c r="E24775" s="36">
        <v>0</v>
      </c>
      <c r="F24775" s="5">
        <f t="shared" si="1546"/>
        <v>0</v>
      </c>
      <c r="G24775" s="5">
        <f t="shared" si="1548"/>
        <v>412.65</v>
      </c>
      <c r="H24775" s="79">
        <f>'(2. 11points)'!M24771</f>
        <v>0</v>
      </c>
      <c r="I24775" s="79">
        <f>'(2. 11points)'!N24771</f>
        <v>0</v>
      </c>
      <c r="J24775" s="78">
        <f>'(2. 11points)'!O24771</f>
        <v>0</v>
      </c>
    </row>
    <row r="24776" spans="1:10" x14ac:dyDescent="0.4">
      <c r="A24776" s="5">
        <v>24760</v>
      </c>
      <c r="B24776" s="5">
        <f t="shared" si="1547"/>
        <v>412.66666666666669</v>
      </c>
      <c r="C24776" s="5">
        <f t="shared" si="1545"/>
        <v>6.8777777777777782</v>
      </c>
      <c r="E24776" s="36">
        <v>0</v>
      </c>
      <c r="F24776" s="5">
        <f t="shared" si="1546"/>
        <v>0</v>
      </c>
      <c r="G24776" s="5">
        <f t="shared" si="1548"/>
        <v>412.66666666666669</v>
      </c>
      <c r="H24776" s="79">
        <f>'(2. 11points)'!M24772</f>
        <v>0</v>
      </c>
      <c r="I24776" s="79">
        <f>'(2. 11points)'!N24772</f>
        <v>0</v>
      </c>
      <c r="J24776" s="78">
        <f>'(2. 11points)'!O24772</f>
        <v>0</v>
      </c>
    </row>
    <row r="24777" spans="1:10" x14ac:dyDescent="0.4">
      <c r="A24777" s="5">
        <v>24761</v>
      </c>
      <c r="B24777" s="5">
        <f t="shared" si="1547"/>
        <v>412.68333333333334</v>
      </c>
      <c r="C24777" s="5">
        <f t="shared" si="1545"/>
        <v>6.878055555555556</v>
      </c>
      <c r="E24777" s="36">
        <v>0</v>
      </c>
      <c r="F24777" s="5">
        <f t="shared" si="1546"/>
        <v>0</v>
      </c>
      <c r="G24777" s="5">
        <f t="shared" si="1548"/>
        <v>412.68333333333334</v>
      </c>
      <c r="H24777" s="79">
        <f>'(2. 11points)'!M24773</f>
        <v>0</v>
      </c>
      <c r="I24777" s="79">
        <f>'(2. 11points)'!N24773</f>
        <v>0</v>
      </c>
      <c r="J24777" s="78">
        <f>'(2. 11points)'!O24773</f>
        <v>0</v>
      </c>
    </row>
    <row r="24778" spans="1:10" x14ac:dyDescent="0.4">
      <c r="A24778" s="5">
        <v>24762</v>
      </c>
      <c r="B24778" s="5">
        <f t="shared" si="1547"/>
        <v>412.7</v>
      </c>
      <c r="C24778" s="5">
        <f t="shared" si="1545"/>
        <v>6.878333333333333</v>
      </c>
      <c r="E24778" s="36">
        <v>0</v>
      </c>
      <c r="F24778" s="5">
        <f t="shared" si="1546"/>
        <v>0</v>
      </c>
      <c r="G24778" s="5">
        <f t="shared" si="1548"/>
        <v>412.7</v>
      </c>
      <c r="H24778" s="79">
        <f>'(2. 11points)'!M24774</f>
        <v>0</v>
      </c>
      <c r="I24778" s="79">
        <f>'(2. 11points)'!N24774</f>
        <v>0</v>
      </c>
      <c r="J24778" s="78">
        <f>'(2. 11points)'!O24774</f>
        <v>0</v>
      </c>
    </row>
    <row r="24779" spans="1:10" x14ac:dyDescent="0.4">
      <c r="A24779" s="5">
        <v>24763</v>
      </c>
      <c r="B24779" s="5">
        <f t="shared" si="1547"/>
        <v>412.71666666666664</v>
      </c>
      <c r="C24779" s="5">
        <f t="shared" si="1545"/>
        <v>6.8786111111111108</v>
      </c>
      <c r="E24779" s="36">
        <v>0</v>
      </c>
      <c r="F24779" s="5">
        <f t="shared" si="1546"/>
        <v>0</v>
      </c>
      <c r="G24779" s="5">
        <f t="shared" si="1548"/>
        <v>412.71666666666664</v>
      </c>
      <c r="H24779" s="79">
        <f>'(2. 11points)'!M24775</f>
        <v>0</v>
      </c>
      <c r="I24779" s="79">
        <f>'(2. 11points)'!N24775</f>
        <v>0</v>
      </c>
      <c r="J24779" s="78">
        <f>'(2. 11points)'!O24775</f>
        <v>0</v>
      </c>
    </row>
    <row r="24780" spans="1:10" x14ac:dyDescent="0.4">
      <c r="A24780" s="5">
        <v>24764</v>
      </c>
      <c r="B24780" s="5">
        <f t="shared" si="1547"/>
        <v>412.73333333333335</v>
      </c>
      <c r="C24780" s="5">
        <f t="shared" si="1545"/>
        <v>6.8788888888888895</v>
      </c>
      <c r="E24780" s="36">
        <v>0</v>
      </c>
      <c r="F24780" s="5">
        <f t="shared" si="1546"/>
        <v>0</v>
      </c>
      <c r="G24780" s="5">
        <f t="shared" si="1548"/>
        <v>412.73333333333335</v>
      </c>
      <c r="H24780" s="79">
        <f>'(2. 11points)'!M24776</f>
        <v>0</v>
      </c>
      <c r="I24780" s="79">
        <f>'(2. 11points)'!N24776</f>
        <v>0</v>
      </c>
      <c r="J24780" s="78">
        <f>'(2. 11points)'!O24776</f>
        <v>0</v>
      </c>
    </row>
    <row r="24781" spans="1:10" x14ac:dyDescent="0.4">
      <c r="A24781" s="5">
        <v>24765</v>
      </c>
      <c r="B24781" s="5">
        <f t="shared" si="1547"/>
        <v>412.75</v>
      </c>
      <c r="C24781" s="5">
        <f t="shared" si="1545"/>
        <v>6.8791666666666664</v>
      </c>
      <c r="E24781" s="36">
        <v>0</v>
      </c>
      <c r="F24781" s="5">
        <f t="shared" si="1546"/>
        <v>0</v>
      </c>
      <c r="G24781" s="5">
        <f t="shared" si="1548"/>
        <v>412.75</v>
      </c>
      <c r="H24781" s="79">
        <f>'(2. 11points)'!M24777</f>
        <v>0</v>
      </c>
      <c r="I24781" s="79">
        <f>'(2. 11points)'!N24777</f>
        <v>0</v>
      </c>
      <c r="J24781" s="78">
        <f>'(2. 11points)'!O24777</f>
        <v>0</v>
      </c>
    </row>
    <row r="24782" spans="1:10" x14ac:dyDescent="0.4">
      <c r="A24782" s="5">
        <v>24766</v>
      </c>
      <c r="B24782" s="5">
        <f t="shared" si="1547"/>
        <v>412.76666666666665</v>
      </c>
      <c r="C24782" s="5">
        <f t="shared" si="1545"/>
        <v>6.8794444444444443</v>
      </c>
      <c r="E24782" s="36">
        <v>0</v>
      </c>
      <c r="F24782" s="5">
        <f t="shared" si="1546"/>
        <v>0</v>
      </c>
      <c r="G24782" s="5">
        <f t="shared" si="1548"/>
        <v>412.76666666666665</v>
      </c>
      <c r="H24782" s="79">
        <f>'(2. 11points)'!M24778</f>
        <v>0</v>
      </c>
      <c r="I24782" s="79">
        <f>'(2. 11points)'!N24778</f>
        <v>0</v>
      </c>
      <c r="J24782" s="78">
        <f>'(2. 11points)'!O24778</f>
        <v>0</v>
      </c>
    </row>
    <row r="24783" spans="1:10" x14ac:dyDescent="0.4">
      <c r="A24783" s="5">
        <v>24767</v>
      </c>
      <c r="B24783" s="5">
        <f t="shared" si="1547"/>
        <v>412.78333333333336</v>
      </c>
      <c r="C24783" s="5">
        <f t="shared" si="1545"/>
        <v>6.879722222222223</v>
      </c>
      <c r="E24783" s="36">
        <v>0</v>
      </c>
      <c r="F24783" s="5">
        <f t="shared" si="1546"/>
        <v>0</v>
      </c>
      <c r="G24783" s="5">
        <f t="shared" si="1548"/>
        <v>412.78333333333336</v>
      </c>
      <c r="H24783" s="79">
        <f>'(2. 11points)'!M24779</f>
        <v>0</v>
      </c>
      <c r="I24783" s="79">
        <f>'(2. 11points)'!N24779</f>
        <v>0</v>
      </c>
      <c r="J24783" s="78">
        <f>'(2. 11points)'!O24779</f>
        <v>0</v>
      </c>
    </row>
    <row r="24784" spans="1:10" x14ac:dyDescent="0.4">
      <c r="A24784" s="5">
        <v>24768</v>
      </c>
      <c r="B24784" s="5">
        <f t="shared" si="1547"/>
        <v>412.8</v>
      </c>
      <c r="C24784" s="5">
        <f t="shared" si="1545"/>
        <v>6.88</v>
      </c>
      <c r="E24784" s="36">
        <v>0</v>
      </c>
      <c r="F24784" s="5">
        <f t="shared" si="1546"/>
        <v>0</v>
      </c>
      <c r="G24784" s="5">
        <f t="shared" si="1548"/>
        <v>412.8</v>
      </c>
      <c r="H24784" s="79">
        <f>'(2. 11points)'!M24780</f>
        <v>0</v>
      </c>
      <c r="I24784" s="79">
        <f>'(2. 11points)'!N24780</f>
        <v>0</v>
      </c>
      <c r="J24784" s="78">
        <f>'(2. 11points)'!O24780</f>
        <v>0</v>
      </c>
    </row>
    <row r="24785" spans="1:10" x14ac:dyDescent="0.4">
      <c r="A24785" s="5">
        <v>24769</v>
      </c>
      <c r="B24785" s="5">
        <f t="shared" si="1547"/>
        <v>412.81666666666666</v>
      </c>
      <c r="C24785" s="5">
        <f t="shared" ref="C24785:C24848" si="1549">B24785/60</f>
        <v>6.8802777777777777</v>
      </c>
      <c r="E24785" s="36">
        <v>0</v>
      </c>
      <c r="F24785" s="5">
        <f t="shared" ref="F24785:F24848" si="1550">E24785-$F$11</f>
        <v>0</v>
      </c>
      <c r="G24785" s="5">
        <f t="shared" si="1548"/>
        <v>412.81666666666666</v>
      </c>
      <c r="H24785" s="79">
        <f>'(2. 11points)'!M24781</f>
        <v>0</v>
      </c>
      <c r="I24785" s="79">
        <f>'(2. 11points)'!N24781</f>
        <v>0</v>
      </c>
      <c r="J24785" s="78">
        <f>'(2. 11points)'!O24781</f>
        <v>0</v>
      </c>
    </row>
    <row r="24786" spans="1:10" x14ac:dyDescent="0.4">
      <c r="A24786" s="5">
        <v>24770</v>
      </c>
      <c r="B24786" s="5">
        <f t="shared" ref="B24786:B24849" si="1551">A24786*$B$12/60</f>
        <v>412.83333333333331</v>
      </c>
      <c r="C24786" s="5">
        <f t="shared" si="1549"/>
        <v>6.8805555555555555</v>
      </c>
      <c r="E24786" s="36">
        <v>0</v>
      </c>
      <c r="F24786" s="5">
        <f t="shared" si="1550"/>
        <v>0</v>
      </c>
      <c r="G24786" s="5">
        <f t="shared" si="1548"/>
        <v>412.83333333333331</v>
      </c>
      <c r="H24786" s="79">
        <f>'(2. 11points)'!M24782</f>
        <v>0</v>
      </c>
      <c r="I24786" s="79">
        <f>'(2. 11points)'!N24782</f>
        <v>0</v>
      </c>
      <c r="J24786" s="78">
        <f>'(2. 11points)'!O24782</f>
        <v>0</v>
      </c>
    </row>
    <row r="24787" spans="1:10" x14ac:dyDescent="0.4">
      <c r="A24787" s="5">
        <v>24771</v>
      </c>
      <c r="B24787" s="5">
        <f t="shared" si="1551"/>
        <v>412.85</v>
      </c>
      <c r="C24787" s="5">
        <f t="shared" si="1549"/>
        <v>6.8808333333333334</v>
      </c>
      <c r="E24787" s="36">
        <v>0</v>
      </c>
      <c r="F24787" s="5">
        <f t="shared" si="1550"/>
        <v>0</v>
      </c>
      <c r="G24787" s="5">
        <f t="shared" si="1548"/>
        <v>412.85</v>
      </c>
      <c r="H24787" s="79">
        <f>'(2. 11points)'!M24783</f>
        <v>0</v>
      </c>
      <c r="I24787" s="79">
        <f>'(2. 11points)'!N24783</f>
        <v>0</v>
      </c>
      <c r="J24787" s="78">
        <f>'(2. 11points)'!O24783</f>
        <v>0</v>
      </c>
    </row>
    <row r="24788" spans="1:10" x14ac:dyDescent="0.4">
      <c r="A24788" s="5">
        <v>24772</v>
      </c>
      <c r="B24788" s="5">
        <f t="shared" si="1551"/>
        <v>412.86666666666667</v>
      </c>
      <c r="C24788" s="5">
        <f t="shared" si="1549"/>
        <v>6.8811111111111112</v>
      </c>
      <c r="E24788" s="36">
        <v>0</v>
      </c>
      <c r="F24788" s="5">
        <f t="shared" si="1550"/>
        <v>0</v>
      </c>
      <c r="G24788" s="5">
        <f t="shared" si="1548"/>
        <v>412.86666666666667</v>
      </c>
      <c r="H24788" s="79">
        <f>'(2. 11points)'!M24784</f>
        <v>0</v>
      </c>
      <c r="I24788" s="79">
        <f>'(2. 11points)'!N24784</f>
        <v>0</v>
      </c>
      <c r="J24788" s="78">
        <f>'(2. 11points)'!O24784</f>
        <v>0</v>
      </c>
    </row>
    <row r="24789" spans="1:10" x14ac:dyDescent="0.4">
      <c r="A24789" s="5">
        <v>24773</v>
      </c>
      <c r="B24789" s="5">
        <f t="shared" si="1551"/>
        <v>412.88333333333333</v>
      </c>
      <c r="C24789" s="5">
        <f t="shared" si="1549"/>
        <v>6.881388888888889</v>
      </c>
      <c r="E24789" s="36">
        <v>0</v>
      </c>
      <c r="F24789" s="5">
        <f t="shared" si="1550"/>
        <v>0</v>
      </c>
      <c r="G24789" s="5">
        <f t="shared" si="1548"/>
        <v>412.88333333333333</v>
      </c>
      <c r="H24789" s="79">
        <f>'(2. 11points)'!M24785</f>
        <v>0</v>
      </c>
      <c r="I24789" s="79">
        <f>'(2. 11points)'!N24785</f>
        <v>0</v>
      </c>
      <c r="J24789" s="78">
        <f>'(2. 11points)'!O24785</f>
        <v>0</v>
      </c>
    </row>
    <row r="24790" spans="1:10" x14ac:dyDescent="0.4">
      <c r="A24790" s="5">
        <v>24774</v>
      </c>
      <c r="B24790" s="5">
        <f t="shared" si="1551"/>
        <v>412.9</v>
      </c>
      <c r="C24790" s="5">
        <f t="shared" si="1549"/>
        <v>6.8816666666666659</v>
      </c>
      <c r="E24790" s="36">
        <v>0</v>
      </c>
      <c r="F24790" s="5">
        <f t="shared" si="1550"/>
        <v>0</v>
      </c>
      <c r="G24790" s="5">
        <f t="shared" ref="G24790:G24853" si="1552">B24790</f>
        <v>412.9</v>
      </c>
      <c r="H24790" s="79">
        <f>'(2. 11points)'!M24786</f>
        <v>0</v>
      </c>
      <c r="I24790" s="79">
        <f>'(2. 11points)'!N24786</f>
        <v>0</v>
      </c>
      <c r="J24790" s="78">
        <f>'(2. 11points)'!O24786</f>
        <v>0</v>
      </c>
    </row>
    <row r="24791" spans="1:10" x14ac:dyDescent="0.4">
      <c r="A24791" s="5">
        <v>24775</v>
      </c>
      <c r="B24791" s="5">
        <f t="shared" si="1551"/>
        <v>412.91666666666669</v>
      </c>
      <c r="C24791" s="5">
        <f t="shared" si="1549"/>
        <v>6.8819444444444446</v>
      </c>
      <c r="E24791" s="36">
        <v>0</v>
      </c>
      <c r="F24791" s="5">
        <f t="shared" si="1550"/>
        <v>0</v>
      </c>
      <c r="G24791" s="5">
        <f t="shared" si="1552"/>
        <v>412.91666666666669</v>
      </c>
      <c r="H24791" s="79">
        <f>'(2. 11points)'!M24787</f>
        <v>0</v>
      </c>
      <c r="I24791" s="79">
        <f>'(2. 11points)'!N24787</f>
        <v>0</v>
      </c>
      <c r="J24791" s="78">
        <f>'(2. 11points)'!O24787</f>
        <v>0</v>
      </c>
    </row>
    <row r="24792" spans="1:10" x14ac:dyDescent="0.4">
      <c r="A24792" s="5">
        <v>24776</v>
      </c>
      <c r="B24792" s="5">
        <f t="shared" si="1551"/>
        <v>412.93333333333334</v>
      </c>
      <c r="C24792" s="5">
        <f t="shared" si="1549"/>
        <v>6.8822222222222225</v>
      </c>
      <c r="E24792" s="36">
        <v>0</v>
      </c>
      <c r="F24792" s="5">
        <f t="shared" si="1550"/>
        <v>0</v>
      </c>
      <c r="G24792" s="5">
        <f t="shared" si="1552"/>
        <v>412.93333333333334</v>
      </c>
      <c r="H24792" s="79">
        <f>'(2. 11points)'!M24788</f>
        <v>0</v>
      </c>
      <c r="I24792" s="79">
        <f>'(2. 11points)'!N24788</f>
        <v>0</v>
      </c>
      <c r="J24792" s="78">
        <f>'(2. 11points)'!O24788</f>
        <v>0</v>
      </c>
    </row>
    <row r="24793" spans="1:10" x14ac:dyDescent="0.4">
      <c r="A24793" s="5">
        <v>24777</v>
      </c>
      <c r="B24793" s="5">
        <f t="shared" si="1551"/>
        <v>412.95</v>
      </c>
      <c r="C24793" s="5">
        <f t="shared" si="1549"/>
        <v>6.8824999999999994</v>
      </c>
      <c r="E24793" s="36">
        <v>0</v>
      </c>
      <c r="F24793" s="5">
        <f t="shared" si="1550"/>
        <v>0</v>
      </c>
      <c r="G24793" s="5">
        <f t="shared" si="1552"/>
        <v>412.95</v>
      </c>
      <c r="H24793" s="79">
        <f>'(2. 11points)'!M24789</f>
        <v>0</v>
      </c>
      <c r="I24793" s="79">
        <f>'(2. 11points)'!N24789</f>
        <v>0</v>
      </c>
      <c r="J24793" s="78">
        <f>'(2. 11points)'!O24789</f>
        <v>0</v>
      </c>
    </row>
    <row r="24794" spans="1:10" x14ac:dyDescent="0.4">
      <c r="A24794" s="5">
        <v>24778</v>
      </c>
      <c r="B24794" s="5">
        <f t="shared" si="1551"/>
        <v>412.96666666666664</v>
      </c>
      <c r="C24794" s="5">
        <f t="shared" si="1549"/>
        <v>6.8827777777777772</v>
      </c>
      <c r="E24794" s="36">
        <v>0</v>
      </c>
      <c r="F24794" s="5">
        <f t="shared" si="1550"/>
        <v>0</v>
      </c>
      <c r="G24794" s="5">
        <f t="shared" si="1552"/>
        <v>412.96666666666664</v>
      </c>
      <c r="H24794" s="79">
        <f>'(2. 11points)'!M24790</f>
        <v>0</v>
      </c>
      <c r="I24794" s="79">
        <f>'(2. 11points)'!N24790</f>
        <v>0</v>
      </c>
      <c r="J24794" s="78">
        <f>'(2. 11points)'!O24790</f>
        <v>0</v>
      </c>
    </row>
    <row r="24795" spans="1:10" x14ac:dyDescent="0.4">
      <c r="A24795" s="5">
        <v>24779</v>
      </c>
      <c r="B24795" s="5">
        <f t="shared" si="1551"/>
        <v>412.98333333333335</v>
      </c>
      <c r="C24795" s="5">
        <f t="shared" si="1549"/>
        <v>6.8830555555555559</v>
      </c>
      <c r="E24795" s="36">
        <v>0</v>
      </c>
      <c r="F24795" s="5">
        <f t="shared" si="1550"/>
        <v>0</v>
      </c>
      <c r="G24795" s="5">
        <f t="shared" si="1552"/>
        <v>412.98333333333335</v>
      </c>
      <c r="H24795" s="79">
        <f>'(2. 11points)'!M24791</f>
        <v>0</v>
      </c>
      <c r="I24795" s="79">
        <f>'(2. 11points)'!N24791</f>
        <v>0</v>
      </c>
      <c r="J24795" s="78">
        <f>'(2. 11points)'!O24791</f>
        <v>0</v>
      </c>
    </row>
    <row r="24796" spans="1:10" x14ac:dyDescent="0.4">
      <c r="A24796" s="5">
        <v>24780</v>
      </c>
      <c r="B24796" s="5">
        <f t="shared" si="1551"/>
        <v>413</v>
      </c>
      <c r="C24796" s="5">
        <f t="shared" si="1549"/>
        <v>6.8833333333333337</v>
      </c>
      <c r="E24796" s="36">
        <v>0</v>
      </c>
      <c r="F24796" s="5">
        <f t="shared" si="1550"/>
        <v>0</v>
      </c>
      <c r="G24796" s="5">
        <f t="shared" si="1552"/>
        <v>413</v>
      </c>
      <c r="H24796" s="79">
        <f>'(2. 11points)'!M24792</f>
        <v>0</v>
      </c>
      <c r="I24796" s="79">
        <f>'(2. 11points)'!N24792</f>
        <v>0</v>
      </c>
      <c r="J24796" s="78">
        <f>'(2. 11points)'!O24792</f>
        <v>0</v>
      </c>
    </row>
    <row r="24797" spans="1:10" x14ac:dyDescent="0.4">
      <c r="A24797" s="5">
        <v>24781</v>
      </c>
      <c r="B24797" s="5">
        <f t="shared" si="1551"/>
        <v>413.01666666666665</v>
      </c>
      <c r="C24797" s="5">
        <f t="shared" si="1549"/>
        <v>6.8836111111111107</v>
      </c>
      <c r="E24797" s="36">
        <v>0</v>
      </c>
      <c r="F24797" s="5">
        <f t="shared" si="1550"/>
        <v>0</v>
      </c>
      <c r="G24797" s="5">
        <f t="shared" si="1552"/>
        <v>413.01666666666665</v>
      </c>
      <c r="H24797" s="79">
        <f>'(2. 11points)'!M24793</f>
        <v>0</v>
      </c>
      <c r="I24797" s="79">
        <f>'(2. 11points)'!N24793</f>
        <v>0</v>
      </c>
      <c r="J24797" s="78">
        <f>'(2. 11points)'!O24793</f>
        <v>0</v>
      </c>
    </row>
    <row r="24798" spans="1:10" x14ac:dyDescent="0.4">
      <c r="A24798" s="5">
        <v>24782</v>
      </c>
      <c r="B24798" s="5">
        <f t="shared" si="1551"/>
        <v>413.03333333333336</v>
      </c>
      <c r="C24798" s="5">
        <f t="shared" si="1549"/>
        <v>6.8838888888888894</v>
      </c>
      <c r="E24798" s="36">
        <v>0</v>
      </c>
      <c r="F24798" s="5">
        <f t="shared" si="1550"/>
        <v>0</v>
      </c>
      <c r="G24798" s="5">
        <f t="shared" si="1552"/>
        <v>413.03333333333336</v>
      </c>
      <c r="H24798" s="79">
        <f>'(2. 11points)'!M24794</f>
        <v>0</v>
      </c>
      <c r="I24798" s="79">
        <f>'(2. 11points)'!N24794</f>
        <v>0</v>
      </c>
      <c r="J24798" s="78">
        <f>'(2. 11points)'!O24794</f>
        <v>0</v>
      </c>
    </row>
    <row r="24799" spans="1:10" x14ac:dyDescent="0.4">
      <c r="A24799" s="5">
        <v>24783</v>
      </c>
      <c r="B24799" s="5">
        <f t="shared" si="1551"/>
        <v>413.05</v>
      </c>
      <c r="C24799" s="5">
        <f t="shared" si="1549"/>
        <v>6.8841666666666672</v>
      </c>
      <c r="E24799" s="36">
        <v>0</v>
      </c>
      <c r="F24799" s="5">
        <f t="shared" si="1550"/>
        <v>0</v>
      </c>
      <c r="G24799" s="5">
        <f t="shared" si="1552"/>
        <v>413.05</v>
      </c>
      <c r="H24799" s="79">
        <f>'(2. 11points)'!M24795</f>
        <v>0</v>
      </c>
      <c r="I24799" s="79">
        <f>'(2. 11points)'!N24795</f>
        <v>0</v>
      </c>
      <c r="J24799" s="78">
        <f>'(2. 11points)'!O24795</f>
        <v>0</v>
      </c>
    </row>
    <row r="24800" spans="1:10" x14ac:dyDescent="0.4">
      <c r="A24800" s="5">
        <v>24784</v>
      </c>
      <c r="B24800" s="5">
        <f t="shared" si="1551"/>
        <v>413.06666666666666</v>
      </c>
      <c r="C24800" s="5">
        <f t="shared" si="1549"/>
        <v>6.8844444444444441</v>
      </c>
      <c r="E24800" s="36">
        <v>0</v>
      </c>
      <c r="F24800" s="5">
        <f t="shared" si="1550"/>
        <v>0</v>
      </c>
      <c r="G24800" s="5">
        <f t="shared" si="1552"/>
        <v>413.06666666666666</v>
      </c>
      <c r="H24800" s="79">
        <f>'(2. 11points)'!M24796</f>
        <v>0</v>
      </c>
      <c r="I24800" s="79">
        <f>'(2. 11points)'!N24796</f>
        <v>0</v>
      </c>
      <c r="J24800" s="78">
        <f>'(2. 11points)'!O24796</f>
        <v>0</v>
      </c>
    </row>
    <row r="24801" spans="1:10" x14ac:dyDescent="0.4">
      <c r="A24801" s="5">
        <v>24785</v>
      </c>
      <c r="B24801" s="5">
        <f t="shared" si="1551"/>
        <v>413.08333333333331</v>
      </c>
      <c r="C24801" s="5">
        <f t="shared" si="1549"/>
        <v>6.884722222222222</v>
      </c>
      <c r="E24801" s="36">
        <v>0</v>
      </c>
      <c r="F24801" s="5">
        <f t="shared" si="1550"/>
        <v>0</v>
      </c>
      <c r="G24801" s="5">
        <f t="shared" si="1552"/>
        <v>413.08333333333331</v>
      </c>
      <c r="H24801" s="79">
        <f>'(2. 11points)'!M24797</f>
        <v>0</v>
      </c>
      <c r="I24801" s="79">
        <f>'(2. 11points)'!N24797</f>
        <v>0</v>
      </c>
      <c r="J24801" s="78">
        <f>'(2. 11points)'!O24797</f>
        <v>0</v>
      </c>
    </row>
    <row r="24802" spans="1:10" x14ac:dyDescent="0.4">
      <c r="A24802" s="5">
        <v>24786</v>
      </c>
      <c r="B24802" s="5">
        <f t="shared" si="1551"/>
        <v>413.1</v>
      </c>
      <c r="C24802" s="5">
        <f t="shared" si="1549"/>
        <v>6.8850000000000007</v>
      </c>
      <c r="E24802" s="36">
        <v>0</v>
      </c>
      <c r="F24802" s="5">
        <f t="shared" si="1550"/>
        <v>0</v>
      </c>
      <c r="G24802" s="5">
        <f t="shared" si="1552"/>
        <v>413.1</v>
      </c>
      <c r="H24802" s="79">
        <f>'(2. 11points)'!M24798</f>
        <v>0</v>
      </c>
      <c r="I24802" s="79">
        <f>'(2. 11points)'!N24798</f>
        <v>0</v>
      </c>
      <c r="J24802" s="78">
        <f>'(2. 11points)'!O24798</f>
        <v>0</v>
      </c>
    </row>
    <row r="24803" spans="1:10" x14ac:dyDescent="0.4">
      <c r="A24803" s="5">
        <v>24787</v>
      </c>
      <c r="B24803" s="5">
        <f t="shared" si="1551"/>
        <v>413.11666666666667</v>
      </c>
      <c r="C24803" s="5">
        <f t="shared" si="1549"/>
        <v>6.8852777777777776</v>
      </c>
      <c r="E24803" s="36">
        <v>0</v>
      </c>
      <c r="F24803" s="5">
        <f t="shared" si="1550"/>
        <v>0</v>
      </c>
      <c r="G24803" s="5">
        <f t="shared" si="1552"/>
        <v>413.11666666666667</v>
      </c>
      <c r="H24803" s="79">
        <f>'(2. 11points)'!M24799</f>
        <v>0</v>
      </c>
      <c r="I24803" s="79">
        <f>'(2. 11points)'!N24799</f>
        <v>0</v>
      </c>
      <c r="J24803" s="78">
        <f>'(2. 11points)'!O24799</f>
        <v>0</v>
      </c>
    </row>
    <row r="24804" spans="1:10" x14ac:dyDescent="0.4">
      <c r="A24804" s="5">
        <v>24788</v>
      </c>
      <c r="B24804" s="5">
        <f t="shared" si="1551"/>
        <v>413.13333333333333</v>
      </c>
      <c r="C24804" s="5">
        <f t="shared" si="1549"/>
        <v>6.8855555555555554</v>
      </c>
      <c r="E24804" s="36">
        <v>0</v>
      </c>
      <c r="F24804" s="5">
        <f t="shared" si="1550"/>
        <v>0</v>
      </c>
      <c r="G24804" s="5">
        <f t="shared" si="1552"/>
        <v>413.13333333333333</v>
      </c>
      <c r="H24804" s="79">
        <f>'(2. 11points)'!M24800</f>
        <v>0</v>
      </c>
      <c r="I24804" s="79">
        <f>'(2. 11points)'!N24800</f>
        <v>0</v>
      </c>
      <c r="J24804" s="78">
        <f>'(2. 11points)'!O24800</f>
        <v>0</v>
      </c>
    </row>
    <row r="24805" spans="1:10" x14ac:dyDescent="0.4">
      <c r="A24805" s="5">
        <v>24789</v>
      </c>
      <c r="B24805" s="5">
        <f t="shared" si="1551"/>
        <v>413.15</v>
      </c>
      <c r="C24805" s="5">
        <f t="shared" si="1549"/>
        <v>6.8858333333333333</v>
      </c>
      <c r="E24805" s="36">
        <v>0</v>
      </c>
      <c r="F24805" s="5">
        <f t="shared" si="1550"/>
        <v>0</v>
      </c>
      <c r="G24805" s="5">
        <f t="shared" si="1552"/>
        <v>413.15</v>
      </c>
      <c r="H24805" s="79">
        <f>'(2. 11points)'!M24801</f>
        <v>0</v>
      </c>
      <c r="I24805" s="79">
        <f>'(2. 11points)'!N24801</f>
        <v>0</v>
      </c>
      <c r="J24805" s="78">
        <f>'(2. 11points)'!O24801</f>
        <v>0</v>
      </c>
    </row>
    <row r="24806" spans="1:10" x14ac:dyDescent="0.4">
      <c r="A24806" s="5">
        <v>24790</v>
      </c>
      <c r="B24806" s="5">
        <f t="shared" si="1551"/>
        <v>413.16666666666669</v>
      </c>
      <c r="C24806" s="5">
        <f t="shared" si="1549"/>
        <v>6.8861111111111111</v>
      </c>
      <c r="E24806" s="36">
        <v>0</v>
      </c>
      <c r="F24806" s="5">
        <f t="shared" si="1550"/>
        <v>0</v>
      </c>
      <c r="G24806" s="5">
        <f t="shared" si="1552"/>
        <v>413.16666666666669</v>
      </c>
      <c r="H24806" s="79">
        <f>'(2. 11points)'!M24802</f>
        <v>0</v>
      </c>
      <c r="I24806" s="79">
        <f>'(2. 11points)'!N24802</f>
        <v>0</v>
      </c>
      <c r="J24806" s="78">
        <f>'(2. 11points)'!O24802</f>
        <v>0</v>
      </c>
    </row>
    <row r="24807" spans="1:10" x14ac:dyDescent="0.4">
      <c r="A24807" s="5">
        <v>24791</v>
      </c>
      <c r="B24807" s="5">
        <f t="shared" si="1551"/>
        <v>413.18333333333334</v>
      </c>
      <c r="C24807" s="5">
        <f t="shared" si="1549"/>
        <v>6.8863888888888889</v>
      </c>
      <c r="E24807" s="36">
        <v>0</v>
      </c>
      <c r="F24807" s="5">
        <f t="shared" si="1550"/>
        <v>0</v>
      </c>
      <c r="G24807" s="5">
        <f t="shared" si="1552"/>
        <v>413.18333333333334</v>
      </c>
      <c r="H24807" s="79">
        <f>'(2. 11points)'!M24803</f>
        <v>0</v>
      </c>
      <c r="I24807" s="79">
        <f>'(2. 11points)'!N24803</f>
        <v>0</v>
      </c>
      <c r="J24807" s="78">
        <f>'(2. 11points)'!O24803</f>
        <v>0</v>
      </c>
    </row>
    <row r="24808" spans="1:10" x14ac:dyDescent="0.4">
      <c r="A24808" s="5">
        <v>24792</v>
      </c>
      <c r="B24808" s="5">
        <f t="shared" si="1551"/>
        <v>413.2</v>
      </c>
      <c r="C24808" s="5">
        <f t="shared" si="1549"/>
        <v>6.8866666666666667</v>
      </c>
      <c r="E24808" s="36">
        <v>0</v>
      </c>
      <c r="F24808" s="5">
        <f t="shared" si="1550"/>
        <v>0</v>
      </c>
      <c r="G24808" s="5">
        <f t="shared" si="1552"/>
        <v>413.2</v>
      </c>
      <c r="H24808" s="79">
        <f>'(2. 11points)'!M24804</f>
        <v>0</v>
      </c>
      <c r="I24808" s="79">
        <f>'(2. 11points)'!N24804</f>
        <v>0</v>
      </c>
      <c r="J24808" s="78">
        <f>'(2. 11points)'!O24804</f>
        <v>0</v>
      </c>
    </row>
    <row r="24809" spans="1:10" x14ac:dyDescent="0.4">
      <c r="A24809" s="5">
        <v>24793</v>
      </c>
      <c r="B24809" s="5">
        <f t="shared" si="1551"/>
        <v>413.21666666666664</v>
      </c>
      <c r="C24809" s="5">
        <f t="shared" si="1549"/>
        <v>6.8869444444444436</v>
      </c>
      <c r="E24809" s="36">
        <v>0</v>
      </c>
      <c r="F24809" s="5">
        <f t="shared" si="1550"/>
        <v>0</v>
      </c>
      <c r="G24809" s="5">
        <f t="shared" si="1552"/>
        <v>413.21666666666664</v>
      </c>
      <c r="H24809" s="79">
        <f>'(2. 11points)'!M24805</f>
        <v>0</v>
      </c>
      <c r="I24809" s="79">
        <f>'(2. 11points)'!N24805</f>
        <v>0</v>
      </c>
      <c r="J24809" s="78">
        <f>'(2. 11points)'!O24805</f>
        <v>0</v>
      </c>
    </row>
    <row r="24810" spans="1:10" x14ac:dyDescent="0.4">
      <c r="A24810" s="5">
        <v>24794</v>
      </c>
      <c r="B24810" s="5">
        <f t="shared" si="1551"/>
        <v>413.23333333333335</v>
      </c>
      <c r="C24810" s="5">
        <f t="shared" si="1549"/>
        <v>6.8872222222222224</v>
      </c>
      <c r="E24810" s="36">
        <v>0</v>
      </c>
      <c r="F24810" s="5">
        <f t="shared" si="1550"/>
        <v>0</v>
      </c>
      <c r="G24810" s="5">
        <f t="shared" si="1552"/>
        <v>413.23333333333335</v>
      </c>
      <c r="H24810" s="79">
        <f>'(2. 11points)'!M24806</f>
        <v>0</v>
      </c>
      <c r="I24810" s="79">
        <f>'(2. 11points)'!N24806</f>
        <v>0</v>
      </c>
      <c r="J24810" s="78">
        <f>'(2. 11points)'!O24806</f>
        <v>0</v>
      </c>
    </row>
    <row r="24811" spans="1:10" x14ac:dyDescent="0.4">
      <c r="A24811" s="5">
        <v>24795</v>
      </c>
      <c r="B24811" s="5">
        <f t="shared" si="1551"/>
        <v>413.25</v>
      </c>
      <c r="C24811" s="5">
        <f t="shared" si="1549"/>
        <v>6.8875000000000002</v>
      </c>
      <c r="E24811" s="36">
        <v>0</v>
      </c>
      <c r="F24811" s="5">
        <f t="shared" si="1550"/>
        <v>0</v>
      </c>
      <c r="G24811" s="5">
        <f t="shared" si="1552"/>
        <v>413.25</v>
      </c>
      <c r="H24811" s="79">
        <f>'(2. 11points)'!M24807</f>
        <v>0</v>
      </c>
      <c r="I24811" s="79">
        <f>'(2. 11points)'!N24807</f>
        <v>0</v>
      </c>
      <c r="J24811" s="78">
        <f>'(2. 11points)'!O24807</f>
        <v>0</v>
      </c>
    </row>
    <row r="24812" spans="1:10" x14ac:dyDescent="0.4">
      <c r="A24812" s="5">
        <v>24796</v>
      </c>
      <c r="B24812" s="5">
        <f t="shared" si="1551"/>
        <v>413.26666666666665</v>
      </c>
      <c r="C24812" s="5">
        <f t="shared" si="1549"/>
        <v>6.8877777777777771</v>
      </c>
      <c r="E24812" s="36">
        <v>0</v>
      </c>
      <c r="F24812" s="5">
        <f t="shared" si="1550"/>
        <v>0</v>
      </c>
      <c r="G24812" s="5">
        <f t="shared" si="1552"/>
        <v>413.26666666666665</v>
      </c>
      <c r="H24812" s="79">
        <f>'(2. 11points)'!M24808</f>
        <v>0</v>
      </c>
      <c r="I24812" s="79">
        <f>'(2. 11points)'!N24808</f>
        <v>0</v>
      </c>
      <c r="J24812" s="78">
        <f>'(2. 11points)'!O24808</f>
        <v>0</v>
      </c>
    </row>
    <row r="24813" spans="1:10" x14ac:dyDescent="0.4">
      <c r="A24813" s="5">
        <v>24797</v>
      </c>
      <c r="B24813" s="5">
        <f t="shared" si="1551"/>
        <v>413.28333333333336</v>
      </c>
      <c r="C24813" s="5">
        <f t="shared" si="1549"/>
        <v>6.8880555555555558</v>
      </c>
      <c r="E24813" s="36">
        <v>0</v>
      </c>
      <c r="F24813" s="5">
        <f t="shared" si="1550"/>
        <v>0</v>
      </c>
      <c r="G24813" s="5">
        <f t="shared" si="1552"/>
        <v>413.28333333333336</v>
      </c>
      <c r="H24813" s="79">
        <f>'(2. 11points)'!M24809</f>
        <v>0</v>
      </c>
      <c r="I24813" s="79">
        <f>'(2. 11points)'!N24809</f>
        <v>0</v>
      </c>
      <c r="J24813" s="78">
        <f>'(2. 11points)'!O24809</f>
        <v>0</v>
      </c>
    </row>
    <row r="24814" spans="1:10" x14ac:dyDescent="0.4">
      <c r="A24814" s="5">
        <v>24798</v>
      </c>
      <c r="B24814" s="5">
        <f t="shared" si="1551"/>
        <v>413.3</v>
      </c>
      <c r="C24814" s="5">
        <f t="shared" si="1549"/>
        <v>6.8883333333333336</v>
      </c>
      <c r="E24814" s="36">
        <v>0</v>
      </c>
      <c r="F24814" s="5">
        <f t="shared" si="1550"/>
        <v>0</v>
      </c>
      <c r="G24814" s="5">
        <f t="shared" si="1552"/>
        <v>413.3</v>
      </c>
      <c r="H24814" s="79">
        <f>'(2. 11points)'!M24810</f>
        <v>0</v>
      </c>
      <c r="I24814" s="79">
        <f>'(2. 11points)'!N24810</f>
        <v>0</v>
      </c>
      <c r="J24814" s="78">
        <f>'(2. 11points)'!O24810</f>
        <v>0</v>
      </c>
    </row>
    <row r="24815" spans="1:10" x14ac:dyDescent="0.4">
      <c r="A24815" s="5">
        <v>24799</v>
      </c>
      <c r="B24815" s="5">
        <f t="shared" si="1551"/>
        <v>413.31666666666666</v>
      </c>
      <c r="C24815" s="5">
        <f t="shared" si="1549"/>
        <v>6.8886111111111115</v>
      </c>
      <c r="E24815" s="36">
        <v>0</v>
      </c>
      <c r="F24815" s="5">
        <f t="shared" si="1550"/>
        <v>0</v>
      </c>
      <c r="G24815" s="5">
        <f t="shared" si="1552"/>
        <v>413.31666666666666</v>
      </c>
      <c r="H24815" s="79">
        <f>'(2. 11points)'!M24811</f>
        <v>0</v>
      </c>
      <c r="I24815" s="79">
        <f>'(2. 11points)'!N24811</f>
        <v>0</v>
      </c>
      <c r="J24815" s="78">
        <f>'(2. 11points)'!O24811</f>
        <v>0</v>
      </c>
    </row>
    <row r="24816" spans="1:10" x14ac:dyDescent="0.4">
      <c r="A24816" s="5">
        <v>24800</v>
      </c>
      <c r="B24816" s="5">
        <f t="shared" si="1551"/>
        <v>413.33333333333331</v>
      </c>
      <c r="C24816" s="5">
        <f t="shared" si="1549"/>
        <v>6.8888888888888884</v>
      </c>
      <c r="E24816" s="36">
        <v>0</v>
      </c>
      <c r="F24816" s="5">
        <f t="shared" si="1550"/>
        <v>0</v>
      </c>
      <c r="G24816" s="5">
        <f t="shared" si="1552"/>
        <v>413.33333333333331</v>
      </c>
      <c r="H24816" s="79">
        <f>'(2. 11points)'!M24812</f>
        <v>0</v>
      </c>
      <c r="I24816" s="79">
        <f>'(2. 11points)'!N24812</f>
        <v>0</v>
      </c>
      <c r="J24816" s="78">
        <f>'(2. 11points)'!O24812</f>
        <v>0</v>
      </c>
    </row>
    <row r="24817" spans="1:10" x14ac:dyDescent="0.4">
      <c r="A24817" s="5">
        <v>24801</v>
      </c>
      <c r="B24817" s="5">
        <f t="shared" si="1551"/>
        <v>413.35</v>
      </c>
      <c r="C24817" s="5">
        <f t="shared" si="1549"/>
        <v>6.8891666666666671</v>
      </c>
      <c r="E24817" s="36">
        <v>0</v>
      </c>
      <c r="F24817" s="5">
        <f t="shared" si="1550"/>
        <v>0</v>
      </c>
      <c r="G24817" s="5">
        <f t="shared" si="1552"/>
        <v>413.35</v>
      </c>
      <c r="H24817" s="79">
        <f>'(2. 11points)'!M24813</f>
        <v>0</v>
      </c>
      <c r="I24817" s="79">
        <f>'(2. 11points)'!N24813</f>
        <v>0</v>
      </c>
      <c r="J24817" s="78">
        <f>'(2. 11points)'!O24813</f>
        <v>0</v>
      </c>
    </row>
    <row r="24818" spans="1:10" x14ac:dyDescent="0.4">
      <c r="A24818" s="5">
        <v>24802</v>
      </c>
      <c r="B24818" s="5">
        <f t="shared" si="1551"/>
        <v>413.36666666666667</v>
      </c>
      <c r="C24818" s="5">
        <f t="shared" si="1549"/>
        <v>6.8894444444444449</v>
      </c>
      <c r="E24818" s="36">
        <v>0</v>
      </c>
      <c r="F24818" s="5">
        <f t="shared" si="1550"/>
        <v>0</v>
      </c>
      <c r="G24818" s="5">
        <f t="shared" si="1552"/>
        <v>413.36666666666667</v>
      </c>
      <c r="H24818" s="79">
        <f>'(2. 11points)'!M24814</f>
        <v>0</v>
      </c>
      <c r="I24818" s="79">
        <f>'(2. 11points)'!N24814</f>
        <v>0</v>
      </c>
      <c r="J24818" s="78">
        <f>'(2. 11points)'!O24814</f>
        <v>0</v>
      </c>
    </row>
    <row r="24819" spans="1:10" x14ac:dyDescent="0.4">
      <c r="A24819" s="5">
        <v>24803</v>
      </c>
      <c r="B24819" s="5">
        <f t="shared" si="1551"/>
        <v>413.38333333333333</v>
      </c>
      <c r="C24819" s="5">
        <f t="shared" si="1549"/>
        <v>6.8897222222222219</v>
      </c>
      <c r="E24819" s="36">
        <v>0</v>
      </c>
      <c r="F24819" s="5">
        <f t="shared" si="1550"/>
        <v>0</v>
      </c>
      <c r="G24819" s="5">
        <f t="shared" si="1552"/>
        <v>413.38333333333333</v>
      </c>
      <c r="H24819" s="79">
        <f>'(2. 11points)'!M24815</f>
        <v>0</v>
      </c>
      <c r="I24819" s="79">
        <f>'(2. 11points)'!N24815</f>
        <v>0</v>
      </c>
      <c r="J24819" s="78">
        <f>'(2. 11points)'!O24815</f>
        <v>0</v>
      </c>
    </row>
    <row r="24820" spans="1:10" x14ac:dyDescent="0.4">
      <c r="A24820" s="5">
        <v>24804</v>
      </c>
      <c r="B24820" s="5">
        <f t="shared" si="1551"/>
        <v>413.4</v>
      </c>
      <c r="C24820" s="5">
        <f t="shared" si="1549"/>
        <v>6.89</v>
      </c>
      <c r="E24820" s="36">
        <v>0</v>
      </c>
      <c r="F24820" s="5">
        <f t="shared" si="1550"/>
        <v>0</v>
      </c>
      <c r="G24820" s="5">
        <f t="shared" si="1552"/>
        <v>413.4</v>
      </c>
      <c r="H24820" s="79">
        <f>'(2. 11points)'!M24816</f>
        <v>0</v>
      </c>
      <c r="I24820" s="79">
        <f>'(2. 11points)'!N24816</f>
        <v>0</v>
      </c>
      <c r="J24820" s="78">
        <f>'(2. 11points)'!O24816</f>
        <v>0</v>
      </c>
    </row>
    <row r="24821" spans="1:10" x14ac:dyDescent="0.4">
      <c r="A24821" s="5">
        <v>24805</v>
      </c>
      <c r="B24821" s="5">
        <f t="shared" si="1551"/>
        <v>413.41666666666669</v>
      </c>
      <c r="C24821" s="5">
        <f t="shared" si="1549"/>
        <v>6.8902777777777784</v>
      </c>
      <c r="E24821" s="36">
        <v>0</v>
      </c>
      <c r="F24821" s="5">
        <f t="shared" si="1550"/>
        <v>0</v>
      </c>
      <c r="G24821" s="5">
        <f t="shared" si="1552"/>
        <v>413.41666666666669</v>
      </c>
      <c r="H24821" s="79">
        <f>'(2. 11points)'!M24817</f>
        <v>0</v>
      </c>
      <c r="I24821" s="79">
        <f>'(2. 11points)'!N24817</f>
        <v>0</v>
      </c>
      <c r="J24821" s="78">
        <f>'(2. 11points)'!O24817</f>
        <v>0</v>
      </c>
    </row>
    <row r="24822" spans="1:10" x14ac:dyDescent="0.4">
      <c r="A24822" s="5">
        <v>24806</v>
      </c>
      <c r="B24822" s="5">
        <f t="shared" si="1551"/>
        <v>413.43333333333334</v>
      </c>
      <c r="C24822" s="5">
        <f t="shared" si="1549"/>
        <v>6.8905555555555553</v>
      </c>
      <c r="E24822" s="36">
        <v>0</v>
      </c>
      <c r="F24822" s="5">
        <f t="shared" si="1550"/>
        <v>0</v>
      </c>
      <c r="G24822" s="5">
        <f t="shared" si="1552"/>
        <v>413.43333333333334</v>
      </c>
      <c r="H24822" s="79">
        <f>'(2. 11points)'!M24818</f>
        <v>0</v>
      </c>
      <c r="I24822" s="79">
        <f>'(2. 11points)'!N24818</f>
        <v>0</v>
      </c>
      <c r="J24822" s="78">
        <f>'(2. 11points)'!O24818</f>
        <v>0</v>
      </c>
    </row>
    <row r="24823" spans="1:10" x14ac:dyDescent="0.4">
      <c r="A24823" s="5">
        <v>24807</v>
      </c>
      <c r="B24823" s="5">
        <f t="shared" si="1551"/>
        <v>413.45</v>
      </c>
      <c r="C24823" s="5">
        <f t="shared" si="1549"/>
        <v>6.8908333333333331</v>
      </c>
      <c r="E24823" s="36">
        <v>0</v>
      </c>
      <c r="F24823" s="5">
        <f t="shared" si="1550"/>
        <v>0</v>
      </c>
      <c r="G24823" s="5">
        <f t="shared" si="1552"/>
        <v>413.45</v>
      </c>
      <c r="H24823" s="79">
        <f>'(2. 11points)'!M24819</f>
        <v>0</v>
      </c>
      <c r="I24823" s="79">
        <f>'(2. 11points)'!N24819</f>
        <v>0</v>
      </c>
      <c r="J24823" s="78">
        <f>'(2. 11points)'!O24819</f>
        <v>0</v>
      </c>
    </row>
    <row r="24824" spans="1:10" x14ac:dyDescent="0.4">
      <c r="A24824" s="5">
        <v>24808</v>
      </c>
      <c r="B24824" s="5">
        <f t="shared" si="1551"/>
        <v>413.46666666666664</v>
      </c>
      <c r="C24824" s="5">
        <f t="shared" si="1549"/>
        <v>6.891111111111111</v>
      </c>
      <c r="E24824" s="36">
        <v>0</v>
      </c>
      <c r="F24824" s="5">
        <f t="shared" si="1550"/>
        <v>0</v>
      </c>
      <c r="G24824" s="5">
        <f t="shared" si="1552"/>
        <v>413.46666666666664</v>
      </c>
      <c r="H24824" s="79">
        <f>'(2. 11points)'!M24820</f>
        <v>0</v>
      </c>
      <c r="I24824" s="79">
        <f>'(2. 11points)'!N24820</f>
        <v>0</v>
      </c>
      <c r="J24824" s="78">
        <f>'(2. 11points)'!O24820</f>
        <v>0</v>
      </c>
    </row>
    <row r="24825" spans="1:10" x14ac:dyDescent="0.4">
      <c r="A24825" s="5">
        <v>24809</v>
      </c>
      <c r="B24825" s="5">
        <f t="shared" si="1551"/>
        <v>413.48333333333335</v>
      </c>
      <c r="C24825" s="5">
        <f t="shared" si="1549"/>
        <v>6.8913888888888888</v>
      </c>
      <c r="E24825" s="36">
        <v>0</v>
      </c>
      <c r="F24825" s="5">
        <f t="shared" si="1550"/>
        <v>0</v>
      </c>
      <c r="G24825" s="5">
        <f t="shared" si="1552"/>
        <v>413.48333333333335</v>
      </c>
      <c r="H24825" s="79">
        <f>'(2. 11points)'!M24821</f>
        <v>0</v>
      </c>
      <c r="I24825" s="79">
        <f>'(2. 11points)'!N24821</f>
        <v>0</v>
      </c>
      <c r="J24825" s="78">
        <f>'(2. 11points)'!O24821</f>
        <v>0</v>
      </c>
    </row>
    <row r="24826" spans="1:10" x14ac:dyDescent="0.4">
      <c r="A24826" s="5">
        <v>24810</v>
      </c>
      <c r="B24826" s="5">
        <f t="shared" si="1551"/>
        <v>413.5</v>
      </c>
      <c r="C24826" s="5">
        <f t="shared" si="1549"/>
        <v>6.8916666666666666</v>
      </c>
      <c r="E24826" s="36">
        <v>0</v>
      </c>
      <c r="F24826" s="5">
        <f t="shared" si="1550"/>
        <v>0</v>
      </c>
      <c r="G24826" s="5">
        <f t="shared" si="1552"/>
        <v>413.5</v>
      </c>
      <c r="H24826" s="79">
        <f>'(2. 11points)'!M24822</f>
        <v>0</v>
      </c>
      <c r="I24826" s="79">
        <f>'(2. 11points)'!N24822</f>
        <v>0</v>
      </c>
      <c r="J24826" s="78">
        <f>'(2. 11points)'!O24822</f>
        <v>0</v>
      </c>
    </row>
    <row r="24827" spans="1:10" x14ac:dyDescent="0.4">
      <c r="A24827" s="5">
        <v>24811</v>
      </c>
      <c r="B24827" s="5">
        <f t="shared" si="1551"/>
        <v>413.51666666666665</v>
      </c>
      <c r="C24827" s="5">
        <f t="shared" si="1549"/>
        <v>6.8919444444444444</v>
      </c>
      <c r="E24827" s="36">
        <v>0</v>
      </c>
      <c r="F24827" s="5">
        <f t="shared" si="1550"/>
        <v>0</v>
      </c>
      <c r="G24827" s="5">
        <f t="shared" si="1552"/>
        <v>413.51666666666665</v>
      </c>
      <c r="H24827" s="79">
        <f>'(2. 11points)'!M24823</f>
        <v>0</v>
      </c>
      <c r="I24827" s="79">
        <f>'(2. 11points)'!N24823</f>
        <v>0</v>
      </c>
      <c r="J24827" s="78">
        <f>'(2. 11points)'!O24823</f>
        <v>0</v>
      </c>
    </row>
    <row r="24828" spans="1:10" x14ac:dyDescent="0.4">
      <c r="A24828" s="5">
        <v>24812</v>
      </c>
      <c r="B24828" s="5">
        <f t="shared" si="1551"/>
        <v>413.53333333333336</v>
      </c>
      <c r="C24828" s="5">
        <f t="shared" si="1549"/>
        <v>6.8922222222222222</v>
      </c>
      <c r="E24828" s="36">
        <v>0</v>
      </c>
      <c r="F24828" s="5">
        <f t="shared" si="1550"/>
        <v>0</v>
      </c>
      <c r="G24828" s="5">
        <f t="shared" si="1552"/>
        <v>413.53333333333336</v>
      </c>
      <c r="H24828" s="79">
        <f>'(2. 11points)'!M24824</f>
        <v>0</v>
      </c>
      <c r="I24828" s="79">
        <f>'(2. 11points)'!N24824</f>
        <v>0</v>
      </c>
      <c r="J24828" s="78">
        <f>'(2. 11points)'!O24824</f>
        <v>0</v>
      </c>
    </row>
    <row r="24829" spans="1:10" x14ac:dyDescent="0.4">
      <c r="A24829" s="5">
        <v>24813</v>
      </c>
      <c r="B24829" s="5">
        <f t="shared" si="1551"/>
        <v>413.55</v>
      </c>
      <c r="C24829" s="5">
        <f t="shared" si="1549"/>
        <v>6.8925000000000001</v>
      </c>
      <c r="E24829" s="36">
        <v>0</v>
      </c>
      <c r="F24829" s="5">
        <f t="shared" si="1550"/>
        <v>0</v>
      </c>
      <c r="G24829" s="5">
        <f t="shared" si="1552"/>
        <v>413.55</v>
      </c>
      <c r="H24829" s="79">
        <f>'(2. 11points)'!M24825</f>
        <v>0</v>
      </c>
      <c r="I24829" s="79">
        <f>'(2. 11points)'!N24825</f>
        <v>0</v>
      </c>
      <c r="J24829" s="78">
        <f>'(2. 11points)'!O24825</f>
        <v>0</v>
      </c>
    </row>
    <row r="24830" spans="1:10" x14ac:dyDescent="0.4">
      <c r="A24830" s="5">
        <v>24814</v>
      </c>
      <c r="B24830" s="5">
        <f t="shared" si="1551"/>
        <v>413.56666666666666</v>
      </c>
      <c r="C24830" s="5">
        <f t="shared" si="1549"/>
        <v>6.8927777777777779</v>
      </c>
      <c r="E24830" s="36">
        <v>0</v>
      </c>
      <c r="F24830" s="5">
        <f t="shared" si="1550"/>
        <v>0</v>
      </c>
      <c r="G24830" s="5">
        <f t="shared" si="1552"/>
        <v>413.56666666666666</v>
      </c>
      <c r="H24830" s="79">
        <f>'(2. 11points)'!M24826</f>
        <v>0</v>
      </c>
      <c r="I24830" s="79">
        <f>'(2. 11points)'!N24826</f>
        <v>0</v>
      </c>
      <c r="J24830" s="78">
        <f>'(2. 11points)'!O24826</f>
        <v>0</v>
      </c>
    </row>
    <row r="24831" spans="1:10" x14ac:dyDescent="0.4">
      <c r="A24831" s="5">
        <v>24815</v>
      </c>
      <c r="B24831" s="5">
        <f t="shared" si="1551"/>
        <v>413.58333333333331</v>
      </c>
      <c r="C24831" s="5">
        <f t="shared" si="1549"/>
        <v>6.8930555555555548</v>
      </c>
      <c r="E24831" s="36">
        <v>0</v>
      </c>
      <c r="F24831" s="5">
        <f t="shared" si="1550"/>
        <v>0</v>
      </c>
      <c r="G24831" s="5">
        <f t="shared" si="1552"/>
        <v>413.58333333333331</v>
      </c>
      <c r="H24831" s="79">
        <f>'(2. 11points)'!M24827</f>
        <v>0</v>
      </c>
      <c r="I24831" s="79">
        <f>'(2. 11points)'!N24827</f>
        <v>0</v>
      </c>
      <c r="J24831" s="78">
        <f>'(2. 11points)'!O24827</f>
        <v>0</v>
      </c>
    </row>
    <row r="24832" spans="1:10" x14ac:dyDescent="0.4">
      <c r="A24832" s="5">
        <v>24816</v>
      </c>
      <c r="B24832" s="5">
        <f t="shared" si="1551"/>
        <v>413.6</v>
      </c>
      <c r="C24832" s="5">
        <f t="shared" si="1549"/>
        <v>6.8933333333333335</v>
      </c>
      <c r="E24832" s="36">
        <v>0</v>
      </c>
      <c r="F24832" s="5">
        <f t="shared" si="1550"/>
        <v>0</v>
      </c>
      <c r="G24832" s="5">
        <f t="shared" si="1552"/>
        <v>413.6</v>
      </c>
      <c r="H24832" s="79">
        <f>'(2. 11points)'!M24828</f>
        <v>0</v>
      </c>
      <c r="I24832" s="79">
        <f>'(2. 11points)'!N24828</f>
        <v>0</v>
      </c>
      <c r="J24832" s="78">
        <f>'(2. 11points)'!O24828</f>
        <v>0</v>
      </c>
    </row>
    <row r="24833" spans="1:10" x14ac:dyDescent="0.4">
      <c r="A24833" s="5">
        <v>24817</v>
      </c>
      <c r="B24833" s="5">
        <f t="shared" si="1551"/>
        <v>413.61666666666667</v>
      </c>
      <c r="C24833" s="5">
        <f t="shared" si="1549"/>
        <v>6.8936111111111114</v>
      </c>
      <c r="E24833" s="36">
        <v>0</v>
      </c>
      <c r="F24833" s="5">
        <f t="shared" si="1550"/>
        <v>0</v>
      </c>
      <c r="G24833" s="5">
        <f t="shared" si="1552"/>
        <v>413.61666666666667</v>
      </c>
      <c r="H24833" s="79">
        <f>'(2. 11points)'!M24829</f>
        <v>0</v>
      </c>
      <c r="I24833" s="79">
        <f>'(2. 11points)'!N24829</f>
        <v>0</v>
      </c>
      <c r="J24833" s="78">
        <f>'(2. 11points)'!O24829</f>
        <v>0</v>
      </c>
    </row>
    <row r="24834" spans="1:10" x14ac:dyDescent="0.4">
      <c r="A24834" s="5">
        <v>24818</v>
      </c>
      <c r="B24834" s="5">
        <f t="shared" si="1551"/>
        <v>413.63333333333333</v>
      </c>
      <c r="C24834" s="5">
        <f t="shared" si="1549"/>
        <v>6.8938888888888892</v>
      </c>
      <c r="E24834" s="36">
        <v>0</v>
      </c>
      <c r="F24834" s="5">
        <f t="shared" si="1550"/>
        <v>0</v>
      </c>
      <c r="G24834" s="5">
        <f t="shared" si="1552"/>
        <v>413.63333333333333</v>
      </c>
      <c r="H24834" s="79">
        <f>'(2. 11points)'!M24830</f>
        <v>0</v>
      </c>
      <c r="I24834" s="79">
        <f>'(2. 11points)'!N24830</f>
        <v>0</v>
      </c>
      <c r="J24834" s="78">
        <f>'(2. 11points)'!O24830</f>
        <v>0</v>
      </c>
    </row>
    <row r="24835" spans="1:10" x14ac:dyDescent="0.4">
      <c r="A24835" s="5">
        <v>24819</v>
      </c>
      <c r="B24835" s="5">
        <f t="shared" si="1551"/>
        <v>413.65</v>
      </c>
      <c r="C24835" s="5">
        <f t="shared" si="1549"/>
        <v>6.8941666666666661</v>
      </c>
      <c r="E24835" s="36">
        <v>0</v>
      </c>
      <c r="F24835" s="5">
        <f t="shared" si="1550"/>
        <v>0</v>
      </c>
      <c r="G24835" s="5">
        <f t="shared" si="1552"/>
        <v>413.65</v>
      </c>
      <c r="H24835" s="79">
        <f>'(2. 11points)'!M24831</f>
        <v>0</v>
      </c>
      <c r="I24835" s="79">
        <f>'(2. 11points)'!N24831</f>
        <v>0</v>
      </c>
      <c r="J24835" s="78">
        <f>'(2. 11points)'!O24831</f>
        <v>0</v>
      </c>
    </row>
    <row r="24836" spans="1:10" x14ac:dyDescent="0.4">
      <c r="A24836" s="5">
        <v>24820</v>
      </c>
      <c r="B24836" s="5">
        <f t="shared" si="1551"/>
        <v>413.66666666666669</v>
      </c>
      <c r="C24836" s="5">
        <f t="shared" si="1549"/>
        <v>6.8944444444444448</v>
      </c>
      <c r="E24836" s="36">
        <v>0</v>
      </c>
      <c r="F24836" s="5">
        <f t="shared" si="1550"/>
        <v>0</v>
      </c>
      <c r="G24836" s="5">
        <f t="shared" si="1552"/>
        <v>413.66666666666669</v>
      </c>
      <c r="H24836" s="79">
        <f>'(2. 11points)'!M24832</f>
        <v>0</v>
      </c>
      <c r="I24836" s="79">
        <f>'(2. 11points)'!N24832</f>
        <v>0</v>
      </c>
      <c r="J24836" s="78">
        <f>'(2. 11points)'!O24832</f>
        <v>0</v>
      </c>
    </row>
    <row r="24837" spans="1:10" x14ac:dyDescent="0.4">
      <c r="A24837" s="5">
        <v>24821</v>
      </c>
      <c r="B24837" s="5">
        <f t="shared" si="1551"/>
        <v>413.68333333333334</v>
      </c>
      <c r="C24837" s="5">
        <f t="shared" si="1549"/>
        <v>6.8947222222222226</v>
      </c>
      <c r="E24837" s="36">
        <v>0</v>
      </c>
      <c r="F24837" s="5">
        <f t="shared" si="1550"/>
        <v>0</v>
      </c>
      <c r="G24837" s="5">
        <f t="shared" si="1552"/>
        <v>413.68333333333334</v>
      </c>
      <c r="H24837" s="79">
        <f>'(2. 11points)'!M24833</f>
        <v>0</v>
      </c>
      <c r="I24837" s="79">
        <f>'(2. 11points)'!N24833</f>
        <v>0</v>
      </c>
      <c r="J24837" s="78">
        <f>'(2. 11points)'!O24833</f>
        <v>0</v>
      </c>
    </row>
    <row r="24838" spans="1:10" x14ac:dyDescent="0.4">
      <c r="A24838" s="5">
        <v>24822</v>
      </c>
      <c r="B24838" s="5">
        <f t="shared" si="1551"/>
        <v>413.7</v>
      </c>
      <c r="C24838" s="5">
        <f t="shared" si="1549"/>
        <v>6.8949999999999996</v>
      </c>
      <c r="E24838" s="36">
        <v>0</v>
      </c>
      <c r="F24838" s="5">
        <f t="shared" si="1550"/>
        <v>0</v>
      </c>
      <c r="G24838" s="5">
        <f t="shared" si="1552"/>
        <v>413.7</v>
      </c>
      <c r="H24838" s="79">
        <f>'(2. 11points)'!M24834</f>
        <v>0</v>
      </c>
      <c r="I24838" s="79">
        <f>'(2. 11points)'!N24834</f>
        <v>0</v>
      </c>
      <c r="J24838" s="78">
        <f>'(2. 11points)'!O24834</f>
        <v>0</v>
      </c>
    </row>
    <row r="24839" spans="1:10" x14ac:dyDescent="0.4">
      <c r="A24839" s="5">
        <v>24823</v>
      </c>
      <c r="B24839" s="5">
        <f t="shared" si="1551"/>
        <v>413.71666666666664</v>
      </c>
      <c r="C24839" s="5">
        <f t="shared" si="1549"/>
        <v>6.8952777777777774</v>
      </c>
      <c r="E24839" s="36">
        <v>0</v>
      </c>
      <c r="F24839" s="5">
        <f t="shared" si="1550"/>
        <v>0</v>
      </c>
      <c r="G24839" s="5">
        <f t="shared" si="1552"/>
        <v>413.71666666666664</v>
      </c>
      <c r="H24839" s="79">
        <f>'(2. 11points)'!M24835</f>
        <v>0</v>
      </c>
      <c r="I24839" s="79">
        <f>'(2. 11points)'!N24835</f>
        <v>0</v>
      </c>
      <c r="J24839" s="78">
        <f>'(2. 11points)'!O24835</f>
        <v>0</v>
      </c>
    </row>
    <row r="24840" spans="1:10" x14ac:dyDescent="0.4">
      <c r="A24840" s="5">
        <v>24824</v>
      </c>
      <c r="B24840" s="5">
        <f t="shared" si="1551"/>
        <v>413.73333333333335</v>
      </c>
      <c r="C24840" s="5">
        <f t="shared" si="1549"/>
        <v>6.8955555555555561</v>
      </c>
      <c r="E24840" s="36">
        <v>0</v>
      </c>
      <c r="F24840" s="5">
        <f t="shared" si="1550"/>
        <v>0</v>
      </c>
      <c r="G24840" s="5">
        <f t="shared" si="1552"/>
        <v>413.73333333333335</v>
      </c>
      <c r="H24840" s="79">
        <f>'(2. 11points)'!M24836</f>
        <v>0</v>
      </c>
      <c r="I24840" s="79">
        <f>'(2. 11points)'!N24836</f>
        <v>0</v>
      </c>
      <c r="J24840" s="78">
        <f>'(2. 11points)'!O24836</f>
        <v>0</v>
      </c>
    </row>
    <row r="24841" spans="1:10" x14ac:dyDescent="0.4">
      <c r="A24841" s="5">
        <v>24825</v>
      </c>
      <c r="B24841" s="5">
        <f t="shared" si="1551"/>
        <v>413.75</v>
      </c>
      <c r="C24841" s="5">
        <f t="shared" si="1549"/>
        <v>6.895833333333333</v>
      </c>
      <c r="E24841" s="36">
        <v>0</v>
      </c>
      <c r="F24841" s="5">
        <f t="shared" si="1550"/>
        <v>0</v>
      </c>
      <c r="G24841" s="5">
        <f t="shared" si="1552"/>
        <v>413.75</v>
      </c>
      <c r="H24841" s="79">
        <f>'(2. 11points)'!M24837</f>
        <v>0</v>
      </c>
      <c r="I24841" s="79">
        <f>'(2. 11points)'!N24837</f>
        <v>0</v>
      </c>
      <c r="J24841" s="78">
        <f>'(2. 11points)'!O24837</f>
        <v>0</v>
      </c>
    </row>
    <row r="24842" spans="1:10" x14ac:dyDescent="0.4">
      <c r="A24842" s="5">
        <v>24826</v>
      </c>
      <c r="B24842" s="5">
        <f t="shared" si="1551"/>
        <v>413.76666666666665</v>
      </c>
      <c r="C24842" s="5">
        <f t="shared" si="1549"/>
        <v>6.8961111111111109</v>
      </c>
      <c r="E24842" s="36">
        <v>0</v>
      </c>
      <c r="F24842" s="5">
        <f t="shared" si="1550"/>
        <v>0</v>
      </c>
      <c r="G24842" s="5">
        <f t="shared" si="1552"/>
        <v>413.76666666666665</v>
      </c>
      <c r="H24842" s="79">
        <f>'(2. 11points)'!M24838</f>
        <v>0</v>
      </c>
      <c r="I24842" s="79">
        <f>'(2. 11points)'!N24838</f>
        <v>0</v>
      </c>
      <c r="J24842" s="78">
        <f>'(2. 11points)'!O24838</f>
        <v>0</v>
      </c>
    </row>
    <row r="24843" spans="1:10" x14ac:dyDescent="0.4">
      <c r="A24843" s="5">
        <v>24827</v>
      </c>
      <c r="B24843" s="5">
        <f t="shared" si="1551"/>
        <v>413.78333333333336</v>
      </c>
      <c r="C24843" s="5">
        <f t="shared" si="1549"/>
        <v>6.8963888888888896</v>
      </c>
      <c r="E24843" s="36">
        <v>0</v>
      </c>
      <c r="F24843" s="5">
        <f t="shared" si="1550"/>
        <v>0</v>
      </c>
      <c r="G24843" s="5">
        <f t="shared" si="1552"/>
        <v>413.78333333333336</v>
      </c>
      <c r="H24843" s="79">
        <f>'(2. 11points)'!M24839</f>
        <v>0</v>
      </c>
      <c r="I24843" s="79">
        <f>'(2. 11points)'!N24839</f>
        <v>0</v>
      </c>
      <c r="J24843" s="78">
        <f>'(2. 11points)'!O24839</f>
        <v>0</v>
      </c>
    </row>
    <row r="24844" spans="1:10" x14ac:dyDescent="0.4">
      <c r="A24844" s="5">
        <v>24828</v>
      </c>
      <c r="B24844" s="5">
        <f t="shared" si="1551"/>
        <v>413.8</v>
      </c>
      <c r="C24844" s="5">
        <f t="shared" si="1549"/>
        <v>6.8966666666666665</v>
      </c>
      <c r="E24844" s="36">
        <v>0</v>
      </c>
      <c r="F24844" s="5">
        <f t="shared" si="1550"/>
        <v>0</v>
      </c>
      <c r="G24844" s="5">
        <f t="shared" si="1552"/>
        <v>413.8</v>
      </c>
      <c r="H24844" s="79">
        <f>'(2. 11points)'!M24840</f>
        <v>0</v>
      </c>
      <c r="I24844" s="79">
        <f>'(2. 11points)'!N24840</f>
        <v>0</v>
      </c>
      <c r="J24844" s="78">
        <f>'(2. 11points)'!O24840</f>
        <v>0</v>
      </c>
    </row>
    <row r="24845" spans="1:10" x14ac:dyDescent="0.4">
      <c r="A24845" s="5">
        <v>24829</v>
      </c>
      <c r="B24845" s="5">
        <f t="shared" si="1551"/>
        <v>413.81666666666666</v>
      </c>
      <c r="C24845" s="5">
        <f t="shared" si="1549"/>
        <v>6.8969444444444443</v>
      </c>
      <c r="E24845" s="36">
        <v>0</v>
      </c>
      <c r="F24845" s="5">
        <f t="shared" si="1550"/>
        <v>0</v>
      </c>
      <c r="G24845" s="5">
        <f t="shared" si="1552"/>
        <v>413.81666666666666</v>
      </c>
      <c r="H24845" s="79">
        <f>'(2. 11points)'!M24841</f>
        <v>0</v>
      </c>
      <c r="I24845" s="79">
        <f>'(2. 11points)'!N24841</f>
        <v>0</v>
      </c>
      <c r="J24845" s="78">
        <f>'(2. 11points)'!O24841</f>
        <v>0</v>
      </c>
    </row>
    <row r="24846" spans="1:10" x14ac:dyDescent="0.4">
      <c r="A24846" s="5">
        <v>24830</v>
      </c>
      <c r="B24846" s="5">
        <f t="shared" si="1551"/>
        <v>413.83333333333331</v>
      </c>
      <c r="C24846" s="5">
        <f t="shared" si="1549"/>
        <v>6.8972222222222221</v>
      </c>
      <c r="E24846" s="36">
        <v>0</v>
      </c>
      <c r="F24846" s="5">
        <f t="shared" si="1550"/>
        <v>0</v>
      </c>
      <c r="G24846" s="5">
        <f t="shared" si="1552"/>
        <v>413.83333333333331</v>
      </c>
      <c r="H24846" s="79">
        <f>'(2. 11points)'!M24842</f>
        <v>0</v>
      </c>
      <c r="I24846" s="79">
        <f>'(2. 11points)'!N24842</f>
        <v>0</v>
      </c>
      <c r="J24846" s="78">
        <f>'(2. 11points)'!O24842</f>
        <v>0</v>
      </c>
    </row>
    <row r="24847" spans="1:10" x14ac:dyDescent="0.4">
      <c r="A24847" s="5">
        <v>24831</v>
      </c>
      <c r="B24847" s="5">
        <f t="shared" si="1551"/>
        <v>413.85</v>
      </c>
      <c r="C24847" s="5">
        <f t="shared" si="1549"/>
        <v>6.8975</v>
      </c>
      <c r="E24847" s="36">
        <v>0</v>
      </c>
      <c r="F24847" s="5">
        <f t="shared" si="1550"/>
        <v>0</v>
      </c>
      <c r="G24847" s="5">
        <f t="shared" si="1552"/>
        <v>413.85</v>
      </c>
      <c r="H24847" s="79">
        <f>'(2. 11points)'!M24843</f>
        <v>0</v>
      </c>
      <c r="I24847" s="79">
        <f>'(2. 11points)'!N24843</f>
        <v>0</v>
      </c>
      <c r="J24847" s="78">
        <f>'(2. 11points)'!O24843</f>
        <v>0</v>
      </c>
    </row>
    <row r="24848" spans="1:10" x14ac:dyDescent="0.4">
      <c r="A24848" s="5">
        <v>24832</v>
      </c>
      <c r="B24848" s="5">
        <f t="shared" si="1551"/>
        <v>413.86666666666667</v>
      </c>
      <c r="C24848" s="5">
        <f t="shared" si="1549"/>
        <v>6.8977777777777778</v>
      </c>
      <c r="E24848" s="36">
        <v>0</v>
      </c>
      <c r="F24848" s="5">
        <f t="shared" si="1550"/>
        <v>0</v>
      </c>
      <c r="G24848" s="5">
        <f t="shared" si="1552"/>
        <v>413.86666666666667</v>
      </c>
      <c r="H24848" s="79">
        <f>'(2. 11points)'!M24844</f>
        <v>0</v>
      </c>
      <c r="I24848" s="79">
        <f>'(2. 11points)'!N24844</f>
        <v>0</v>
      </c>
      <c r="J24848" s="78">
        <f>'(2. 11points)'!O24844</f>
        <v>0</v>
      </c>
    </row>
    <row r="24849" spans="1:10" x14ac:dyDescent="0.4">
      <c r="A24849" s="5">
        <v>24833</v>
      </c>
      <c r="B24849" s="5">
        <f t="shared" si="1551"/>
        <v>413.88333333333333</v>
      </c>
      <c r="C24849" s="5">
        <f t="shared" ref="C24849:C24912" si="1553">B24849/60</f>
        <v>6.8980555555555556</v>
      </c>
      <c r="E24849" s="36">
        <v>0</v>
      </c>
      <c r="F24849" s="5">
        <f t="shared" ref="F24849:F24912" si="1554">E24849-$F$11</f>
        <v>0</v>
      </c>
      <c r="G24849" s="5">
        <f t="shared" si="1552"/>
        <v>413.88333333333333</v>
      </c>
      <c r="H24849" s="79">
        <f>'(2. 11points)'!M24845</f>
        <v>0</v>
      </c>
      <c r="I24849" s="79">
        <f>'(2. 11points)'!N24845</f>
        <v>0</v>
      </c>
      <c r="J24849" s="78">
        <f>'(2. 11points)'!O24845</f>
        <v>0</v>
      </c>
    </row>
    <row r="24850" spans="1:10" x14ac:dyDescent="0.4">
      <c r="A24850" s="5">
        <v>24834</v>
      </c>
      <c r="B24850" s="5">
        <f t="shared" ref="B24850:B24913" si="1555">A24850*$B$12/60</f>
        <v>413.9</v>
      </c>
      <c r="C24850" s="5">
        <f t="shared" si="1553"/>
        <v>6.8983333333333325</v>
      </c>
      <c r="E24850" s="36">
        <v>0</v>
      </c>
      <c r="F24850" s="5">
        <f t="shared" si="1554"/>
        <v>0</v>
      </c>
      <c r="G24850" s="5">
        <f t="shared" si="1552"/>
        <v>413.9</v>
      </c>
      <c r="H24850" s="79">
        <f>'(2. 11points)'!M24846</f>
        <v>0</v>
      </c>
      <c r="I24850" s="79">
        <f>'(2. 11points)'!N24846</f>
        <v>0</v>
      </c>
      <c r="J24850" s="78">
        <f>'(2. 11points)'!O24846</f>
        <v>0</v>
      </c>
    </row>
    <row r="24851" spans="1:10" x14ac:dyDescent="0.4">
      <c r="A24851" s="5">
        <v>24835</v>
      </c>
      <c r="B24851" s="5">
        <f t="shared" si="1555"/>
        <v>413.91666666666669</v>
      </c>
      <c r="C24851" s="5">
        <f t="shared" si="1553"/>
        <v>6.8986111111111112</v>
      </c>
      <c r="E24851" s="36">
        <v>0</v>
      </c>
      <c r="F24851" s="5">
        <f t="shared" si="1554"/>
        <v>0</v>
      </c>
      <c r="G24851" s="5">
        <f t="shared" si="1552"/>
        <v>413.91666666666669</v>
      </c>
      <c r="H24851" s="79">
        <f>'(2. 11points)'!M24847</f>
        <v>0</v>
      </c>
      <c r="I24851" s="79">
        <f>'(2. 11points)'!N24847</f>
        <v>0</v>
      </c>
      <c r="J24851" s="78">
        <f>'(2. 11points)'!O24847</f>
        <v>0</v>
      </c>
    </row>
    <row r="24852" spans="1:10" x14ac:dyDescent="0.4">
      <c r="A24852" s="5">
        <v>24836</v>
      </c>
      <c r="B24852" s="5">
        <f t="shared" si="1555"/>
        <v>413.93333333333334</v>
      </c>
      <c r="C24852" s="5">
        <f t="shared" si="1553"/>
        <v>6.8988888888888891</v>
      </c>
      <c r="E24852" s="36">
        <v>0</v>
      </c>
      <c r="F24852" s="5">
        <f t="shared" si="1554"/>
        <v>0</v>
      </c>
      <c r="G24852" s="5">
        <f t="shared" si="1552"/>
        <v>413.93333333333334</v>
      </c>
      <c r="H24852" s="79">
        <f>'(2. 11points)'!M24848</f>
        <v>0</v>
      </c>
      <c r="I24852" s="79">
        <f>'(2. 11points)'!N24848</f>
        <v>0</v>
      </c>
      <c r="J24852" s="78">
        <f>'(2. 11points)'!O24848</f>
        <v>0</v>
      </c>
    </row>
    <row r="24853" spans="1:10" x14ac:dyDescent="0.4">
      <c r="A24853" s="5">
        <v>24837</v>
      </c>
      <c r="B24853" s="5">
        <f t="shared" si="1555"/>
        <v>413.95</v>
      </c>
      <c r="C24853" s="5">
        <f t="shared" si="1553"/>
        <v>6.8991666666666669</v>
      </c>
      <c r="E24853" s="36">
        <v>0</v>
      </c>
      <c r="F24853" s="5">
        <f t="shared" si="1554"/>
        <v>0</v>
      </c>
      <c r="G24853" s="5">
        <f t="shared" si="1552"/>
        <v>413.95</v>
      </c>
      <c r="H24853" s="79">
        <f>'(2. 11points)'!M24849</f>
        <v>0</v>
      </c>
      <c r="I24853" s="79">
        <f>'(2. 11points)'!N24849</f>
        <v>0</v>
      </c>
      <c r="J24853" s="78">
        <f>'(2. 11points)'!O24849</f>
        <v>0</v>
      </c>
    </row>
    <row r="24854" spans="1:10" x14ac:dyDescent="0.4">
      <c r="A24854" s="5">
        <v>24838</v>
      </c>
      <c r="B24854" s="5">
        <f t="shared" si="1555"/>
        <v>413.96666666666664</v>
      </c>
      <c r="C24854" s="5">
        <f t="shared" si="1553"/>
        <v>6.8994444444444438</v>
      </c>
      <c r="E24854" s="36">
        <v>0</v>
      </c>
      <c r="F24854" s="5">
        <f t="shared" si="1554"/>
        <v>0</v>
      </c>
      <c r="G24854" s="5">
        <f t="shared" ref="G24854:G24917" si="1556">B24854</f>
        <v>413.96666666666664</v>
      </c>
      <c r="H24854" s="79">
        <f>'(2. 11points)'!M24850</f>
        <v>0</v>
      </c>
      <c r="I24854" s="79">
        <f>'(2. 11points)'!N24850</f>
        <v>0</v>
      </c>
      <c r="J24854" s="78">
        <f>'(2. 11points)'!O24850</f>
        <v>0</v>
      </c>
    </row>
    <row r="24855" spans="1:10" x14ac:dyDescent="0.4">
      <c r="A24855" s="5">
        <v>24839</v>
      </c>
      <c r="B24855" s="5">
        <f t="shared" si="1555"/>
        <v>413.98333333333335</v>
      </c>
      <c r="C24855" s="5">
        <f t="shared" si="1553"/>
        <v>6.8997222222222225</v>
      </c>
      <c r="E24855" s="36">
        <v>0</v>
      </c>
      <c r="F24855" s="5">
        <f t="shared" si="1554"/>
        <v>0</v>
      </c>
      <c r="G24855" s="5">
        <f t="shared" si="1556"/>
        <v>413.98333333333335</v>
      </c>
      <c r="H24855" s="79">
        <f>'(2. 11points)'!M24851</f>
        <v>0</v>
      </c>
      <c r="I24855" s="79">
        <f>'(2. 11points)'!N24851</f>
        <v>0</v>
      </c>
      <c r="J24855" s="78">
        <f>'(2. 11points)'!O24851</f>
        <v>0</v>
      </c>
    </row>
    <row r="24856" spans="1:10" x14ac:dyDescent="0.4">
      <c r="A24856" s="5">
        <v>24840</v>
      </c>
      <c r="B24856" s="5">
        <f t="shared" si="1555"/>
        <v>414</v>
      </c>
      <c r="C24856" s="5">
        <f t="shared" si="1553"/>
        <v>6.9</v>
      </c>
      <c r="E24856" s="36">
        <v>0</v>
      </c>
      <c r="F24856" s="5">
        <f t="shared" si="1554"/>
        <v>0</v>
      </c>
      <c r="G24856" s="5">
        <f t="shared" si="1556"/>
        <v>414</v>
      </c>
      <c r="H24856" s="79">
        <f>'(2. 11points)'!M24852</f>
        <v>0</v>
      </c>
      <c r="I24856" s="79">
        <f>'(2. 11points)'!N24852</f>
        <v>0</v>
      </c>
      <c r="J24856" s="78">
        <f>'(2. 11points)'!O24852</f>
        <v>0</v>
      </c>
    </row>
    <row r="24857" spans="1:10" x14ac:dyDescent="0.4">
      <c r="A24857" s="5">
        <v>24841</v>
      </c>
      <c r="B24857" s="5">
        <f t="shared" si="1555"/>
        <v>414.01666666666665</v>
      </c>
      <c r="C24857" s="5">
        <f t="shared" si="1553"/>
        <v>6.9002777777777773</v>
      </c>
      <c r="E24857" s="36">
        <v>0</v>
      </c>
      <c r="F24857" s="5">
        <f t="shared" si="1554"/>
        <v>0</v>
      </c>
      <c r="G24857" s="5">
        <f t="shared" si="1556"/>
        <v>414.01666666666665</v>
      </c>
      <c r="H24857" s="79">
        <f>'(2. 11points)'!M24853</f>
        <v>0</v>
      </c>
      <c r="I24857" s="79">
        <f>'(2. 11points)'!N24853</f>
        <v>0</v>
      </c>
      <c r="J24857" s="78">
        <f>'(2. 11points)'!O24853</f>
        <v>0</v>
      </c>
    </row>
    <row r="24858" spans="1:10" x14ac:dyDescent="0.4">
      <c r="A24858" s="5">
        <v>24842</v>
      </c>
      <c r="B24858" s="5">
        <f t="shared" si="1555"/>
        <v>414.03333333333336</v>
      </c>
      <c r="C24858" s="5">
        <f t="shared" si="1553"/>
        <v>6.900555555555556</v>
      </c>
      <c r="E24858" s="36">
        <v>0</v>
      </c>
      <c r="F24858" s="5">
        <f t="shared" si="1554"/>
        <v>0</v>
      </c>
      <c r="G24858" s="5">
        <f t="shared" si="1556"/>
        <v>414.03333333333336</v>
      </c>
      <c r="H24858" s="79">
        <f>'(2. 11points)'!M24854</f>
        <v>0</v>
      </c>
      <c r="I24858" s="79">
        <f>'(2. 11points)'!N24854</f>
        <v>0</v>
      </c>
      <c r="J24858" s="78">
        <f>'(2. 11points)'!O24854</f>
        <v>0</v>
      </c>
    </row>
    <row r="24859" spans="1:10" x14ac:dyDescent="0.4">
      <c r="A24859" s="5">
        <v>24843</v>
      </c>
      <c r="B24859" s="5">
        <f t="shared" si="1555"/>
        <v>414.05</v>
      </c>
      <c r="C24859" s="5">
        <f t="shared" si="1553"/>
        <v>6.9008333333333338</v>
      </c>
      <c r="E24859" s="36">
        <v>0</v>
      </c>
      <c r="F24859" s="5">
        <f t="shared" si="1554"/>
        <v>0</v>
      </c>
      <c r="G24859" s="5">
        <f t="shared" si="1556"/>
        <v>414.05</v>
      </c>
      <c r="H24859" s="79">
        <f>'(2. 11points)'!M24855</f>
        <v>0</v>
      </c>
      <c r="I24859" s="79">
        <f>'(2. 11points)'!N24855</f>
        <v>0</v>
      </c>
      <c r="J24859" s="78">
        <f>'(2. 11points)'!O24855</f>
        <v>0</v>
      </c>
    </row>
    <row r="24860" spans="1:10" x14ac:dyDescent="0.4">
      <c r="A24860" s="5">
        <v>24844</v>
      </c>
      <c r="B24860" s="5">
        <f t="shared" si="1555"/>
        <v>414.06666666666666</v>
      </c>
      <c r="C24860" s="5">
        <f t="shared" si="1553"/>
        <v>6.9011111111111108</v>
      </c>
      <c r="E24860" s="36">
        <v>0</v>
      </c>
      <c r="F24860" s="5">
        <f t="shared" si="1554"/>
        <v>0</v>
      </c>
      <c r="G24860" s="5">
        <f t="shared" si="1556"/>
        <v>414.06666666666666</v>
      </c>
      <c r="H24860" s="79">
        <f>'(2. 11points)'!M24856</f>
        <v>0</v>
      </c>
      <c r="I24860" s="79">
        <f>'(2. 11points)'!N24856</f>
        <v>0</v>
      </c>
      <c r="J24860" s="78">
        <f>'(2. 11points)'!O24856</f>
        <v>0</v>
      </c>
    </row>
    <row r="24861" spans="1:10" x14ac:dyDescent="0.4">
      <c r="A24861" s="5">
        <v>24845</v>
      </c>
      <c r="B24861" s="5">
        <f t="shared" si="1555"/>
        <v>414.08333333333331</v>
      </c>
      <c r="C24861" s="5">
        <f t="shared" si="1553"/>
        <v>6.9013888888888886</v>
      </c>
      <c r="E24861" s="36">
        <v>0</v>
      </c>
      <c r="F24861" s="5">
        <f t="shared" si="1554"/>
        <v>0</v>
      </c>
      <c r="G24861" s="5">
        <f t="shared" si="1556"/>
        <v>414.08333333333331</v>
      </c>
      <c r="H24861" s="79">
        <f>'(2. 11points)'!M24857</f>
        <v>0</v>
      </c>
      <c r="I24861" s="79">
        <f>'(2. 11points)'!N24857</f>
        <v>0</v>
      </c>
      <c r="J24861" s="78">
        <f>'(2. 11points)'!O24857</f>
        <v>0</v>
      </c>
    </row>
    <row r="24862" spans="1:10" x14ac:dyDescent="0.4">
      <c r="A24862" s="5">
        <v>24846</v>
      </c>
      <c r="B24862" s="5">
        <f t="shared" si="1555"/>
        <v>414.1</v>
      </c>
      <c r="C24862" s="5">
        <f t="shared" si="1553"/>
        <v>6.9016666666666673</v>
      </c>
      <c r="E24862" s="36">
        <v>0</v>
      </c>
      <c r="F24862" s="5">
        <f t="shared" si="1554"/>
        <v>0</v>
      </c>
      <c r="G24862" s="5">
        <f t="shared" si="1556"/>
        <v>414.1</v>
      </c>
      <c r="H24862" s="79">
        <f>'(2. 11points)'!M24858</f>
        <v>0</v>
      </c>
      <c r="I24862" s="79">
        <f>'(2. 11points)'!N24858</f>
        <v>0</v>
      </c>
      <c r="J24862" s="78">
        <f>'(2. 11points)'!O24858</f>
        <v>0</v>
      </c>
    </row>
    <row r="24863" spans="1:10" x14ac:dyDescent="0.4">
      <c r="A24863" s="5">
        <v>24847</v>
      </c>
      <c r="B24863" s="5">
        <f t="shared" si="1555"/>
        <v>414.11666666666667</v>
      </c>
      <c r="C24863" s="5">
        <f t="shared" si="1553"/>
        <v>6.9019444444444442</v>
      </c>
      <c r="E24863" s="36">
        <v>0</v>
      </c>
      <c r="F24863" s="5">
        <f t="shared" si="1554"/>
        <v>0</v>
      </c>
      <c r="G24863" s="5">
        <f t="shared" si="1556"/>
        <v>414.11666666666667</v>
      </c>
      <c r="H24863" s="79">
        <f>'(2. 11points)'!M24859</f>
        <v>0</v>
      </c>
      <c r="I24863" s="79">
        <f>'(2. 11points)'!N24859</f>
        <v>0</v>
      </c>
      <c r="J24863" s="78">
        <f>'(2. 11points)'!O24859</f>
        <v>0</v>
      </c>
    </row>
    <row r="24864" spans="1:10" x14ac:dyDescent="0.4">
      <c r="A24864" s="5">
        <v>24848</v>
      </c>
      <c r="B24864" s="5">
        <f t="shared" si="1555"/>
        <v>414.13333333333333</v>
      </c>
      <c r="C24864" s="5">
        <f t="shared" si="1553"/>
        <v>6.902222222222222</v>
      </c>
      <c r="E24864" s="36">
        <v>0</v>
      </c>
      <c r="F24864" s="5">
        <f t="shared" si="1554"/>
        <v>0</v>
      </c>
      <c r="G24864" s="5">
        <f t="shared" si="1556"/>
        <v>414.13333333333333</v>
      </c>
      <c r="H24864" s="79">
        <f>'(2. 11points)'!M24860</f>
        <v>0</v>
      </c>
      <c r="I24864" s="79">
        <f>'(2. 11points)'!N24860</f>
        <v>0</v>
      </c>
      <c r="J24864" s="78">
        <f>'(2. 11points)'!O24860</f>
        <v>0</v>
      </c>
    </row>
    <row r="24865" spans="1:10" x14ac:dyDescent="0.4">
      <c r="A24865" s="5">
        <v>24849</v>
      </c>
      <c r="B24865" s="5">
        <f t="shared" si="1555"/>
        <v>414.15</v>
      </c>
      <c r="C24865" s="5">
        <f t="shared" si="1553"/>
        <v>6.9024999999999999</v>
      </c>
      <c r="E24865" s="36">
        <v>0</v>
      </c>
      <c r="F24865" s="5">
        <f t="shared" si="1554"/>
        <v>0</v>
      </c>
      <c r="G24865" s="5">
        <f t="shared" si="1556"/>
        <v>414.15</v>
      </c>
      <c r="H24865" s="79">
        <f>'(2. 11points)'!M24861</f>
        <v>0</v>
      </c>
      <c r="I24865" s="79">
        <f>'(2. 11points)'!N24861</f>
        <v>0</v>
      </c>
      <c r="J24865" s="78">
        <f>'(2. 11points)'!O24861</f>
        <v>0</v>
      </c>
    </row>
    <row r="24866" spans="1:10" x14ac:dyDescent="0.4">
      <c r="A24866" s="5">
        <v>24850</v>
      </c>
      <c r="B24866" s="5">
        <f t="shared" si="1555"/>
        <v>414.16666666666669</v>
      </c>
      <c r="C24866" s="5">
        <f t="shared" si="1553"/>
        <v>6.9027777777777777</v>
      </c>
      <c r="E24866" s="36">
        <v>0</v>
      </c>
      <c r="F24866" s="5">
        <f t="shared" si="1554"/>
        <v>0</v>
      </c>
      <c r="G24866" s="5">
        <f t="shared" si="1556"/>
        <v>414.16666666666669</v>
      </c>
      <c r="H24866" s="79">
        <f>'(2. 11points)'!M24862</f>
        <v>0</v>
      </c>
      <c r="I24866" s="79">
        <f>'(2. 11points)'!N24862</f>
        <v>0</v>
      </c>
      <c r="J24866" s="78">
        <f>'(2. 11points)'!O24862</f>
        <v>0</v>
      </c>
    </row>
    <row r="24867" spans="1:10" x14ac:dyDescent="0.4">
      <c r="A24867" s="5">
        <v>24851</v>
      </c>
      <c r="B24867" s="5">
        <f t="shared" si="1555"/>
        <v>414.18333333333334</v>
      </c>
      <c r="C24867" s="5">
        <f t="shared" si="1553"/>
        <v>6.9030555555555555</v>
      </c>
      <c r="E24867" s="36">
        <v>0</v>
      </c>
      <c r="F24867" s="5">
        <f t="shared" si="1554"/>
        <v>0</v>
      </c>
      <c r="G24867" s="5">
        <f t="shared" si="1556"/>
        <v>414.18333333333334</v>
      </c>
      <c r="H24867" s="79">
        <f>'(2. 11points)'!M24863</f>
        <v>0</v>
      </c>
      <c r="I24867" s="79">
        <f>'(2. 11points)'!N24863</f>
        <v>0</v>
      </c>
      <c r="J24867" s="78">
        <f>'(2. 11points)'!O24863</f>
        <v>0</v>
      </c>
    </row>
    <row r="24868" spans="1:10" x14ac:dyDescent="0.4">
      <c r="A24868" s="5">
        <v>24852</v>
      </c>
      <c r="B24868" s="5">
        <f t="shared" si="1555"/>
        <v>414.2</v>
      </c>
      <c r="C24868" s="5">
        <f t="shared" si="1553"/>
        <v>6.9033333333333333</v>
      </c>
      <c r="E24868" s="36">
        <v>0</v>
      </c>
      <c r="F24868" s="5">
        <f t="shared" si="1554"/>
        <v>0</v>
      </c>
      <c r="G24868" s="5">
        <f t="shared" si="1556"/>
        <v>414.2</v>
      </c>
      <c r="H24868" s="79">
        <f>'(2. 11points)'!M24864</f>
        <v>0</v>
      </c>
      <c r="I24868" s="79">
        <f>'(2. 11points)'!N24864</f>
        <v>0</v>
      </c>
      <c r="J24868" s="78">
        <f>'(2. 11points)'!O24864</f>
        <v>0</v>
      </c>
    </row>
    <row r="24869" spans="1:10" x14ac:dyDescent="0.4">
      <c r="A24869" s="5">
        <v>24853</v>
      </c>
      <c r="B24869" s="5">
        <f t="shared" si="1555"/>
        <v>414.21666666666664</v>
      </c>
      <c r="C24869" s="5">
        <f t="shared" si="1553"/>
        <v>6.9036111111111103</v>
      </c>
      <c r="E24869" s="36">
        <v>0</v>
      </c>
      <c r="F24869" s="5">
        <f t="shared" si="1554"/>
        <v>0</v>
      </c>
      <c r="G24869" s="5">
        <f t="shared" si="1556"/>
        <v>414.21666666666664</v>
      </c>
      <c r="H24869" s="79">
        <f>'(2. 11points)'!M24865</f>
        <v>0</v>
      </c>
      <c r="I24869" s="79">
        <f>'(2. 11points)'!N24865</f>
        <v>0</v>
      </c>
      <c r="J24869" s="78">
        <f>'(2. 11points)'!O24865</f>
        <v>0</v>
      </c>
    </row>
    <row r="24870" spans="1:10" x14ac:dyDescent="0.4">
      <c r="A24870" s="5">
        <v>24854</v>
      </c>
      <c r="B24870" s="5">
        <f t="shared" si="1555"/>
        <v>414.23333333333335</v>
      </c>
      <c r="C24870" s="5">
        <f t="shared" si="1553"/>
        <v>6.903888888888889</v>
      </c>
      <c r="E24870" s="36">
        <v>0</v>
      </c>
      <c r="F24870" s="5">
        <f t="shared" si="1554"/>
        <v>0</v>
      </c>
      <c r="G24870" s="5">
        <f t="shared" si="1556"/>
        <v>414.23333333333335</v>
      </c>
      <c r="H24870" s="79">
        <f>'(2. 11points)'!M24866</f>
        <v>0</v>
      </c>
      <c r="I24870" s="79">
        <f>'(2. 11points)'!N24866</f>
        <v>0</v>
      </c>
      <c r="J24870" s="78">
        <f>'(2. 11points)'!O24866</f>
        <v>0</v>
      </c>
    </row>
    <row r="24871" spans="1:10" x14ac:dyDescent="0.4">
      <c r="A24871" s="5">
        <v>24855</v>
      </c>
      <c r="B24871" s="5">
        <f t="shared" si="1555"/>
        <v>414.25</v>
      </c>
      <c r="C24871" s="5">
        <f t="shared" si="1553"/>
        <v>6.9041666666666668</v>
      </c>
      <c r="E24871" s="36">
        <v>0</v>
      </c>
      <c r="F24871" s="5">
        <f t="shared" si="1554"/>
        <v>0</v>
      </c>
      <c r="G24871" s="5">
        <f t="shared" si="1556"/>
        <v>414.25</v>
      </c>
      <c r="H24871" s="79">
        <f>'(2. 11points)'!M24867</f>
        <v>0</v>
      </c>
      <c r="I24871" s="79">
        <f>'(2. 11points)'!N24867</f>
        <v>0</v>
      </c>
      <c r="J24871" s="78">
        <f>'(2. 11points)'!O24867</f>
        <v>0</v>
      </c>
    </row>
    <row r="24872" spans="1:10" x14ac:dyDescent="0.4">
      <c r="A24872" s="5">
        <v>24856</v>
      </c>
      <c r="B24872" s="5">
        <f t="shared" si="1555"/>
        <v>414.26666666666665</v>
      </c>
      <c r="C24872" s="5">
        <f t="shared" si="1553"/>
        <v>6.9044444444444446</v>
      </c>
      <c r="E24872" s="36">
        <v>0</v>
      </c>
      <c r="F24872" s="5">
        <f t="shared" si="1554"/>
        <v>0</v>
      </c>
      <c r="G24872" s="5">
        <f t="shared" si="1556"/>
        <v>414.26666666666665</v>
      </c>
      <c r="H24872" s="79">
        <f>'(2. 11points)'!M24868</f>
        <v>0</v>
      </c>
      <c r="I24872" s="79">
        <f>'(2. 11points)'!N24868</f>
        <v>0</v>
      </c>
      <c r="J24872" s="78">
        <f>'(2. 11points)'!O24868</f>
        <v>0</v>
      </c>
    </row>
    <row r="24873" spans="1:10" x14ac:dyDescent="0.4">
      <c r="A24873" s="5">
        <v>24857</v>
      </c>
      <c r="B24873" s="5">
        <f t="shared" si="1555"/>
        <v>414.28333333333336</v>
      </c>
      <c r="C24873" s="5">
        <f t="shared" si="1553"/>
        <v>6.9047222222222224</v>
      </c>
      <c r="E24873" s="36">
        <v>0</v>
      </c>
      <c r="F24873" s="5">
        <f t="shared" si="1554"/>
        <v>0</v>
      </c>
      <c r="G24873" s="5">
        <f t="shared" si="1556"/>
        <v>414.28333333333336</v>
      </c>
      <c r="H24873" s="79">
        <f>'(2. 11points)'!M24869</f>
        <v>0</v>
      </c>
      <c r="I24873" s="79">
        <f>'(2. 11points)'!N24869</f>
        <v>0</v>
      </c>
      <c r="J24873" s="78">
        <f>'(2. 11points)'!O24869</f>
        <v>0</v>
      </c>
    </row>
    <row r="24874" spans="1:10" x14ac:dyDescent="0.4">
      <c r="A24874" s="5">
        <v>24858</v>
      </c>
      <c r="B24874" s="5">
        <f t="shared" si="1555"/>
        <v>414.3</v>
      </c>
      <c r="C24874" s="5">
        <f t="shared" si="1553"/>
        <v>6.9050000000000002</v>
      </c>
      <c r="E24874" s="36">
        <v>0</v>
      </c>
      <c r="F24874" s="5">
        <f t="shared" si="1554"/>
        <v>0</v>
      </c>
      <c r="G24874" s="5">
        <f t="shared" si="1556"/>
        <v>414.3</v>
      </c>
      <c r="H24874" s="79">
        <f>'(2. 11points)'!M24870</f>
        <v>0</v>
      </c>
      <c r="I24874" s="79">
        <f>'(2. 11points)'!N24870</f>
        <v>0</v>
      </c>
      <c r="J24874" s="78">
        <f>'(2. 11points)'!O24870</f>
        <v>0</v>
      </c>
    </row>
    <row r="24875" spans="1:10" x14ac:dyDescent="0.4">
      <c r="A24875" s="5">
        <v>24859</v>
      </c>
      <c r="B24875" s="5">
        <f t="shared" si="1555"/>
        <v>414.31666666666666</v>
      </c>
      <c r="C24875" s="5">
        <f t="shared" si="1553"/>
        <v>6.9052777777777781</v>
      </c>
      <c r="E24875" s="36">
        <v>0</v>
      </c>
      <c r="F24875" s="5">
        <f t="shared" si="1554"/>
        <v>0</v>
      </c>
      <c r="G24875" s="5">
        <f t="shared" si="1556"/>
        <v>414.31666666666666</v>
      </c>
      <c r="H24875" s="79">
        <f>'(2. 11points)'!M24871</f>
        <v>0</v>
      </c>
      <c r="I24875" s="79">
        <f>'(2. 11points)'!N24871</f>
        <v>0</v>
      </c>
      <c r="J24875" s="78">
        <f>'(2. 11points)'!O24871</f>
        <v>0</v>
      </c>
    </row>
    <row r="24876" spans="1:10" x14ac:dyDescent="0.4">
      <c r="A24876" s="5">
        <v>24860</v>
      </c>
      <c r="B24876" s="5">
        <f t="shared" si="1555"/>
        <v>414.33333333333331</v>
      </c>
      <c r="C24876" s="5">
        <f t="shared" si="1553"/>
        <v>6.905555555555555</v>
      </c>
      <c r="E24876" s="36">
        <v>0</v>
      </c>
      <c r="F24876" s="5">
        <f t="shared" si="1554"/>
        <v>0</v>
      </c>
      <c r="G24876" s="5">
        <f t="shared" si="1556"/>
        <v>414.33333333333331</v>
      </c>
      <c r="H24876" s="79">
        <f>'(2. 11points)'!M24872</f>
        <v>0</v>
      </c>
      <c r="I24876" s="79">
        <f>'(2. 11points)'!N24872</f>
        <v>0</v>
      </c>
      <c r="J24876" s="78">
        <f>'(2. 11points)'!O24872</f>
        <v>0</v>
      </c>
    </row>
    <row r="24877" spans="1:10" x14ac:dyDescent="0.4">
      <c r="A24877" s="5">
        <v>24861</v>
      </c>
      <c r="B24877" s="5">
        <f t="shared" si="1555"/>
        <v>414.35</v>
      </c>
      <c r="C24877" s="5">
        <f t="shared" si="1553"/>
        <v>6.9058333333333337</v>
      </c>
      <c r="E24877" s="36">
        <v>0</v>
      </c>
      <c r="F24877" s="5">
        <f t="shared" si="1554"/>
        <v>0</v>
      </c>
      <c r="G24877" s="5">
        <f t="shared" si="1556"/>
        <v>414.35</v>
      </c>
      <c r="H24877" s="79">
        <f>'(2. 11points)'!M24873</f>
        <v>0</v>
      </c>
      <c r="I24877" s="79">
        <f>'(2. 11points)'!N24873</f>
        <v>0</v>
      </c>
      <c r="J24877" s="78">
        <f>'(2. 11points)'!O24873</f>
        <v>0</v>
      </c>
    </row>
    <row r="24878" spans="1:10" x14ac:dyDescent="0.4">
      <c r="A24878" s="5">
        <v>24862</v>
      </c>
      <c r="B24878" s="5">
        <f t="shared" si="1555"/>
        <v>414.36666666666667</v>
      </c>
      <c r="C24878" s="5">
        <f t="shared" si="1553"/>
        <v>6.9061111111111115</v>
      </c>
      <c r="E24878" s="36">
        <v>0</v>
      </c>
      <c r="F24878" s="5">
        <f t="shared" si="1554"/>
        <v>0</v>
      </c>
      <c r="G24878" s="5">
        <f t="shared" si="1556"/>
        <v>414.36666666666667</v>
      </c>
      <c r="H24878" s="79">
        <f>'(2. 11points)'!M24874</f>
        <v>0</v>
      </c>
      <c r="I24878" s="79">
        <f>'(2. 11points)'!N24874</f>
        <v>0</v>
      </c>
      <c r="J24878" s="78">
        <f>'(2. 11points)'!O24874</f>
        <v>0</v>
      </c>
    </row>
    <row r="24879" spans="1:10" x14ac:dyDescent="0.4">
      <c r="A24879" s="5">
        <v>24863</v>
      </c>
      <c r="B24879" s="5">
        <f t="shared" si="1555"/>
        <v>414.38333333333333</v>
      </c>
      <c r="C24879" s="5">
        <f t="shared" si="1553"/>
        <v>6.9063888888888885</v>
      </c>
      <c r="E24879" s="36">
        <v>0</v>
      </c>
      <c r="F24879" s="5">
        <f t="shared" si="1554"/>
        <v>0</v>
      </c>
      <c r="G24879" s="5">
        <f t="shared" si="1556"/>
        <v>414.38333333333333</v>
      </c>
      <c r="H24879" s="79">
        <f>'(2. 11points)'!M24875</f>
        <v>0</v>
      </c>
      <c r="I24879" s="79">
        <f>'(2. 11points)'!N24875</f>
        <v>0</v>
      </c>
      <c r="J24879" s="78">
        <f>'(2. 11points)'!O24875</f>
        <v>0</v>
      </c>
    </row>
    <row r="24880" spans="1:10" x14ac:dyDescent="0.4">
      <c r="A24880" s="5">
        <v>24864</v>
      </c>
      <c r="B24880" s="5">
        <f t="shared" si="1555"/>
        <v>414.4</v>
      </c>
      <c r="C24880" s="5">
        <f t="shared" si="1553"/>
        <v>6.9066666666666663</v>
      </c>
      <c r="E24880" s="36">
        <v>0</v>
      </c>
      <c r="F24880" s="5">
        <f t="shared" si="1554"/>
        <v>0</v>
      </c>
      <c r="G24880" s="5">
        <f t="shared" si="1556"/>
        <v>414.4</v>
      </c>
      <c r="H24880" s="79">
        <f>'(2. 11points)'!M24876</f>
        <v>0</v>
      </c>
      <c r="I24880" s="79">
        <f>'(2. 11points)'!N24876</f>
        <v>0</v>
      </c>
      <c r="J24880" s="78">
        <f>'(2. 11points)'!O24876</f>
        <v>0</v>
      </c>
    </row>
    <row r="24881" spans="1:10" x14ac:dyDescent="0.4">
      <c r="A24881" s="5">
        <v>24865</v>
      </c>
      <c r="B24881" s="5">
        <f t="shared" si="1555"/>
        <v>414.41666666666669</v>
      </c>
      <c r="C24881" s="5">
        <f t="shared" si="1553"/>
        <v>6.906944444444445</v>
      </c>
      <c r="E24881" s="36">
        <v>0</v>
      </c>
      <c r="F24881" s="5">
        <f t="shared" si="1554"/>
        <v>0</v>
      </c>
      <c r="G24881" s="5">
        <f t="shared" si="1556"/>
        <v>414.41666666666669</v>
      </c>
      <c r="H24881" s="79">
        <f>'(2. 11points)'!M24877</f>
        <v>0</v>
      </c>
      <c r="I24881" s="79">
        <f>'(2. 11points)'!N24877</f>
        <v>0</v>
      </c>
      <c r="J24881" s="78">
        <f>'(2. 11points)'!O24877</f>
        <v>0</v>
      </c>
    </row>
    <row r="24882" spans="1:10" x14ac:dyDescent="0.4">
      <c r="A24882" s="5">
        <v>24866</v>
      </c>
      <c r="B24882" s="5">
        <f t="shared" si="1555"/>
        <v>414.43333333333334</v>
      </c>
      <c r="C24882" s="5">
        <f t="shared" si="1553"/>
        <v>6.9072222222222219</v>
      </c>
      <c r="E24882" s="36">
        <v>0</v>
      </c>
      <c r="F24882" s="5">
        <f t="shared" si="1554"/>
        <v>0</v>
      </c>
      <c r="G24882" s="5">
        <f t="shared" si="1556"/>
        <v>414.43333333333334</v>
      </c>
      <c r="H24882" s="79">
        <f>'(2. 11points)'!M24878</f>
        <v>0</v>
      </c>
      <c r="I24882" s="79">
        <f>'(2. 11points)'!N24878</f>
        <v>0</v>
      </c>
      <c r="J24882" s="78">
        <f>'(2. 11points)'!O24878</f>
        <v>0</v>
      </c>
    </row>
    <row r="24883" spans="1:10" x14ac:dyDescent="0.4">
      <c r="A24883" s="5">
        <v>24867</v>
      </c>
      <c r="B24883" s="5">
        <f t="shared" si="1555"/>
        <v>414.45</v>
      </c>
      <c r="C24883" s="5">
        <f t="shared" si="1553"/>
        <v>6.9074999999999998</v>
      </c>
      <c r="E24883" s="36">
        <v>0</v>
      </c>
      <c r="F24883" s="5">
        <f t="shared" si="1554"/>
        <v>0</v>
      </c>
      <c r="G24883" s="5">
        <f t="shared" si="1556"/>
        <v>414.45</v>
      </c>
      <c r="H24883" s="79">
        <f>'(2. 11points)'!M24879</f>
        <v>0</v>
      </c>
      <c r="I24883" s="79">
        <f>'(2. 11points)'!N24879</f>
        <v>0</v>
      </c>
      <c r="J24883" s="78">
        <f>'(2. 11points)'!O24879</f>
        <v>0</v>
      </c>
    </row>
    <row r="24884" spans="1:10" x14ac:dyDescent="0.4">
      <c r="A24884" s="5">
        <v>24868</v>
      </c>
      <c r="B24884" s="5">
        <f t="shared" si="1555"/>
        <v>414.46666666666664</v>
      </c>
      <c r="C24884" s="5">
        <f t="shared" si="1553"/>
        <v>6.9077777777777776</v>
      </c>
      <c r="E24884" s="36">
        <v>0</v>
      </c>
      <c r="F24884" s="5">
        <f t="shared" si="1554"/>
        <v>0</v>
      </c>
      <c r="G24884" s="5">
        <f t="shared" si="1556"/>
        <v>414.46666666666664</v>
      </c>
      <c r="H24884" s="79">
        <f>'(2. 11points)'!M24880</f>
        <v>0</v>
      </c>
      <c r="I24884" s="79">
        <f>'(2. 11points)'!N24880</f>
        <v>0</v>
      </c>
      <c r="J24884" s="78">
        <f>'(2. 11points)'!O24880</f>
        <v>0</v>
      </c>
    </row>
    <row r="24885" spans="1:10" x14ac:dyDescent="0.4">
      <c r="A24885" s="5">
        <v>24869</v>
      </c>
      <c r="B24885" s="5">
        <f t="shared" si="1555"/>
        <v>414.48333333333335</v>
      </c>
      <c r="C24885" s="5">
        <f t="shared" si="1553"/>
        <v>6.9080555555555554</v>
      </c>
      <c r="E24885" s="36">
        <v>0</v>
      </c>
      <c r="F24885" s="5">
        <f t="shared" si="1554"/>
        <v>0</v>
      </c>
      <c r="G24885" s="5">
        <f t="shared" si="1556"/>
        <v>414.48333333333335</v>
      </c>
      <c r="H24885" s="79">
        <f>'(2. 11points)'!M24881</f>
        <v>0</v>
      </c>
      <c r="I24885" s="79">
        <f>'(2. 11points)'!N24881</f>
        <v>0</v>
      </c>
      <c r="J24885" s="78">
        <f>'(2. 11points)'!O24881</f>
        <v>0</v>
      </c>
    </row>
    <row r="24886" spans="1:10" x14ac:dyDescent="0.4">
      <c r="A24886" s="5">
        <v>24870</v>
      </c>
      <c r="B24886" s="5">
        <f t="shared" si="1555"/>
        <v>414.5</v>
      </c>
      <c r="C24886" s="5">
        <f t="shared" si="1553"/>
        <v>6.9083333333333332</v>
      </c>
      <c r="E24886" s="36">
        <v>0</v>
      </c>
      <c r="F24886" s="5">
        <f t="shared" si="1554"/>
        <v>0</v>
      </c>
      <c r="G24886" s="5">
        <f t="shared" si="1556"/>
        <v>414.5</v>
      </c>
      <c r="H24886" s="79">
        <f>'(2. 11points)'!M24882</f>
        <v>0</v>
      </c>
      <c r="I24886" s="79">
        <f>'(2. 11points)'!N24882</f>
        <v>0</v>
      </c>
      <c r="J24886" s="78">
        <f>'(2. 11points)'!O24882</f>
        <v>0</v>
      </c>
    </row>
    <row r="24887" spans="1:10" x14ac:dyDescent="0.4">
      <c r="A24887" s="5">
        <v>24871</v>
      </c>
      <c r="B24887" s="5">
        <f t="shared" si="1555"/>
        <v>414.51666666666665</v>
      </c>
      <c r="C24887" s="5">
        <f t="shared" si="1553"/>
        <v>6.908611111111111</v>
      </c>
      <c r="E24887" s="36">
        <v>0</v>
      </c>
      <c r="F24887" s="5">
        <f t="shared" si="1554"/>
        <v>0</v>
      </c>
      <c r="G24887" s="5">
        <f t="shared" si="1556"/>
        <v>414.51666666666665</v>
      </c>
      <c r="H24887" s="79">
        <f>'(2. 11points)'!M24883</f>
        <v>0</v>
      </c>
      <c r="I24887" s="79">
        <f>'(2. 11points)'!N24883</f>
        <v>0</v>
      </c>
      <c r="J24887" s="78">
        <f>'(2. 11points)'!O24883</f>
        <v>0</v>
      </c>
    </row>
    <row r="24888" spans="1:10" x14ac:dyDescent="0.4">
      <c r="A24888" s="5">
        <v>24872</v>
      </c>
      <c r="B24888" s="5">
        <f t="shared" si="1555"/>
        <v>414.53333333333336</v>
      </c>
      <c r="C24888" s="5">
        <f t="shared" si="1553"/>
        <v>6.9088888888888897</v>
      </c>
      <c r="E24888" s="36">
        <v>0</v>
      </c>
      <c r="F24888" s="5">
        <f t="shared" si="1554"/>
        <v>0</v>
      </c>
      <c r="G24888" s="5">
        <f t="shared" si="1556"/>
        <v>414.53333333333336</v>
      </c>
      <c r="H24888" s="79">
        <f>'(2. 11points)'!M24884</f>
        <v>0</v>
      </c>
      <c r="I24888" s="79">
        <f>'(2. 11points)'!N24884</f>
        <v>0</v>
      </c>
      <c r="J24888" s="78">
        <f>'(2. 11points)'!O24884</f>
        <v>0</v>
      </c>
    </row>
    <row r="24889" spans="1:10" x14ac:dyDescent="0.4">
      <c r="A24889" s="5">
        <v>24873</v>
      </c>
      <c r="B24889" s="5">
        <f t="shared" si="1555"/>
        <v>414.55</v>
      </c>
      <c r="C24889" s="5">
        <f t="shared" si="1553"/>
        <v>6.9091666666666667</v>
      </c>
      <c r="E24889" s="36">
        <v>0</v>
      </c>
      <c r="F24889" s="5">
        <f t="shared" si="1554"/>
        <v>0</v>
      </c>
      <c r="G24889" s="5">
        <f t="shared" si="1556"/>
        <v>414.55</v>
      </c>
      <c r="H24889" s="79">
        <f>'(2. 11points)'!M24885</f>
        <v>0</v>
      </c>
      <c r="I24889" s="79">
        <f>'(2. 11points)'!N24885</f>
        <v>0</v>
      </c>
      <c r="J24889" s="78">
        <f>'(2. 11points)'!O24885</f>
        <v>0</v>
      </c>
    </row>
    <row r="24890" spans="1:10" x14ac:dyDescent="0.4">
      <c r="A24890" s="5">
        <v>24874</v>
      </c>
      <c r="B24890" s="5">
        <f t="shared" si="1555"/>
        <v>414.56666666666666</v>
      </c>
      <c r="C24890" s="5">
        <f t="shared" si="1553"/>
        <v>6.9094444444444445</v>
      </c>
      <c r="E24890" s="36">
        <v>0</v>
      </c>
      <c r="F24890" s="5">
        <f t="shared" si="1554"/>
        <v>0</v>
      </c>
      <c r="G24890" s="5">
        <f t="shared" si="1556"/>
        <v>414.56666666666666</v>
      </c>
      <c r="H24890" s="79">
        <f>'(2. 11points)'!M24886</f>
        <v>0</v>
      </c>
      <c r="I24890" s="79">
        <f>'(2. 11points)'!N24886</f>
        <v>0</v>
      </c>
      <c r="J24890" s="78">
        <f>'(2. 11points)'!O24886</f>
        <v>0</v>
      </c>
    </row>
    <row r="24891" spans="1:10" x14ac:dyDescent="0.4">
      <c r="A24891" s="5">
        <v>24875</v>
      </c>
      <c r="B24891" s="5">
        <f t="shared" si="1555"/>
        <v>414.58333333333331</v>
      </c>
      <c r="C24891" s="5">
        <f t="shared" si="1553"/>
        <v>6.9097222222222223</v>
      </c>
      <c r="E24891" s="36">
        <v>0</v>
      </c>
      <c r="F24891" s="5">
        <f t="shared" si="1554"/>
        <v>0</v>
      </c>
      <c r="G24891" s="5">
        <f t="shared" si="1556"/>
        <v>414.58333333333331</v>
      </c>
      <c r="H24891" s="79">
        <f>'(2. 11points)'!M24887</f>
        <v>0</v>
      </c>
      <c r="I24891" s="79">
        <f>'(2. 11points)'!N24887</f>
        <v>0</v>
      </c>
      <c r="J24891" s="78">
        <f>'(2. 11points)'!O24887</f>
        <v>0</v>
      </c>
    </row>
    <row r="24892" spans="1:10" x14ac:dyDescent="0.4">
      <c r="A24892" s="5">
        <v>24876</v>
      </c>
      <c r="B24892" s="5">
        <f t="shared" si="1555"/>
        <v>414.6</v>
      </c>
      <c r="C24892" s="5">
        <f t="shared" si="1553"/>
        <v>6.91</v>
      </c>
      <c r="E24892" s="36">
        <v>0</v>
      </c>
      <c r="F24892" s="5">
        <f t="shared" si="1554"/>
        <v>0</v>
      </c>
      <c r="G24892" s="5">
        <f t="shared" si="1556"/>
        <v>414.6</v>
      </c>
      <c r="H24892" s="79">
        <f>'(2. 11points)'!M24888</f>
        <v>0</v>
      </c>
      <c r="I24892" s="79">
        <f>'(2. 11points)'!N24888</f>
        <v>0</v>
      </c>
      <c r="J24892" s="78">
        <f>'(2. 11points)'!O24888</f>
        <v>0</v>
      </c>
    </row>
    <row r="24893" spans="1:10" x14ac:dyDescent="0.4">
      <c r="A24893" s="5">
        <v>24877</v>
      </c>
      <c r="B24893" s="5">
        <f t="shared" si="1555"/>
        <v>414.61666666666667</v>
      </c>
      <c r="C24893" s="5">
        <f t="shared" si="1553"/>
        <v>6.910277777777778</v>
      </c>
      <c r="E24893" s="36">
        <v>0</v>
      </c>
      <c r="F24893" s="5">
        <f t="shared" si="1554"/>
        <v>0</v>
      </c>
      <c r="G24893" s="5">
        <f t="shared" si="1556"/>
        <v>414.61666666666667</v>
      </c>
      <c r="H24893" s="79">
        <f>'(2. 11points)'!M24889</f>
        <v>0</v>
      </c>
      <c r="I24893" s="79">
        <f>'(2. 11points)'!N24889</f>
        <v>0</v>
      </c>
      <c r="J24893" s="78">
        <f>'(2. 11points)'!O24889</f>
        <v>0</v>
      </c>
    </row>
    <row r="24894" spans="1:10" x14ac:dyDescent="0.4">
      <c r="A24894" s="5">
        <v>24878</v>
      </c>
      <c r="B24894" s="5">
        <f t="shared" si="1555"/>
        <v>414.63333333333333</v>
      </c>
      <c r="C24894" s="5">
        <f t="shared" si="1553"/>
        <v>6.9105555555555558</v>
      </c>
      <c r="E24894" s="36">
        <v>0</v>
      </c>
      <c r="F24894" s="5">
        <f t="shared" si="1554"/>
        <v>0</v>
      </c>
      <c r="G24894" s="5">
        <f t="shared" si="1556"/>
        <v>414.63333333333333</v>
      </c>
      <c r="H24894" s="79">
        <f>'(2. 11points)'!M24890</f>
        <v>0</v>
      </c>
      <c r="I24894" s="79">
        <f>'(2. 11points)'!N24890</f>
        <v>0</v>
      </c>
      <c r="J24894" s="78">
        <f>'(2. 11points)'!O24890</f>
        <v>0</v>
      </c>
    </row>
    <row r="24895" spans="1:10" x14ac:dyDescent="0.4">
      <c r="A24895" s="5">
        <v>24879</v>
      </c>
      <c r="B24895" s="5">
        <f t="shared" si="1555"/>
        <v>414.65</v>
      </c>
      <c r="C24895" s="5">
        <f t="shared" si="1553"/>
        <v>6.9108333333333327</v>
      </c>
      <c r="E24895" s="36">
        <v>0</v>
      </c>
      <c r="F24895" s="5">
        <f t="shared" si="1554"/>
        <v>0</v>
      </c>
      <c r="G24895" s="5">
        <f t="shared" si="1556"/>
        <v>414.65</v>
      </c>
      <c r="H24895" s="79">
        <f>'(2. 11points)'!M24891</f>
        <v>0</v>
      </c>
      <c r="I24895" s="79">
        <f>'(2. 11points)'!N24891</f>
        <v>0</v>
      </c>
      <c r="J24895" s="78">
        <f>'(2. 11points)'!O24891</f>
        <v>0</v>
      </c>
    </row>
    <row r="24896" spans="1:10" x14ac:dyDescent="0.4">
      <c r="A24896" s="5">
        <v>24880</v>
      </c>
      <c r="B24896" s="5">
        <f t="shared" si="1555"/>
        <v>414.66666666666669</v>
      </c>
      <c r="C24896" s="5">
        <f t="shared" si="1553"/>
        <v>6.9111111111111114</v>
      </c>
      <c r="E24896" s="36">
        <v>0</v>
      </c>
      <c r="F24896" s="5">
        <f t="shared" si="1554"/>
        <v>0</v>
      </c>
      <c r="G24896" s="5">
        <f t="shared" si="1556"/>
        <v>414.66666666666669</v>
      </c>
      <c r="H24896" s="79">
        <f>'(2. 11points)'!M24892</f>
        <v>0</v>
      </c>
      <c r="I24896" s="79">
        <f>'(2. 11points)'!N24892</f>
        <v>0</v>
      </c>
      <c r="J24896" s="78">
        <f>'(2. 11points)'!O24892</f>
        <v>0</v>
      </c>
    </row>
    <row r="24897" spans="1:10" x14ac:dyDescent="0.4">
      <c r="A24897" s="5">
        <v>24881</v>
      </c>
      <c r="B24897" s="5">
        <f t="shared" si="1555"/>
        <v>414.68333333333334</v>
      </c>
      <c r="C24897" s="5">
        <f t="shared" si="1553"/>
        <v>6.9113888888888892</v>
      </c>
      <c r="E24897" s="36">
        <v>0</v>
      </c>
      <c r="F24897" s="5">
        <f t="shared" si="1554"/>
        <v>0</v>
      </c>
      <c r="G24897" s="5">
        <f t="shared" si="1556"/>
        <v>414.68333333333334</v>
      </c>
      <c r="H24897" s="79">
        <f>'(2. 11points)'!M24893</f>
        <v>0</v>
      </c>
      <c r="I24897" s="79">
        <f>'(2. 11points)'!N24893</f>
        <v>0</v>
      </c>
      <c r="J24897" s="78">
        <f>'(2. 11points)'!O24893</f>
        <v>0</v>
      </c>
    </row>
    <row r="24898" spans="1:10" x14ac:dyDescent="0.4">
      <c r="A24898" s="5">
        <v>24882</v>
      </c>
      <c r="B24898" s="5">
        <f t="shared" si="1555"/>
        <v>414.7</v>
      </c>
      <c r="C24898" s="5">
        <f t="shared" si="1553"/>
        <v>6.9116666666666662</v>
      </c>
      <c r="E24898" s="36">
        <v>0</v>
      </c>
      <c r="F24898" s="5">
        <f t="shared" si="1554"/>
        <v>0</v>
      </c>
      <c r="G24898" s="5">
        <f t="shared" si="1556"/>
        <v>414.7</v>
      </c>
      <c r="H24898" s="79">
        <f>'(2. 11points)'!M24894</f>
        <v>0</v>
      </c>
      <c r="I24898" s="79">
        <f>'(2. 11points)'!N24894</f>
        <v>0</v>
      </c>
      <c r="J24898" s="78">
        <f>'(2. 11points)'!O24894</f>
        <v>0</v>
      </c>
    </row>
    <row r="24899" spans="1:10" x14ac:dyDescent="0.4">
      <c r="A24899" s="5">
        <v>24883</v>
      </c>
      <c r="B24899" s="5">
        <f t="shared" si="1555"/>
        <v>414.71666666666664</v>
      </c>
      <c r="C24899" s="5">
        <f t="shared" si="1553"/>
        <v>6.911944444444444</v>
      </c>
      <c r="E24899" s="36">
        <v>0</v>
      </c>
      <c r="F24899" s="5">
        <f t="shared" si="1554"/>
        <v>0</v>
      </c>
      <c r="G24899" s="5">
        <f t="shared" si="1556"/>
        <v>414.71666666666664</v>
      </c>
      <c r="H24899" s="79">
        <f>'(2. 11points)'!M24895</f>
        <v>0</v>
      </c>
      <c r="I24899" s="79">
        <f>'(2. 11points)'!N24895</f>
        <v>0</v>
      </c>
      <c r="J24899" s="78">
        <f>'(2. 11points)'!O24895</f>
        <v>0</v>
      </c>
    </row>
    <row r="24900" spans="1:10" x14ac:dyDescent="0.4">
      <c r="A24900" s="5">
        <v>24884</v>
      </c>
      <c r="B24900" s="5">
        <f t="shared" si="1555"/>
        <v>414.73333333333335</v>
      </c>
      <c r="C24900" s="5">
        <f t="shared" si="1553"/>
        <v>6.9122222222222227</v>
      </c>
      <c r="E24900" s="36">
        <v>0</v>
      </c>
      <c r="F24900" s="5">
        <f t="shared" si="1554"/>
        <v>0</v>
      </c>
      <c r="G24900" s="5">
        <f t="shared" si="1556"/>
        <v>414.73333333333335</v>
      </c>
      <c r="H24900" s="79">
        <f>'(2. 11points)'!M24896</f>
        <v>0</v>
      </c>
      <c r="I24900" s="79">
        <f>'(2. 11points)'!N24896</f>
        <v>0</v>
      </c>
      <c r="J24900" s="78">
        <f>'(2. 11points)'!O24896</f>
        <v>0</v>
      </c>
    </row>
    <row r="24901" spans="1:10" x14ac:dyDescent="0.4">
      <c r="A24901" s="5">
        <v>24885</v>
      </c>
      <c r="B24901" s="5">
        <f t="shared" si="1555"/>
        <v>414.75</v>
      </c>
      <c r="C24901" s="5">
        <f t="shared" si="1553"/>
        <v>6.9124999999999996</v>
      </c>
      <c r="E24901" s="36">
        <v>0</v>
      </c>
      <c r="F24901" s="5">
        <f t="shared" si="1554"/>
        <v>0</v>
      </c>
      <c r="G24901" s="5">
        <f t="shared" si="1556"/>
        <v>414.75</v>
      </c>
      <c r="H24901" s="79">
        <f>'(2. 11points)'!M24897</f>
        <v>0</v>
      </c>
      <c r="I24901" s="79">
        <f>'(2. 11points)'!N24897</f>
        <v>0</v>
      </c>
      <c r="J24901" s="78">
        <f>'(2. 11points)'!O24897</f>
        <v>0</v>
      </c>
    </row>
    <row r="24902" spans="1:10" x14ac:dyDescent="0.4">
      <c r="A24902" s="5">
        <v>24886</v>
      </c>
      <c r="B24902" s="5">
        <f t="shared" si="1555"/>
        <v>414.76666666666665</v>
      </c>
      <c r="C24902" s="5">
        <f t="shared" si="1553"/>
        <v>6.9127777777777775</v>
      </c>
      <c r="E24902" s="36">
        <v>0</v>
      </c>
      <c r="F24902" s="5">
        <f t="shared" si="1554"/>
        <v>0</v>
      </c>
      <c r="G24902" s="5">
        <f t="shared" si="1556"/>
        <v>414.76666666666665</v>
      </c>
      <c r="H24902" s="79">
        <f>'(2. 11points)'!M24898</f>
        <v>0</v>
      </c>
      <c r="I24902" s="79">
        <f>'(2. 11points)'!N24898</f>
        <v>0</v>
      </c>
      <c r="J24902" s="78">
        <f>'(2. 11points)'!O24898</f>
        <v>0</v>
      </c>
    </row>
    <row r="24903" spans="1:10" x14ac:dyDescent="0.4">
      <c r="A24903" s="5">
        <v>24887</v>
      </c>
      <c r="B24903" s="5">
        <f t="shared" si="1555"/>
        <v>414.78333333333336</v>
      </c>
      <c r="C24903" s="5">
        <f t="shared" si="1553"/>
        <v>6.9130555555555562</v>
      </c>
      <c r="E24903" s="36">
        <v>0</v>
      </c>
      <c r="F24903" s="5">
        <f t="shared" si="1554"/>
        <v>0</v>
      </c>
      <c r="G24903" s="5">
        <f t="shared" si="1556"/>
        <v>414.78333333333336</v>
      </c>
      <c r="H24903" s="79">
        <f>'(2. 11points)'!M24899</f>
        <v>0</v>
      </c>
      <c r="I24903" s="79">
        <f>'(2. 11points)'!N24899</f>
        <v>0</v>
      </c>
      <c r="J24903" s="78">
        <f>'(2. 11points)'!O24899</f>
        <v>0</v>
      </c>
    </row>
    <row r="24904" spans="1:10" x14ac:dyDescent="0.4">
      <c r="A24904" s="5">
        <v>24888</v>
      </c>
      <c r="B24904" s="5">
        <f t="shared" si="1555"/>
        <v>414.8</v>
      </c>
      <c r="C24904" s="5">
        <f t="shared" si="1553"/>
        <v>6.9133333333333331</v>
      </c>
      <c r="E24904" s="36">
        <v>0</v>
      </c>
      <c r="F24904" s="5">
        <f t="shared" si="1554"/>
        <v>0</v>
      </c>
      <c r="G24904" s="5">
        <f t="shared" si="1556"/>
        <v>414.8</v>
      </c>
      <c r="H24904" s="79">
        <f>'(2. 11points)'!M24900</f>
        <v>0</v>
      </c>
      <c r="I24904" s="79">
        <f>'(2. 11points)'!N24900</f>
        <v>0</v>
      </c>
      <c r="J24904" s="78">
        <f>'(2. 11points)'!O24900</f>
        <v>0</v>
      </c>
    </row>
    <row r="24905" spans="1:10" x14ac:dyDescent="0.4">
      <c r="A24905" s="5">
        <v>24889</v>
      </c>
      <c r="B24905" s="5">
        <f t="shared" si="1555"/>
        <v>414.81666666666666</v>
      </c>
      <c r="C24905" s="5">
        <f t="shared" si="1553"/>
        <v>6.9136111111111109</v>
      </c>
      <c r="E24905" s="36">
        <v>0</v>
      </c>
      <c r="F24905" s="5">
        <f t="shared" si="1554"/>
        <v>0</v>
      </c>
      <c r="G24905" s="5">
        <f t="shared" si="1556"/>
        <v>414.81666666666666</v>
      </c>
      <c r="H24905" s="79">
        <f>'(2. 11points)'!M24901</f>
        <v>0</v>
      </c>
      <c r="I24905" s="79">
        <f>'(2. 11points)'!N24901</f>
        <v>0</v>
      </c>
      <c r="J24905" s="78">
        <f>'(2. 11points)'!O24901</f>
        <v>0</v>
      </c>
    </row>
    <row r="24906" spans="1:10" x14ac:dyDescent="0.4">
      <c r="A24906" s="5">
        <v>24890</v>
      </c>
      <c r="B24906" s="5">
        <f t="shared" si="1555"/>
        <v>414.83333333333331</v>
      </c>
      <c r="C24906" s="5">
        <f t="shared" si="1553"/>
        <v>6.9138888888888888</v>
      </c>
      <c r="E24906" s="36">
        <v>0</v>
      </c>
      <c r="F24906" s="5">
        <f t="shared" si="1554"/>
        <v>0</v>
      </c>
      <c r="G24906" s="5">
        <f t="shared" si="1556"/>
        <v>414.83333333333331</v>
      </c>
      <c r="H24906" s="79">
        <f>'(2. 11points)'!M24902</f>
        <v>0</v>
      </c>
      <c r="I24906" s="79">
        <f>'(2. 11points)'!N24902</f>
        <v>0</v>
      </c>
      <c r="J24906" s="78">
        <f>'(2. 11points)'!O24902</f>
        <v>0</v>
      </c>
    </row>
    <row r="24907" spans="1:10" x14ac:dyDescent="0.4">
      <c r="A24907" s="5">
        <v>24891</v>
      </c>
      <c r="B24907" s="5">
        <f t="shared" si="1555"/>
        <v>414.85</v>
      </c>
      <c r="C24907" s="5">
        <f t="shared" si="1553"/>
        <v>6.9141666666666675</v>
      </c>
      <c r="E24907" s="36">
        <v>0</v>
      </c>
      <c r="F24907" s="5">
        <f t="shared" si="1554"/>
        <v>0</v>
      </c>
      <c r="G24907" s="5">
        <f t="shared" si="1556"/>
        <v>414.85</v>
      </c>
      <c r="H24907" s="79">
        <f>'(2. 11points)'!M24903</f>
        <v>0</v>
      </c>
      <c r="I24907" s="79">
        <f>'(2. 11points)'!N24903</f>
        <v>0</v>
      </c>
      <c r="J24907" s="78">
        <f>'(2. 11points)'!O24903</f>
        <v>0</v>
      </c>
    </row>
    <row r="24908" spans="1:10" x14ac:dyDescent="0.4">
      <c r="A24908" s="5">
        <v>24892</v>
      </c>
      <c r="B24908" s="5">
        <f t="shared" si="1555"/>
        <v>414.86666666666667</v>
      </c>
      <c r="C24908" s="5">
        <f t="shared" si="1553"/>
        <v>6.9144444444444444</v>
      </c>
      <c r="E24908" s="36">
        <v>0</v>
      </c>
      <c r="F24908" s="5">
        <f t="shared" si="1554"/>
        <v>0</v>
      </c>
      <c r="G24908" s="5">
        <f t="shared" si="1556"/>
        <v>414.86666666666667</v>
      </c>
      <c r="H24908" s="79">
        <f>'(2. 11points)'!M24904</f>
        <v>0</v>
      </c>
      <c r="I24908" s="79">
        <f>'(2. 11points)'!N24904</f>
        <v>0</v>
      </c>
      <c r="J24908" s="78">
        <f>'(2. 11points)'!O24904</f>
        <v>0</v>
      </c>
    </row>
    <row r="24909" spans="1:10" x14ac:dyDescent="0.4">
      <c r="A24909" s="5">
        <v>24893</v>
      </c>
      <c r="B24909" s="5">
        <f t="shared" si="1555"/>
        <v>414.88333333333333</v>
      </c>
      <c r="C24909" s="5">
        <f t="shared" si="1553"/>
        <v>6.9147222222222222</v>
      </c>
      <c r="E24909" s="36">
        <v>0</v>
      </c>
      <c r="F24909" s="5">
        <f t="shared" si="1554"/>
        <v>0</v>
      </c>
      <c r="G24909" s="5">
        <f t="shared" si="1556"/>
        <v>414.88333333333333</v>
      </c>
      <c r="H24909" s="79">
        <f>'(2. 11points)'!M24905</f>
        <v>0</v>
      </c>
      <c r="I24909" s="79">
        <f>'(2. 11points)'!N24905</f>
        <v>0</v>
      </c>
      <c r="J24909" s="78">
        <f>'(2. 11points)'!O24905</f>
        <v>0</v>
      </c>
    </row>
    <row r="24910" spans="1:10" x14ac:dyDescent="0.4">
      <c r="A24910" s="5">
        <v>24894</v>
      </c>
      <c r="B24910" s="5">
        <f t="shared" si="1555"/>
        <v>414.9</v>
      </c>
      <c r="C24910" s="5">
        <f t="shared" si="1553"/>
        <v>6.915</v>
      </c>
      <c r="E24910" s="36">
        <v>0</v>
      </c>
      <c r="F24910" s="5">
        <f t="shared" si="1554"/>
        <v>0</v>
      </c>
      <c r="G24910" s="5">
        <f t="shared" si="1556"/>
        <v>414.9</v>
      </c>
      <c r="H24910" s="79">
        <f>'(2. 11points)'!M24906</f>
        <v>0</v>
      </c>
      <c r="I24910" s="79">
        <f>'(2. 11points)'!N24906</f>
        <v>0</v>
      </c>
      <c r="J24910" s="78">
        <f>'(2. 11points)'!O24906</f>
        <v>0</v>
      </c>
    </row>
    <row r="24911" spans="1:10" x14ac:dyDescent="0.4">
      <c r="A24911" s="5">
        <v>24895</v>
      </c>
      <c r="B24911" s="5">
        <f t="shared" si="1555"/>
        <v>414.91666666666669</v>
      </c>
      <c r="C24911" s="5">
        <f t="shared" si="1553"/>
        <v>6.9152777777777779</v>
      </c>
      <c r="E24911" s="36">
        <v>0</v>
      </c>
      <c r="F24911" s="5">
        <f t="shared" si="1554"/>
        <v>0</v>
      </c>
      <c r="G24911" s="5">
        <f t="shared" si="1556"/>
        <v>414.91666666666669</v>
      </c>
      <c r="H24911" s="79">
        <f>'(2. 11points)'!M24907</f>
        <v>0</v>
      </c>
      <c r="I24911" s="79">
        <f>'(2. 11points)'!N24907</f>
        <v>0</v>
      </c>
      <c r="J24911" s="78">
        <f>'(2. 11points)'!O24907</f>
        <v>0</v>
      </c>
    </row>
    <row r="24912" spans="1:10" x14ac:dyDescent="0.4">
      <c r="A24912" s="5">
        <v>24896</v>
      </c>
      <c r="B24912" s="5">
        <f t="shared" si="1555"/>
        <v>414.93333333333334</v>
      </c>
      <c r="C24912" s="5">
        <f t="shared" si="1553"/>
        <v>6.9155555555555557</v>
      </c>
      <c r="E24912" s="36">
        <v>0</v>
      </c>
      <c r="F24912" s="5">
        <f t="shared" si="1554"/>
        <v>0</v>
      </c>
      <c r="G24912" s="5">
        <f t="shared" si="1556"/>
        <v>414.93333333333334</v>
      </c>
      <c r="H24912" s="79">
        <f>'(2. 11points)'!M24908</f>
        <v>0</v>
      </c>
      <c r="I24912" s="79">
        <f>'(2. 11points)'!N24908</f>
        <v>0</v>
      </c>
      <c r="J24912" s="78">
        <f>'(2. 11points)'!O24908</f>
        <v>0</v>
      </c>
    </row>
    <row r="24913" spans="1:10" x14ac:dyDescent="0.4">
      <c r="A24913" s="5">
        <v>24897</v>
      </c>
      <c r="B24913" s="5">
        <f t="shared" si="1555"/>
        <v>414.95</v>
      </c>
      <c r="C24913" s="5">
        <f t="shared" ref="C24913:C24976" si="1557">B24913/60</f>
        <v>6.9158333333333335</v>
      </c>
      <c r="E24913" s="36">
        <v>0</v>
      </c>
      <c r="F24913" s="5">
        <f t="shared" ref="F24913:F24976" si="1558">E24913-$F$11</f>
        <v>0</v>
      </c>
      <c r="G24913" s="5">
        <f t="shared" si="1556"/>
        <v>414.95</v>
      </c>
      <c r="H24913" s="79">
        <f>'(2. 11points)'!M24909</f>
        <v>0</v>
      </c>
      <c r="I24913" s="79">
        <f>'(2. 11points)'!N24909</f>
        <v>0</v>
      </c>
      <c r="J24913" s="78">
        <f>'(2. 11points)'!O24909</f>
        <v>0</v>
      </c>
    </row>
    <row r="24914" spans="1:10" x14ac:dyDescent="0.4">
      <c r="A24914" s="5">
        <v>24898</v>
      </c>
      <c r="B24914" s="5">
        <f t="shared" ref="B24914:B24977" si="1559">A24914*$B$12/60</f>
        <v>414.96666666666664</v>
      </c>
      <c r="C24914" s="5">
        <f t="shared" si="1557"/>
        <v>6.9161111111111104</v>
      </c>
      <c r="E24914" s="36">
        <v>0</v>
      </c>
      <c r="F24914" s="5">
        <f t="shared" si="1558"/>
        <v>0</v>
      </c>
      <c r="G24914" s="5">
        <f t="shared" si="1556"/>
        <v>414.96666666666664</v>
      </c>
      <c r="H24914" s="79">
        <f>'(2. 11points)'!M24910</f>
        <v>0</v>
      </c>
      <c r="I24914" s="79">
        <f>'(2. 11points)'!N24910</f>
        <v>0</v>
      </c>
      <c r="J24914" s="78">
        <f>'(2. 11points)'!O24910</f>
        <v>0</v>
      </c>
    </row>
    <row r="24915" spans="1:10" x14ac:dyDescent="0.4">
      <c r="A24915" s="5">
        <v>24899</v>
      </c>
      <c r="B24915" s="5">
        <f t="shared" si="1559"/>
        <v>414.98333333333335</v>
      </c>
      <c r="C24915" s="5">
        <f t="shared" si="1557"/>
        <v>6.9163888888888891</v>
      </c>
      <c r="E24915" s="36">
        <v>0</v>
      </c>
      <c r="F24915" s="5">
        <f t="shared" si="1558"/>
        <v>0</v>
      </c>
      <c r="G24915" s="5">
        <f t="shared" si="1556"/>
        <v>414.98333333333335</v>
      </c>
      <c r="H24915" s="79">
        <f>'(2. 11points)'!M24911</f>
        <v>0</v>
      </c>
      <c r="I24915" s="79">
        <f>'(2. 11points)'!N24911</f>
        <v>0</v>
      </c>
      <c r="J24915" s="78">
        <f>'(2. 11points)'!O24911</f>
        <v>0</v>
      </c>
    </row>
    <row r="24916" spans="1:10" x14ac:dyDescent="0.4">
      <c r="A24916" s="5">
        <v>24900</v>
      </c>
      <c r="B24916" s="5">
        <f t="shared" si="1559"/>
        <v>415</v>
      </c>
      <c r="C24916" s="5">
        <f t="shared" si="1557"/>
        <v>6.916666666666667</v>
      </c>
      <c r="E24916" s="36">
        <v>0</v>
      </c>
      <c r="F24916" s="5">
        <f t="shared" si="1558"/>
        <v>0</v>
      </c>
      <c r="G24916" s="5">
        <f t="shared" si="1556"/>
        <v>415</v>
      </c>
      <c r="H24916" s="79">
        <f>'(2. 11points)'!M24912</f>
        <v>0</v>
      </c>
      <c r="I24916" s="79">
        <f>'(2. 11points)'!N24912</f>
        <v>0</v>
      </c>
      <c r="J24916" s="78">
        <f>'(2. 11points)'!O24912</f>
        <v>0</v>
      </c>
    </row>
    <row r="24917" spans="1:10" x14ac:dyDescent="0.4">
      <c r="A24917" s="5">
        <v>24901</v>
      </c>
      <c r="B24917" s="5">
        <f t="shared" si="1559"/>
        <v>415.01666666666665</v>
      </c>
      <c r="C24917" s="5">
        <f t="shared" si="1557"/>
        <v>6.9169444444444439</v>
      </c>
      <c r="E24917" s="36">
        <v>0</v>
      </c>
      <c r="F24917" s="5">
        <f t="shared" si="1558"/>
        <v>0</v>
      </c>
      <c r="G24917" s="5">
        <f t="shared" si="1556"/>
        <v>415.01666666666665</v>
      </c>
      <c r="H24917" s="79">
        <f>'(2. 11points)'!M24913</f>
        <v>0</v>
      </c>
      <c r="I24917" s="79">
        <f>'(2. 11points)'!N24913</f>
        <v>0</v>
      </c>
      <c r="J24917" s="78">
        <f>'(2. 11points)'!O24913</f>
        <v>0</v>
      </c>
    </row>
    <row r="24918" spans="1:10" x14ac:dyDescent="0.4">
      <c r="A24918" s="5">
        <v>24902</v>
      </c>
      <c r="B24918" s="5">
        <f t="shared" si="1559"/>
        <v>415.03333333333336</v>
      </c>
      <c r="C24918" s="5">
        <f t="shared" si="1557"/>
        <v>6.9172222222222226</v>
      </c>
      <c r="E24918" s="36">
        <v>0</v>
      </c>
      <c r="F24918" s="5">
        <f t="shared" si="1558"/>
        <v>0</v>
      </c>
      <c r="G24918" s="5">
        <f t="shared" ref="G24918:G24981" si="1560">B24918</f>
        <v>415.03333333333336</v>
      </c>
      <c r="H24918" s="79">
        <f>'(2. 11points)'!M24914</f>
        <v>0</v>
      </c>
      <c r="I24918" s="79">
        <f>'(2. 11points)'!N24914</f>
        <v>0</v>
      </c>
      <c r="J24918" s="78">
        <f>'(2. 11points)'!O24914</f>
        <v>0</v>
      </c>
    </row>
    <row r="24919" spans="1:10" x14ac:dyDescent="0.4">
      <c r="A24919" s="5">
        <v>24903</v>
      </c>
      <c r="B24919" s="5">
        <f t="shared" si="1559"/>
        <v>415.05</v>
      </c>
      <c r="C24919" s="5">
        <f t="shared" si="1557"/>
        <v>6.9175000000000004</v>
      </c>
      <c r="E24919" s="36">
        <v>0</v>
      </c>
      <c r="F24919" s="5">
        <f t="shared" si="1558"/>
        <v>0</v>
      </c>
      <c r="G24919" s="5">
        <f t="shared" si="1560"/>
        <v>415.05</v>
      </c>
      <c r="H24919" s="79">
        <f>'(2. 11points)'!M24915</f>
        <v>0</v>
      </c>
      <c r="I24919" s="79">
        <f>'(2. 11points)'!N24915</f>
        <v>0</v>
      </c>
      <c r="J24919" s="78">
        <f>'(2. 11points)'!O24915</f>
        <v>0</v>
      </c>
    </row>
    <row r="24920" spans="1:10" x14ac:dyDescent="0.4">
      <c r="A24920" s="5">
        <v>24904</v>
      </c>
      <c r="B24920" s="5">
        <f t="shared" si="1559"/>
        <v>415.06666666666666</v>
      </c>
      <c r="C24920" s="5">
        <f t="shared" si="1557"/>
        <v>6.9177777777777774</v>
      </c>
      <c r="E24920" s="36">
        <v>0</v>
      </c>
      <c r="F24920" s="5">
        <f t="shared" si="1558"/>
        <v>0</v>
      </c>
      <c r="G24920" s="5">
        <f t="shared" si="1560"/>
        <v>415.06666666666666</v>
      </c>
      <c r="H24920" s="79">
        <f>'(2. 11points)'!M24916</f>
        <v>0</v>
      </c>
      <c r="I24920" s="79">
        <f>'(2. 11points)'!N24916</f>
        <v>0</v>
      </c>
      <c r="J24920" s="78">
        <f>'(2. 11points)'!O24916</f>
        <v>0</v>
      </c>
    </row>
    <row r="24921" spans="1:10" x14ac:dyDescent="0.4">
      <c r="A24921" s="5">
        <v>24905</v>
      </c>
      <c r="B24921" s="5">
        <f t="shared" si="1559"/>
        <v>415.08333333333331</v>
      </c>
      <c r="C24921" s="5">
        <f t="shared" si="1557"/>
        <v>6.9180555555555552</v>
      </c>
      <c r="E24921" s="36">
        <v>0</v>
      </c>
      <c r="F24921" s="5">
        <f t="shared" si="1558"/>
        <v>0</v>
      </c>
      <c r="G24921" s="5">
        <f t="shared" si="1560"/>
        <v>415.08333333333331</v>
      </c>
      <c r="H24921" s="79">
        <f>'(2. 11points)'!M24917</f>
        <v>0</v>
      </c>
      <c r="I24921" s="79">
        <f>'(2. 11points)'!N24917</f>
        <v>0</v>
      </c>
      <c r="J24921" s="78">
        <f>'(2. 11points)'!O24917</f>
        <v>0</v>
      </c>
    </row>
    <row r="24922" spans="1:10" x14ac:dyDescent="0.4">
      <c r="A24922" s="5">
        <v>24906</v>
      </c>
      <c r="B24922" s="5">
        <f t="shared" si="1559"/>
        <v>415.1</v>
      </c>
      <c r="C24922" s="5">
        <f t="shared" si="1557"/>
        <v>6.9183333333333339</v>
      </c>
      <c r="E24922" s="36">
        <v>0</v>
      </c>
      <c r="F24922" s="5">
        <f t="shared" si="1558"/>
        <v>0</v>
      </c>
      <c r="G24922" s="5">
        <f t="shared" si="1560"/>
        <v>415.1</v>
      </c>
      <c r="H24922" s="79">
        <f>'(2. 11points)'!M24918</f>
        <v>0</v>
      </c>
      <c r="I24922" s="79">
        <f>'(2. 11points)'!N24918</f>
        <v>0</v>
      </c>
      <c r="J24922" s="78">
        <f>'(2. 11points)'!O24918</f>
        <v>0</v>
      </c>
    </row>
    <row r="24923" spans="1:10" x14ac:dyDescent="0.4">
      <c r="A24923" s="5">
        <v>24907</v>
      </c>
      <c r="B24923" s="5">
        <f t="shared" si="1559"/>
        <v>415.11666666666667</v>
      </c>
      <c r="C24923" s="5">
        <f t="shared" si="1557"/>
        <v>6.9186111111111108</v>
      </c>
      <c r="E24923" s="36">
        <v>0</v>
      </c>
      <c r="F24923" s="5">
        <f t="shared" si="1558"/>
        <v>0</v>
      </c>
      <c r="G24923" s="5">
        <f t="shared" si="1560"/>
        <v>415.11666666666667</v>
      </c>
      <c r="H24923" s="79">
        <f>'(2. 11points)'!M24919</f>
        <v>0</v>
      </c>
      <c r="I24923" s="79">
        <f>'(2. 11points)'!N24919</f>
        <v>0</v>
      </c>
      <c r="J24923" s="78">
        <f>'(2. 11points)'!O24919</f>
        <v>0</v>
      </c>
    </row>
    <row r="24924" spans="1:10" x14ac:dyDescent="0.4">
      <c r="A24924" s="5">
        <v>24908</v>
      </c>
      <c r="B24924" s="5">
        <f t="shared" si="1559"/>
        <v>415.13333333333333</v>
      </c>
      <c r="C24924" s="5">
        <f t="shared" si="1557"/>
        <v>6.9188888888888886</v>
      </c>
      <c r="E24924" s="36">
        <v>0</v>
      </c>
      <c r="F24924" s="5">
        <f t="shared" si="1558"/>
        <v>0</v>
      </c>
      <c r="G24924" s="5">
        <f t="shared" si="1560"/>
        <v>415.13333333333333</v>
      </c>
      <c r="H24924" s="79">
        <f>'(2. 11points)'!M24920</f>
        <v>0</v>
      </c>
      <c r="I24924" s="79">
        <f>'(2. 11points)'!N24920</f>
        <v>0</v>
      </c>
      <c r="J24924" s="78">
        <f>'(2. 11points)'!O24920</f>
        <v>0</v>
      </c>
    </row>
    <row r="24925" spans="1:10" x14ac:dyDescent="0.4">
      <c r="A24925" s="5">
        <v>24909</v>
      </c>
      <c r="B24925" s="5">
        <f t="shared" si="1559"/>
        <v>415.15</v>
      </c>
      <c r="C24925" s="5">
        <f t="shared" si="1557"/>
        <v>6.9191666666666665</v>
      </c>
      <c r="E24925" s="36">
        <v>0</v>
      </c>
      <c r="F24925" s="5">
        <f t="shared" si="1558"/>
        <v>0</v>
      </c>
      <c r="G24925" s="5">
        <f t="shared" si="1560"/>
        <v>415.15</v>
      </c>
      <c r="H24925" s="79">
        <f>'(2. 11points)'!M24921</f>
        <v>0</v>
      </c>
      <c r="I24925" s="79">
        <f>'(2. 11points)'!N24921</f>
        <v>0</v>
      </c>
      <c r="J24925" s="78">
        <f>'(2. 11points)'!O24921</f>
        <v>0</v>
      </c>
    </row>
    <row r="24926" spans="1:10" x14ac:dyDescent="0.4">
      <c r="A24926" s="5">
        <v>24910</v>
      </c>
      <c r="B24926" s="5">
        <f t="shared" si="1559"/>
        <v>415.16666666666669</v>
      </c>
      <c r="C24926" s="5">
        <f t="shared" si="1557"/>
        <v>6.9194444444444452</v>
      </c>
      <c r="E24926" s="36">
        <v>0</v>
      </c>
      <c r="F24926" s="5">
        <f t="shared" si="1558"/>
        <v>0</v>
      </c>
      <c r="G24926" s="5">
        <f t="shared" si="1560"/>
        <v>415.16666666666669</v>
      </c>
      <c r="H24926" s="79">
        <f>'(2. 11points)'!M24922</f>
        <v>0</v>
      </c>
      <c r="I24926" s="79">
        <f>'(2. 11points)'!N24922</f>
        <v>0</v>
      </c>
      <c r="J24926" s="78">
        <f>'(2. 11points)'!O24922</f>
        <v>0</v>
      </c>
    </row>
    <row r="24927" spans="1:10" x14ac:dyDescent="0.4">
      <c r="A24927" s="5">
        <v>24911</v>
      </c>
      <c r="B24927" s="5">
        <f t="shared" si="1559"/>
        <v>415.18333333333334</v>
      </c>
      <c r="C24927" s="5">
        <f t="shared" si="1557"/>
        <v>6.9197222222222221</v>
      </c>
      <c r="E24927" s="36">
        <v>0</v>
      </c>
      <c r="F24927" s="5">
        <f t="shared" si="1558"/>
        <v>0</v>
      </c>
      <c r="G24927" s="5">
        <f t="shared" si="1560"/>
        <v>415.18333333333334</v>
      </c>
      <c r="H24927" s="79">
        <f>'(2. 11points)'!M24923</f>
        <v>0</v>
      </c>
      <c r="I24927" s="79">
        <f>'(2. 11points)'!N24923</f>
        <v>0</v>
      </c>
      <c r="J24927" s="78">
        <f>'(2. 11points)'!O24923</f>
        <v>0</v>
      </c>
    </row>
    <row r="24928" spans="1:10" x14ac:dyDescent="0.4">
      <c r="A24928" s="5">
        <v>24912</v>
      </c>
      <c r="B24928" s="5">
        <f t="shared" si="1559"/>
        <v>415.2</v>
      </c>
      <c r="C24928" s="5">
        <f t="shared" si="1557"/>
        <v>6.92</v>
      </c>
      <c r="E24928" s="36">
        <v>0</v>
      </c>
      <c r="F24928" s="5">
        <f t="shared" si="1558"/>
        <v>0</v>
      </c>
      <c r="G24928" s="5">
        <f t="shared" si="1560"/>
        <v>415.2</v>
      </c>
      <c r="H24928" s="79">
        <f>'(2. 11points)'!M24924</f>
        <v>0</v>
      </c>
      <c r="I24928" s="79">
        <f>'(2. 11points)'!N24924</f>
        <v>0</v>
      </c>
      <c r="J24928" s="78">
        <f>'(2. 11points)'!O24924</f>
        <v>0</v>
      </c>
    </row>
    <row r="24929" spans="1:10" x14ac:dyDescent="0.4">
      <c r="A24929" s="5">
        <v>24913</v>
      </c>
      <c r="B24929" s="5">
        <f t="shared" si="1559"/>
        <v>415.21666666666664</v>
      </c>
      <c r="C24929" s="5">
        <f t="shared" si="1557"/>
        <v>6.9202777777777778</v>
      </c>
      <c r="E24929" s="36">
        <v>0</v>
      </c>
      <c r="F24929" s="5">
        <f t="shared" si="1558"/>
        <v>0</v>
      </c>
      <c r="G24929" s="5">
        <f t="shared" si="1560"/>
        <v>415.21666666666664</v>
      </c>
      <c r="H24929" s="79">
        <f>'(2. 11points)'!M24925</f>
        <v>0</v>
      </c>
      <c r="I24929" s="79">
        <f>'(2. 11points)'!N24925</f>
        <v>0</v>
      </c>
      <c r="J24929" s="78">
        <f>'(2. 11points)'!O24925</f>
        <v>0</v>
      </c>
    </row>
    <row r="24930" spans="1:10" x14ac:dyDescent="0.4">
      <c r="A24930" s="5">
        <v>24914</v>
      </c>
      <c r="B24930" s="5">
        <f t="shared" si="1559"/>
        <v>415.23333333333335</v>
      </c>
      <c r="C24930" s="5">
        <f t="shared" si="1557"/>
        <v>6.9205555555555556</v>
      </c>
      <c r="E24930" s="36">
        <v>0</v>
      </c>
      <c r="F24930" s="5">
        <f t="shared" si="1558"/>
        <v>0</v>
      </c>
      <c r="G24930" s="5">
        <f t="shared" si="1560"/>
        <v>415.23333333333335</v>
      </c>
      <c r="H24930" s="79">
        <f>'(2. 11points)'!M24926</f>
        <v>0</v>
      </c>
      <c r="I24930" s="79">
        <f>'(2. 11points)'!N24926</f>
        <v>0</v>
      </c>
      <c r="J24930" s="78">
        <f>'(2. 11points)'!O24926</f>
        <v>0</v>
      </c>
    </row>
    <row r="24931" spans="1:10" x14ac:dyDescent="0.4">
      <c r="A24931" s="5">
        <v>24915</v>
      </c>
      <c r="B24931" s="5">
        <f t="shared" si="1559"/>
        <v>415.25</v>
      </c>
      <c r="C24931" s="5">
        <f t="shared" si="1557"/>
        <v>6.9208333333333334</v>
      </c>
      <c r="E24931" s="36">
        <v>0</v>
      </c>
      <c r="F24931" s="5">
        <f t="shared" si="1558"/>
        <v>0</v>
      </c>
      <c r="G24931" s="5">
        <f t="shared" si="1560"/>
        <v>415.25</v>
      </c>
      <c r="H24931" s="79">
        <f>'(2. 11points)'!M24927</f>
        <v>0</v>
      </c>
      <c r="I24931" s="79">
        <f>'(2. 11points)'!N24927</f>
        <v>0</v>
      </c>
      <c r="J24931" s="78">
        <f>'(2. 11points)'!O24927</f>
        <v>0</v>
      </c>
    </row>
    <row r="24932" spans="1:10" x14ac:dyDescent="0.4">
      <c r="A24932" s="5">
        <v>24916</v>
      </c>
      <c r="B24932" s="5">
        <f t="shared" si="1559"/>
        <v>415.26666666666665</v>
      </c>
      <c r="C24932" s="5">
        <f t="shared" si="1557"/>
        <v>6.9211111111111112</v>
      </c>
      <c r="E24932" s="36">
        <v>0</v>
      </c>
      <c r="F24932" s="5">
        <f t="shared" si="1558"/>
        <v>0</v>
      </c>
      <c r="G24932" s="5">
        <f t="shared" si="1560"/>
        <v>415.26666666666665</v>
      </c>
      <c r="H24932" s="79">
        <f>'(2. 11points)'!M24928</f>
        <v>0</v>
      </c>
      <c r="I24932" s="79">
        <f>'(2. 11points)'!N24928</f>
        <v>0</v>
      </c>
      <c r="J24932" s="78">
        <f>'(2. 11points)'!O24928</f>
        <v>0</v>
      </c>
    </row>
    <row r="24933" spans="1:10" x14ac:dyDescent="0.4">
      <c r="A24933" s="5">
        <v>24917</v>
      </c>
      <c r="B24933" s="5">
        <f t="shared" si="1559"/>
        <v>415.28333333333336</v>
      </c>
      <c r="C24933" s="5">
        <f t="shared" si="1557"/>
        <v>6.921388888888889</v>
      </c>
      <c r="E24933" s="36">
        <v>0</v>
      </c>
      <c r="F24933" s="5">
        <f t="shared" si="1558"/>
        <v>0</v>
      </c>
      <c r="G24933" s="5">
        <f t="shared" si="1560"/>
        <v>415.28333333333336</v>
      </c>
      <c r="H24933" s="79">
        <f>'(2. 11points)'!M24929</f>
        <v>0</v>
      </c>
      <c r="I24933" s="79">
        <f>'(2. 11points)'!N24929</f>
        <v>0</v>
      </c>
      <c r="J24933" s="78">
        <f>'(2. 11points)'!O24929</f>
        <v>0</v>
      </c>
    </row>
    <row r="24934" spans="1:10" x14ac:dyDescent="0.4">
      <c r="A24934" s="5">
        <v>24918</v>
      </c>
      <c r="B24934" s="5">
        <f t="shared" si="1559"/>
        <v>415.3</v>
      </c>
      <c r="C24934" s="5">
        <f t="shared" si="1557"/>
        <v>6.9216666666666669</v>
      </c>
      <c r="E24934" s="36">
        <v>0</v>
      </c>
      <c r="F24934" s="5">
        <f t="shared" si="1558"/>
        <v>0</v>
      </c>
      <c r="G24934" s="5">
        <f t="shared" si="1560"/>
        <v>415.3</v>
      </c>
      <c r="H24934" s="79">
        <f>'(2. 11points)'!M24930</f>
        <v>0</v>
      </c>
      <c r="I24934" s="79">
        <f>'(2. 11points)'!N24930</f>
        <v>0</v>
      </c>
      <c r="J24934" s="78">
        <f>'(2. 11points)'!O24930</f>
        <v>0</v>
      </c>
    </row>
    <row r="24935" spans="1:10" x14ac:dyDescent="0.4">
      <c r="A24935" s="5">
        <v>24919</v>
      </c>
      <c r="B24935" s="5">
        <f t="shared" si="1559"/>
        <v>415.31666666666666</v>
      </c>
      <c r="C24935" s="5">
        <f t="shared" si="1557"/>
        <v>6.9219444444444447</v>
      </c>
      <c r="E24935" s="36">
        <v>0</v>
      </c>
      <c r="F24935" s="5">
        <f t="shared" si="1558"/>
        <v>0</v>
      </c>
      <c r="G24935" s="5">
        <f t="shared" si="1560"/>
        <v>415.31666666666666</v>
      </c>
      <c r="H24935" s="79">
        <f>'(2. 11points)'!M24931</f>
        <v>0</v>
      </c>
      <c r="I24935" s="79">
        <f>'(2. 11points)'!N24931</f>
        <v>0</v>
      </c>
      <c r="J24935" s="78">
        <f>'(2. 11points)'!O24931</f>
        <v>0</v>
      </c>
    </row>
    <row r="24936" spans="1:10" x14ac:dyDescent="0.4">
      <c r="A24936" s="5">
        <v>24920</v>
      </c>
      <c r="B24936" s="5">
        <f t="shared" si="1559"/>
        <v>415.33333333333331</v>
      </c>
      <c r="C24936" s="5">
        <f t="shared" si="1557"/>
        <v>6.9222222222222216</v>
      </c>
      <c r="E24936" s="36">
        <v>0</v>
      </c>
      <c r="F24936" s="5">
        <f t="shared" si="1558"/>
        <v>0</v>
      </c>
      <c r="G24936" s="5">
        <f t="shared" si="1560"/>
        <v>415.33333333333331</v>
      </c>
      <c r="H24936" s="79">
        <f>'(2. 11points)'!M24932</f>
        <v>0</v>
      </c>
      <c r="I24936" s="79">
        <f>'(2. 11points)'!N24932</f>
        <v>0</v>
      </c>
      <c r="J24936" s="78">
        <f>'(2. 11points)'!O24932</f>
        <v>0</v>
      </c>
    </row>
    <row r="24937" spans="1:10" x14ac:dyDescent="0.4">
      <c r="A24937" s="5">
        <v>24921</v>
      </c>
      <c r="B24937" s="5">
        <f t="shared" si="1559"/>
        <v>415.35</v>
      </c>
      <c r="C24937" s="5">
        <f t="shared" si="1557"/>
        <v>6.9225000000000003</v>
      </c>
      <c r="E24937" s="36">
        <v>0</v>
      </c>
      <c r="F24937" s="5">
        <f t="shared" si="1558"/>
        <v>0</v>
      </c>
      <c r="G24937" s="5">
        <f t="shared" si="1560"/>
        <v>415.35</v>
      </c>
      <c r="H24937" s="79">
        <f>'(2. 11points)'!M24933</f>
        <v>0</v>
      </c>
      <c r="I24937" s="79">
        <f>'(2. 11points)'!N24933</f>
        <v>0</v>
      </c>
      <c r="J24937" s="78">
        <f>'(2. 11points)'!O24933</f>
        <v>0</v>
      </c>
    </row>
    <row r="24938" spans="1:10" x14ac:dyDescent="0.4">
      <c r="A24938" s="5">
        <v>24922</v>
      </c>
      <c r="B24938" s="5">
        <f t="shared" si="1559"/>
        <v>415.36666666666667</v>
      </c>
      <c r="C24938" s="5">
        <f t="shared" si="1557"/>
        <v>6.9227777777777781</v>
      </c>
      <c r="E24938" s="36">
        <v>0</v>
      </c>
      <c r="F24938" s="5">
        <f t="shared" si="1558"/>
        <v>0</v>
      </c>
      <c r="G24938" s="5">
        <f t="shared" si="1560"/>
        <v>415.36666666666667</v>
      </c>
      <c r="H24938" s="79">
        <f>'(2. 11points)'!M24934</f>
        <v>0</v>
      </c>
      <c r="I24938" s="79">
        <f>'(2. 11points)'!N24934</f>
        <v>0</v>
      </c>
      <c r="J24938" s="78">
        <f>'(2. 11points)'!O24934</f>
        <v>0</v>
      </c>
    </row>
    <row r="24939" spans="1:10" x14ac:dyDescent="0.4">
      <c r="A24939" s="5">
        <v>24923</v>
      </c>
      <c r="B24939" s="5">
        <f t="shared" si="1559"/>
        <v>415.38333333333333</v>
      </c>
      <c r="C24939" s="5">
        <f t="shared" si="1557"/>
        <v>6.9230555555555551</v>
      </c>
      <c r="E24939" s="36">
        <v>0</v>
      </c>
      <c r="F24939" s="5">
        <f t="shared" si="1558"/>
        <v>0</v>
      </c>
      <c r="G24939" s="5">
        <f t="shared" si="1560"/>
        <v>415.38333333333333</v>
      </c>
      <c r="H24939" s="79">
        <f>'(2. 11points)'!M24935</f>
        <v>0</v>
      </c>
      <c r="I24939" s="79">
        <f>'(2. 11points)'!N24935</f>
        <v>0</v>
      </c>
      <c r="J24939" s="78">
        <f>'(2. 11points)'!O24935</f>
        <v>0</v>
      </c>
    </row>
    <row r="24940" spans="1:10" x14ac:dyDescent="0.4">
      <c r="A24940" s="5">
        <v>24924</v>
      </c>
      <c r="B24940" s="5">
        <f t="shared" si="1559"/>
        <v>415.4</v>
      </c>
      <c r="C24940" s="5">
        <f t="shared" si="1557"/>
        <v>6.9233333333333329</v>
      </c>
      <c r="E24940" s="36">
        <v>0</v>
      </c>
      <c r="F24940" s="5">
        <f t="shared" si="1558"/>
        <v>0</v>
      </c>
      <c r="G24940" s="5">
        <f t="shared" si="1560"/>
        <v>415.4</v>
      </c>
      <c r="H24940" s="79">
        <f>'(2. 11points)'!M24936</f>
        <v>0</v>
      </c>
      <c r="I24940" s="79">
        <f>'(2. 11points)'!N24936</f>
        <v>0</v>
      </c>
      <c r="J24940" s="78">
        <f>'(2. 11points)'!O24936</f>
        <v>0</v>
      </c>
    </row>
    <row r="24941" spans="1:10" x14ac:dyDescent="0.4">
      <c r="A24941" s="5">
        <v>24925</v>
      </c>
      <c r="B24941" s="5">
        <f t="shared" si="1559"/>
        <v>415.41666666666669</v>
      </c>
      <c r="C24941" s="5">
        <f t="shared" si="1557"/>
        <v>6.9236111111111116</v>
      </c>
      <c r="E24941" s="36">
        <v>0</v>
      </c>
      <c r="F24941" s="5">
        <f t="shared" si="1558"/>
        <v>0</v>
      </c>
      <c r="G24941" s="5">
        <f t="shared" si="1560"/>
        <v>415.41666666666669</v>
      </c>
      <c r="H24941" s="79">
        <f>'(2. 11points)'!M24937</f>
        <v>0</v>
      </c>
      <c r="I24941" s="79">
        <f>'(2. 11points)'!N24937</f>
        <v>0</v>
      </c>
      <c r="J24941" s="78">
        <f>'(2. 11points)'!O24937</f>
        <v>0</v>
      </c>
    </row>
    <row r="24942" spans="1:10" x14ac:dyDescent="0.4">
      <c r="A24942" s="5">
        <v>24926</v>
      </c>
      <c r="B24942" s="5">
        <f t="shared" si="1559"/>
        <v>415.43333333333334</v>
      </c>
      <c r="C24942" s="5">
        <f t="shared" si="1557"/>
        <v>6.9238888888888885</v>
      </c>
      <c r="E24942" s="36">
        <v>0</v>
      </c>
      <c r="F24942" s="5">
        <f t="shared" si="1558"/>
        <v>0</v>
      </c>
      <c r="G24942" s="5">
        <f t="shared" si="1560"/>
        <v>415.43333333333334</v>
      </c>
      <c r="H24942" s="79">
        <f>'(2. 11points)'!M24938</f>
        <v>0</v>
      </c>
      <c r="I24942" s="79">
        <f>'(2. 11points)'!N24938</f>
        <v>0</v>
      </c>
      <c r="J24942" s="78">
        <f>'(2. 11points)'!O24938</f>
        <v>0</v>
      </c>
    </row>
    <row r="24943" spans="1:10" x14ac:dyDescent="0.4">
      <c r="A24943" s="5">
        <v>24927</v>
      </c>
      <c r="B24943" s="5">
        <f t="shared" si="1559"/>
        <v>415.45</v>
      </c>
      <c r="C24943" s="5">
        <f t="shared" si="1557"/>
        <v>6.9241666666666664</v>
      </c>
      <c r="E24943" s="36">
        <v>0</v>
      </c>
      <c r="F24943" s="5">
        <f t="shared" si="1558"/>
        <v>0</v>
      </c>
      <c r="G24943" s="5">
        <f t="shared" si="1560"/>
        <v>415.45</v>
      </c>
      <c r="H24943" s="79">
        <f>'(2. 11points)'!M24939</f>
        <v>0</v>
      </c>
      <c r="I24943" s="79">
        <f>'(2. 11points)'!N24939</f>
        <v>0</v>
      </c>
      <c r="J24943" s="78">
        <f>'(2. 11points)'!O24939</f>
        <v>0</v>
      </c>
    </row>
    <row r="24944" spans="1:10" x14ac:dyDescent="0.4">
      <c r="A24944" s="5">
        <v>24928</v>
      </c>
      <c r="B24944" s="5">
        <f t="shared" si="1559"/>
        <v>415.46666666666664</v>
      </c>
      <c r="C24944" s="5">
        <f t="shared" si="1557"/>
        <v>6.9244444444444442</v>
      </c>
      <c r="E24944" s="36">
        <v>0</v>
      </c>
      <c r="F24944" s="5">
        <f t="shared" si="1558"/>
        <v>0</v>
      </c>
      <c r="G24944" s="5">
        <f t="shared" si="1560"/>
        <v>415.46666666666664</v>
      </c>
      <c r="H24944" s="79">
        <f>'(2. 11points)'!M24940</f>
        <v>0</v>
      </c>
      <c r="I24944" s="79">
        <f>'(2. 11points)'!N24940</f>
        <v>0</v>
      </c>
      <c r="J24944" s="78">
        <f>'(2. 11points)'!O24940</f>
        <v>0</v>
      </c>
    </row>
    <row r="24945" spans="1:10" x14ac:dyDescent="0.4">
      <c r="A24945" s="5">
        <v>24929</v>
      </c>
      <c r="B24945" s="5">
        <f t="shared" si="1559"/>
        <v>415.48333333333335</v>
      </c>
      <c r="C24945" s="5">
        <f t="shared" si="1557"/>
        <v>6.9247222222222229</v>
      </c>
      <c r="E24945" s="36">
        <v>0</v>
      </c>
      <c r="F24945" s="5">
        <f t="shared" si="1558"/>
        <v>0</v>
      </c>
      <c r="G24945" s="5">
        <f t="shared" si="1560"/>
        <v>415.48333333333335</v>
      </c>
      <c r="H24945" s="79">
        <f>'(2. 11points)'!M24941</f>
        <v>0</v>
      </c>
      <c r="I24945" s="79">
        <f>'(2. 11points)'!N24941</f>
        <v>0</v>
      </c>
      <c r="J24945" s="78">
        <f>'(2. 11points)'!O24941</f>
        <v>0</v>
      </c>
    </row>
    <row r="24946" spans="1:10" x14ac:dyDescent="0.4">
      <c r="A24946" s="5">
        <v>24930</v>
      </c>
      <c r="B24946" s="5">
        <f t="shared" si="1559"/>
        <v>415.5</v>
      </c>
      <c r="C24946" s="5">
        <f t="shared" si="1557"/>
        <v>6.9249999999999998</v>
      </c>
      <c r="E24946" s="36">
        <v>0</v>
      </c>
      <c r="F24946" s="5">
        <f t="shared" si="1558"/>
        <v>0</v>
      </c>
      <c r="G24946" s="5">
        <f t="shared" si="1560"/>
        <v>415.5</v>
      </c>
      <c r="H24946" s="79">
        <f>'(2. 11points)'!M24942</f>
        <v>0</v>
      </c>
      <c r="I24946" s="79">
        <f>'(2. 11points)'!N24942</f>
        <v>0</v>
      </c>
      <c r="J24946" s="78">
        <f>'(2. 11points)'!O24942</f>
        <v>0</v>
      </c>
    </row>
    <row r="24947" spans="1:10" x14ac:dyDescent="0.4">
      <c r="A24947" s="5">
        <v>24931</v>
      </c>
      <c r="B24947" s="5">
        <f t="shared" si="1559"/>
        <v>415.51666666666665</v>
      </c>
      <c r="C24947" s="5">
        <f t="shared" si="1557"/>
        <v>6.9252777777777776</v>
      </c>
      <c r="E24947" s="36">
        <v>0</v>
      </c>
      <c r="F24947" s="5">
        <f t="shared" si="1558"/>
        <v>0</v>
      </c>
      <c r="G24947" s="5">
        <f t="shared" si="1560"/>
        <v>415.51666666666665</v>
      </c>
      <c r="H24947" s="79">
        <f>'(2. 11points)'!M24943</f>
        <v>0</v>
      </c>
      <c r="I24947" s="79">
        <f>'(2. 11points)'!N24943</f>
        <v>0</v>
      </c>
      <c r="J24947" s="78">
        <f>'(2. 11points)'!O24943</f>
        <v>0</v>
      </c>
    </row>
    <row r="24948" spans="1:10" x14ac:dyDescent="0.4">
      <c r="A24948" s="5">
        <v>24932</v>
      </c>
      <c r="B24948" s="5">
        <f t="shared" si="1559"/>
        <v>415.53333333333336</v>
      </c>
      <c r="C24948" s="5">
        <f t="shared" si="1557"/>
        <v>6.9255555555555564</v>
      </c>
      <c r="E24948" s="36">
        <v>0</v>
      </c>
      <c r="F24948" s="5">
        <f t="shared" si="1558"/>
        <v>0</v>
      </c>
      <c r="G24948" s="5">
        <f t="shared" si="1560"/>
        <v>415.53333333333336</v>
      </c>
      <c r="H24948" s="79">
        <f>'(2. 11points)'!M24944</f>
        <v>0</v>
      </c>
      <c r="I24948" s="79">
        <f>'(2. 11points)'!N24944</f>
        <v>0</v>
      </c>
      <c r="J24948" s="78">
        <f>'(2. 11points)'!O24944</f>
        <v>0</v>
      </c>
    </row>
    <row r="24949" spans="1:10" x14ac:dyDescent="0.4">
      <c r="A24949" s="5">
        <v>24933</v>
      </c>
      <c r="B24949" s="5">
        <f t="shared" si="1559"/>
        <v>415.55</v>
      </c>
      <c r="C24949" s="5">
        <f t="shared" si="1557"/>
        <v>6.9258333333333333</v>
      </c>
      <c r="E24949" s="36">
        <v>0</v>
      </c>
      <c r="F24949" s="5">
        <f t="shared" si="1558"/>
        <v>0</v>
      </c>
      <c r="G24949" s="5">
        <f t="shared" si="1560"/>
        <v>415.55</v>
      </c>
      <c r="H24949" s="79">
        <f>'(2. 11points)'!M24945</f>
        <v>0</v>
      </c>
      <c r="I24949" s="79">
        <f>'(2. 11points)'!N24945</f>
        <v>0</v>
      </c>
      <c r="J24949" s="78">
        <f>'(2. 11points)'!O24945</f>
        <v>0</v>
      </c>
    </row>
    <row r="24950" spans="1:10" x14ac:dyDescent="0.4">
      <c r="A24950" s="5">
        <v>24934</v>
      </c>
      <c r="B24950" s="5">
        <f t="shared" si="1559"/>
        <v>415.56666666666666</v>
      </c>
      <c r="C24950" s="5">
        <f t="shared" si="1557"/>
        <v>6.9261111111111111</v>
      </c>
      <c r="E24950" s="36">
        <v>0</v>
      </c>
      <c r="F24950" s="5">
        <f t="shared" si="1558"/>
        <v>0</v>
      </c>
      <c r="G24950" s="5">
        <f t="shared" si="1560"/>
        <v>415.56666666666666</v>
      </c>
      <c r="H24950" s="79">
        <f>'(2. 11points)'!M24946</f>
        <v>0</v>
      </c>
      <c r="I24950" s="79">
        <f>'(2. 11points)'!N24946</f>
        <v>0</v>
      </c>
      <c r="J24950" s="78">
        <f>'(2. 11points)'!O24946</f>
        <v>0</v>
      </c>
    </row>
    <row r="24951" spans="1:10" x14ac:dyDescent="0.4">
      <c r="A24951" s="5">
        <v>24935</v>
      </c>
      <c r="B24951" s="5">
        <f t="shared" si="1559"/>
        <v>415.58333333333331</v>
      </c>
      <c r="C24951" s="5">
        <f t="shared" si="1557"/>
        <v>6.9263888888888889</v>
      </c>
      <c r="E24951" s="36">
        <v>0</v>
      </c>
      <c r="F24951" s="5">
        <f t="shared" si="1558"/>
        <v>0</v>
      </c>
      <c r="G24951" s="5">
        <f t="shared" si="1560"/>
        <v>415.58333333333331</v>
      </c>
      <c r="H24951" s="79">
        <f>'(2. 11points)'!M24947</f>
        <v>0</v>
      </c>
      <c r="I24951" s="79">
        <f>'(2. 11points)'!N24947</f>
        <v>0</v>
      </c>
      <c r="J24951" s="78">
        <f>'(2. 11points)'!O24947</f>
        <v>0</v>
      </c>
    </row>
    <row r="24952" spans="1:10" x14ac:dyDescent="0.4">
      <c r="A24952" s="5">
        <v>24936</v>
      </c>
      <c r="B24952" s="5">
        <f t="shared" si="1559"/>
        <v>415.6</v>
      </c>
      <c r="C24952" s="5">
        <f t="shared" si="1557"/>
        <v>6.9266666666666667</v>
      </c>
      <c r="E24952" s="36">
        <v>0</v>
      </c>
      <c r="F24952" s="5">
        <f t="shared" si="1558"/>
        <v>0</v>
      </c>
      <c r="G24952" s="5">
        <f t="shared" si="1560"/>
        <v>415.6</v>
      </c>
      <c r="H24952" s="79">
        <f>'(2. 11points)'!M24948</f>
        <v>0</v>
      </c>
      <c r="I24952" s="79">
        <f>'(2. 11points)'!N24948</f>
        <v>0</v>
      </c>
      <c r="J24952" s="78">
        <f>'(2. 11points)'!O24948</f>
        <v>0</v>
      </c>
    </row>
    <row r="24953" spans="1:10" x14ac:dyDescent="0.4">
      <c r="A24953" s="5">
        <v>24937</v>
      </c>
      <c r="B24953" s="5">
        <f t="shared" si="1559"/>
        <v>415.61666666666667</v>
      </c>
      <c r="C24953" s="5">
        <f t="shared" si="1557"/>
        <v>6.9269444444444446</v>
      </c>
      <c r="E24953" s="36">
        <v>0</v>
      </c>
      <c r="F24953" s="5">
        <f t="shared" si="1558"/>
        <v>0</v>
      </c>
      <c r="G24953" s="5">
        <f t="shared" si="1560"/>
        <v>415.61666666666667</v>
      </c>
      <c r="H24953" s="79">
        <f>'(2. 11points)'!M24949</f>
        <v>0</v>
      </c>
      <c r="I24953" s="79">
        <f>'(2. 11points)'!N24949</f>
        <v>0</v>
      </c>
      <c r="J24953" s="78">
        <f>'(2. 11points)'!O24949</f>
        <v>0</v>
      </c>
    </row>
    <row r="24954" spans="1:10" x14ac:dyDescent="0.4">
      <c r="A24954" s="5">
        <v>24938</v>
      </c>
      <c r="B24954" s="5">
        <f t="shared" si="1559"/>
        <v>415.63333333333333</v>
      </c>
      <c r="C24954" s="5">
        <f t="shared" si="1557"/>
        <v>6.9272222222222224</v>
      </c>
      <c r="E24954" s="36">
        <v>0</v>
      </c>
      <c r="F24954" s="5">
        <f t="shared" si="1558"/>
        <v>0</v>
      </c>
      <c r="G24954" s="5">
        <f t="shared" si="1560"/>
        <v>415.63333333333333</v>
      </c>
      <c r="H24954" s="79">
        <f>'(2. 11points)'!M24950</f>
        <v>0</v>
      </c>
      <c r="I24954" s="79">
        <f>'(2. 11points)'!N24950</f>
        <v>0</v>
      </c>
      <c r="J24954" s="78">
        <f>'(2. 11points)'!O24950</f>
        <v>0</v>
      </c>
    </row>
    <row r="24955" spans="1:10" x14ac:dyDescent="0.4">
      <c r="A24955" s="5">
        <v>24939</v>
      </c>
      <c r="B24955" s="5">
        <f t="shared" si="1559"/>
        <v>415.65</v>
      </c>
      <c r="C24955" s="5">
        <f t="shared" si="1557"/>
        <v>6.9274999999999993</v>
      </c>
      <c r="E24955" s="36">
        <v>0</v>
      </c>
      <c r="F24955" s="5">
        <f t="shared" si="1558"/>
        <v>0</v>
      </c>
      <c r="G24955" s="5">
        <f t="shared" si="1560"/>
        <v>415.65</v>
      </c>
      <c r="H24955" s="79">
        <f>'(2. 11points)'!M24951</f>
        <v>0</v>
      </c>
      <c r="I24955" s="79">
        <f>'(2. 11points)'!N24951</f>
        <v>0</v>
      </c>
      <c r="J24955" s="78">
        <f>'(2. 11points)'!O24951</f>
        <v>0</v>
      </c>
    </row>
    <row r="24956" spans="1:10" x14ac:dyDescent="0.4">
      <c r="A24956" s="5">
        <v>24940</v>
      </c>
      <c r="B24956" s="5">
        <f t="shared" si="1559"/>
        <v>415.66666666666669</v>
      </c>
      <c r="C24956" s="5">
        <f t="shared" si="1557"/>
        <v>6.927777777777778</v>
      </c>
      <c r="E24956" s="36">
        <v>0</v>
      </c>
      <c r="F24956" s="5">
        <f t="shared" si="1558"/>
        <v>0</v>
      </c>
      <c r="G24956" s="5">
        <f t="shared" si="1560"/>
        <v>415.66666666666669</v>
      </c>
      <c r="H24956" s="79">
        <f>'(2. 11points)'!M24952</f>
        <v>0</v>
      </c>
      <c r="I24956" s="79">
        <f>'(2. 11points)'!N24952</f>
        <v>0</v>
      </c>
      <c r="J24956" s="78">
        <f>'(2. 11points)'!O24952</f>
        <v>0</v>
      </c>
    </row>
    <row r="24957" spans="1:10" x14ac:dyDescent="0.4">
      <c r="A24957" s="5">
        <v>24941</v>
      </c>
      <c r="B24957" s="5">
        <f t="shared" si="1559"/>
        <v>415.68333333333334</v>
      </c>
      <c r="C24957" s="5">
        <f t="shared" si="1557"/>
        <v>6.9280555555555559</v>
      </c>
      <c r="E24957" s="36">
        <v>0</v>
      </c>
      <c r="F24957" s="5">
        <f t="shared" si="1558"/>
        <v>0</v>
      </c>
      <c r="G24957" s="5">
        <f t="shared" si="1560"/>
        <v>415.68333333333334</v>
      </c>
      <c r="H24957" s="79">
        <f>'(2. 11points)'!M24953</f>
        <v>0</v>
      </c>
      <c r="I24957" s="79">
        <f>'(2. 11points)'!N24953</f>
        <v>0</v>
      </c>
      <c r="J24957" s="78">
        <f>'(2. 11points)'!O24953</f>
        <v>0</v>
      </c>
    </row>
    <row r="24958" spans="1:10" x14ac:dyDescent="0.4">
      <c r="A24958" s="5">
        <v>24942</v>
      </c>
      <c r="B24958" s="5">
        <f t="shared" si="1559"/>
        <v>415.7</v>
      </c>
      <c r="C24958" s="5">
        <f t="shared" si="1557"/>
        <v>6.9283333333333328</v>
      </c>
      <c r="E24958" s="36">
        <v>0</v>
      </c>
      <c r="F24958" s="5">
        <f t="shared" si="1558"/>
        <v>0</v>
      </c>
      <c r="G24958" s="5">
        <f t="shared" si="1560"/>
        <v>415.7</v>
      </c>
      <c r="H24958" s="79">
        <f>'(2. 11points)'!M24954</f>
        <v>0</v>
      </c>
      <c r="I24958" s="79">
        <f>'(2. 11points)'!N24954</f>
        <v>0</v>
      </c>
      <c r="J24958" s="78">
        <f>'(2. 11points)'!O24954</f>
        <v>0</v>
      </c>
    </row>
    <row r="24959" spans="1:10" x14ac:dyDescent="0.4">
      <c r="A24959" s="5">
        <v>24943</v>
      </c>
      <c r="B24959" s="5">
        <f t="shared" si="1559"/>
        <v>415.71666666666664</v>
      </c>
      <c r="C24959" s="5">
        <f t="shared" si="1557"/>
        <v>6.9286111111111106</v>
      </c>
      <c r="E24959" s="36">
        <v>0</v>
      </c>
      <c r="F24959" s="5">
        <f t="shared" si="1558"/>
        <v>0</v>
      </c>
      <c r="G24959" s="5">
        <f t="shared" si="1560"/>
        <v>415.71666666666664</v>
      </c>
      <c r="H24959" s="79">
        <f>'(2. 11points)'!M24955</f>
        <v>0</v>
      </c>
      <c r="I24959" s="79">
        <f>'(2. 11points)'!N24955</f>
        <v>0</v>
      </c>
      <c r="J24959" s="78">
        <f>'(2. 11points)'!O24955</f>
        <v>0</v>
      </c>
    </row>
    <row r="24960" spans="1:10" x14ac:dyDescent="0.4">
      <c r="A24960" s="5">
        <v>24944</v>
      </c>
      <c r="B24960" s="5">
        <f t="shared" si="1559"/>
        <v>415.73333333333335</v>
      </c>
      <c r="C24960" s="5">
        <f t="shared" si="1557"/>
        <v>6.9288888888888893</v>
      </c>
      <c r="E24960" s="36">
        <v>0</v>
      </c>
      <c r="F24960" s="5">
        <f t="shared" si="1558"/>
        <v>0</v>
      </c>
      <c r="G24960" s="5">
        <f t="shared" si="1560"/>
        <v>415.73333333333335</v>
      </c>
      <c r="H24960" s="79">
        <f>'(2. 11points)'!M24956</f>
        <v>0</v>
      </c>
      <c r="I24960" s="79">
        <f>'(2. 11points)'!N24956</f>
        <v>0</v>
      </c>
      <c r="J24960" s="78">
        <f>'(2. 11points)'!O24956</f>
        <v>0</v>
      </c>
    </row>
    <row r="24961" spans="1:10" x14ac:dyDescent="0.4">
      <c r="A24961" s="5">
        <v>24945</v>
      </c>
      <c r="B24961" s="5">
        <f t="shared" si="1559"/>
        <v>415.75</v>
      </c>
      <c r="C24961" s="5">
        <f t="shared" si="1557"/>
        <v>6.9291666666666663</v>
      </c>
      <c r="E24961" s="36">
        <v>0</v>
      </c>
      <c r="F24961" s="5">
        <f t="shared" si="1558"/>
        <v>0</v>
      </c>
      <c r="G24961" s="5">
        <f t="shared" si="1560"/>
        <v>415.75</v>
      </c>
      <c r="H24961" s="79">
        <f>'(2. 11points)'!M24957</f>
        <v>0</v>
      </c>
      <c r="I24961" s="79">
        <f>'(2. 11points)'!N24957</f>
        <v>0</v>
      </c>
      <c r="J24961" s="78">
        <f>'(2. 11points)'!O24957</f>
        <v>0</v>
      </c>
    </row>
    <row r="24962" spans="1:10" x14ac:dyDescent="0.4">
      <c r="A24962" s="5">
        <v>24946</v>
      </c>
      <c r="B24962" s="5">
        <f t="shared" si="1559"/>
        <v>415.76666666666665</v>
      </c>
      <c r="C24962" s="5">
        <f t="shared" si="1557"/>
        <v>6.9294444444444441</v>
      </c>
      <c r="E24962" s="36">
        <v>0</v>
      </c>
      <c r="F24962" s="5">
        <f t="shared" si="1558"/>
        <v>0</v>
      </c>
      <c r="G24962" s="5">
        <f t="shared" si="1560"/>
        <v>415.76666666666665</v>
      </c>
      <c r="H24962" s="79">
        <f>'(2. 11points)'!M24958</f>
        <v>0</v>
      </c>
      <c r="I24962" s="79">
        <f>'(2. 11points)'!N24958</f>
        <v>0</v>
      </c>
      <c r="J24962" s="78">
        <f>'(2. 11points)'!O24958</f>
        <v>0</v>
      </c>
    </row>
    <row r="24963" spans="1:10" x14ac:dyDescent="0.4">
      <c r="A24963" s="5">
        <v>24947</v>
      </c>
      <c r="B24963" s="5">
        <f t="shared" si="1559"/>
        <v>415.78333333333336</v>
      </c>
      <c r="C24963" s="5">
        <f t="shared" si="1557"/>
        <v>6.9297222222222228</v>
      </c>
      <c r="E24963" s="36">
        <v>0</v>
      </c>
      <c r="F24963" s="5">
        <f t="shared" si="1558"/>
        <v>0</v>
      </c>
      <c r="G24963" s="5">
        <f t="shared" si="1560"/>
        <v>415.78333333333336</v>
      </c>
      <c r="H24963" s="79">
        <f>'(2. 11points)'!M24959</f>
        <v>0</v>
      </c>
      <c r="I24963" s="79">
        <f>'(2. 11points)'!N24959</f>
        <v>0</v>
      </c>
      <c r="J24963" s="78">
        <f>'(2. 11points)'!O24959</f>
        <v>0</v>
      </c>
    </row>
    <row r="24964" spans="1:10" x14ac:dyDescent="0.4">
      <c r="A24964" s="5">
        <v>24948</v>
      </c>
      <c r="B24964" s="5">
        <f t="shared" si="1559"/>
        <v>415.8</v>
      </c>
      <c r="C24964" s="5">
        <f t="shared" si="1557"/>
        <v>6.9300000000000006</v>
      </c>
      <c r="E24964" s="36">
        <v>0</v>
      </c>
      <c r="F24964" s="5">
        <f t="shared" si="1558"/>
        <v>0</v>
      </c>
      <c r="G24964" s="5">
        <f t="shared" si="1560"/>
        <v>415.8</v>
      </c>
      <c r="H24964" s="79">
        <f>'(2. 11points)'!M24960</f>
        <v>0</v>
      </c>
      <c r="I24964" s="79">
        <f>'(2. 11points)'!N24960</f>
        <v>0</v>
      </c>
      <c r="J24964" s="78">
        <f>'(2. 11points)'!O24960</f>
        <v>0</v>
      </c>
    </row>
    <row r="24965" spans="1:10" x14ac:dyDescent="0.4">
      <c r="A24965" s="5">
        <v>24949</v>
      </c>
      <c r="B24965" s="5">
        <f t="shared" si="1559"/>
        <v>415.81666666666666</v>
      </c>
      <c r="C24965" s="5">
        <f t="shared" si="1557"/>
        <v>6.9302777777777775</v>
      </c>
      <c r="E24965" s="36">
        <v>0</v>
      </c>
      <c r="F24965" s="5">
        <f t="shared" si="1558"/>
        <v>0</v>
      </c>
      <c r="G24965" s="5">
        <f t="shared" si="1560"/>
        <v>415.81666666666666</v>
      </c>
      <c r="H24965" s="79">
        <f>'(2. 11points)'!M24961</f>
        <v>0</v>
      </c>
      <c r="I24965" s="79">
        <f>'(2. 11points)'!N24961</f>
        <v>0</v>
      </c>
      <c r="J24965" s="78">
        <f>'(2. 11points)'!O24961</f>
        <v>0</v>
      </c>
    </row>
    <row r="24966" spans="1:10" x14ac:dyDescent="0.4">
      <c r="A24966" s="5">
        <v>24950</v>
      </c>
      <c r="B24966" s="5">
        <f t="shared" si="1559"/>
        <v>415.83333333333331</v>
      </c>
      <c r="C24966" s="5">
        <f t="shared" si="1557"/>
        <v>6.9305555555555554</v>
      </c>
      <c r="E24966" s="36">
        <v>0</v>
      </c>
      <c r="F24966" s="5">
        <f t="shared" si="1558"/>
        <v>0</v>
      </c>
      <c r="G24966" s="5">
        <f t="shared" si="1560"/>
        <v>415.83333333333331</v>
      </c>
      <c r="H24966" s="79">
        <f>'(2. 11points)'!M24962</f>
        <v>0</v>
      </c>
      <c r="I24966" s="79">
        <f>'(2. 11points)'!N24962</f>
        <v>0</v>
      </c>
      <c r="J24966" s="78">
        <f>'(2. 11points)'!O24962</f>
        <v>0</v>
      </c>
    </row>
    <row r="24967" spans="1:10" x14ac:dyDescent="0.4">
      <c r="A24967" s="5">
        <v>24951</v>
      </c>
      <c r="B24967" s="5">
        <f t="shared" si="1559"/>
        <v>415.85</v>
      </c>
      <c r="C24967" s="5">
        <f t="shared" si="1557"/>
        <v>6.9308333333333341</v>
      </c>
      <c r="E24967" s="36">
        <v>0</v>
      </c>
      <c r="F24967" s="5">
        <f t="shared" si="1558"/>
        <v>0</v>
      </c>
      <c r="G24967" s="5">
        <f t="shared" si="1560"/>
        <v>415.85</v>
      </c>
      <c r="H24967" s="79">
        <f>'(2. 11points)'!M24963</f>
        <v>0</v>
      </c>
      <c r="I24967" s="79">
        <f>'(2. 11points)'!N24963</f>
        <v>0</v>
      </c>
      <c r="J24967" s="78">
        <f>'(2. 11points)'!O24963</f>
        <v>0</v>
      </c>
    </row>
    <row r="24968" spans="1:10" x14ac:dyDescent="0.4">
      <c r="A24968" s="5">
        <v>24952</v>
      </c>
      <c r="B24968" s="5">
        <f t="shared" si="1559"/>
        <v>415.86666666666667</v>
      </c>
      <c r="C24968" s="5">
        <f t="shared" si="1557"/>
        <v>6.931111111111111</v>
      </c>
      <c r="E24968" s="36">
        <v>0</v>
      </c>
      <c r="F24968" s="5">
        <f t="shared" si="1558"/>
        <v>0</v>
      </c>
      <c r="G24968" s="5">
        <f t="shared" si="1560"/>
        <v>415.86666666666667</v>
      </c>
      <c r="H24968" s="79">
        <f>'(2. 11points)'!M24964</f>
        <v>0</v>
      </c>
      <c r="I24968" s="79">
        <f>'(2. 11points)'!N24964</f>
        <v>0</v>
      </c>
      <c r="J24968" s="78">
        <f>'(2. 11points)'!O24964</f>
        <v>0</v>
      </c>
    </row>
    <row r="24969" spans="1:10" x14ac:dyDescent="0.4">
      <c r="A24969" s="5">
        <v>24953</v>
      </c>
      <c r="B24969" s="5">
        <f t="shared" si="1559"/>
        <v>415.88333333333333</v>
      </c>
      <c r="C24969" s="5">
        <f t="shared" si="1557"/>
        <v>6.9313888888888888</v>
      </c>
      <c r="E24969" s="36">
        <v>0</v>
      </c>
      <c r="F24969" s="5">
        <f t="shared" si="1558"/>
        <v>0</v>
      </c>
      <c r="G24969" s="5">
        <f t="shared" si="1560"/>
        <v>415.88333333333333</v>
      </c>
      <c r="H24969" s="79">
        <f>'(2. 11points)'!M24965</f>
        <v>0</v>
      </c>
      <c r="I24969" s="79">
        <f>'(2. 11points)'!N24965</f>
        <v>0</v>
      </c>
      <c r="J24969" s="78">
        <f>'(2. 11points)'!O24965</f>
        <v>0</v>
      </c>
    </row>
    <row r="24970" spans="1:10" x14ac:dyDescent="0.4">
      <c r="A24970" s="5">
        <v>24954</v>
      </c>
      <c r="B24970" s="5">
        <f t="shared" si="1559"/>
        <v>415.9</v>
      </c>
      <c r="C24970" s="5">
        <f t="shared" si="1557"/>
        <v>6.9316666666666666</v>
      </c>
      <c r="E24970" s="36">
        <v>0</v>
      </c>
      <c r="F24970" s="5">
        <f t="shared" si="1558"/>
        <v>0</v>
      </c>
      <c r="G24970" s="5">
        <f t="shared" si="1560"/>
        <v>415.9</v>
      </c>
      <c r="H24970" s="79">
        <f>'(2. 11points)'!M24966</f>
        <v>0</v>
      </c>
      <c r="I24970" s="79">
        <f>'(2. 11points)'!N24966</f>
        <v>0</v>
      </c>
      <c r="J24970" s="78">
        <f>'(2. 11points)'!O24966</f>
        <v>0</v>
      </c>
    </row>
    <row r="24971" spans="1:10" x14ac:dyDescent="0.4">
      <c r="A24971" s="5">
        <v>24955</v>
      </c>
      <c r="B24971" s="5">
        <f t="shared" si="1559"/>
        <v>415.91666666666669</v>
      </c>
      <c r="C24971" s="5">
        <f t="shared" si="1557"/>
        <v>6.9319444444444445</v>
      </c>
      <c r="E24971" s="36">
        <v>0</v>
      </c>
      <c r="F24971" s="5">
        <f t="shared" si="1558"/>
        <v>0</v>
      </c>
      <c r="G24971" s="5">
        <f t="shared" si="1560"/>
        <v>415.91666666666669</v>
      </c>
      <c r="H24971" s="79">
        <f>'(2. 11points)'!M24967</f>
        <v>0</v>
      </c>
      <c r="I24971" s="79">
        <f>'(2. 11points)'!N24967</f>
        <v>0</v>
      </c>
      <c r="J24971" s="78">
        <f>'(2. 11points)'!O24967</f>
        <v>0</v>
      </c>
    </row>
    <row r="24972" spans="1:10" x14ac:dyDescent="0.4">
      <c r="A24972" s="5">
        <v>24956</v>
      </c>
      <c r="B24972" s="5">
        <f t="shared" si="1559"/>
        <v>415.93333333333334</v>
      </c>
      <c r="C24972" s="5">
        <f t="shared" si="1557"/>
        <v>6.9322222222222223</v>
      </c>
      <c r="E24972" s="36">
        <v>0</v>
      </c>
      <c r="F24972" s="5">
        <f t="shared" si="1558"/>
        <v>0</v>
      </c>
      <c r="G24972" s="5">
        <f t="shared" si="1560"/>
        <v>415.93333333333334</v>
      </c>
      <c r="H24972" s="79">
        <f>'(2. 11points)'!M24968</f>
        <v>0</v>
      </c>
      <c r="I24972" s="79">
        <f>'(2. 11points)'!N24968</f>
        <v>0</v>
      </c>
      <c r="J24972" s="78">
        <f>'(2. 11points)'!O24968</f>
        <v>0</v>
      </c>
    </row>
    <row r="24973" spans="1:10" x14ac:dyDescent="0.4">
      <c r="A24973" s="5">
        <v>24957</v>
      </c>
      <c r="B24973" s="5">
        <f t="shared" si="1559"/>
        <v>415.95</v>
      </c>
      <c r="C24973" s="5">
        <f t="shared" si="1557"/>
        <v>6.9325000000000001</v>
      </c>
      <c r="E24973" s="36">
        <v>0</v>
      </c>
      <c r="F24973" s="5">
        <f t="shared" si="1558"/>
        <v>0</v>
      </c>
      <c r="G24973" s="5">
        <f t="shared" si="1560"/>
        <v>415.95</v>
      </c>
      <c r="H24973" s="79">
        <f>'(2. 11points)'!M24969</f>
        <v>0</v>
      </c>
      <c r="I24973" s="79">
        <f>'(2. 11points)'!N24969</f>
        <v>0</v>
      </c>
      <c r="J24973" s="78">
        <f>'(2. 11points)'!O24969</f>
        <v>0</v>
      </c>
    </row>
    <row r="24974" spans="1:10" x14ac:dyDescent="0.4">
      <c r="A24974" s="5">
        <v>24958</v>
      </c>
      <c r="B24974" s="5">
        <f t="shared" si="1559"/>
        <v>415.96666666666664</v>
      </c>
      <c r="C24974" s="5">
        <f t="shared" si="1557"/>
        <v>6.932777777777777</v>
      </c>
      <c r="E24974" s="36">
        <v>0</v>
      </c>
      <c r="F24974" s="5">
        <f t="shared" si="1558"/>
        <v>0</v>
      </c>
      <c r="G24974" s="5">
        <f t="shared" si="1560"/>
        <v>415.96666666666664</v>
      </c>
      <c r="H24974" s="79">
        <f>'(2. 11points)'!M24970</f>
        <v>0</v>
      </c>
      <c r="I24974" s="79">
        <f>'(2. 11points)'!N24970</f>
        <v>0</v>
      </c>
      <c r="J24974" s="78">
        <f>'(2. 11points)'!O24970</f>
        <v>0</v>
      </c>
    </row>
    <row r="24975" spans="1:10" x14ac:dyDescent="0.4">
      <c r="A24975" s="5">
        <v>24959</v>
      </c>
      <c r="B24975" s="5">
        <f t="shared" si="1559"/>
        <v>415.98333333333335</v>
      </c>
      <c r="C24975" s="5">
        <f t="shared" si="1557"/>
        <v>6.9330555555555557</v>
      </c>
      <c r="E24975" s="36">
        <v>0</v>
      </c>
      <c r="F24975" s="5">
        <f t="shared" si="1558"/>
        <v>0</v>
      </c>
      <c r="G24975" s="5">
        <f t="shared" si="1560"/>
        <v>415.98333333333335</v>
      </c>
      <c r="H24975" s="79">
        <f>'(2. 11points)'!M24971</f>
        <v>0</v>
      </c>
      <c r="I24975" s="79">
        <f>'(2. 11points)'!N24971</f>
        <v>0</v>
      </c>
      <c r="J24975" s="78">
        <f>'(2. 11points)'!O24971</f>
        <v>0</v>
      </c>
    </row>
    <row r="24976" spans="1:10" x14ac:dyDescent="0.4">
      <c r="A24976" s="5">
        <v>24960</v>
      </c>
      <c r="B24976" s="5">
        <f t="shared" si="1559"/>
        <v>416</v>
      </c>
      <c r="C24976" s="5">
        <f t="shared" si="1557"/>
        <v>6.9333333333333336</v>
      </c>
      <c r="E24976" s="36">
        <v>0</v>
      </c>
      <c r="F24976" s="5">
        <f t="shared" si="1558"/>
        <v>0</v>
      </c>
      <c r="G24976" s="5">
        <f t="shared" si="1560"/>
        <v>416</v>
      </c>
      <c r="H24976" s="79">
        <f>'(2. 11points)'!M24972</f>
        <v>0</v>
      </c>
      <c r="I24976" s="79">
        <f>'(2. 11points)'!N24972</f>
        <v>0</v>
      </c>
      <c r="J24976" s="78">
        <f>'(2. 11points)'!O24972</f>
        <v>0</v>
      </c>
    </row>
    <row r="24977" spans="1:10" x14ac:dyDescent="0.4">
      <c r="A24977" s="5">
        <v>24961</v>
      </c>
      <c r="B24977" s="5">
        <f t="shared" si="1559"/>
        <v>416.01666666666665</v>
      </c>
      <c r="C24977" s="5">
        <f t="shared" ref="C24977:C25040" si="1561">B24977/60</f>
        <v>6.9336111111111105</v>
      </c>
      <c r="E24977" s="36">
        <v>0</v>
      </c>
      <c r="F24977" s="5">
        <f t="shared" ref="F24977:F25040" si="1562">E24977-$F$11</f>
        <v>0</v>
      </c>
      <c r="G24977" s="5">
        <f t="shared" si="1560"/>
        <v>416.01666666666665</v>
      </c>
      <c r="H24977" s="79">
        <f>'(2. 11points)'!M24973</f>
        <v>0</v>
      </c>
      <c r="I24977" s="79">
        <f>'(2. 11points)'!N24973</f>
        <v>0</v>
      </c>
      <c r="J24977" s="78">
        <f>'(2. 11points)'!O24973</f>
        <v>0</v>
      </c>
    </row>
    <row r="24978" spans="1:10" x14ac:dyDescent="0.4">
      <c r="A24978" s="5">
        <v>24962</v>
      </c>
      <c r="B24978" s="5">
        <f t="shared" ref="B24978:B25041" si="1563">A24978*$B$12/60</f>
        <v>416.03333333333336</v>
      </c>
      <c r="C24978" s="5">
        <f t="shared" si="1561"/>
        <v>6.9338888888888892</v>
      </c>
      <c r="E24978" s="36">
        <v>0</v>
      </c>
      <c r="F24978" s="5">
        <f t="shared" si="1562"/>
        <v>0</v>
      </c>
      <c r="G24978" s="5">
        <f t="shared" si="1560"/>
        <v>416.03333333333336</v>
      </c>
      <c r="H24978" s="79">
        <f>'(2. 11points)'!M24974</f>
        <v>0</v>
      </c>
      <c r="I24978" s="79">
        <f>'(2. 11points)'!N24974</f>
        <v>0</v>
      </c>
      <c r="J24978" s="78">
        <f>'(2. 11points)'!O24974</f>
        <v>0</v>
      </c>
    </row>
    <row r="24979" spans="1:10" x14ac:dyDescent="0.4">
      <c r="A24979" s="5">
        <v>24963</v>
      </c>
      <c r="B24979" s="5">
        <f t="shared" si="1563"/>
        <v>416.05</v>
      </c>
      <c r="C24979" s="5">
        <f t="shared" si="1561"/>
        <v>6.934166666666667</v>
      </c>
      <c r="E24979" s="36">
        <v>0</v>
      </c>
      <c r="F24979" s="5">
        <f t="shared" si="1562"/>
        <v>0</v>
      </c>
      <c r="G24979" s="5">
        <f t="shared" si="1560"/>
        <v>416.05</v>
      </c>
      <c r="H24979" s="79">
        <f>'(2. 11points)'!M24975</f>
        <v>0</v>
      </c>
      <c r="I24979" s="79">
        <f>'(2. 11points)'!N24975</f>
        <v>0</v>
      </c>
      <c r="J24979" s="78">
        <f>'(2. 11points)'!O24975</f>
        <v>0</v>
      </c>
    </row>
    <row r="24980" spans="1:10" x14ac:dyDescent="0.4">
      <c r="A24980" s="5">
        <v>24964</v>
      </c>
      <c r="B24980" s="5">
        <f t="shared" si="1563"/>
        <v>416.06666666666666</v>
      </c>
      <c r="C24980" s="5">
        <f t="shared" si="1561"/>
        <v>6.934444444444444</v>
      </c>
      <c r="E24980" s="36">
        <v>0</v>
      </c>
      <c r="F24980" s="5">
        <f t="shared" si="1562"/>
        <v>0</v>
      </c>
      <c r="G24980" s="5">
        <f t="shared" si="1560"/>
        <v>416.06666666666666</v>
      </c>
      <c r="H24980" s="79">
        <f>'(2. 11points)'!M24976</f>
        <v>0</v>
      </c>
      <c r="I24980" s="79">
        <f>'(2. 11points)'!N24976</f>
        <v>0</v>
      </c>
      <c r="J24980" s="78">
        <f>'(2. 11points)'!O24976</f>
        <v>0</v>
      </c>
    </row>
    <row r="24981" spans="1:10" x14ac:dyDescent="0.4">
      <c r="A24981" s="5">
        <v>24965</v>
      </c>
      <c r="B24981" s="5">
        <f t="shared" si="1563"/>
        <v>416.08333333333331</v>
      </c>
      <c r="C24981" s="5">
        <f t="shared" si="1561"/>
        <v>6.9347222222222218</v>
      </c>
      <c r="E24981" s="36">
        <v>0</v>
      </c>
      <c r="F24981" s="5">
        <f t="shared" si="1562"/>
        <v>0</v>
      </c>
      <c r="G24981" s="5">
        <f t="shared" si="1560"/>
        <v>416.08333333333331</v>
      </c>
      <c r="H24981" s="79">
        <f>'(2. 11points)'!M24977</f>
        <v>0</v>
      </c>
      <c r="I24981" s="79">
        <f>'(2. 11points)'!N24977</f>
        <v>0</v>
      </c>
      <c r="J24981" s="78">
        <f>'(2. 11points)'!O24977</f>
        <v>0</v>
      </c>
    </row>
    <row r="24982" spans="1:10" x14ac:dyDescent="0.4">
      <c r="A24982" s="5">
        <v>24966</v>
      </c>
      <c r="B24982" s="5">
        <f t="shared" si="1563"/>
        <v>416.1</v>
      </c>
      <c r="C24982" s="5">
        <f t="shared" si="1561"/>
        <v>6.9350000000000005</v>
      </c>
      <c r="E24982" s="36">
        <v>0</v>
      </c>
      <c r="F24982" s="5">
        <f t="shared" si="1562"/>
        <v>0</v>
      </c>
      <c r="G24982" s="5">
        <f t="shared" ref="G24982:G25045" si="1564">B24982</f>
        <v>416.1</v>
      </c>
      <c r="H24982" s="79">
        <f>'(2. 11points)'!M24978</f>
        <v>0</v>
      </c>
      <c r="I24982" s="79">
        <f>'(2. 11points)'!N24978</f>
        <v>0</v>
      </c>
      <c r="J24982" s="78">
        <f>'(2. 11points)'!O24978</f>
        <v>0</v>
      </c>
    </row>
    <row r="24983" spans="1:10" x14ac:dyDescent="0.4">
      <c r="A24983" s="5">
        <v>24967</v>
      </c>
      <c r="B24983" s="5">
        <f t="shared" si="1563"/>
        <v>416.11666666666667</v>
      </c>
      <c r="C24983" s="5">
        <f t="shared" si="1561"/>
        <v>6.9352777777777783</v>
      </c>
      <c r="E24983" s="36">
        <v>0</v>
      </c>
      <c r="F24983" s="5">
        <f t="shared" si="1562"/>
        <v>0</v>
      </c>
      <c r="G24983" s="5">
        <f t="shared" si="1564"/>
        <v>416.11666666666667</v>
      </c>
      <c r="H24983" s="79">
        <f>'(2. 11points)'!M24979</f>
        <v>0</v>
      </c>
      <c r="I24983" s="79">
        <f>'(2. 11points)'!N24979</f>
        <v>0</v>
      </c>
      <c r="J24983" s="78">
        <f>'(2. 11points)'!O24979</f>
        <v>0</v>
      </c>
    </row>
    <row r="24984" spans="1:10" x14ac:dyDescent="0.4">
      <c r="A24984" s="5">
        <v>24968</v>
      </c>
      <c r="B24984" s="5">
        <f t="shared" si="1563"/>
        <v>416.13333333333333</v>
      </c>
      <c r="C24984" s="5">
        <f t="shared" si="1561"/>
        <v>6.9355555555555553</v>
      </c>
      <c r="E24984" s="36">
        <v>0</v>
      </c>
      <c r="F24984" s="5">
        <f t="shared" si="1562"/>
        <v>0</v>
      </c>
      <c r="G24984" s="5">
        <f t="shared" si="1564"/>
        <v>416.13333333333333</v>
      </c>
      <c r="H24984" s="79">
        <f>'(2. 11points)'!M24980</f>
        <v>0</v>
      </c>
      <c r="I24984" s="79">
        <f>'(2. 11points)'!N24980</f>
        <v>0</v>
      </c>
      <c r="J24984" s="78">
        <f>'(2. 11points)'!O24980</f>
        <v>0</v>
      </c>
    </row>
    <row r="24985" spans="1:10" x14ac:dyDescent="0.4">
      <c r="A24985" s="5">
        <v>24969</v>
      </c>
      <c r="B24985" s="5">
        <f t="shared" si="1563"/>
        <v>416.15</v>
      </c>
      <c r="C24985" s="5">
        <f t="shared" si="1561"/>
        <v>6.9358333333333331</v>
      </c>
      <c r="E24985" s="36">
        <v>0</v>
      </c>
      <c r="F24985" s="5">
        <f t="shared" si="1562"/>
        <v>0</v>
      </c>
      <c r="G24985" s="5">
        <f t="shared" si="1564"/>
        <v>416.15</v>
      </c>
      <c r="H24985" s="79">
        <f>'(2. 11points)'!M24981</f>
        <v>0</v>
      </c>
      <c r="I24985" s="79">
        <f>'(2. 11points)'!N24981</f>
        <v>0</v>
      </c>
      <c r="J24985" s="78">
        <f>'(2. 11points)'!O24981</f>
        <v>0</v>
      </c>
    </row>
    <row r="24986" spans="1:10" x14ac:dyDescent="0.4">
      <c r="A24986" s="5">
        <v>24970</v>
      </c>
      <c r="B24986" s="5">
        <f t="shared" si="1563"/>
        <v>416.16666666666669</v>
      </c>
      <c r="C24986" s="5">
        <f t="shared" si="1561"/>
        <v>6.9361111111111118</v>
      </c>
      <c r="E24986" s="36">
        <v>0</v>
      </c>
      <c r="F24986" s="5">
        <f t="shared" si="1562"/>
        <v>0</v>
      </c>
      <c r="G24986" s="5">
        <f t="shared" si="1564"/>
        <v>416.16666666666669</v>
      </c>
      <c r="H24986" s="79">
        <f>'(2. 11points)'!M24982</f>
        <v>0</v>
      </c>
      <c r="I24986" s="79">
        <f>'(2. 11points)'!N24982</f>
        <v>0</v>
      </c>
      <c r="J24986" s="78">
        <f>'(2. 11points)'!O24982</f>
        <v>0</v>
      </c>
    </row>
    <row r="24987" spans="1:10" x14ac:dyDescent="0.4">
      <c r="A24987" s="5">
        <v>24971</v>
      </c>
      <c r="B24987" s="5">
        <f t="shared" si="1563"/>
        <v>416.18333333333334</v>
      </c>
      <c r="C24987" s="5">
        <f t="shared" si="1561"/>
        <v>6.9363888888888887</v>
      </c>
      <c r="E24987" s="36">
        <v>0</v>
      </c>
      <c r="F24987" s="5">
        <f t="shared" si="1562"/>
        <v>0</v>
      </c>
      <c r="G24987" s="5">
        <f t="shared" si="1564"/>
        <v>416.18333333333334</v>
      </c>
      <c r="H24987" s="79">
        <f>'(2. 11points)'!M24983</f>
        <v>0</v>
      </c>
      <c r="I24987" s="79">
        <f>'(2. 11points)'!N24983</f>
        <v>0</v>
      </c>
      <c r="J24987" s="78">
        <f>'(2. 11points)'!O24983</f>
        <v>0</v>
      </c>
    </row>
    <row r="24988" spans="1:10" x14ac:dyDescent="0.4">
      <c r="A24988" s="5">
        <v>24972</v>
      </c>
      <c r="B24988" s="5">
        <f t="shared" si="1563"/>
        <v>416.2</v>
      </c>
      <c r="C24988" s="5">
        <f t="shared" si="1561"/>
        <v>6.9366666666666665</v>
      </c>
      <c r="E24988" s="36">
        <v>0</v>
      </c>
      <c r="F24988" s="5">
        <f t="shared" si="1562"/>
        <v>0</v>
      </c>
      <c r="G24988" s="5">
        <f t="shared" si="1564"/>
        <v>416.2</v>
      </c>
      <c r="H24988" s="79">
        <f>'(2. 11points)'!M24984</f>
        <v>0</v>
      </c>
      <c r="I24988" s="79">
        <f>'(2. 11points)'!N24984</f>
        <v>0</v>
      </c>
      <c r="J24988" s="78">
        <f>'(2. 11points)'!O24984</f>
        <v>0</v>
      </c>
    </row>
    <row r="24989" spans="1:10" x14ac:dyDescent="0.4">
      <c r="A24989" s="5">
        <v>24973</v>
      </c>
      <c r="B24989" s="5">
        <f t="shared" si="1563"/>
        <v>416.21666666666664</v>
      </c>
      <c r="C24989" s="5">
        <f t="shared" si="1561"/>
        <v>6.9369444444444444</v>
      </c>
      <c r="E24989" s="36">
        <v>0</v>
      </c>
      <c r="F24989" s="5">
        <f t="shared" si="1562"/>
        <v>0</v>
      </c>
      <c r="G24989" s="5">
        <f t="shared" si="1564"/>
        <v>416.21666666666664</v>
      </c>
      <c r="H24989" s="79">
        <f>'(2. 11points)'!M24985</f>
        <v>0</v>
      </c>
      <c r="I24989" s="79">
        <f>'(2. 11points)'!N24985</f>
        <v>0</v>
      </c>
      <c r="J24989" s="78">
        <f>'(2. 11points)'!O24985</f>
        <v>0</v>
      </c>
    </row>
    <row r="24990" spans="1:10" x14ac:dyDescent="0.4">
      <c r="A24990" s="5">
        <v>24974</v>
      </c>
      <c r="B24990" s="5">
        <f t="shared" si="1563"/>
        <v>416.23333333333335</v>
      </c>
      <c r="C24990" s="5">
        <f t="shared" si="1561"/>
        <v>6.9372222222222222</v>
      </c>
      <c r="E24990" s="36">
        <v>0</v>
      </c>
      <c r="F24990" s="5">
        <f t="shared" si="1562"/>
        <v>0</v>
      </c>
      <c r="G24990" s="5">
        <f t="shared" si="1564"/>
        <v>416.23333333333335</v>
      </c>
      <c r="H24990" s="79">
        <f>'(2. 11points)'!M24986</f>
        <v>0</v>
      </c>
      <c r="I24990" s="79">
        <f>'(2. 11points)'!N24986</f>
        <v>0</v>
      </c>
      <c r="J24990" s="78">
        <f>'(2. 11points)'!O24986</f>
        <v>0</v>
      </c>
    </row>
    <row r="24991" spans="1:10" x14ac:dyDescent="0.4">
      <c r="A24991" s="5">
        <v>24975</v>
      </c>
      <c r="B24991" s="5">
        <f t="shared" si="1563"/>
        <v>416.25</v>
      </c>
      <c r="C24991" s="5">
        <f t="shared" si="1561"/>
        <v>6.9375</v>
      </c>
      <c r="E24991" s="36">
        <v>0</v>
      </c>
      <c r="F24991" s="5">
        <f t="shared" si="1562"/>
        <v>0</v>
      </c>
      <c r="G24991" s="5">
        <f t="shared" si="1564"/>
        <v>416.25</v>
      </c>
      <c r="H24991" s="79">
        <f>'(2. 11points)'!M24987</f>
        <v>0</v>
      </c>
      <c r="I24991" s="79">
        <f>'(2. 11points)'!N24987</f>
        <v>0</v>
      </c>
      <c r="J24991" s="78">
        <f>'(2. 11points)'!O24987</f>
        <v>0</v>
      </c>
    </row>
    <row r="24992" spans="1:10" x14ac:dyDescent="0.4">
      <c r="A24992" s="5">
        <v>24976</v>
      </c>
      <c r="B24992" s="5">
        <f t="shared" si="1563"/>
        <v>416.26666666666665</v>
      </c>
      <c r="C24992" s="5">
        <f t="shared" si="1561"/>
        <v>6.9377777777777778</v>
      </c>
      <c r="E24992" s="36">
        <v>0</v>
      </c>
      <c r="F24992" s="5">
        <f t="shared" si="1562"/>
        <v>0</v>
      </c>
      <c r="G24992" s="5">
        <f t="shared" si="1564"/>
        <v>416.26666666666665</v>
      </c>
      <c r="H24992" s="79">
        <f>'(2. 11points)'!M24988</f>
        <v>0</v>
      </c>
      <c r="I24992" s="79">
        <f>'(2. 11points)'!N24988</f>
        <v>0</v>
      </c>
      <c r="J24992" s="78">
        <f>'(2. 11points)'!O24988</f>
        <v>0</v>
      </c>
    </row>
    <row r="24993" spans="1:10" x14ac:dyDescent="0.4">
      <c r="A24993" s="5">
        <v>24977</v>
      </c>
      <c r="B24993" s="5">
        <f t="shared" si="1563"/>
        <v>416.28333333333336</v>
      </c>
      <c r="C24993" s="5">
        <f t="shared" si="1561"/>
        <v>6.9380555555555556</v>
      </c>
      <c r="E24993" s="36">
        <v>0</v>
      </c>
      <c r="F24993" s="5">
        <f t="shared" si="1562"/>
        <v>0</v>
      </c>
      <c r="G24993" s="5">
        <f t="shared" si="1564"/>
        <v>416.28333333333336</v>
      </c>
      <c r="H24993" s="79">
        <f>'(2. 11points)'!M24989</f>
        <v>0</v>
      </c>
      <c r="I24993" s="79">
        <f>'(2. 11points)'!N24989</f>
        <v>0</v>
      </c>
      <c r="J24993" s="78">
        <f>'(2. 11points)'!O24989</f>
        <v>0</v>
      </c>
    </row>
    <row r="24994" spans="1:10" x14ac:dyDescent="0.4">
      <c r="A24994" s="5">
        <v>24978</v>
      </c>
      <c r="B24994" s="5">
        <f t="shared" si="1563"/>
        <v>416.3</v>
      </c>
      <c r="C24994" s="5">
        <f t="shared" si="1561"/>
        <v>6.9383333333333335</v>
      </c>
      <c r="E24994" s="36">
        <v>0</v>
      </c>
      <c r="F24994" s="5">
        <f t="shared" si="1562"/>
        <v>0</v>
      </c>
      <c r="G24994" s="5">
        <f t="shared" si="1564"/>
        <v>416.3</v>
      </c>
      <c r="H24994" s="79">
        <f>'(2. 11points)'!M24990</f>
        <v>0</v>
      </c>
      <c r="I24994" s="79">
        <f>'(2. 11points)'!N24990</f>
        <v>0</v>
      </c>
      <c r="J24994" s="78">
        <f>'(2. 11points)'!O24990</f>
        <v>0</v>
      </c>
    </row>
    <row r="24995" spans="1:10" x14ac:dyDescent="0.4">
      <c r="A24995" s="5">
        <v>24979</v>
      </c>
      <c r="B24995" s="5">
        <f t="shared" si="1563"/>
        <v>416.31666666666666</v>
      </c>
      <c r="C24995" s="5">
        <f t="shared" si="1561"/>
        <v>6.9386111111111113</v>
      </c>
      <c r="E24995" s="36">
        <v>0</v>
      </c>
      <c r="F24995" s="5">
        <f t="shared" si="1562"/>
        <v>0</v>
      </c>
      <c r="G24995" s="5">
        <f t="shared" si="1564"/>
        <v>416.31666666666666</v>
      </c>
      <c r="H24995" s="79">
        <f>'(2. 11points)'!M24991</f>
        <v>0</v>
      </c>
      <c r="I24995" s="79">
        <f>'(2. 11points)'!N24991</f>
        <v>0</v>
      </c>
      <c r="J24995" s="78">
        <f>'(2. 11points)'!O24991</f>
        <v>0</v>
      </c>
    </row>
    <row r="24996" spans="1:10" x14ac:dyDescent="0.4">
      <c r="A24996" s="5">
        <v>24980</v>
      </c>
      <c r="B24996" s="5">
        <f t="shared" si="1563"/>
        <v>416.33333333333331</v>
      </c>
      <c r="C24996" s="5">
        <f t="shared" si="1561"/>
        <v>6.9388888888888882</v>
      </c>
      <c r="E24996" s="36">
        <v>0</v>
      </c>
      <c r="F24996" s="5">
        <f t="shared" si="1562"/>
        <v>0</v>
      </c>
      <c r="G24996" s="5">
        <f t="shared" si="1564"/>
        <v>416.33333333333331</v>
      </c>
      <c r="H24996" s="79">
        <f>'(2. 11points)'!M24992</f>
        <v>0</v>
      </c>
      <c r="I24996" s="79">
        <f>'(2. 11points)'!N24992</f>
        <v>0</v>
      </c>
      <c r="J24996" s="78">
        <f>'(2. 11points)'!O24992</f>
        <v>0</v>
      </c>
    </row>
    <row r="24997" spans="1:10" x14ac:dyDescent="0.4">
      <c r="A24997" s="5">
        <v>24981</v>
      </c>
      <c r="B24997" s="5">
        <f t="shared" si="1563"/>
        <v>416.35</v>
      </c>
      <c r="C24997" s="5">
        <f t="shared" si="1561"/>
        <v>6.9391666666666669</v>
      </c>
      <c r="E24997" s="36">
        <v>0</v>
      </c>
      <c r="F24997" s="5">
        <f t="shared" si="1562"/>
        <v>0</v>
      </c>
      <c r="G24997" s="5">
        <f t="shared" si="1564"/>
        <v>416.35</v>
      </c>
      <c r="H24997" s="79">
        <f>'(2. 11points)'!M24993</f>
        <v>0</v>
      </c>
      <c r="I24997" s="79">
        <f>'(2. 11points)'!N24993</f>
        <v>0</v>
      </c>
      <c r="J24997" s="78">
        <f>'(2. 11points)'!O24993</f>
        <v>0</v>
      </c>
    </row>
    <row r="24998" spans="1:10" x14ac:dyDescent="0.4">
      <c r="A24998" s="5">
        <v>24982</v>
      </c>
      <c r="B24998" s="5">
        <f t="shared" si="1563"/>
        <v>416.36666666666667</v>
      </c>
      <c r="C24998" s="5">
        <f t="shared" si="1561"/>
        <v>6.9394444444444447</v>
      </c>
      <c r="E24998" s="36">
        <v>0</v>
      </c>
      <c r="F24998" s="5">
        <f t="shared" si="1562"/>
        <v>0</v>
      </c>
      <c r="G24998" s="5">
        <f t="shared" si="1564"/>
        <v>416.36666666666667</v>
      </c>
      <c r="H24998" s="79">
        <f>'(2. 11points)'!M24994</f>
        <v>0</v>
      </c>
      <c r="I24998" s="79">
        <f>'(2. 11points)'!N24994</f>
        <v>0</v>
      </c>
      <c r="J24998" s="78">
        <f>'(2. 11points)'!O24994</f>
        <v>0</v>
      </c>
    </row>
    <row r="24999" spans="1:10" x14ac:dyDescent="0.4">
      <c r="A24999" s="5">
        <v>24983</v>
      </c>
      <c r="B24999" s="5">
        <f t="shared" si="1563"/>
        <v>416.38333333333333</v>
      </c>
      <c r="C24999" s="5">
        <f t="shared" si="1561"/>
        <v>6.9397222222222217</v>
      </c>
      <c r="E24999" s="36">
        <v>0</v>
      </c>
      <c r="F24999" s="5">
        <f t="shared" si="1562"/>
        <v>0</v>
      </c>
      <c r="G24999" s="5">
        <f t="shared" si="1564"/>
        <v>416.38333333333333</v>
      </c>
      <c r="H24999" s="79">
        <f>'(2. 11points)'!M24995</f>
        <v>0</v>
      </c>
      <c r="I24999" s="79">
        <f>'(2. 11points)'!N24995</f>
        <v>0</v>
      </c>
      <c r="J24999" s="78">
        <f>'(2. 11points)'!O24995</f>
        <v>0</v>
      </c>
    </row>
    <row r="25000" spans="1:10" x14ac:dyDescent="0.4">
      <c r="A25000" s="5">
        <v>24984</v>
      </c>
      <c r="B25000" s="5">
        <f t="shared" si="1563"/>
        <v>416.4</v>
      </c>
      <c r="C25000" s="5">
        <f t="shared" si="1561"/>
        <v>6.9399999999999995</v>
      </c>
      <c r="E25000" s="36">
        <v>0</v>
      </c>
      <c r="F25000" s="5">
        <f t="shared" si="1562"/>
        <v>0</v>
      </c>
      <c r="G25000" s="5">
        <f t="shared" si="1564"/>
        <v>416.4</v>
      </c>
      <c r="H25000" s="79">
        <f>'(2. 11points)'!M24996</f>
        <v>0</v>
      </c>
      <c r="I25000" s="79">
        <f>'(2. 11points)'!N24996</f>
        <v>0</v>
      </c>
      <c r="J25000" s="78">
        <f>'(2. 11points)'!O24996</f>
        <v>0</v>
      </c>
    </row>
    <row r="25001" spans="1:10" x14ac:dyDescent="0.4">
      <c r="A25001" s="5">
        <v>24985</v>
      </c>
      <c r="B25001" s="5">
        <f t="shared" si="1563"/>
        <v>416.41666666666669</v>
      </c>
      <c r="C25001" s="5">
        <f t="shared" si="1561"/>
        <v>6.9402777777777782</v>
      </c>
      <c r="E25001" s="36">
        <v>0</v>
      </c>
      <c r="F25001" s="5">
        <f t="shared" si="1562"/>
        <v>0</v>
      </c>
      <c r="G25001" s="5">
        <f t="shared" si="1564"/>
        <v>416.41666666666669</v>
      </c>
      <c r="H25001" s="79">
        <f>'(2. 11points)'!M24997</f>
        <v>0</v>
      </c>
      <c r="I25001" s="79">
        <f>'(2. 11points)'!N24997</f>
        <v>0</v>
      </c>
      <c r="J25001" s="78">
        <f>'(2. 11points)'!O24997</f>
        <v>0</v>
      </c>
    </row>
    <row r="25002" spans="1:10" x14ac:dyDescent="0.4">
      <c r="A25002" s="5">
        <v>24986</v>
      </c>
      <c r="B25002" s="5">
        <f t="shared" si="1563"/>
        <v>416.43333333333334</v>
      </c>
      <c r="C25002" s="5">
        <f t="shared" si="1561"/>
        <v>6.940555555555556</v>
      </c>
      <c r="E25002" s="36">
        <v>0</v>
      </c>
      <c r="F25002" s="5">
        <f t="shared" si="1562"/>
        <v>0</v>
      </c>
      <c r="G25002" s="5">
        <f t="shared" si="1564"/>
        <v>416.43333333333334</v>
      </c>
      <c r="H25002" s="79">
        <f>'(2. 11points)'!M24998</f>
        <v>0</v>
      </c>
      <c r="I25002" s="79">
        <f>'(2. 11points)'!N24998</f>
        <v>0</v>
      </c>
      <c r="J25002" s="78">
        <f>'(2. 11points)'!O24998</f>
        <v>0</v>
      </c>
    </row>
    <row r="25003" spans="1:10" x14ac:dyDescent="0.4">
      <c r="A25003" s="5">
        <v>24987</v>
      </c>
      <c r="B25003" s="5">
        <f t="shared" si="1563"/>
        <v>416.45</v>
      </c>
      <c r="C25003" s="5">
        <f t="shared" si="1561"/>
        <v>6.940833333333333</v>
      </c>
      <c r="E25003" s="36">
        <v>0</v>
      </c>
      <c r="F25003" s="5">
        <f t="shared" si="1562"/>
        <v>0</v>
      </c>
      <c r="G25003" s="5">
        <f t="shared" si="1564"/>
        <v>416.45</v>
      </c>
      <c r="H25003" s="79">
        <f>'(2. 11points)'!M24999</f>
        <v>0</v>
      </c>
      <c r="I25003" s="79">
        <f>'(2. 11points)'!N24999</f>
        <v>0</v>
      </c>
      <c r="J25003" s="78">
        <f>'(2. 11points)'!O24999</f>
        <v>0</v>
      </c>
    </row>
    <row r="25004" spans="1:10" x14ac:dyDescent="0.4">
      <c r="A25004" s="5">
        <v>24988</v>
      </c>
      <c r="B25004" s="5">
        <f t="shared" si="1563"/>
        <v>416.46666666666664</v>
      </c>
      <c r="C25004" s="5">
        <f t="shared" si="1561"/>
        <v>6.9411111111111108</v>
      </c>
      <c r="E25004" s="36">
        <v>0</v>
      </c>
      <c r="F25004" s="5">
        <f t="shared" si="1562"/>
        <v>0</v>
      </c>
      <c r="G25004" s="5">
        <f t="shared" si="1564"/>
        <v>416.46666666666664</v>
      </c>
      <c r="H25004" s="79">
        <f>'(2. 11points)'!M25000</f>
        <v>0</v>
      </c>
      <c r="I25004" s="79">
        <f>'(2. 11points)'!N25000</f>
        <v>0</v>
      </c>
      <c r="J25004" s="78">
        <f>'(2. 11points)'!O25000</f>
        <v>0</v>
      </c>
    </row>
    <row r="25005" spans="1:10" x14ac:dyDescent="0.4">
      <c r="A25005" s="5">
        <v>24989</v>
      </c>
      <c r="B25005" s="5">
        <f t="shared" si="1563"/>
        <v>416.48333333333335</v>
      </c>
      <c r="C25005" s="5">
        <f t="shared" si="1561"/>
        <v>6.9413888888888895</v>
      </c>
      <c r="E25005" s="36">
        <v>0</v>
      </c>
      <c r="F25005" s="5">
        <f t="shared" si="1562"/>
        <v>0</v>
      </c>
      <c r="G25005" s="5">
        <f t="shared" si="1564"/>
        <v>416.48333333333335</v>
      </c>
      <c r="H25005" s="79">
        <f>'(2. 11points)'!M25001</f>
        <v>0</v>
      </c>
      <c r="I25005" s="79">
        <f>'(2. 11points)'!N25001</f>
        <v>0</v>
      </c>
      <c r="J25005" s="78">
        <f>'(2. 11points)'!O25001</f>
        <v>0</v>
      </c>
    </row>
    <row r="25006" spans="1:10" x14ac:dyDescent="0.4">
      <c r="A25006" s="5">
        <v>24990</v>
      </c>
      <c r="B25006" s="5">
        <f t="shared" si="1563"/>
        <v>416.5</v>
      </c>
      <c r="C25006" s="5">
        <f t="shared" si="1561"/>
        <v>6.9416666666666664</v>
      </c>
      <c r="E25006" s="36">
        <v>0</v>
      </c>
      <c r="F25006" s="5">
        <f t="shared" si="1562"/>
        <v>0</v>
      </c>
      <c r="G25006" s="5">
        <f t="shared" si="1564"/>
        <v>416.5</v>
      </c>
      <c r="H25006" s="79">
        <f>'(2. 11points)'!M25002</f>
        <v>0</v>
      </c>
      <c r="I25006" s="79">
        <f>'(2. 11points)'!N25002</f>
        <v>0</v>
      </c>
      <c r="J25006" s="78">
        <f>'(2. 11points)'!O25002</f>
        <v>0</v>
      </c>
    </row>
    <row r="25007" spans="1:10" x14ac:dyDescent="0.4">
      <c r="A25007" s="5">
        <v>24991</v>
      </c>
      <c r="B25007" s="5">
        <f t="shared" si="1563"/>
        <v>416.51666666666665</v>
      </c>
      <c r="C25007" s="5">
        <f t="shared" si="1561"/>
        <v>6.9419444444444443</v>
      </c>
      <c r="E25007" s="36">
        <v>0</v>
      </c>
      <c r="F25007" s="5">
        <f t="shared" si="1562"/>
        <v>0</v>
      </c>
      <c r="G25007" s="5">
        <f t="shared" si="1564"/>
        <v>416.51666666666665</v>
      </c>
      <c r="H25007" s="79">
        <f>'(2. 11points)'!M25003</f>
        <v>0</v>
      </c>
      <c r="I25007" s="79">
        <f>'(2. 11points)'!N25003</f>
        <v>0</v>
      </c>
      <c r="J25007" s="78">
        <f>'(2. 11points)'!O25003</f>
        <v>0</v>
      </c>
    </row>
    <row r="25008" spans="1:10" x14ac:dyDescent="0.4">
      <c r="A25008" s="5">
        <v>24992</v>
      </c>
      <c r="B25008" s="5">
        <f t="shared" si="1563"/>
        <v>416.53333333333336</v>
      </c>
      <c r="C25008" s="5">
        <f t="shared" si="1561"/>
        <v>6.942222222222223</v>
      </c>
      <c r="E25008" s="36">
        <v>0</v>
      </c>
      <c r="F25008" s="5">
        <f t="shared" si="1562"/>
        <v>0</v>
      </c>
      <c r="G25008" s="5">
        <f t="shared" si="1564"/>
        <v>416.53333333333336</v>
      </c>
      <c r="H25008" s="79">
        <f>'(2. 11points)'!M25004</f>
        <v>0</v>
      </c>
      <c r="I25008" s="79">
        <f>'(2. 11points)'!N25004</f>
        <v>0</v>
      </c>
      <c r="J25008" s="78">
        <f>'(2. 11points)'!O25004</f>
        <v>0</v>
      </c>
    </row>
    <row r="25009" spans="1:10" x14ac:dyDescent="0.4">
      <c r="A25009" s="5">
        <v>24993</v>
      </c>
      <c r="B25009" s="5">
        <f t="shared" si="1563"/>
        <v>416.55</v>
      </c>
      <c r="C25009" s="5">
        <f t="shared" si="1561"/>
        <v>6.9424999999999999</v>
      </c>
      <c r="E25009" s="36">
        <v>0</v>
      </c>
      <c r="F25009" s="5">
        <f t="shared" si="1562"/>
        <v>0</v>
      </c>
      <c r="G25009" s="5">
        <f t="shared" si="1564"/>
        <v>416.55</v>
      </c>
      <c r="H25009" s="79">
        <f>'(2. 11points)'!M25005</f>
        <v>0</v>
      </c>
      <c r="I25009" s="79">
        <f>'(2. 11points)'!N25005</f>
        <v>0</v>
      </c>
      <c r="J25009" s="78">
        <f>'(2. 11points)'!O25005</f>
        <v>0</v>
      </c>
    </row>
    <row r="25010" spans="1:10" x14ac:dyDescent="0.4">
      <c r="A25010" s="5">
        <v>24994</v>
      </c>
      <c r="B25010" s="5">
        <f t="shared" si="1563"/>
        <v>416.56666666666666</v>
      </c>
      <c r="C25010" s="5">
        <f t="shared" si="1561"/>
        <v>6.9427777777777777</v>
      </c>
      <c r="E25010" s="36">
        <v>0</v>
      </c>
      <c r="F25010" s="5">
        <f t="shared" si="1562"/>
        <v>0</v>
      </c>
      <c r="G25010" s="5">
        <f t="shared" si="1564"/>
        <v>416.56666666666666</v>
      </c>
      <c r="H25010" s="79">
        <f>'(2. 11points)'!M25006</f>
        <v>0</v>
      </c>
      <c r="I25010" s="79">
        <f>'(2. 11points)'!N25006</f>
        <v>0</v>
      </c>
      <c r="J25010" s="78">
        <f>'(2. 11points)'!O25006</f>
        <v>0</v>
      </c>
    </row>
    <row r="25011" spans="1:10" x14ac:dyDescent="0.4">
      <c r="A25011" s="5">
        <v>24995</v>
      </c>
      <c r="B25011" s="5">
        <f t="shared" si="1563"/>
        <v>416.58333333333331</v>
      </c>
      <c r="C25011" s="5">
        <f t="shared" si="1561"/>
        <v>6.9430555555555555</v>
      </c>
      <c r="E25011" s="36">
        <v>0</v>
      </c>
      <c r="F25011" s="5">
        <f t="shared" si="1562"/>
        <v>0</v>
      </c>
      <c r="G25011" s="5">
        <f t="shared" si="1564"/>
        <v>416.58333333333331</v>
      </c>
      <c r="H25011" s="79">
        <f>'(2. 11points)'!M25007</f>
        <v>0</v>
      </c>
      <c r="I25011" s="79">
        <f>'(2. 11points)'!N25007</f>
        <v>0</v>
      </c>
      <c r="J25011" s="78">
        <f>'(2. 11points)'!O25007</f>
        <v>0</v>
      </c>
    </row>
    <row r="25012" spans="1:10" x14ac:dyDescent="0.4">
      <c r="A25012" s="5">
        <v>24996</v>
      </c>
      <c r="B25012" s="5">
        <f t="shared" si="1563"/>
        <v>416.6</v>
      </c>
      <c r="C25012" s="5">
        <f t="shared" si="1561"/>
        <v>6.9433333333333334</v>
      </c>
      <c r="E25012" s="36">
        <v>0</v>
      </c>
      <c r="F25012" s="5">
        <f t="shared" si="1562"/>
        <v>0</v>
      </c>
      <c r="G25012" s="5">
        <f t="shared" si="1564"/>
        <v>416.6</v>
      </c>
      <c r="H25012" s="79">
        <f>'(2. 11points)'!M25008</f>
        <v>0</v>
      </c>
      <c r="I25012" s="79">
        <f>'(2. 11points)'!N25008</f>
        <v>0</v>
      </c>
      <c r="J25012" s="78">
        <f>'(2. 11points)'!O25008</f>
        <v>0</v>
      </c>
    </row>
    <row r="25013" spans="1:10" x14ac:dyDescent="0.4">
      <c r="A25013" s="5">
        <v>24997</v>
      </c>
      <c r="B25013" s="5">
        <f t="shared" si="1563"/>
        <v>416.61666666666667</v>
      </c>
      <c r="C25013" s="5">
        <f t="shared" si="1561"/>
        <v>6.9436111111111112</v>
      </c>
      <c r="E25013" s="36">
        <v>0</v>
      </c>
      <c r="F25013" s="5">
        <f t="shared" si="1562"/>
        <v>0</v>
      </c>
      <c r="G25013" s="5">
        <f t="shared" si="1564"/>
        <v>416.61666666666667</v>
      </c>
      <c r="H25013" s="79">
        <f>'(2. 11points)'!M25009</f>
        <v>0</v>
      </c>
      <c r="I25013" s="79">
        <f>'(2. 11points)'!N25009</f>
        <v>0</v>
      </c>
      <c r="J25013" s="78">
        <f>'(2. 11points)'!O25009</f>
        <v>0</v>
      </c>
    </row>
    <row r="25014" spans="1:10" x14ac:dyDescent="0.4">
      <c r="A25014" s="5">
        <v>24998</v>
      </c>
      <c r="B25014" s="5">
        <f t="shared" si="1563"/>
        <v>416.63333333333333</v>
      </c>
      <c r="C25014" s="5">
        <f t="shared" si="1561"/>
        <v>6.943888888888889</v>
      </c>
      <c r="E25014" s="36">
        <v>0</v>
      </c>
      <c r="F25014" s="5">
        <f t="shared" si="1562"/>
        <v>0</v>
      </c>
      <c r="G25014" s="5">
        <f t="shared" si="1564"/>
        <v>416.63333333333333</v>
      </c>
      <c r="H25014" s="79">
        <f>'(2. 11points)'!M25010</f>
        <v>0</v>
      </c>
      <c r="I25014" s="79">
        <f>'(2. 11points)'!N25010</f>
        <v>0</v>
      </c>
      <c r="J25014" s="78">
        <f>'(2. 11points)'!O25010</f>
        <v>0</v>
      </c>
    </row>
    <row r="25015" spans="1:10" x14ac:dyDescent="0.4">
      <c r="A25015" s="5">
        <v>24999</v>
      </c>
      <c r="B25015" s="5">
        <f t="shared" si="1563"/>
        <v>416.65</v>
      </c>
      <c r="C25015" s="5">
        <f t="shared" si="1561"/>
        <v>6.9441666666666659</v>
      </c>
      <c r="E25015" s="36">
        <v>0</v>
      </c>
      <c r="F25015" s="5">
        <f t="shared" si="1562"/>
        <v>0</v>
      </c>
      <c r="G25015" s="5">
        <f t="shared" si="1564"/>
        <v>416.65</v>
      </c>
      <c r="H25015" s="79">
        <f>'(2. 11points)'!M25011</f>
        <v>0</v>
      </c>
      <c r="I25015" s="79">
        <f>'(2. 11points)'!N25011</f>
        <v>0</v>
      </c>
      <c r="J25015" s="78">
        <f>'(2. 11points)'!O25011</f>
        <v>0</v>
      </c>
    </row>
    <row r="25016" spans="1:10" x14ac:dyDescent="0.4">
      <c r="A25016" s="5">
        <v>25000</v>
      </c>
      <c r="B25016" s="5">
        <f t="shared" si="1563"/>
        <v>416.66666666666669</v>
      </c>
      <c r="C25016" s="5">
        <f t="shared" si="1561"/>
        <v>6.9444444444444446</v>
      </c>
      <c r="E25016" s="36">
        <v>0</v>
      </c>
      <c r="F25016" s="5">
        <f t="shared" si="1562"/>
        <v>0</v>
      </c>
      <c r="G25016" s="5">
        <f t="shared" si="1564"/>
        <v>416.66666666666669</v>
      </c>
      <c r="H25016" s="79">
        <f>'(2. 11points)'!M25012</f>
        <v>0</v>
      </c>
      <c r="I25016" s="79">
        <f>'(2. 11points)'!N25012</f>
        <v>0</v>
      </c>
      <c r="J25016" s="78">
        <f>'(2. 11points)'!O25012</f>
        <v>0</v>
      </c>
    </row>
    <row r="25017" spans="1:10" x14ac:dyDescent="0.4">
      <c r="A25017" s="5">
        <v>25001</v>
      </c>
      <c r="B25017" s="5">
        <f t="shared" si="1563"/>
        <v>416.68333333333334</v>
      </c>
      <c r="C25017" s="5">
        <f t="shared" si="1561"/>
        <v>6.9447222222222225</v>
      </c>
      <c r="E25017" s="36">
        <v>0</v>
      </c>
      <c r="F25017" s="5">
        <f t="shared" si="1562"/>
        <v>0</v>
      </c>
      <c r="G25017" s="5">
        <f t="shared" si="1564"/>
        <v>416.68333333333334</v>
      </c>
      <c r="H25017" s="79">
        <f>'(2. 11points)'!M25013</f>
        <v>0</v>
      </c>
      <c r="I25017" s="79">
        <f>'(2. 11points)'!N25013</f>
        <v>0</v>
      </c>
      <c r="J25017" s="78">
        <f>'(2. 11points)'!O25013</f>
        <v>0</v>
      </c>
    </row>
    <row r="25018" spans="1:10" x14ac:dyDescent="0.4">
      <c r="A25018" s="5">
        <v>25002</v>
      </c>
      <c r="B25018" s="5">
        <f t="shared" si="1563"/>
        <v>416.7</v>
      </c>
      <c r="C25018" s="5">
        <f t="shared" si="1561"/>
        <v>6.9449999999999994</v>
      </c>
      <c r="E25018" s="36">
        <v>0</v>
      </c>
      <c r="F25018" s="5">
        <f t="shared" si="1562"/>
        <v>0</v>
      </c>
      <c r="G25018" s="5">
        <f t="shared" si="1564"/>
        <v>416.7</v>
      </c>
      <c r="H25018" s="79">
        <f>'(2. 11points)'!M25014</f>
        <v>0</v>
      </c>
      <c r="I25018" s="79">
        <f>'(2. 11points)'!N25014</f>
        <v>0</v>
      </c>
      <c r="J25018" s="78">
        <f>'(2. 11points)'!O25014</f>
        <v>0</v>
      </c>
    </row>
    <row r="25019" spans="1:10" x14ac:dyDescent="0.4">
      <c r="A25019" s="5">
        <v>25003</v>
      </c>
      <c r="B25019" s="5">
        <f t="shared" si="1563"/>
        <v>416.71666666666664</v>
      </c>
      <c r="C25019" s="5">
        <f t="shared" si="1561"/>
        <v>6.9452777777777772</v>
      </c>
      <c r="E25019" s="36">
        <v>0</v>
      </c>
      <c r="F25019" s="5">
        <f t="shared" si="1562"/>
        <v>0</v>
      </c>
      <c r="G25019" s="5">
        <f t="shared" si="1564"/>
        <v>416.71666666666664</v>
      </c>
      <c r="H25019" s="79">
        <f>'(2. 11points)'!M25015</f>
        <v>0</v>
      </c>
      <c r="I25019" s="79">
        <f>'(2. 11points)'!N25015</f>
        <v>0</v>
      </c>
      <c r="J25019" s="78">
        <f>'(2. 11points)'!O25015</f>
        <v>0</v>
      </c>
    </row>
    <row r="25020" spans="1:10" x14ac:dyDescent="0.4">
      <c r="A25020" s="5">
        <v>25004</v>
      </c>
      <c r="B25020" s="5">
        <f t="shared" si="1563"/>
        <v>416.73333333333335</v>
      </c>
      <c r="C25020" s="5">
        <f t="shared" si="1561"/>
        <v>6.9455555555555559</v>
      </c>
      <c r="E25020" s="36">
        <v>0</v>
      </c>
      <c r="F25020" s="5">
        <f t="shared" si="1562"/>
        <v>0</v>
      </c>
      <c r="G25020" s="5">
        <f t="shared" si="1564"/>
        <v>416.73333333333335</v>
      </c>
      <c r="H25020" s="79">
        <f>'(2. 11points)'!M25016</f>
        <v>0</v>
      </c>
      <c r="I25020" s="79">
        <f>'(2. 11points)'!N25016</f>
        <v>0</v>
      </c>
      <c r="J25020" s="78">
        <f>'(2. 11points)'!O25016</f>
        <v>0</v>
      </c>
    </row>
    <row r="25021" spans="1:10" x14ac:dyDescent="0.4">
      <c r="A25021" s="5">
        <v>25005</v>
      </c>
      <c r="B25021" s="5">
        <f t="shared" si="1563"/>
        <v>416.75</v>
      </c>
      <c r="C25021" s="5">
        <f t="shared" si="1561"/>
        <v>6.9458333333333337</v>
      </c>
      <c r="E25021" s="36">
        <v>0</v>
      </c>
      <c r="F25021" s="5">
        <f t="shared" si="1562"/>
        <v>0</v>
      </c>
      <c r="G25021" s="5">
        <f t="shared" si="1564"/>
        <v>416.75</v>
      </c>
      <c r="H25021" s="79">
        <f>'(2. 11points)'!M25017</f>
        <v>0</v>
      </c>
      <c r="I25021" s="79">
        <f>'(2. 11points)'!N25017</f>
        <v>0</v>
      </c>
      <c r="J25021" s="78">
        <f>'(2. 11points)'!O25017</f>
        <v>0</v>
      </c>
    </row>
    <row r="25022" spans="1:10" x14ac:dyDescent="0.4">
      <c r="A25022" s="5">
        <v>25006</v>
      </c>
      <c r="B25022" s="5">
        <f t="shared" si="1563"/>
        <v>416.76666666666665</v>
      </c>
      <c r="C25022" s="5">
        <f t="shared" si="1561"/>
        <v>6.9461111111111107</v>
      </c>
      <c r="E25022" s="36">
        <v>0</v>
      </c>
      <c r="F25022" s="5">
        <f t="shared" si="1562"/>
        <v>0</v>
      </c>
      <c r="G25022" s="5">
        <f t="shared" si="1564"/>
        <v>416.76666666666665</v>
      </c>
      <c r="H25022" s="79">
        <f>'(2. 11points)'!M25018</f>
        <v>0</v>
      </c>
      <c r="I25022" s="79">
        <f>'(2. 11points)'!N25018</f>
        <v>0</v>
      </c>
      <c r="J25022" s="78">
        <f>'(2. 11points)'!O25018</f>
        <v>0</v>
      </c>
    </row>
    <row r="25023" spans="1:10" x14ac:dyDescent="0.4">
      <c r="A25023" s="5">
        <v>25007</v>
      </c>
      <c r="B25023" s="5">
        <f t="shared" si="1563"/>
        <v>416.78333333333336</v>
      </c>
      <c r="C25023" s="5">
        <f t="shared" si="1561"/>
        <v>6.9463888888888894</v>
      </c>
      <c r="E25023" s="36">
        <v>0</v>
      </c>
      <c r="F25023" s="5">
        <f t="shared" si="1562"/>
        <v>0</v>
      </c>
      <c r="G25023" s="5">
        <f t="shared" si="1564"/>
        <v>416.78333333333336</v>
      </c>
      <c r="H25023" s="79">
        <f>'(2. 11points)'!M25019</f>
        <v>0</v>
      </c>
      <c r="I25023" s="79">
        <f>'(2. 11points)'!N25019</f>
        <v>0</v>
      </c>
      <c r="J25023" s="78">
        <f>'(2. 11points)'!O25019</f>
        <v>0</v>
      </c>
    </row>
    <row r="25024" spans="1:10" x14ac:dyDescent="0.4">
      <c r="A25024" s="5">
        <v>25008</v>
      </c>
      <c r="B25024" s="5">
        <f t="shared" si="1563"/>
        <v>416.8</v>
      </c>
      <c r="C25024" s="5">
        <f t="shared" si="1561"/>
        <v>6.9466666666666672</v>
      </c>
      <c r="E25024" s="36">
        <v>0</v>
      </c>
      <c r="F25024" s="5">
        <f t="shared" si="1562"/>
        <v>0</v>
      </c>
      <c r="G25024" s="5">
        <f t="shared" si="1564"/>
        <v>416.8</v>
      </c>
      <c r="H25024" s="79">
        <f>'(2. 11points)'!M25020</f>
        <v>0</v>
      </c>
      <c r="I25024" s="79">
        <f>'(2. 11points)'!N25020</f>
        <v>0</v>
      </c>
      <c r="J25024" s="78">
        <f>'(2. 11points)'!O25020</f>
        <v>0</v>
      </c>
    </row>
    <row r="25025" spans="1:10" x14ac:dyDescent="0.4">
      <c r="A25025" s="5">
        <v>25009</v>
      </c>
      <c r="B25025" s="5">
        <f t="shared" si="1563"/>
        <v>416.81666666666666</v>
      </c>
      <c r="C25025" s="5">
        <f t="shared" si="1561"/>
        <v>6.9469444444444441</v>
      </c>
      <c r="E25025" s="36">
        <v>0</v>
      </c>
      <c r="F25025" s="5">
        <f t="shared" si="1562"/>
        <v>0</v>
      </c>
      <c r="G25025" s="5">
        <f t="shared" si="1564"/>
        <v>416.81666666666666</v>
      </c>
      <c r="H25025" s="79">
        <f>'(2. 11points)'!M25021</f>
        <v>0</v>
      </c>
      <c r="I25025" s="79">
        <f>'(2. 11points)'!N25021</f>
        <v>0</v>
      </c>
      <c r="J25025" s="78">
        <f>'(2. 11points)'!O25021</f>
        <v>0</v>
      </c>
    </row>
    <row r="25026" spans="1:10" x14ac:dyDescent="0.4">
      <c r="A25026" s="5">
        <v>25010</v>
      </c>
      <c r="B25026" s="5">
        <f t="shared" si="1563"/>
        <v>416.83333333333331</v>
      </c>
      <c r="C25026" s="5">
        <f t="shared" si="1561"/>
        <v>6.947222222222222</v>
      </c>
      <c r="E25026" s="36">
        <v>0</v>
      </c>
      <c r="F25026" s="5">
        <f t="shared" si="1562"/>
        <v>0</v>
      </c>
      <c r="G25026" s="5">
        <f t="shared" si="1564"/>
        <v>416.83333333333331</v>
      </c>
      <c r="H25026" s="79">
        <f>'(2. 11points)'!M25022</f>
        <v>0</v>
      </c>
      <c r="I25026" s="79">
        <f>'(2. 11points)'!N25022</f>
        <v>0</v>
      </c>
      <c r="J25026" s="78">
        <f>'(2. 11points)'!O25022</f>
        <v>0</v>
      </c>
    </row>
    <row r="25027" spans="1:10" x14ac:dyDescent="0.4">
      <c r="A25027" s="5">
        <v>25011</v>
      </c>
      <c r="B25027" s="5">
        <f t="shared" si="1563"/>
        <v>416.85</v>
      </c>
      <c r="C25027" s="5">
        <f t="shared" si="1561"/>
        <v>6.9475000000000007</v>
      </c>
      <c r="E25027" s="36">
        <v>0</v>
      </c>
      <c r="F25027" s="5">
        <f t="shared" si="1562"/>
        <v>0</v>
      </c>
      <c r="G25027" s="5">
        <f t="shared" si="1564"/>
        <v>416.85</v>
      </c>
      <c r="H25027" s="79">
        <f>'(2. 11points)'!M25023</f>
        <v>0</v>
      </c>
      <c r="I25027" s="79">
        <f>'(2. 11points)'!N25023</f>
        <v>0</v>
      </c>
      <c r="J25027" s="78">
        <f>'(2. 11points)'!O25023</f>
        <v>0</v>
      </c>
    </row>
    <row r="25028" spans="1:10" x14ac:dyDescent="0.4">
      <c r="A25028" s="5">
        <v>25012</v>
      </c>
      <c r="B25028" s="5">
        <f t="shared" si="1563"/>
        <v>416.86666666666667</v>
      </c>
      <c r="C25028" s="5">
        <f t="shared" si="1561"/>
        <v>6.9477777777777776</v>
      </c>
      <c r="E25028" s="36">
        <v>0</v>
      </c>
      <c r="F25028" s="5">
        <f t="shared" si="1562"/>
        <v>0</v>
      </c>
      <c r="G25028" s="5">
        <f t="shared" si="1564"/>
        <v>416.86666666666667</v>
      </c>
      <c r="H25028" s="79">
        <f>'(2. 11points)'!M25024</f>
        <v>0</v>
      </c>
      <c r="I25028" s="79">
        <f>'(2. 11points)'!N25024</f>
        <v>0</v>
      </c>
      <c r="J25028" s="78">
        <f>'(2. 11points)'!O25024</f>
        <v>0</v>
      </c>
    </row>
    <row r="25029" spans="1:10" x14ac:dyDescent="0.4">
      <c r="A25029" s="5">
        <v>25013</v>
      </c>
      <c r="B25029" s="5">
        <f t="shared" si="1563"/>
        <v>416.88333333333333</v>
      </c>
      <c r="C25029" s="5">
        <f t="shared" si="1561"/>
        <v>6.9480555555555554</v>
      </c>
      <c r="E25029" s="36">
        <v>0</v>
      </c>
      <c r="F25029" s="5">
        <f t="shared" si="1562"/>
        <v>0</v>
      </c>
      <c r="G25029" s="5">
        <f t="shared" si="1564"/>
        <v>416.88333333333333</v>
      </c>
      <c r="H25029" s="79">
        <f>'(2. 11points)'!M25025</f>
        <v>0</v>
      </c>
      <c r="I25029" s="79">
        <f>'(2. 11points)'!N25025</f>
        <v>0</v>
      </c>
      <c r="J25029" s="78">
        <f>'(2. 11points)'!O25025</f>
        <v>0</v>
      </c>
    </row>
    <row r="25030" spans="1:10" x14ac:dyDescent="0.4">
      <c r="A25030" s="5">
        <v>25014</v>
      </c>
      <c r="B25030" s="5">
        <f t="shared" si="1563"/>
        <v>416.9</v>
      </c>
      <c r="C25030" s="5">
        <f t="shared" si="1561"/>
        <v>6.9483333333333333</v>
      </c>
      <c r="E25030" s="36">
        <v>0</v>
      </c>
      <c r="F25030" s="5">
        <f t="shared" si="1562"/>
        <v>0</v>
      </c>
      <c r="G25030" s="5">
        <f t="shared" si="1564"/>
        <v>416.9</v>
      </c>
      <c r="H25030" s="79">
        <f>'(2. 11points)'!M25026</f>
        <v>0</v>
      </c>
      <c r="I25030" s="79">
        <f>'(2. 11points)'!N25026</f>
        <v>0</v>
      </c>
      <c r="J25030" s="78">
        <f>'(2. 11points)'!O25026</f>
        <v>0</v>
      </c>
    </row>
    <row r="25031" spans="1:10" x14ac:dyDescent="0.4">
      <c r="A25031" s="5">
        <v>25015</v>
      </c>
      <c r="B25031" s="5">
        <f t="shared" si="1563"/>
        <v>416.91666666666669</v>
      </c>
      <c r="C25031" s="5">
        <f t="shared" si="1561"/>
        <v>6.9486111111111111</v>
      </c>
      <c r="E25031" s="36">
        <v>0</v>
      </c>
      <c r="F25031" s="5">
        <f t="shared" si="1562"/>
        <v>0</v>
      </c>
      <c r="G25031" s="5">
        <f t="shared" si="1564"/>
        <v>416.91666666666669</v>
      </c>
      <c r="H25031" s="79">
        <f>'(2. 11points)'!M25027</f>
        <v>0</v>
      </c>
      <c r="I25031" s="79">
        <f>'(2. 11points)'!N25027</f>
        <v>0</v>
      </c>
      <c r="J25031" s="78">
        <f>'(2. 11points)'!O25027</f>
        <v>0</v>
      </c>
    </row>
    <row r="25032" spans="1:10" x14ac:dyDescent="0.4">
      <c r="A25032" s="5">
        <v>25016</v>
      </c>
      <c r="B25032" s="5">
        <f t="shared" si="1563"/>
        <v>416.93333333333334</v>
      </c>
      <c r="C25032" s="5">
        <f t="shared" si="1561"/>
        <v>6.9488888888888889</v>
      </c>
      <c r="E25032" s="36">
        <v>0</v>
      </c>
      <c r="F25032" s="5">
        <f t="shared" si="1562"/>
        <v>0</v>
      </c>
      <c r="G25032" s="5">
        <f t="shared" si="1564"/>
        <v>416.93333333333334</v>
      </c>
      <c r="H25032" s="79">
        <f>'(2. 11points)'!M25028</f>
        <v>0</v>
      </c>
      <c r="I25032" s="79">
        <f>'(2. 11points)'!N25028</f>
        <v>0</v>
      </c>
      <c r="J25032" s="78">
        <f>'(2. 11points)'!O25028</f>
        <v>0</v>
      </c>
    </row>
    <row r="25033" spans="1:10" x14ac:dyDescent="0.4">
      <c r="A25033" s="5">
        <v>25017</v>
      </c>
      <c r="B25033" s="5">
        <f t="shared" si="1563"/>
        <v>416.95</v>
      </c>
      <c r="C25033" s="5">
        <f t="shared" si="1561"/>
        <v>6.9491666666666667</v>
      </c>
      <c r="E25033" s="36">
        <v>0</v>
      </c>
      <c r="F25033" s="5">
        <f t="shared" si="1562"/>
        <v>0</v>
      </c>
      <c r="G25033" s="5">
        <f t="shared" si="1564"/>
        <v>416.95</v>
      </c>
      <c r="H25033" s="79">
        <f>'(2. 11points)'!M25029</f>
        <v>0</v>
      </c>
      <c r="I25033" s="79">
        <f>'(2. 11points)'!N25029</f>
        <v>0</v>
      </c>
      <c r="J25033" s="78">
        <f>'(2. 11points)'!O25029</f>
        <v>0</v>
      </c>
    </row>
    <row r="25034" spans="1:10" x14ac:dyDescent="0.4">
      <c r="A25034" s="5">
        <v>25018</v>
      </c>
      <c r="B25034" s="5">
        <f t="shared" si="1563"/>
        <v>416.96666666666664</v>
      </c>
      <c r="C25034" s="5">
        <f t="shared" si="1561"/>
        <v>6.9494444444444436</v>
      </c>
      <c r="E25034" s="36">
        <v>0</v>
      </c>
      <c r="F25034" s="5">
        <f t="shared" si="1562"/>
        <v>0</v>
      </c>
      <c r="G25034" s="5">
        <f t="shared" si="1564"/>
        <v>416.96666666666664</v>
      </c>
      <c r="H25034" s="79">
        <f>'(2. 11points)'!M25030</f>
        <v>0</v>
      </c>
      <c r="I25034" s="79">
        <f>'(2. 11points)'!N25030</f>
        <v>0</v>
      </c>
      <c r="J25034" s="78">
        <f>'(2. 11points)'!O25030</f>
        <v>0</v>
      </c>
    </row>
    <row r="25035" spans="1:10" x14ac:dyDescent="0.4">
      <c r="A25035" s="5">
        <v>25019</v>
      </c>
      <c r="B25035" s="5">
        <f t="shared" si="1563"/>
        <v>416.98333333333335</v>
      </c>
      <c r="C25035" s="5">
        <f t="shared" si="1561"/>
        <v>6.9497222222222224</v>
      </c>
      <c r="E25035" s="36">
        <v>0</v>
      </c>
      <c r="F25035" s="5">
        <f t="shared" si="1562"/>
        <v>0</v>
      </c>
      <c r="G25035" s="5">
        <f t="shared" si="1564"/>
        <v>416.98333333333335</v>
      </c>
      <c r="H25035" s="79">
        <f>'(2. 11points)'!M25031</f>
        <v>0</v>
      </c>
      <c r="I25035" s="79">
        <f>'(2. 11points)'!N25031</f>
        <v>0</v>
      </c>
      <c r="J25035" s="78">
        <f>'(2. 11points)'!O25031</f>
        <v>0</v>
      </c>
    </row>
    <row r="25036" spans="1:10" x14ac:dyDescent="0.4">
      <c r="A25036" s="5">
        <v>25020</v>
      </c>
      <c r="B25036" s="5">
        <f t="shared" si="1563"/>
        <v>417</v>
      </c>
      <c r="C25036" s="5">
        <f t="shared" si="1561"/>
        <v>6.95</v>
      </c>
      <c r="E25036" s="36">
        <v>0</v>
      </c>
      <c r="F25036" s="5">
        <f t="shared" si="1562"/>
        <v>0</v>
      </c>
      <c r="G25036" s="5">
        <f t="shared" si="1564"/>
        <v>417</v>
      </c>
      <c r="H25036" s="79">
        <f>'(2. 11points)'!M25032</f>
        <v>0</v>
      </c>
      <c r="I25036" s="79">
        <f>'(2. 11points)'!N25032</f>
        <v>0</v>
      </c>
      <c r="J25036" s="78">
        <f>'(2. 11points)'!O25032</f>
        <v>0</v>
      </c>
    </row>
    <row r="25037" spans="1:10" x14ac:dyDescent="0.4">
      <c r="A25037" s="5">
        <v>25021</v>
      </c>
      <c r="B25037" s="5">
        <f t="shared" si="1563"/>
        <v>417.01666666666665</v>
      </c>
      <c r="C25037" s="5">
        <f t="shared" si="1561"/>
        <v>6.9502777777777771</v>
      </c>
      <c r="E25037" s="36">
        <v>0</v>
      </c>
      <c r="F25037" s="5">
        <f t="shared" si="1562"/>
        <v>0</v>
      </c>
      <c r="G25037" s="5">
        <f t="shared" si="1564"/>
        <v>417.01666666666665</v>
      </c>
      <c r="H25037" s="79">
        <f>'(2. 11points)'!M25033</f>
        <v>0</v>
      </c>
      <c r="I25037" s="79">
        <f>'(2. 11points)'!N25033</f>
        <v>0</v>
      </c>
      <c r="J25037" s="78">
        <f>'(2. 11points)'!O25033</f>
        <v>0</v>
      </c>
    </row>
    <row r="25038" spans="1:10" x14ac:dyDescent="0.4">
      <c r="A25038" s="5">
        <v>25022</v>
      </c>
      <c r="B25038" s="5">
        <f t="shared" si="1563"/>
        <v>417.03333333333336</v>
      </c>
      <c r="C25038" s="5">
        <f t="shared" si="1561"/>
        <v>6.9505555555555558</v>
      </c>
      <c r="E25038" s="36">
        <v>0</v>
      </c>
      <c r="F25038" s="5">
        <f t="shared" si="1562"/>
        <v>0</v>
      </c>
      <c r="G25038" s="5">
        <f t="shared" si="1564"/>
        <v>417.03333333333336</v>
      </c>
      <c r="H25038" s="79">
        <f>'(2. 11points)'!M25034</f>
        <v>0</v>
      </c>
      <c r="I25038" s="79">
        <f>'(2. 11points)'!N25034</f>
        <v>0</v>
      </c>
      <c r="J25038" s="78">
        <f>'(2. 11points)'!O25034</f>
        <v>0</v>
      </c>
    </row>
    <row r="25039" spans="1:10" x14ac:dyDescent="0.4">
      <c r="A25039" s="5">
        <v>25023</v>
      </c>
      <c r="B25039" s="5">
        <f t="shared" si="1563"/>
        <v>417.05</v>
      </c>
      <c r="C25039" s="5">
        <f t="shared" si="1561"/>
        <v>6.9508333333333336</v>
      </c>
      <c r="E25039" s="36">
        <v>0</v>
      </c>
      <c r="F25039" s="5">
        <f t="shared" si="1562"/>
        <v>0</v>
      </c>
      <c r="G25039" s="5">
        <f t="shared" si="1564"/>
        <v>417.05</v>
      </c>
      <c r="H25039" s="79">
        <f>'(2. 11points)'!M25035</f>
        <v>0</v>
      </c>
      <c r="I25039" s="79">
        <f>'(2. 11points)'!N25035</f>
        <v>0</v>
      </c>
      <c r="J25039" s="78">
        <f>'(2. 11points)'!O25035</f>
        <v>0</v>
      </c>
    </row>
    <row r="25040" spans="1:10" x14ac:dyDescent="0.4">
      <c r="A25040" s="5">
        <v>25024</v>
      </c>
      <c r="B25040" s="5">
        <f t="shared" si="1563"/>
        <v>417.06666666666666</v>
      </c>
      <c r="C25040" s="5">
        <f t="shared" si="1561"/>
        <v>6.9511111111111115</v>
      </c>
      <c r="E25040" s="36">
        <v>0</v>
      </c>
      <c r="F25040" s="5">
        <f t="shared" si="1562"/>
        <v>0</v>
      </c>
      <c r="G25040" s="5">
        <f t="shared" si="1564"/>
        <v>417.06666666666666</v>
      </c>
      <c r="H25040" s="79">
        <f>'(2. 11points)'!M25036</f>
        <v>0</v>
      </c>
      <c r="I25040" s="79">
        <f>'(2. 11points)'!N25036</f>
        <v>0</v>
      </c>
      <c r="J25040" s="78">
        <f>'(2. 11points)'!O25036</f>
        <v>0</v>
      </c>
    </row>
    <row r="25041" spans="1:10" x14ac:dyDescent="0.4">
      <c r="A25041" s="5">
        <v>25025</v>
      </c>
      <c r="B25041" s="5">
        <f t="shared" si="1563"/>
        <v>417.08333333333331</v>
      </c>
      <c r="C25041" s="5">
        <f t="shared" ref="C25041:C25104" si="1565">B25041/60</f>
        <v>6.9513888888888884</v>
      </c>
      <c r="E25041" s="36">
        <v>0</v>
      </c>
      <c r="F25041" s="5">
        <f t="shared" ref="F25041:F25104" si="1566">E25041-$F$11</f>
        <v>0</v>
      </c>
      <c r="G25041" s="5">
        <f t="shared" si="1564"/>
        <v>417.08333333333331</v>
      </c>
      <c r="H25041" s="79">
        <f>'(2. 11points)'!M25037</f>
        <v>0</v>
      </c>
      <c r="I25041" s="79">
        <f>'(2. 11points)'!N25037</f>
        <v>0</v>
      </c>
      <c r="J25041" s="78">
        <f>'(2. 11points)'!O25037</f>
        <v>0</v>
      </c>
    </row>
    <row r="25042" spans="1:10" x14ac:dyDescent="0.4">
      <c r="A25042" s="5">
        <v>25026</v>
      </c>
      <c r="B25042" s="5">
        <f t="shared" ref="B25042:B25105" si="1567">A25042*$B$12/60</f>
        <v>417.1</v>
      </c>
      <c r="C25042" s="5">
        <f t="shared" si="1565"/>
        <v>6.9516666666666671</v>
      </c>
      <c r="E25042" s="36">
        <v>0</v>
      </c>
      <c r="F25042" s="5">
        <f t="shared" si="1566"/>
        <v>0</v>
      </c>
      <c r="G25042" s="5">
        <f t="shared" si="1564"/>
        <v>417.1</v>
      </c>
      <c r="H25042" s="79">
        <f>'(2. 11points)'!M25038</f>
        <v>0</v>
      </c>
      <c r="I25042" s="79">
        <f>'(2. 11points)'!N25038</f>
        <v>0</v>
      </c>
      <c r="J25042" s="78">
        <f>'(2. 11points)'!O25038</f>
        <v>0</v>
      </c>
    </row>
    <row r="25043" spans="1:10" x14ac:dyDescent="0.4">
      <c r="A25043" s="5">
        <v>25027</v>
      </c>
      <c r="B25043" s="5">
        <f t="shared" si="1567"/>
        <v>417.11666666666667</v>
      </c>
      <c r="C25043" s="5">
        <f t="shared" si="1565"/>
        <v>6.9519444444444449</v>
      </c>
      <c r="E25043" s="36">
        <v>0</v>
      </c>
      <c r="F25043" s="5">
        <f t="shared" si="1566"/>
        <v>0</v>
      </c>
      <c r="G25043" s="5">
        <f t="shared" si="1564"/>
        <v>417.11666666666667</v>
      </c>
      <c r="H25043" s="79">
        <f>'(2. 11points)'!M25039</f>
        <v>0</v>
      </c>
      <c r="I25043" s="79">
        <f>'(2. 11points)'!N25039</f>
        <v>0</v>
      </c>
      <c r="J25043" s="78">
        <f>'(2. 11points)'!O25039</f>
        <v>0</v>
      </c>
    </row>
    <row r="25044" spans="1:10" x14ac:dyDescent="0.4">
      <c r="A25044" s="5">
        <v>25028</v>
      </c>
      <c r="B25044" s="5">
        <f t="shared" si="1567"/>
        <v>417.13333333333333</v>
      </c>
      <c r="C25044" s="5">
        <f t="shared" si="1565"/>
        <v>6.9522222222222219</v>
      </c>
      <c r="E25044" s="36">
        <v>0</v>
      </c>
      <c r="F25044" s="5">
        <f t="shared" si="1566"/>
        <v>0</v>
      </c>
      <c r="G25044" s="5">
        <f t="shared" si="1564"/>
        <v>417.13333333333333</v>
      </c>
      <c r="H25044" s="79">
        <f>'(2. 11points)'!M25040</f>
        <v>0</v>
      </c>
      <c r="I25044" s="79">
        <f>'(2. 11points)'!N25040</f>
        <v>0</v>
      </c>
      <c r="J25044" s="78">
        <f>'(2. 11points)'!O25040</f>
        <v>0</v>
      </c>
    </row>
    <row r="25045" spans="1:10" x14ac:dyDescent="0.4">
      <c r="A25045" s="5">
        <v>25029</v>
      </c>
      <c r="B25045" s="5">
        <f t="shared" si="1567"/>
        <v>417.15</v>
      </c>
      <c r="C25045" s="5">
        <f t="shared" si="1565"/>
        <v>6.9524999999999997</v>
      </c>
      <c r="E25045" s="36">
        <v>0</v>
      </c>
      <c r="F25045" s="5">
        <f t="shared" si="1566"/>
        <v>0</v>
      </c>
      <c r="G25045" s="5">
        <f t="shared" si="1564"/>
        <v>417.15</v>
      </c>
      <c r="H25045" s="79">
        <f>'(2. 11points)'!M25041</f>
        <v>0</v>
      </c>
      <c r="I25045" s="79">
        <f>'(2. 11points)'!N25041</f>
        <v>0</v>
      </c>
      <c r="J25045" s="78">
        <f>'(2. 11points)'!O25041</f>
        <v>0</v>
      </c>
    </row>
    <row r="25046" spans="1:10" x14ac:dyDescent="0.4">
      <c r="A25046" s="5">
        <v>25030</v>
      </c>
      <c r="B25046" s="5">
        <f t="shared" si="1567"/>
        <v>417.16666666666669</v>
      </c>
      <c r="C25046" s="5">
        <f t="shared" si="1565"/>
        <v>6.9527777777777784</v>
      </c>
      <c r="E25046" s="36">
        <v>0</v>
      </c>
      <c r="F25046" s="5">
        <f t="shared" si="1566"/>
        <v>0</v>
      </c>
      <c r="G25046" s="5">
        <f t="shared" ref="G25046:G25109" si="1568">B25046</f>
        <v>417.16666666666669</v>
      </c>
      <c r="H25046" s="79">
        <f>'(2. 11points)'!M25042</f>
        <v>0</v>
      </c>
      <c r="I25046" s="79">
        <f>'(2. 11points)'!N25042</f>
        <v>0</v>
      </c>
      <c r="J25046" s="78">
        <f>'(2. 11points)'!O25042</f>
        <v>0</v>
      </c>
    </row>
    <row r="25047" spans="1:10" x14ac:dyDescent="0.4">
      <c r="A25047" s="5">
        <v>25031</v>
      </c>
      <c r="B25047" s="5">
        <f t="shared" si="1567"/>
        <v>417.18333333333334</v>
      </c>
      <c r="C25047" s="5">
        <f t="shared" si="1565"/>
        <v>6.9530555555555553</v>
      </c>
      <c r="E25047" s="36">
        <v>0</v>
      </c>
      <c r="F25047" s="5">
        <f t="shared" si="1566"/>
        <v>0</v>
      </c>
      <c r="G25047" s="5">
        <f t="shared" si="1568"/>
        <v>417.18333333333334</v>
      </c>
      <c r="H25047" s="79">
        <f>'(2. 11points)'!M25043</f>
        <v>0</v>
      </c>
      <c r="I25047" s="79">
        <f>'(2. 11points)'!N25043</f>
        <v>0</v>
      </c>
      <c r="J25047" s="78">
        <f>'(2. 11points)'!O25043</f>
        <v>0</v>
      </c>
    </row>
    <row r="25048" spans="1:10" x14ac:dyDescent="0.4">
      <c r="A25048" s="5">
        <v>25032</v>
      </c>
      <c r="B25048" s="5">
        <f t="shared" si="1567"/>
        <v>417.2</v>
      </c>
      <c r="C25048" s="5">
        <f t="shared" si="1565"/>
        <v>6.9533333333333331</v>
      </c>
      <c r="E25048" s="36">
        <v>0</v>
      </c>
      <c r="F25048" s="5">
        <f t="shared" si="1566"/>
        <v>0</v>
      </c>
      <c r="G25048" s="5">
        <f t="shared" si="1568"/>
        <v>417.2</v>
      </c>
      <c r="H25048" s="79">
        <f>'(2. 11points)'!M25044</f>
        <v>0</v>
      </c>
      <c r="I25048" s="79">
        <f>'(2. 11points)'!N25044</f>
        <v>0</v>
      </c>
      <c r="J25048" s="78">
        <f>'(2. 11points)'!O25044</f>
        <v>0</v>
      </c>
    </row>
    <row r="25049" spans="1:10" x14ac:dyDescent="0.4">
      <c r="A25049" s="5">
        <v>25033</v>
      </c>
      <c r="B25049" s="5">
        <f t="shared" si="1567"/>
        <v>417.21666666666664</v>
      </c>
      <c r="C25049" s="5">
        <f t="shared" si="1565"/>
        <v>6.953611111111111</v>
      </c>
      <c r="E25049" s="36">
        <v>0</v>
      </c>
      <c r="F25049" s="5">
        <f t="shared" si="1566"/>
        <v>0</v>
      </c>
      <c r="G25049" s="5">
        <f t="shared" si="1568"/>
        <v>417.21666666666664</v>
      </c>
      <c r="H25049" s="79">
        <f>'(2. 11points)'!M25045</f>
        <v>0</v>
      </c>
      <c r="I25049" s="79">
        <f>'(2. 11points)'!N25045</f>
        <v>0</v>
      </c>
      <c r="J25049" s="78">
        <f>'(2. 11points)'!O25045</f>
        <v>0</v>
      </c>
    </row>
    <row r="25050" spans="1:10" x14ac:dyDescent="0.4">
      <c r="A25050" s="5">
        <v>25034</v>
      </c>
      <c r="B25050" s="5">
        <f t="shared" si="1567"/>
        <v>417.23333333333335</v>
      </c>
      <c r="C25050" s="5">
        <f t="shared" si="1565"/>
        <v>6.9538888888888888</v>
      </c>
      <c r="E25050" s="36">
        <v>0</v>
      </c>
      <c r="F25050" s="5">
        <f t="shared" si="1566"/>
        <v>0</v>
      </c>
      <c r="G25050" s="5">
        <f t="shared" si="1568"/>
        <v>417.23333333333335</v>
      </c>
      <c r="H25050" s="79">
        <f>'(2. 11points)'!M25046</f>
        <v>0</v>
      </c>
      <c r="I25050" s="79">
        <f>'(2. 11points)'!N25046</f>
        <v>0</v>
      </c>
      <c r="J25050" s="78">
        <f>'(2. 11points)'!O25046</f>
        <v>0</v>
      </c>
    </row>
    <row r="25051" spans="1:10" x14ac:dyDescent="0.4">
      <c r="A25051" s="5">
        <v>25035</v>
      </c>
      <c r="B25051" s="5">
        <f t="shared" si="1567"/>
        <v>417.25</v>
      </c>
      <c r="C25051" s="5">
        <f t="shared" si="1565"/>
        <v>6.9541666666666666</v>
      </c>
      <c r="E25051" s="36">
        <v>0</v>
      </c>
      <c r="F25051" s="5">
        <f t="shared" si="1566"/>
        <v>0</v>
      </c>
      <c r="G25051" s="5">
        <f t="shared" si="1568"/>
        <v>417.25</v>
      </c>
      <c r="H25051" s="79">
        <f>'(2. 11points)'!M25047</f>
        <v>0</v>
      </c>
      <c r="I25051" s="79">
        <f>'(2. 11points)'!N25047</f>
        <v>0</v>
      </c>
      <c r="J25051" s="78">
        <f>'(2. 11points)'!O25047</f>
        <v>0</v>
      </c>
    </row>
    <row r="25052" spans="1:10" x14ac:dyDescent="0.4">
      <c r="A25052" s="5">
        <v>25036</v>
      </c>
      <c r="B25052" s="5">
        <f t="shared" si="1567"/>
        <v>417.26666666666665</v>
      </c>
      <c r="C25052" s="5">
        <f t="shared" si="1565"/>
        <v>6.9544444444444444</v>
      </c>
      <c r="E25052" s="36">
        <v>0</v>
      </c>
      <c r="F25052" s="5">
        <f t="shared" si="1566"/>
        <v>0</v>
      </c>
      <c r="G25052" s="5">
        <f t="shared" si="1568"/>
        <v>417.26666666666665</v>
      </c>
      <c r="H25052" s="79">
        <f>'(2. 11points)'!M25048</f>
        <v>0</v>
      </c>
      <c r="I25052" s="79">
        <f>'(2. 11points)'!N25048</f>
        <v>0</v>
      </c>
      <c r="J25052" s="78">
        <f>'(2. 11points)'!O25048</f>
        <v>0</v>
      </c>
    </row>
    <row r="25053" spans="1:10" x14ac:dyDescent="0.4">
      <c r="A25053" s="5">
        <v>25037</v>
      </c>
      <c r="B25053" s="5">
        <f t="shared" si="1567"/>
        <v>417.28333333333336</v>
      </c>
      <c r="C25053" s="5">
        <f t="shared" si="1565"/>
        <v>6.9547222222222222</v>
      </c>
      <c r="E25053" s="36">
        <v>0</v>
      </c>
      <c r="F25053" s="5">
        <f t="shared" si="1566"/>
        <v>0</v>
      </c>
      <c r="G25053" s="5">
        <f t="shared" si="1568"/>
        <v>417.28333333333336</v>
      </c>
      <c r="H25053" s="79">
        <f>'(2. 11points)'!M25049</f>
        <v>0</v>
      </c>
      <c r="I25053" s="79">
        <f>'(2. 11points)'!N25049</f>
        <v>0</v>
      </c>
      <c r="J25053" s="78">
        <f>'(2. 11points)'!O25049</f>
        <v>0</v>
      </c>
    </row>
    <row r="25054" spans="1:10" x14ac:dyDescent="0.4">
      <c r="A25054" s="5">
        <v>25038</v>
      </c>
      <c r="B25054" s="5">
        <f t="shared" si="1567"/>
        <v>417.3</v>
      </c>
      <c r="C25054" s="5">
        <f t="shared" si="1565"/>
        <v>6.9550000000000001</v>
      </c>
      <c r="E25054" s="36">
        <v>0</v>
      </c>
      <c r="F25054" s="5">
        <f t="shared" si="1566"/>
        <v>0</v>
      </c>
      <c r="G25054" s="5">
        <f t="shared" si="1568"/>
        <v>417.3</v>
      </c>
      <c r="H25054" s="79">
        <f>'(2. 11points)'!M25050</f>
        <v>0</v>
      </c>
      <c r="I25054" s="79">
        <f>'(2. 11points)'!N25050</f>
        <v>0</v>
      </c>
      <c r="J25054" s="78">
        <f>'(2. 11points)'!O25050</f>
        <v>0</v>
      </c>
    </row>
    <row r="25055" spans="1:10" x14ac:dyDescent="0.4">
      <c r="A25055" s="5">
        <v>25039</v>
      </c>
      <c r="B25055" s="5">
        <f t="shared" si="1567"/>
        <v>417.31666666666666</v>
      </c>
      <c r="C25055" s="5">
        <f t="shared" si="1565"/>
        <v>6.9552777777777779</v>
      </c>
      <c r="E25055" s="36">
        <v>0</v>
      </c>
      <c r="F25055" s="5">
        <f t="shared" si="1566"/>
        <v>0</v>
      </c>
      <c r="G25055" s="5">
        <f t="shared" si="1568"/>
        <v>417.31666666666666</v>
      </c>
      <c r="H25055" s="79">
        <f>'(2. 11points)'!M25051</f>
        <v>0</v>
      </c>
      <c r="I25055" s="79">
        <f>'(2. 11points)'!N25051</f>
        <v>0</v>
      </c>
      <c r="J25055" s="78">
        <f>'(2. 11points)'!O25051</f>
        <v>0</v>
      </c>
    </row>
    <row r="25056" spans="1:10" x14ac:dyDescent="0.4">
      <c r="A25056" s="5">
        <v>25040</v>
      </c>
      <c r="B25056" s="5">
        <f t="shared" si="1567"/>
        <v>417.33333333333331</v>
      </c>
      <c r="C25056" s="5">
        <f t="shared" si="1565"/>
        <v>6.9555555555555548</v>
      </c>
      <c r="E25056" s="36">
        <v>0</v>
      </c>
      <c r="F25056" s="5">
        <f t="shared" si="1566"/>
        <v>0</v>
      </c>
      <c r="G25056" s="5">
        <f t="shared" si="1568"/>
        <v>417.33333333333331</v>
      </c>
      <c r="H25056" s="79">
        <f>'(2. 11points)'!M25052</f>
        <v>0</v>
      </c>
      <c r="I25056" s="79">
        <f>'(2. 11points)'!N25052</f>
        <v>0</v>
      </c>
      <c r="J25056" s="78">
        <f>'(2. 11points)'!O25052</f>
        <v>0</v>
      </c>
    </row>
    <row r="25057" spans="1:10" x14ac:dyDescent="0.4">
      <c r="A25057" s="5">
        <v>25041</v>
      </c>
      <c r="B25057" s="5">
        <f t="shared" si="1567"/>
        <v>417.35</v>
      </c>
      <c r="C25057" s="5">
        <f t="shared" si="1565"/>
        <v>6.9558333333333335</v>
      </c>
      <c r="E25057" s="36">
        <v>0</v>
      </c>
      <c r="F25057" s="5">
        <f t="shared" si="1566"/>
        <v>0</v>
      </c>
      <c r="G25057" s="5">
        <f t="shared" si="1568"/>
        <v>417.35</v>
      </c>
      <c r="H25057" s="79">
        <f>'(2. 11points)'!M25053</f>
        <v>0</v>
      </c>
      <c r="I25057" s="79">
        <f>'(2. 11points)'!N25053</f>
        <v>0</v>
      </c>
      <c r="J25057" s="78">
        <f>'(2. 11points)'!O25053</f>
        <v>0</v>
      </c>
    </row>
    <row r="25058" spans="1:10" x14ac:dyDescent="0.4">
      <c r="A25058" s="5">
        <v>25042</v>
      </c>
      <c r="B25058" s="5">
        <f t="shared" si="1567"/>
        <v>417.36666666666667</v>
      </c>
      <c r="C25058" s="5">
        <f t="shared" si="1565"/>
        <v>6.9561111111111114</v>
      </c>
      <c r="E25058" s="36">
        <v>0</v>
      </c>
      <c r="F25058" s="5">
        <f t="shared" si="1566"/>
        <v>0</v>
      </c>
      <c r="G25058" s="5">
        <f t="shared" si="1568"/>
        <v>417.36666666666667</v>
      </c>
      <c r="H25058" s="79">
        <f>'(2. 11points)'!M25054</f>
        <v>0</v>
      </c>
      <c r="I25058" s="79">
        <f>'(2. 11points)'!N25054</f>
        <v>0</v>
      </c>
      <c r="J25058" s="78">
        <f>'(2. 11points)'!O25054</f>
        <v>0</v>
      </c>
    </row>
    <row r="25059" spans="1:10" x14ac:dyDescent="0.4">
      <c r="A25059" s="5">
        <v>25043</v>
      </c>
      <c r="B25059" s="5">
        <f t="shared" si="1567"/>
        <v>417.38333333333333</v>
      </c>
      <c r="C25059" s="5">
        <f t="shared" si="1565"/>
        <v>6.9563888888888892</v>
      </c>
      <c r="E25059" s="36">
        <v>0</v>
      </c>
      <c r="F25059" s="5">
        <f t="shared" si="1566"/>
        <v>0</v>
      </c>
      <c r="G25059" s="5">
        <f t="shared" si="1568"/>
        <v>417.38333333333333</v>
      </c>
      <c r="H25059" s="79">
        <f>'(2. 11points)'!M25055</f>
        <v>0</v>
      </c>
      <c r="I25059" s="79">
        <f>'(2. 11points)'!N25055</f>
        <v>0</v>
      </c>
      <c r="J25059" s="78">
        <f>'(2. 11points)'!O25055</f>
        <v>0</v>
      </c>
    </row>
    <row r="25060" spans="1:10" x14ac:dyDescent="0.4">
      <c r="A25060" s="5">
        <v>25044</v>
      </c>
      <c r="B25060" s="5">
        <f t="shared" si="1567"/>
        <v>417.4</v>
      </c>
      <c r="C25060" s="5">
        <f t="shared" si="1565"/>
        <v>6.9566666666666661</v>
      </c>
      <c r="E25060" s="36">
        <v>0</v>
      </c>
      <c r="F25060" s="5">
        <f t="shared" si="1566"/>
        <v>0</v>
      </c>
      <c r="G25060" s="5">
        <f t="shared" si="1568"/>
        <v>417.4</v>
      </c>
      <c r="H25060" s="79">
        <f>'(2. 11points)'!M25056</f>
        <v>0</v>
      </c>
      <c r="I25060" s="79">
        <f>'(2. 11points)'!N25056</f>
        <v>0</v>
      </c>
      <c r="J25060" s="78">
        <f>'(2. 11points)'!O25056</f>
        <v>0</v>
      </c>
    </row>
    <row r="25061" spans="1:10" x14ac:dyDescent="0.4">
      <c r="A25061" s="5">
        <v>25045</v>
      </c>
      <c r="B25061" s="5">
        <f t="shared" si="1567"/>
        <v>417.41666666666669</v>
      </c>
      <c r="C25061" s="5">
        <f t="shared" si="1565"/>
        <v>6.9569444444444448</v>
      </c>
      <c r="E25061" s="36">
        <v>0</v>
      </c>
      <c r="F25061" s="5">
        <f t="shared" si="1566"/>
        <v>0</v>
      </c>
      <c r="G25061" s="5">
        <f t="shared" si="1568"/>
        <v>417.41666666666669</v>
      </c>
      <c r="H25061" s="79">
        <f>'(2. 11points)'!M25057</f>
        <v>0</v>
      </c>
      <c r="I25061" s="79">
        <f>'(2. 11points)'!N25057</f>
        <v>0</v>
      </c>
      <c r="J25061" s="78">
        <f>'(2. 11points)'!O25057</f>
        <v>0</v>
      </c>
    </row>
    <row r="25062" spans="1:10" x14ac:dyDescent="0.4">
      <c r="A25062" s="5">
        <v>25046</v>
      </c>
      <c r="B25062" s="5">
        <f t="shared" si="1567"/>
        <v>417.43333333333334</v>
      </c>
      <c r="C25062" s="5">
        <f t="shared" si="1565"/>
        <v>6.9572222222222226</v>
      </c>
      <c r="E25062" s="36">
        <v>0</v>
      </c>
      <c r="F25062" s="5">
        <f t="shared" si="1566"/>
        <v>0</v>
      </c>
      <c r="G25062" s="5">
        <f t="shared" si="1568"/>
        <v>417.43333333333334</v>
      </c>
      <c r="H25062" s="79">
        <f>'(2. 11points)'!M25058</f>
        <v>0</v>
      </c>
      <c r="I25062" s="79">
        <f>'(2. 11points)'!N25058</f>
        <v>0</v>
      </c>
      <c r="J25062" s="78">
        <f>'(2. 11points)'!O25058</f>
        <v>0</v>
      </c>
    </row>
    <row r="25063" spans="1:10" x14ac:dyDescent="0.4">
      <c r="A25063" s="5">
        <v>25047</v>
      </c>
      <c r="B25063" s="5">
        <f t="shared" si="1567"/>
        <v>417.45</v>
      </c>
      <c r="C25063" s="5">
        <f t="shared" si="1565"/>
        <v>6.9574999999999996</v>
      </c>
      <c r="E25063" s="36">
        <v>0</v>
      </c>
      <c r="F25063" s="5">
        <f t="shared" si="1566"/>
        <v>0</v>
      </c>
      <c r="G25063" s="5">
        <f t="shared" si="1568"/>
        <v>417.45</v>
      </c>
      <c r="H25063" s="79">
        <f>'(2. 11points)'!M25059</f>
        <v>0</v>
      </c>
      <c r="I25063" s="79">
        <f>'(2. 11points)'!N25059</f>
        <v>0</v>
      </c>
      <c r="J25063" s="78">
        <f>'(2. 11points)'!O25059</f>
        <v>0</v>
      </c>
    </row>
    <row r="25064" spans="1:10" x14ac:dyDescent="0.4">
      <c r="A25064" s="5">
        <v>25048</v>
      </c>
      <c r="B25064" s="5">
        <f t="shared" si="1567"/>
        <v>417.46666666666664</v>
      </c>
      <c r="C25064" s="5">
        <f t="shared" si="1565"/>
        <v>6.9577777777777774</v>
      </c>
      <c r="E25064" s="36">
        <v>0</v>
      </c>
      <c r="F25064" s="5">
        <f t="shared" si="1566"/>
        <v>0</v>
      </c>
      <c r="G25064" s="5">
        <f t="shared" si="1568"/>
        <v>417.46666666666664</v>
      </c>
      <c r="H25064" s="79">
        <f>'(2. 11points)'!M25060</f>
        <v>0</v>
      </c>
      <c r="I25064" s="79">
        <f>'(2. 11points)'!N25060</f>
        <v>0</v>
      </c>
      <c r="J25064" s="78">
        <f>'(2. 11points)'!O25060</f>
        <v>0</v>
      </c>
    </row>
    <row r="25065" spans="1:10" x14ac:dyDescent="0.4">
      <c r="A25065" s="5">
        <v>25049</v>
      </c>
      <c r="B25065" s="5">
        <f t="shared" si="1567"/>
        <v>417.48333333333335</v>
      </c>
      <c r="C25065" s="5">
        <f t="shared" si="1565"/>
        <v>6.9580555555555561</v>
      </c>
      <c r="E25065" s="36">
        <v>0</v>
      </c>
      <c r="F25065" s="5">
        <f t="shared" si="1566"/>
        <v>0</v>
      </c>
      <c r="G25065" s="5">
        <f t="shared" si="1568"/>
        <v>417.48333333333335</v>
      </c>
      <c r="H25065" s="79">
        <f>'(2. 11points)'!M25061</f>
        <v>0</v>
      </c>
      <c r="I25065" s="79">
        <f>'(2. 11points)'!N25061</f>
        <v>0</v>
      </c>
      <c r="J25065" s="78">
        <f>'(2. 11points)'!O25061</f>
        <v>0</v>
      </c>
    </row>
    <row r="25066" spans="1:10" x14ac:dyDescent="0.4">
      <c r="A25066" s="5">
        <v>25050</v>
      </c>
      <c r="B25066" s="5">
        <f t="shared" si="1567"/>
        <v>417.5</v>
      </c>
      <c r="C25066" s="5">
        <f t="shared" si="1565"/>
        <v>6.958333333333333</v>
      </c>
      <c r="E25066" s="36">
        <v>0</v>
      </c>
      <c r="F25066" s="5">
        <f t="shared" si="1566"/>
        <v>0</v>
      </c>
      <c r="G25066" s="5">
        <f t="shared" si="1568"/>
        <v>417.5</v>
      </c>
      <c r="H25066" s="79">
        <f>'(2. 11points)'!M25062</f>
        <v>0</v>
      </c>
      <c r="I25066" s="79">
        <f>'(2. 11points)'!N25062</f>
        <v>0</v>
      </c>
      <c r="J25066" s="78">
        <f>'(2. 11points)'!O25062</f>
        <v>0</v>
      </c>
    </row>
    <row r="25067" spans="1:10" x14ac:dyDescent="0.4">
      <c r="A25067" s="5">
        <v>25051</v>
      </c>
      <c r="B25067" s="5">
        <f t="shared" si="1567"/>
        <v>417.51666666666665</v>
      </c>
      <c r="C25067" s="5">
        <f t="shared" si="1565"/>
        <v>6.9586111111111109</v>
      </c>
      <c r="E25067" s="36">
        <v>0</v>
      </c>
      <c r="F25067" s="5">
        <f t="shared" si="1566"/>
        <v>0</v>
      </c>
      <c r="G25067" s="5">
        <f t="shared" si="1568"/>
        <v>417.51666666666665</v>
      </c>
      <c r="H25067" s="79">
        <f>'(2. 11points)'!M25063</f>
        <v>0</v>
      </c>
      <c r="I25067" s="79">
        <f>'(2. 11points)'!N25063</f>
        <v>0</v>
      </c>
      <c r="J25067" s="78">
        <f>'(2. 11points)'!O25063</f>
        <v>0</v>
      </c>
    </row>
    <row r="25068" spans="1:10" x14ac:dyDescent="0.4">
      <c r="A25068" s="5">
        <v>25052</v>
      </c>
      <c r="B25068" s="5">
        <f t="shared" si="1567"/>
        <v>417.53333333333336</v>
      </c>
      <c r="C25068" s="5">
        <f t="shared" si="1565"/>
        <v>6.9588888888888896</v>
      </c>
      <c r="E25068" s="36">
        <v>0</v>
      </c>
      <c r="F25068" s="5">
        <f t="shared" si="1566"/>
        <v>0</v>
      </c>
      <c r="G25068" s="5">
        <f t="shared" si="1568"/>
        <v>417.53333333333336</v>
      </c>
      <c r="H25068" s="79">
        <f>'(2. 11points)'!M25064</f>
        <v>0</v>
      </c>
      <c r="I25068" s="79">
        <f>'(2. 11points)'!N25064</f>
        <v>0</v>
      </c>
      <c r="J25068" s="78">
        <f>'(2. 11points)'!O25064</f>
        <v>0</v>
      </c>
    </row>
    <row r="25069" spans="1:10" x14ac:dyDescent="0.4">
      <c r="A25069" s="5">
        <v>25053</v>
      </c>
      <c r="B25069" s="5">
        <f t="shared" si="1567"/>
        <v>417.55</v>
      </c>
      <c r="C25069" s="5">
        <f t="shared" si="1565"/>
        <v>6.9591666666666665</v>
      </c>
      <c r="E25069" s="36">
        <v>0</v>
      </c>
      <c r="F25069" s="5">
        <f t="shared" si="1566"/>
        <v>0</v>
      </c>
      <c r="G25069" s="5">
        <f t="shared" si="1568"/>
        <v>417.55</v>
      </c>
      <c r="H25069" s="79">
        <f>'(2. 11points)'!M25065</f>
        <v>0</v>
      </c>
      <c r="I25069" s="79">
        <f>'(2. 11points)'!N25065</f>
        <v>0</v>
      </c>
      <c r="J25069" s="78">
        <f>'(2. 11points)'!O25065</f>
        <v>0</v>
      </c>
    </row>
    <row r="25070" spans="1:10" x14ac:dyDescent="0.4">
      <c r="A25070" s="5">
        <v>25054</v>
      </c>
      <c r="B25070" s="5">
        <f t="shared" si="1567"/>
        <v>417.56666666666666</v>
      </c>
      <c r="C25070" s="5">
        <f t="shared" si="1565"/>
        <v>6.9594444444444443</v>
      </c>
      <c r="E25070" s="36">
        <v>0</v>
      </c>
      <c r="F25070" s="5">
        <f t="shared" si="1566"/>
        <v>0</v>
      </c>
      <c r="G25070" s="5">
        <f t="shared" si="1568"/>
        <v>417.56666666666666</v>
      </c>
      <c r="H25070" s="79">
        <f>'(2. 11points)'!M25066</f>
        <v>0</v>
      </c>
      <c r="I25070" s="79">
        <f>'(2. 11points)'!N25066</f>
        <v>0</v>
      </c>
      <c r="J25070" s="78">
        <f>'(2. 11points)'!O25066</f>
        <v>0</v>
      </c>
    </row>
    <row r="25071" spans="1:10" x14ac:dyDescent="0.4">
      <c r="A25071" s="5">
        <v>25055</v>
      </c>
      <c r="B25071" s="5">
        <f t="shared" si="1567"/>
        <v>417.58333333333331</v>
      </c>
      <c r="C25071" s="5">
        <f t="shared" si="1565"/>
        <v>6.9597222222222221</v>
      </c>
      <c r="E25071" s="36">
        <v>0</v>
      </c>
      <c r="F25071" s="5">
        <f t="shared" si="1566"/>
        <v>0</v>
      </c>
      <c r="G25071" s="5">
        <f t="shared" si="1568"/>
        <v>417.58333333333331</v>
      </c>
      <c r="H25071" s="79">
        <f>'(2. 11points)'!M25067</f>
        <v>0</v>
      </c>
      <c r="I25071" s="79">
        <f>'(2. 11points)'!N25067</f>
        <v>0</v>
      </c>
      <c r="J25071" s="78">
        <f>'(2. 11points)'!O25067</f>
        <v>0</v>
      </c>
    </row>
    <row r="25072" spans="1:10" x14ac:dyDescent="0.4">
      <c r="A25072" s="5">
        <v>25056</v>
      </c>
      <c r="B25072" s="5">
        <f t="shared" si="1567"/>
        <v>417.6</v>
      </c>
      <c r="C25072" s="5">
        <f t="shared" si="1565"/>
        <v>6.96</v>
      </c>
      <c r="E25072" s="36">
        <v>0</v>
      </c>
      <c r="F25072" s="5">
        <f t="shared" si="1566"/>
        <v>0</v>
      </c>
      <c r="G25072" s="5">
        <f t="shared" si="1568"/>
        <v>417.6</v>
      </c>
      <c r="H25072" s="79">
        <f>'(2. 11points)'!M25068</f>
        <v>0</v>
      </c>
      <c r="I25072" s="79">
        <f>'(2. 11points)'!N25068</f>
        <v>0</v>
      </c>
      <c r="J25072" s="78">
        <f>'(2. 11points)'!O25068</f>
        <v>0</v>
      </c>
    </row>
    <row r="25073" spans="1:10" x14ac:dyDescent="0.4">
      <c r="A25073" s="5">
        <v>25057</v>
      </c>
      <c r="B25073" s="5">
        <f t="shared" si="1567"/>
        <v>417.61666666666667</v>
      </c>
      <c r="C25073" s="5">
        <f t="shared" si="1565"/>
        <v>6.9602777777777778</v>
      </c>
      <c r="E25073" s="36">
        <v>0</v>
      </c>
      <c r="F25073" s="5">
        <f t="shared" si="1566"/>
        <v>0</v>
      </c>
      <c r="G25073" s="5">
        <f t="shared" si="1568"/>
        <v>417.61666666666667</v>
      </c>
      <c r="H25073" s="79">
        <f>'(2. 11points)'!M25069</f>
        <v>0</v>
      </c>
      <c r="I25073" s="79">
        <f>'(2. 11points)'!N25069</f>
        <v>0</v>
      </c>
      <c r="J25073" s="78">
        <f>'(2. 11points)'!O25069</f>
        <v>0</v>
      </c>
    </row>
    <row r="25074" spans="1:10" x14ac:dyDescent="0.4">
      <c r="A25074" s="5">
        <v>25058</v>
      </c>
      <c r="B25074" s="5">
        <f t="shared" si="1567"/>
        <v>417.63333333333333</v>
      </c>
      <c r="C25074" s="5">
        <f t="shared" si="1565"/>
        <v>6.9605555555555556</v>
      </c>
      <c r="E25074" s="36">
        <v>0</v>
      </c>
      <c r="F25074" s="5">
        <f t="shared" si="1566"/>
        <v>0</v>
      </c>
      <c r="G25074" s="5">
        <f t="shared" si="1568"/>
        <v>417.63333333333333</v>
      </c>
      <c r="H25074" s="79">
        <f>'(2. 11points)'!M25070</f>
        <v>0</v>
      </c>
      <c r="I25074" s="79">
        <f>'(2. 11points)'!N25070</f>
        <v>0</v>
      </c>
      <c r="J25074" s="78">
        <f>'(2. 11points)'!O25070</f>
        <v>0</v>
      </c>
    </row>
    <row r="25075" spans="1:10" x14ac:dyDescent="0.4">
      <c r="A25075" s="5">
        <v>25059</v>
      </c>
      <c r="B25075" s="5">
        <f t="shared" si="1567"/>
        <v>417.65</v>
      </c>
      <c r="C25075" s="5">
        <f t="shared" si="1565"/>
        <v>6.9608333333333325</v>
      </c>
      <c r="E25075" s="36">
        <v>0</v>
      </c>
      <c r="F25075" s="5">
        <f t="shared" si="1566"/>
        <v>0</v>
      </c>
      <c r="G25075" s="5">
        <f t="shared" si="1568"/>
        <v>417.65</v>
      </c>
      <c r="H25075" s="79">
        <f>'(2. 11points)'!M25071</f>
        <v>0</v>
      </c>
      <c r="I25075" s="79">
        <f>'(2. 11points)'!N25071</f>
        <v>0</v>
      </c>
      <c r="J25075" s="78">
        <f>'(2. 11points)'!O25071</f>
        <v>0</v>
      </c>
    </row>
    <row r="25076" spans="1:10" x14ac:dyDescent="0.4">
      <c r="A25076" s="5">
        <v>25060</v>
      </c>
      <c r="B25076" s="5">
        <f t="shared" si="1567"/>
        <v>417.66666666666669</v>
      </c>
      <c r="C25076" s="5">
        <f t="shared" si="1565"/>
        <v>6.9611111111111112</v>
      </c>
      <c r="E25076" s="36">
        <v>0</v>
      </c>
      <c r="F25076" s="5">
        <f t="shared" si="1566"/>
        <v>0</v>
      </c>
      <c r="G25076" s="5">
        <f t="shared" si="1568"/>
        <v>417.66666666666669</v>
      </c>
      <c r="H25076" s="79">
        <f>'(2. 11points)'!M25072</f>
        <v>0</v>
      </c>
      <c r="I25076" s="79">
        <f>'(2. 11points)'!N25072</f>
        <v>0</v>
      </c>
      <c r="J25076" s="78">
        <f>'(2. 11points)'!O25072</f>
        <v>0</v>
      </c>
    </row>
    <row r="25077" spans="1:10" x14ac:dyDescent="0.4">
      <c r="A25077" s="5">
        <v>25061</v>
      </c>
      <c r="B25077" s="5">
        <f t="shared" si="1567"/>
        <v>417.68333333333334</v>
      </c>
      <c r="C25077" s="5">
        <f t="shared" si="1565"/>
        <v>6.9613888888888891</v>
      </c>
      <c r="E25077" s="36">
        <v>0</v>
      </c>
      <c r="F25077" s="5">
        <f t="shared" si="1566"/>
        <v>0</v>
      </c>
      <c r="G25077" s="5">
        <f t="shared" si="1568"/>
        <v>417.68333333333334</v>
      </c>
      <c r="H25077" s="79">
        <f>'(2. 11points)'!M25073</f>
        <v>0</v>
      </c>
      <c r="I25077" s="79">
        <f>'(2. 11points)'!N25073</f>
        <v>0</v>
      </c>
      <c r="J25077" s="78">
        <f>'(2. 11points)'!O25073</f>
        <v>0</v>
      </c>
    </row>
    <row r="25078" spans="1:10" x14ac:dyDescent="0.4">
      <c r="A25078" s="5">
        <v>25062</v>
      </c>
      <c r="B25078" s="5">
        <f t="shared" si="1567"/>
        <v>417.7</v>
      </c>
      <c r="C25078" s="5">
        <f t="shared" si="1565"/>
        <v>6.9616666666666669</v>
      </c>
      <c r="E25078" s="36">
        <v>0</v>
      </c>
      <c r="F25078" s="5">
        <f t="shared" si="1566"/>
        <v>0</v>
      </c>
      <c r="G25078" s="5">
        <f t="shared" si="1568"/>
        <v>417.7</v>
      </c>
      <c r="H25078" s="79">
        <f>'(2. 11points)'!M25074</f>
        <v>0</v>
      </c>
      <c r="I25078" s="79">
        <f>'(2. 11points)'!N25074</f>
        <v>0</v>
      </c>
      <c r="J25078" s="78">
        <f>'(2. 11points)'!O25074</f>
        <v>0</v>
      </c>
    </row>
    <row r="25079" spans="1:10" x14ac:dyDescent="0.4">
      <c r="A25079" s="5">
        <v>25063</v>
      </c>
      <c r="B25079" s="5">
        <f t="shared" si="1567"/>
        <v>417.71666666666664</v>
      </c>
      <c r="C25079" s="5">
        <f t="shared" si="1565"/>
        <v>6.9619444444444438</v>
      </c>
      <c r="E25079" s="36">
        <v>0</v>
      </c>
      <c r="F25079" s="5">
        <f t="shared" si="1566"/>
        <v>0</v>
      </c>
      <c r="G25079" s="5">
        <f t="shared" si="1568"/>
        <v>417.71666666666664</v>
      </c>
      <c r="H25079" s="79">
        <f>'(2. 11points)'!M25075</f>
        <v>0</v>
      </c>
      <c r="I25079" s="79">
        <f>'(2. 11points)'!N25075</f>
        <v>0</v>
      </c>
      <c r="J25079" s="78">
        <f>'(2. 11points)'!O25075</f>
        <v>0</v>
      </c>
    </row>
    <row r="25080" spans="1:10" x14ac:dyDescent="0.4">
      <c r="A25080" s="5">
        <v>25064</v>
      </c>
      <c r="B25080" s="5">
        <f t="shared" si="1567"/>
        <v>417.73333333333335</v>
      </c>
      <c r="C25080" s="5">
        <f t="shared" si="1565"/>
        <v>6.9622222222222225</v>
      </c>
      <c r="E25080" s="36">
        <v>0</v>
      </c>
      <c r="F25080" s="5">
        <f t="shared" si="1566"/>
        <v>0</v>
      </c>
      <c r="G25080" s="5">
        <f t="shared" si="1568"/>
        <v>417.73333333333335</v>
      </c>
      <c r="H25080" s="79">
        <f>'(2. 11points)'!M25076</f>
        <v>0</v>
      </c>
      <c r="I25080" s="79">
        <f>'(2. 11points)'!N25076</f>
        <v>0</v>
      </c>
      <c r="J25080" s="78">
        <f>'(2. 11points)'!O25076</f>
        <v>0</v>
      </c>
    </row>
    <row r="25081" spans="1:10" x14ac:dyDescent="0.4">
      <c r="A25081" s="5">
        <v>25065</v>
      </c>
      <c r="B25081" s="5">
        <f t="shared" si="1567"/>
        <v>417.75</v>
      </c>
      <c r="C25081" s="5">
        <f t="shared" si="1565"/>
        <v>6.9625000000000004</v>
      </c>
      <c r="E25081" s="36">
        <v>0</v>
      </c>
      <c r="F25081" s="5">
        <f t="shared" si="1566"/>
        <v>0</v>
      </c>
      <c r="G25081" s="5">
        <f t="shared" si="1568"/>
        <v>417.75</v>
      </c>
      <c r="H25081" s="79">
        <f>'(2. 11points)'!M25077</f>
        <v>0</v>
      </c>
      <c r="I25081" s="79">
        <f>'(2. 11points)'!N25077</f>
        <v>0</v>
      </c>
      <c r="J25081" s="78">
        <f>'(2. 11points)'!O25077</f>
        <v>0</v>
      </c>
    </row>
    <row r="25082" spans="1:10" x14ac:dyDescent="0.4">
      <c r="A25082" s="5">
        <v>25066</v>
      </c>
      <c r="B25082" s="5">
        <f t="shared" si="1567"/>
        <v>417.76666666666665</v>
      </c>
      <c r="C25082" s="5">
        <f t="shared" si="1565"/>
        <v>6.9627777777777773</v>
      </c>
      <c r="E25082" s="36">
        <v>0</v>
      </c>
      <c r="F25082" s="5">
        <f t="shared" si="1566"/>
        <v>0</v>
      </c>
      <c r="G25082" s="5">
        <f t="shared" si="1568"/>
        <v>417.76666666666665</v>
      </c>
      <c r="H25082" s="79">
        <f>'(2. 11points)'!M25078</f>
        <v>0</v>
      </c>
      <c r="I25082" s="79">
        <f>'(2. 11points)'!N25078</f>
        <v>0</v>
      </c>
      <c r="J25082" s="78">
        <f>'(2. 11points)'!O25078</f>
        <v>0</v>
      </c>
    </row>
    <row r="25083" spans="1:10" x14ac:dyDescent="0.4">
      <c r="A25083" s="5">
        <v>25067</v>
      </c>
      <c r="B25083" s="5">
        <f t="shared" si="1567"/>
        <v>417.78333333333336</v>
      </c>
      <c r="C25083" s="5">
        <f t="shared" si="1565"/>
        <v>6.963055555555556</v>
      </c>
      <c r="E25083" s="36">
        <v>0</v>
      </c>
      <c r="F25083" s="5">
        <f t="shared" si="1566"/>
        <v>0</v>
      </c>
      <c r="G25083" s="5">
        <f t="shared" si="1568"/>
        <v>417.78333333333336</v>
      </c>
      <c r="H25083" s="79">
        <f>'(2. 11points)'!M25079</f>
        <v>0</v>
      </c>
      <c r="I25083" s="79">
        <f>'(2. 11points)'!N25079</f>
        <v>0</v>
      </c>
      <c r="J25083" s="78">
        <f>'(2. 11points)'!O25079</f>
        <v>0</v>
      </c>
    </row>
    <row r="25084" spans="1:10" x14ac:dyDescent="0.4">
      <c r="A25084" s="5">
        <v>25068</v>
      </c>
      <c r="B25084" s="5">
        <f t="shared" si="1567"/>
        <v>417.8</v>
      </c>
      <c r="C25084" s="5">
        <f t="shared" si="1565"/>
        <v>6.9633333333333338</v>
      </c>
      <c r="E25084" s="36">
        <v>0</v>
      </c>
      <c r="F25084" s="5">
        <f t="shared" si="1566"/>
        <v>0</v>
      </c>
      <c r="G25084" s="5">
        <f t="shared" si="1568"/>
        <v>417.8</v>
      </c>
      <c r="H25084" s="79">
        <f>'(2. 11points)'!M25080</f>
        <v>0</v>
      </c>
      <c r="I25084" s="79">
        <f>'(2. 11points)'!N25080</f>
        <v>0</v>
      </c>
      <c r="J25084" s="78">
        <f>'(2. 11points)'!O25080</f>
        <v>0</v>
      </c>
    </row>
    <row r="25085" spans="1:10" x14ac:dyDescent="0.4">
      <c r="A25085" s="5">
        <v>25069</v>
      </c>
      <c r="B25085" s="5">
        <f t="shared" si="1567"/>
        <v>417.81666666666666</v>
      </c>
      <c r="C25085" s="5">
        <f t="shared" si="1565"/>
        <v>6.9636111111111108</v>
      </c>
      <c r="E25085" s="36">
        <v>0</v>
      </c>
      <c r="F25085" s="5">
        <f t="shared" si="1566"/>
        <v>0</v>
      </c>
      <c r="G25085" s="5">
        <f t="shared" si="1568"/>
        <v>417.81666666666666</v>
      </c>
      <c r="H25085" s="79">
        <f>'(2. 11points)'!M25081</f>
        <v>0</v>
      </c>
      <c r="I25085" s="79">
        <f>'(2. 11points)'!N25081</f>
        <v>0</v>
      </c>
      <c r="J25085" s="78">
        <f>'(2. 11points)'!O25081</f>
        <v>0</v>
      </c>
    </row>
    <row r="25086" spans="1:10" x14ac:dyDescent="0.4">
      <c r="A25086" s="5">
        <v>25070</v>
      </c>
      <c r="B25086" s="5">
        <f t="shared" si="1567"/>
        <v>417.83333333333331</v>
      </c>
      <c r="C25086" s="5">
        <f t="shared" si="1565"/>
        <v>6.9638888888888886</v>
      </c>
      <c r="E25086" s="36">
        <v>0</v>
      </c>
      <c r="F25086" s="5">
        <f t="shared" si="1566"/>
        <v>0</v>
      </c>
      <c r="G25086" s="5">
        <f t="shared" si="1568"/>
        <v>417.83333333333331</v>
      </c>
      <c r="H25086" s="79">
        <f>'(2. 11points)'!M25082</f>
        <v>0</v>
      </c>
      <c r="I25086" s="79">
        <f>'(2. 11points)'!N25082</f>
        <v>0</v>
      </c>
      <c r="J25086" s="78">
        <f>'(2. 11points)'!O25082</f>
        <v>0</v>
      </c>
    </row>
    <row r="25087" spans="1:10" x14ac:dyDescent="0.4">
      <c r="A25087" s="5">
        <v>25071</v>
      </c>
      <c r="B25087" s="5">
        <f t="shared" si="1567"/>
        <v>417.85</v>
      </c>
      <c r="C25087" s="5">
        <f t="shared" si="1565"/>
        <v>6.9641666666666673</v>
      </c>
      <c r="E25087" s="36">
        <v>0</v>
      </c>
      <c r="F25087" s="5">
        <f t="shared" si="1566"/>
        <v>0</v>
      </c>
      <c r="G25087" s="5">
        <f t="shared" si="1568"/>
        <v>417.85</v>
      </c>
      <c r="H25087" s="79">
        <f>'(2. 11points)'!M25083</f>
        <v>0</v>
      </c>
      <c r="I25087" s="79">
        <f>'(2. 11points)'!N25083</f>
        <v>0</v>
      </c>
      <c r="J25087" s="78">
        <f>'(2. 11points)'!O25083</f>
        <v>0</v>
      </c>
    </row>
    <row r="25088" spans="1:10" x14ac:dyDescent="0.4">
      <c r="A25088" s="5">
        <v>25072</v>
      </c>
      <c r="B25088" s="5">
        <f t="shared" si="1567"/>
        <v>417.86666666666667</v>
      </c>
      <c r="C25088" s="5">
        <f t="shared" si="1565"/>
        <v>6.9644444444444442</v>
      </c>
      <c r="E25088" s="36">
        <v>0</v>
      </c>
      <c r="F25088" s="5">
        <f t="shared" si="1566"/>
        <v>0</v>
      </c>
      <c r="G25088" s="5">
        <f t="shared" si="1568"/>
        <v>417.86666666666667</v>
      </c>
      <c r="H25088" s="79">
        <f>'(2. 11points)'!M25084</f>
        <v>0</v>
      </c>
      <c r="I25088" s="79">
        <f>'(2. 11points)'!N25084</f>
        <v>0</v>
      </c>
      <c r="J25088" s="78">
        <f>'(2. 11points)'!O25084</f>
        <v>0</v>
      </c>
    </row>
    <row r="25089" spans="1:10" x14ac:dyDescent="0.4">
      <c r="A25089" s="5">
        <v>25073</v>
      </c>
      <c r="B25089" s="5">
        <f t="shared" si="1567"/>
        <v>417.88333333333333</v>
      </c>
      <c r="C25089" s="5">
        <f t="shared" si="1565"/>
        <v>6.964722222222222</v>
      </c>
      <c r="E25089" s="36">
        <v>0</v>
      </c>
      <c r="F25089" s="5">
        <f t="shared" si="1566"/>
        <v>0</v>
      </c>
      <c r="G25089" s="5">
        <f t="shared" si="1568"/>
        <v>417.88333333333333</v>
      </c>
      <c r="H25089" s="79">
        <f>'(2. 11points)'!M25085</f>
        <v>0</v>
      </c>
      <c r="I25089" s="79">
        <f>'(2. 11points)'!N25085</f>
        <v>0</v>
      </c>
      <c r="J25089" s="78">
        <f>'(2. 11points)'!O25085</f>
        <v>0</v>
      </c>
    </row>
    <row r="25090" spans="1:10" x14ac:dyDescent="0.4">
      <c r="A25090" s="5">
        <v>25074</v>
      </c>
      <c r="B25090" s="5">
        <f t="shared" si="1567"/>
        <v>417.9</v>
      </c>
      <c r="C25090" s="5">
        <f t="shared" si="1565"/>
        <v>6.9649999999999999</v>
      </c>
      <c r="E25090" s="36">
        <v>0</v>
      </c>
      <c r="F25090" s="5">
        <f t="shared" si="1566"/>
        <v>0</v>
      </c>
      <c r="G25090" s="5">
        <f t="shared" si="1568"/>
        <v>417.9</v>
      </c>
      <c r="H25090" s="79">
        <f>'(2. 11points)'!M25086</f>
        <v>0</v>
      </c>
      <c r="I25090" s="79">
        <f>'(2. 11points)'!N25086</f>
        <v>0</v>
      </c>
      <c r="J25090" s="78">
        <f>'(2. 11points)'!O25086</f>
        <v>0</v>
      </c>
    </row>
    <row r="25091" spans="1:10" x14ac:dyDescent="0.4">
      <c r="A25091" s="5">
        <v>25075</v>
      </c>
      <c r="B25091" s="5">
        <f t="shared" si="1567"/>
        <v>417.91666666666669</v>
      </c>
      <c r="C25091" s="5">
        <f t="shared" si="1565"/>
        <v>6.9652777777777777</v>
      </c>
      <c r="E25091" s="36">
        <v>0</v>
      </c>
      <c r="F25091" s="5">
        <f t="shared" si="1566"/>
        <v>0</v>
      </c>
      <c r="G25091" s="5">
        <f t="shared" si="1568"/>
        <v>417.91666666666669</v>
      </c>
      <c r="H25091" s="79">
        <f>'(2. 11points)'!M25087</f>
        <v>0</v>
      </c>
      <c r="I25091" s="79">
        <f>'(2. 11points)'!N25087</f>
        <v>0</v>
      </c>
      <c r="J25091" s="78">
        <f>'(2. 11points)'!O25087</f>
        <v>0</v>
      </c>
    </row>
    <row r="25092" spans="1:10" x14ac:dyDescent="0.4">
      <c r="A25092" s="5">
        <v>25076</v>
      </c>
      <c r="B25092" s="5">
        <f t="shared" si="1567"/>
        <v>417.93333333333334</v>
      </c>
      <c r="C25092" s="5">
        <f t="shared" si="1565"/>
        <v>6.9655555555555555</v>
      </c>
      <c r="E25092" s="36">
        <v>0</v>
      </c>
      <c r="F25092" s="5">
        <f t="shared" si="1566"/>
        <v>0</v>
      </c>
      <c r="G25092" s="5">
        <f t="shared" si="1568"/>
        <v>417.93333333333334</v>
      </c>
      <c r="H25092" s="79">
        <f>'(2. 11points)'!M25088</f>
        <v>0</v>
      </c>
      <c r="I25092" s="79">
        <f>'(2. 11points)'!N25088</f>
        <v>0</v>
      </c>
      <c r="J25092" s="78">
        <f>'(2. 11points)'!O25088</f>
        <v>0</v>
      </c>
    </row>
    <row r="25093" spans="1:10" x14ac:dyDescent="0.4">
      <c r="A25093" s="5">
        <v>25077</v>
      </c>
      <c r="B25093" s="5">
        <f t="shared" si="1567"/>
        <v>417.95</v>
      </c>
      <c r="C25093" s="5">
        <f t="shared" si="1565"/>
        <v>6.9658333333333333</v>
      </c>
      <c r="E25093" s="36">
        <v>0</v>
      </c>
      <c r="F25093" s="5">
        <f t="shared" si="1566"/>
        <v>0</v>
      </c>
      <c r="G25093" s="5">
        <f t="shared" si="1568"/>
        <v>417.95</v>
      </c>
      <c r="H25093" s="79">
        <f>'(2. 11points)'!M25089</f>
        <v>0</v>
      </c>
      <c r="I25093" s="79">
        <f>'(2. 11points)'!N25089</f>
        <v>0</v>
      </c>
      <c r="J25093" s="78">
        <f>'(2. 11points)'!O25089</f>
        <v>0</v>
      </c>
    </row>
    <row r="25094" spans="1:10" x14ac:dyDescent="0.4">
      <c r="A25094" s="5">
        <v>25078</v>
      </c>
      <c r="B25094" s="5">
        <f t="shared" si="1567"/>
        <v>417.96666666666664</v>
      </c>
      <c r="C25094" s="5">
        <f t="shared" si="1565"/>
        <v>6.9661111111111103</v>
      </c>
      <c r="E25094" s="36">
        <v>0</v>
      </c>
      <c r="F25094" s="5">
        <f t="shared" si="1566"/>
        <v>0</v>
      </c>
      <c r="G25094" s="5">
        <f t="shared" si="1568"/>
        <v>417.96666666666664</v>
      </c>
      <c r="H25094" s="79">
        <f>'(2. 11points)'!M25090</f>
        <v>0</v>
      </c>
      <c r="I25094" s="79">
        <f>'(2. 11points)'!N25090</f>
        <v>0</v>
      </c>
      <c r="J25094" s="78">
        <f>'(2. 11points)'!O25090</f>
        <v>0</v>
      </c>
    </row>
    <row r="25095" spans="1:10" x14ac:dyDescent="0.4">
      <c r="A25095" s="5">
        <v>25079</v>
      </c>
      <c r="B25095" s="5">
        <f t="shared" si="1567"/>
        <v>417.98333333333335</v>
      </c>
      <c r="C25095" s="5">
        <f t="shared" si="1565"/>
        <v>6.966388888888889</v>
      </c>
      <c r="E25095" s="36">
        <v>0</v>
      </c>
      <c r="F25095" s="5">
        <f t="shared" si="1566"/>
        <v>0</v>
      </c>
      <c r="G25095" s="5">
        <f t="shared" si="1568"/>
        <v>417.98333333333335</v>
      </c>
      <c r="H25095" s="79">
        <f>'(2. 11points)'!M25091</f>
        <v>0</v>
      </c>
      <c r="I25095" s="79">
        <f>'(2. 11points)'!N25091</f>
        <v>0</v>
      </c>
      <c r="J25095" s="78">
        <f>'(2. 11points)'!O25091</f>
        <v>0</v>
      </c>
    </row>
    <row r="25096" spans="1:10" x14ac:dyDescent="0.4">
      <c r="A25096" s="5">
        <v>25080</v>
      </c>
      <c r="B25096" s="5">
        <f t="shared" si="1567"/>
        <v>418</v>
      </c>
      <c r="C25096" s="5">
        <f t="shared" si="1565"/>
        <v>6.9666666666666668</v>
      </c>
      <c r="E25096" s="36">
        <v>0</v>
      </c>
      <c r="F25096" s="5">
        <f t="shared" si="1566"/>
        <v>0</v>
      </c>
      <c r="G25096" s="5">
        <f t="shared" si="1568"/>
        <v>418</v>
      </c>
      <c r="H25096" s="79">
        <f>'(2. 11points)'!M25092</f>
        <v>0</v>
      </c>
      <c r="I25096" s="79">
        <f>'(2. 11points)'!N25092</f>
        <v>0</v>
      </c>
      <c r="J25096" s="78">
        <f>'(2. 11points)'!O25092</f>
        <v>0</v>
      </c>
    </row>
    <row r="25097" spans="1:10" x14ac:dyDescent="0.4">
      <c r="A25097" s="5">
        <v>25081</v>
      </c>
      <c r="B25097" s="5">
        <f t="shared" si="1567"/>
        <v>418.01666666666665</v>
      </c>
      <c r="C25097" s="5">
        <f t="shared" si="1565"/>
        <v>6.9669444444444446</v>
      </c>
      <c r="E25097" s="36">
        <v>0</v>
      </c>
      <c r="F25097" s="5">
        <f t="shared" si="1566"/>
        <v>0</v>
      </c>
      <c r="G25097" s="5">
        <f t="shared" si="1568"/>
        <v>418.01666666666665</v>
      </c>
      <c r="H25097" s="79">
        <f>'(2. 11points)'!M25093</f>
        <v>0</v>
      </c>
      <c r="I25097" s="79">
        <f>'(2. 11points)'!N25093</f>
        <v>0</v>
      </c>
      <c r="J25097" s="78">
        <f>'(2. 11points)'!O25093</f>
        <v>0</v>
      </c>
    </row>
    <row r="25098" spans="1:10" x14ac:dyDescent="0.4">
      <c r="A25098" s="5">
        <v>25082</v>
      </c>
      <c r="B25098" s="5">
        <f t="shared" si="1567"/>
        <v>418.03333333333336</v>
      </c>
      <c r="C25098" s="5">
        <f t="shared" si="1565"/>
        <v>6.9672222222222224</v>
      </c>
      <c r="E25098" s="36">
        <v>0</v>
      </c>
      <c r="F25098" s="5">
        <f t="shared" si="1566"/>
        <v>0</v>
      </c>
      <c r="G25098" s="5">
        <f t="shared" si="1568"/>
        <v>418.03333333333336</v>
      </c>
      <c r="H25098" s="79">
        <f>'(2. 11points)'!M25094</f>
        <v>0</v>
      </c>
      <c r="I25098" s="79">
        <f>'(2. 11points)'!N25094</f>
        <v>0</v>
      </c>
      <c r="J25098" s="78">
        <f>'(2. 11points)'!O25094</f>
        <v>0</v>
      </c>
    </row>
    <row r="25099" spans="1:10" x14ac:dyDescent="0.4">
      <c r="A25099" s="5">
        <v>25083</v>
      </c>
      <c r="B25099" s="5">
        <f t="shared" si="1567"/>
        <v>418.05</v>
      </c>
      <c r="C25099" s="5">
        <f t="shared" si="1565"/>
        <v>6.9675000000000002</v>
      </c>
      <c r="E25099" s="36">
        <v>0</v>
      </c>
      <c r="F25099" s="5">
        <f t="shared" si="1566"/>
        <v>0</v>
      </c>
      <c r="G25099" s="5">
        <f t="shared" si="1568"/>
        <v>418.05</v>
      </c>
      <c r="H25099" s="79">
        <f>'(2. 11points)'!M25095</f>
        <v>0</v>
      </c>
      <c r="I25099" s="79">
        <f>'(2. 11points)'!N25095</f>
        <v>0</v>
      </c>
      <c r="J25099" s="78">
        <f>'(2. 11points)'!O25095</f>
        <v>0</v>
      </c>
    </row>
    <row r="25100" spans="1:10" x14ac:dyDescent="0.4">
      <c r="A25100" s="5">
        <v>25084</v>
      </c>
      <c r="B25100" s="5">
        <f t="shared" si="1567"/>
        <v>418.06666666666666</v>
      </c>
      <c r="C25100" s="5">
        <f t="shared" si="1565"/>
        <v>6.9677777777777781</v>
      </c>
      <c r="E25100" s="36">
        <v>0</v>
      </c>
      <c r="F25100" s="5">
        <f t="shared" si="1566"/>
        <v>0</v>
      </c>
      <c r="G25100" s="5">
        <f t="shared" si="1568"/>
        <v>418.06666666666666</v>
      </c>
      <c r="H25100" s="79">
        <f>'(2. 11points)'!M25096</f>
        <v>0</v>
      </c>
      <c r="I25100" s="79">
        <f>'(2. 11points)'!N25096</f>
        <v>0</v>
      </c>
      <c r="J25100" s="78">
        <f>'(2. 11points)'!O25096</f>
        <v>0</v>
      </c>
    </row>
    <row r="25101" spans="1:10" x14ac:dyDescent="0.4">
      <c r="A25101" s="5">
        <v>25085</v>
      </c>
      <c r="B25101" s="5">
        <f t="shared" si="1567"/>
        <v>418.08333333333331</v>
      </c>
      <c r="C25101" s="5">
        <f t="shared" si="1565"/>
        <v>6.968055555555555</v>
      </c>
      <c r="E25101" s="36">
        <v>0</v>
      </c>
      <c r="F25101" s="5">
        <f t="shared" si="1566"/>
        <v>0</v>
      </c>
      <c r="G25101" s="5">
        <f t="shared" si="1568"/>
        <v>418.08333333333331</v>
      </c>
      <c r="H25101" s="79">
        <f>'(2. 11points)'!M25097</f>
        <v>0</v>
      </c>
      <c r="I25101" s="79">
        <f>'(2. 11points)'!N25097</f>
        <v>0</v>
      </c>
      <c r="J25101" s="78">
        <f>'(2. 11points)'!O25097</f>
        <v>0</v>
      </c>
    </row>
    <row r="25102" spans="1:10" x14ac:dyDescent="0.4">
      <c r="A25102" s="5">
        <v>25086</v>
      </c>
      <c r="B25102" s="5">
        <f t="shared" si="1567"/>
        <v>418.1</v>
      </c>
      <c r="C25102" s="5">
        <f t="shared" si="1565"/>
        <v>6.9683333333333337</v>
      </c>
      <c r="E25102" s="36">
        <v>0</v>
      </c>
      <c r="F25102" s="5">
        <f t="shared" si="1566"/>
        <v>0</v>
      </c>
      <c r="G25102" s="5">
        <f t="shared" si="1568"/>
        <v>418.1</v>
      </c>
      <c r="H25102" s="79">
        <f>'(2. 11points)'!M25098</f>
        <v>0</v>
      </c>
      <c r="I25102" s="79">
        <f>'(2. 11points)'!N25098</f>
        <v>0</v>
      </c>
      <c r="J25102" s="78">
        <f>'(2. 11points)'!O25098</f>
        <v>0</v>
      </c>
    </row>
    <row r="25103" spans="1:10" x14ac:dyDescent="0.4">
      <c r="A25103" s="5">
        <v>25087</v>
      </c>
      <c r="B25103" s="5">
        <f t="shared" si="1567"/>
        <v>418.11666666666667</v>
      </c>
      <c r="C25103" s="5">
        <f t="shared" si="1565"/>
        <v>6.9686111111111115</v>
      </c>
      <c r="E25103" s="36">
        <v>0</v>
      </c>
      <c r="F25103" s="5">
        <f t="shared" si="1566"/>
        <v>0</v>
      </c>
      <c r="G25103" s="5">
        <f t="shared" si="1568"/>
        <v>418.11666666666667</v>
      </c>
      <c r="H25103" s="79">
        <f>'(2. 11points)'!M25099</f>
        <v>0</v>
      </c>
      <c r="I25103" s="79">
        <f>'(2. 11points)'!N25099</f>
        <v>0</v>
      </c>
      <c r="J25103" s="78">
        <f>'(2. 11points)'!O25099</f>
        <v>0</v>
      </c>
    </row>
    <row r="25104" spans="1:10" x14ac:dyDescent="0.4">
      <c r="A25104" s="5">
        <v>25088</v>
      </c>
      <c r="B25104" s="5">
        <f t="shared" si="1567"/>
        <v>418.13333333333333</v>
      </c>
      <c r="C25104" s="5">
        <f t="shared" si="1565"/>
        <v>6.9688888888888885</v>
      </c>
      <c r="E25104" s="36">
        <v>0</v>
      </c>
      <c r="F25104" s="5">
        <f t="shared" si="1566"/>
        <v>0</v>
      </c>
      <c r="G25104" s="5">
        <f t="shared" si="1568"/>
        <v>418.13333333333333</v>
      </c>
      <c r="H25104" s="79">
        <f>'(2. 11points)'!M25100</f>
        <v>0</v>
      </c>
      <c r="I25104" s="79">
        <f>'(2. 11points)'!N25100</f>
        <v>0</v>
      </c>
      <c r="J25104" s="78">
        <f>'(2. 11points)'!O25100</f>
        <v>0</v>
      </c>
    </row>
    <row r="25105" spans="1:10" x14ac:dyDescent="0.4">
      <c r="A25105" s="5">
        <v>25089</v>
      </c>
      <c r="B25105" s="5">
        <f t="shared" si="1567"/>
        <v>418.15</v>
      </c>
      <c r="C25105" s="5">
        <f t="shared" ref="C25105:C25168" si="1569">B25105/60</f>
        <v>6.9691666666666663</v>
      </c>
      <c r="E25105" s="36">
        <v>0</v>
      </c>
      <c r="F25105" s="5">
        <f t="shared" ref="F25105:F25168" si="1570">E25105-$F$11</f>
        <v>0</v>
      </c>
      <c r="G25105" s="5">
        <f t="shared" si="1568"/>
        <v>418.15</v>
      </c>
      <c r="H25105" s="79">
        <f>'(2. 11points)'!M25101</f>
        <v>0</v>
      </c>
      <c r="I25105" s="79">
        <f>'(2. 11points)'!N25101</f>
        <v>0</v>
      </c>
      <c r="J25105" s="78">
        <f>'(2. 11points)'!O25101</f>
        <v>0</v>
      </c>
    </row>
    <row r="25106" spans="1:10" x14ac:dyDescent="0.4">
      <c r="A25106" s="5">
        <v>25090</v>
      </c>
      <c r="B25106" s="5">
        <f t="shared" ref="B25106:B25169" si="1571">A25106*$B$12/60</f>
        <v>418.16666666666669</v>
      </c>
      <c r="C25106" s="5">
        <f t="shared" si="1569"/>
        <v>6.969444444444445</v>
      </c>
      <c r="E25106" s="36">
        <v>0</v>
      </c>
      <c r="F25106" s="5">
        <f t="shared" si="1570"/>
        <v>0</v>
      </c>
      <c r="G25106" s="5">
        <f t="shared" si="1568"/>
        <v>418.16666666666669</v>
      </c>
      <c r="H25106" s="79">
        <f>'(2. 11points)'!M25102</f>
        <v>0</v>
      </c>
      <c r="I25106" s="79">
        <f>'(2. 11points)'!N25102</f>
        <v>0</v>
      </c>
      <c r="J25106" s="78">
        <f>'(2. 11points)'!O25102</f>
        <v>0</v>
      </c>
    </row>
    <row r="25107" spans="1:10" x14ac:dyDescent="0.4">
      <c r="A25107" s="5">
        <v>25091</v>
      </c>
      <c r="B25107" s="5">
        <f t="shared" si="1571"/>
        <v>418.18333333333334</v>
      </c>
      <c r="C25107" s="5">
        <f t="shared" si="1569"/>
        <v>6.9697222222222219</v>
      </c>
      <c r="E25107" s="36">
        <v>0</v>
      </c>
      <c r="F25107" s="5">
        <f t="shared" si="1570"/>
        <v>0</v>
      </c>
      <c r="G25107" s="5">
        <f t="shared" si="1568"/>
        <v>418.18333333333334</v>
      </c>
      <c r="H25107" s="79">
        <f>'(2. 11points)'!M25103</f>
        <v>0</v>
      </c>
      <c r="I25107" s="79">
        <f>'(2. 11points)'!N25103</f>
        <v>0</v>
      </c>
      <c r="J25107" s="78">
        <f>'(2. 11points)'!O25103</f>
        <v>0</v>
      </c>
    </row>
    <row r="25108" spans="1:10" x14ac:dyDescent="0.4">
      <c r="A25108" s="5">
        <v>25092</v>
      </c>
      <c r="B25108" s="5">
        <f t="shared" si="1571"/>
        <v>418.2</v>
      </c>
      <c r="C25108" s="5">
        <f t="shared" si="1569"/>
        <v>6.97</v>
      </c>
      <c r="E25108" s="36">
        <v>0</v>
      </c>
      <c r="F25108" s="5">
        <f t="shared" si="1570"/>
        <v>0</v>
      </c>
      <c r="G25108" s="5">
        <f t="shared" si="1568"/>
        <v>418.2</v>
      </c>
      <c r="H25108" s="79">
        <f>'(2. 11points)'!M25104</f>
        <v>0</v>
      </c>
      <c r="I25108" s="79">
        <f>'(2. 11points)'!N25104</f>
        <v>0</v>
      </c>
      <c r="J25108" s="78">
        <f>'(2. 11points)'!O25104</f>
        <v>0</v>
      </c>
    </row>
    <row r="25109" spans="1:10" x14ac:dyDescent="0.4">
      <c r="A25109" s="5">
        <v>25093</v>
      </c>
      <c r="B25109" s="5">
        <f t="shared" si="1571"/>
        <v>418.21666666666664</v>
      </c>
      <c r="C25109" s="5">
        <f t="shared" si="1569"/>
        <v>6.9702777777777776</v>
      </c>
      <c r="E25109" s="36">
        <v>0</v>
      </c>
      <c r="F25109" s="5">
        <f t="shared" si="1570"/>
        <v>0</v>
      </c>
      <c r="G25109" s="5">
        <f t="shared" si="1568"/>
        <v>418.21666666666664</v>
      </c>
      <c r="H25109" s="79">
        <f>'(2. 11points)'!M25105</f>
        <v>0</v>
      </c>
      <c r="I25109" s="79">
        <f>'(2. 11points)'!N25105</f>
        <v>0</v>
      </c>
      <c r="J25109" s="78">
        <f>'(2. 11points)'!O25105</f>
        <v>0</v>
      </c>
    </row>
    <row r="25110" spans="1:10" x14ac:dyDescent="0.4">
      <c r="A25110" s="5">
        <v>25094</v>
      </c>
      <c r="B25110" s="5">
        <f t="shared" si="1571"/>
        <v>418.23333333333335</v>
      </c>
      <c r="C25110" s="5">
        <f t="shared" si="1569"/>
        <v>6.9705555555555554</v>
      </c>
      <c r="E25110" s="36">
        <v>0</v>
      </c>
      <c r="F25110" s="5">
        <f t="shared" si="1570"/>
        <v>0</v>
      </c>
      <c r="G25110" s="5">
        <f t="shared" ref="G25110:G25173" si="1572">B25110</f>
        <v>418.23333333333335</v>
      </c>
      <c r="H25110" s="79">
        <f>'(2. 11points)'!M25106</f>
        <v>0</v>
      </c>
      <c r="I25110" s="79">
        <f>'(2. 11points)'!N25106</f>
        <v>0</v>
      </c>
      <c r="J25110" s="78">
        <f>'(2. 11points)'!O25106</f>
        <v>0</v>
      </c>
    </row>
    <row r="25111" spans="1:10" x14ac:dyDescent="0.4">
      <c r="A25111" s="5">
        <v>25095</v>
      </c>
      <c r="B25111" s="5">
        <f t="shared" si="1571"/>
        <v>418.25</v>
      </c>
      <c r="C25111" s="5">
        <f t="shared" si="1569"/>
        <v>6.9708333333333332</v>
      </c>
      <c r="E25111" s="36">
        <v>0</v>
      </c>
      <c r="F25111" s="5">
        <f t="shared" si="1570"/>
        <v>0</v>
      </c>
      <c r="G25111" s="5">
        <f t="shared" si="1572"/>
        <v>418.25</v>
      </c>
      <c r="H25111" s="79">
        <f>'(2. 11points)'!M25107</f>
        <v>0</v>
      </c>
      <c r="I25111" s="79">
        <f>'(2. 11points)'!N25107</f>
        <v>0</v>
      </c>
      <c r="J25111" s="78">
        <f>'(2. 11points)'!O25107</f>
        <v>0</v>
      </c>
    </row>
    <row r="25112" spans="1:10" x14ac:dyDescent="0.4">
      <c r="A25112" s="5">
        <v>25096</v>
      </c>
      <c r="B25112" s="5">
        <f t="shared" si="1571"/>
        <v>418.26666666666665</v>
      </c>
      <c r="C25112" s="5">
        <f t="shared" si="1569"/>
        <v>6.971111111111111</v>
      </c>
      <c r="E25112" s="36">
        <v>0</v>
      </c>
      <c r="F25112" s="5">
        <f t="shared" si="1570"/>
        <v>0</v>
      </c>
      <c r="G25112" s="5">
        <f t="shared" si="1572"/>
        <v>418.26666666666665</v>
      </c>
      <c r="H25112" s="79">
        <f>'(2. 11points)'!M25108</f>
        <v>0</v>
      </c>
      <c r="I25112" s="79">
        <f>'(2. 11points)'!N25108</f>
        <v>0</v>
      </c>
      <c r="J25112" s="78">
        <f>'(2. 11points)'!O25108</f>
        <v>0</v>
      </c>
    </row>
    <row r="25113" spans="1:10" x14ac:dyDescent="0.4">
      <c r="A25113" s="5">
        <v>25097</v>
      </c>
      <c r="B25113" s="5">
        <f t="shared" si="1571"/>
        <v>418.28333333333336</v>
      </c>
      <c r="C25113" s="5">
        <f t="shared" si="1569"/>
        <v>6.9713888888888897</v>
      </c>
      <c r="E25113" s="36">
        <v>0</v>
      </c>
      <c r="F25113" s="5">
        <f t="shared" si="1570"/>
        <v>0</v>
      </c>
      <c r="G25113" s="5">
        <f t="shared" si="1572"/>
        <v>418.28333333333336</v>
      </c>
      <c r="H25113" s="79">
        <f>'(2. 11points)'!M25109</f>
        <v>0</v>
      </c>
      <c r="I25113" s="79">
        <f>'(2. 11points)'!N25109</f>
        <v>0</v>
      </c>
      <c r="J25113" s="78">
        <f>'(2. 11points)'!O25109</f>
        <v>0</v>
      </c>
    </row>
    <row r="25114" spans="1:10" x14ac:dyDescent="0.4">
      <c r="A25114" s="5">
        <v>25098</v>
      </c>
      <c r="B25114" s="5">
        <f t="shared" si="1571"/>
        <v>418.3</v>
      </c>
      <c r="C25114" s="5">
        <f t="shared" si="1569"/>
        <v>6.9716666666666667</v>
      </c>
      <c r="E25114" s="36">
        <v>0</v>
      </c>
      <c r="F25114" s="5">
        <f t="shared" si="1570"/>
        <v>0</v>
      </c>
      <c r="G25114" s="5">
        <f t="shared" si="1572"/>
        <v>418.3</v>
      </c>
      <c r="H25114" s="79">
        <f>'(2. 11points)'!M25110</f>
        <v>0</v>
      </c>
      <c r="I25114" s="79">
        <f>'(2. 11points)'!N25110</f>
        <v>0</v>
      </c>
      <c r="J25114" s="78">
        <f>'(2. 11points)'!O25110</f>
        <v>0</v>
      </c>
    </row>
    <row r="25115" spans="1:10" x14ac:dyDescent="0.4">
      <c r="A25115" s="5">
        <v>25099</v>
      </c>
      <c r="B25115" s="5">
        <f t="shared" si="1571"/>
        <v>418.31666666666666</v>
      </c>
      <c r="C25115" s="5">
        <f t="shared" si="1569"/>
        <v>6.9719444444444445</v>
      </c>
      <c r="E25115" s="36">
        <v>0</v>
      </c>
      <c r="F25115" s="5">
        <f t="shared" si="1570"/>
        <v>0</v>
      </c>
      <c r="G25115" s="5">
        <f t="shared" si="1572"/>
        <v>418.31666666666666</v>
      </c>
      <c r="H25115" s="79">
        <f>'(2. 11points)'!M25111</f>
        <v>0</v>
      </c>
      <c r="I25115" s="79">
        <f>'(2. 11points)'!N25111</f>
        <v>0</v>
      </c>
      <c r="J25115" s="78">
        <f>'(2. 11points)'!O25111</f>
        <v>0</v>
      </c>
    </row>
    <row r="25116" spans="1:10" x14ac:dyDescent="0.4">
      <c r="A25116" s="5">
        <v>25100</v>
      </c>
      <c r="B25116" s="5">
        <f t="shared" si="1571"/>
        <v>418.33333333333331</v>
      </c>
      <c r="C25116" s="5">
        <f t="shared" si="1569"/>
        <v>6.9722222222222223</v>
      </c>
      <c r="E25116" s="36">
        <v>0</v>
      </c>
      <c r="F25116" s="5">
        <f t="shared" si="1570"/>
        <v>0</v>
      </c>
      <c r="G25116" s="5">
        <f t="shared" si="1572"/>
        <v>418.33333333333331</v>
      </c>
      <c r="H25116" s="79">
        <f>'(2. 11points)'!M25112</f>
        <v>0</v>
      </c>
      <c r="I25116" s="79">
        <f>'(2. 11points)'!N25112</f>
        <v>0</v>
      </c>
      <c r="J25116" s="78">
        <f>'(2. 11points)'!O25112</f>
        <v>0</v>
      </c>
    </row>
    <row r="25117" spans="1:10" x14ac:dyDescent="0.4">
      <c r="A25117" s="5">
        <v>25101</v>
      </c>
      <c r="B25117" s="5">
        <f t="shared" si="1571"/>
        <v>418.35</v>
      </c>
      <c r="C25117" s="5">
        <f t="shared" si="1569"/>
        <v>6.9725000000000001</v>
      </c>
      <c r="E25117" s="36">
        <v>0</v>
      </c>
      <c r="F25117" s="5">
        <f t="shared" si="1570"/>
        <v>0</v>
      </c>
      <c r="G25117" s="5">
        <f t="shared" si="1572"/>
        <v>418.35</v>
      </c>
      <c r="H25117" s="79">
        <f>'(2. 11points)'!M25113</f>
        <v>0</v>
      </c>
      <c r="I25117" s="79">
        <f>'(2. 11points)'!N25113</f>
        <v>0</v>
      </c>
      <c r="J25117" s="78">
        <f>'(2. 11points)'!O25113</f>
        <v>0</v>
      </c>
    </row>
    <row r="25118" spans="1:10" x14ac:dyDescent="0.4">
      <c r="A25118" s="5">
        <v>25102</v>
      </c>
      <c r="B25118" s="5">
        <f t="shared" si="1571"/>
        <v>418.36666666666667</v>
      </c>
      <c r="C25118" s="5">
        <f t="shared" si="1569"/>
        <v>6.972777777777778</v>
      </c>
      <c r="E25118" s="36">
        <v>0</v>
      </c>
      <c r="F25118" s="5">
        <f t="shared" si="1570"/>
        <v>0</v>
      </c>
      <c r="G25118" s="5">
        <f t="shared" si="1572"/>
        <v>418.36666666666667</v>
      </c>
      <c r="H25118" s="79">
        <f>'(2. 11points)'!M25114</f>
        <v>0</v>
      </c>
      <c r="I25118" s="79">
        <f>'(2. 11points)'!N25114</f>
        <v>0</v>
      </c>
      <c r="J25118" s="78">
        <f>'(2. 11points)'!O25114</f>
        <v>0</v>
      </c>
    </row>
    <row r="25119" spans="1:10" x14ac:dyDescent="0.4">
      <c r="A25119" s="5">
        <v>25103</v>
      </c>
      <c r="B25119" s="5">
        <f t="shared" si="1571"/>
        <v>418.38333333333333</v>
      </c>
      <c r="C25119" s="5">
        <f t="shared" si="1569"/>
        <v>6.9730555555555558</v>
      </c>
      <c r="E25119" s="36">
        <v>0</v>
      </c>
      <c r="F25119" s="5">
        <f t="shared" si="1570"/>
        <v>0</v>
      </c>
      <c r="G25119" s="5">
        <f t="shared" si="1572"/>
        <v>418.38333333333333</v>
      </c>
      <c r="H25119" s="79">
        <f>'(2. 11points)'!M25115</f>
        <v>0</v>
      </c>
      <c r="I25119" s="79">
        <f>'(2. 11points)'!N25115</f>
        <v>0</v>
      </c>
      <c r="J25119" s="78">
        <f>'(2. 11points)'!O25115</f>
        <v>0</v>
      </c>
    </row>
    <row r="25120" spans="1:10" x14ac:dyDescent="0.4">
      <c r="A25120" s="5">
        <v>25104</v>
      </c>
      <c r="B25120" s="5">
        <f t="shared" si="1571"/>
        <v>418.4</v>
      </c>
      <c r="C25120" s="5">
        <f t="shared" si="1569"/>
        <v>6.9733333333333327</v>
      </c>
      <c r="E25120" s="36">
        <v>0</v>
      </c>
      <c r="F25120" s="5">
        <f t="shared" si="1570"/>
        <v>0</v>
      </c>
      <c r="G25120" s="5">
        <f t="shared" si="1572"/>
        <v>418.4</v>
      </c>
      <c r="H25120" s="79">
        <f>'(2. 11points)'!M25116</f>
        <v>0</v>
      </c>
      <c r="I25120" s="79">
        <f>'(2. 11points)'!N25116</f>
        <v>0</v>
      </c>
      <c r="J25120" s="78">
        <f>'(2. 11points)'!O25116</f>
        <v>0</v>
      </c>
    </row>
    <row r="25121" spans="1:10" x14ac:dyDescent="0.4">
      <c r="A25121" s="5">
        <v>25105</v>
      </c>
      <c r="B25121" s="5">
        <f t="shared" si="1571"/>
        <v>418.41666666666669</v>
      </c>
      <c r="C25121" s="5">
        <f t="shared" si="1569"/>
        <v>6.9736111111111114</v>
      </c>
      <c r="E25121" s="36">
        <v>0</v>
      </c>
      <c r="F25121" s="5">
        <f t="shared" si="1570"/>
        <v>0</v>
      </c>
      <c r="G25121" s="5">
        <f t="shared" si="1572"/>
        <v>418.41666666666669</v>
      </c>
      <c r="H25121" s="79">
        <f>'(2. 11points)'!M25117</f>
        <v>0</v>
      </c>
      <c r="I25121" s="79">
        <f>'(2. 11points)'!N25117</f>
        <v>0</v>
      </c>
      <c r="J25121" s="78">
        <f>'(2. 11points)'!O25117</f>
        <v>0</v>
      </c>
    </row>
    <row r="25122" spans="1:10" x14ac:dyDescent="0.4">
      <c r="A25122" s="5">
        <v>25106</v>
      </c>
      <c r="B25122" s="5">
        <f t="shared" si="1571"/>
        <v>418.43333333333334</v>
      </c>
      <c r="C25122" s="5">
        <f t="shared" si="1569"/>
        <v>6.9738888888888892</v>
      </c>
      <c r="E25122" s="36">
        <v>0</v>
      </c>
      <c r="F25122" s="5">
        <f t="shared" si="1570"/>
        <v>0</v>
      </c>
      <c r="G25122" s="5">
        <f t="shared" si="1572"/>
        <v>418.43333333333334</v>
      </c>
      <c r="H25122" s="79">
        <f>'(2. 11points)'!M25118</f>
        <v>0</v>
      </c>
      <c r="I25122" s="79">
        <f>'(2. 11points)'!N25118</f>
        <v>0</v>
      </c>
      <c r="J25122" s="78">
        <f>'(2. 11points)'!O25118</f>
        <v>0</v>
      </c>
    </row>
    <row r="25123" spans="1:10" x14ac:dyDescent="0.4">
      <c r="A25123" s="5">
        <v>25107</v>
      </c>
      <c r="B25123" s="5">
        <f t="shared" si="1571"/>
        <v>418.45</v>
      </c>
      <c r="C25123" s="5">
        <f t="shared" si="1569"/>
        <v>6.9741666666666662</v>
      </c>
      <c r="E25123" s="36">
        <v>0</v>
      </c>
      <c r="F25123" s="5">
        <f t="shared" si="1570"/>
        <v>0</v>
      </c>
      <c r="G25123" s="5">
        <f t="shared" si="1572"/>
        <v>418.45</v>
      </c>
      <c r="H25123" s="79">
        <f>'(2. 11points)'!M25119</f>
        <v>0</v>
      </c>
      <c r="I25123" s="79">
        <f>'(2. 11points)'!N25119</f>
        <v>0</v>
      </c>
      <c r="J25123" s="78">
        <f>'(2. 11points)'!O25119</f>
        <v>0</v>
      </c>
    </row>
    <row r="25124" spans="1:10" x14ac:dyDescent="0.4">
      <c r="A25124" s="5">
        <v>25108</v>
      </c>
      <c r="B25124" s="5">
        <f t="shared" si="1571"/>
        <v>418.46666666666664</v>
      </c>
      <c r="C25124" s="5">
        <f t="shared" si="1569"/>
        <v>6.974444444444444</v>
      </c>
      <c r="E25124" s="36">
        <v>0</v>
      </c>
      <c r="F25124" s="5">
        <f t="shared" si="1570"/>
        <v>0</v>
      </c>
      <c r="G25124" s="5">
        <f t="shared" si="1572"/>
        <v>418.46666666666664</v>
      </c>
      <c r="H25124" s="79">
        <f>'(2. 11points)'!M25120</f>
        <v>0</v>
      </c>
      <c r="I25124" s="79">
        <f>'(2. 11points)'!N25120</f>
        <v>0</v>
      </c>
      <c r="J25124" s="78">
        <f>'(2. 11points)'!O25120</f>
        <v>0</v>
      </c>
    </row>
    <row r="25125" spans="1:10" x14ac:dyDescent="0.4">
      <c r="A25125" s="5">
        <v>25109</v>
      </c>
      <c r="B25125" s="5">
        <f t="shared" si="1571"/>
        <v>418.48333333333335</v>
      </c>
      <c r="C25125" s="5">
        <f t="shared" si="1569"/>
        <v>6.9747222222222227</v>
      </c>
      <c r="E25125" s="36">
        <v>0</v>
      </c>
      <c r="F25125" s="5">
        <f t="shared" si="1570"/>
        <v>0</v>
      </c>
      <c r="G25125" s="5">
        <f t="shared" si="1572"/>
        <v>418.48333333333335</v>
      </c>
      <c r="H25125" s="79">
        <f>'(2. 11points)'!M25121</f>
        <v>0</v>
      </c>
      <c r="I25125" s="79">
        <f>'(2. 11points)'!N25121</f>
        <v>0</v>
      </c>
      <c r="J25125" s="78">
        <f>'(2. 11points)'!O25121</f>
        <v>0</v>
      </c>
    </row>
    <row r="25126" spans="1:10" x14ac:dyDescent="0.4">
      <c r="A25126" s="5">
        <v>25110</v>
      </c>
      <c r="B25126" s="5">
        <f t="shared" si="1571"/>
        <v>418.5</v>
      </c>
      <c r="C25126" s="5">
        <f t="shared" si="1569"/>
        <v>6.9749999999999996</v>
      </c>
      <c r="E25126" s="36">
        <v>0</v>
      </c>
      <c r="F25126" s="5">
        <f t="shared" si="1570"/>
        <v>0</v>
      </c>
      <c r="G25126" s="5">
        <f t="shared" si="1572"/>
        <v>418.5</v>
      </c>
      <c r="H25126" s="79">
        <f>'(2. 11points)'!M25122</f>
        <v>0</v>
      </c>
      <c r="I25126" s="79">
        <f>'(2. 11points)'!N25122</f>
        <v>0</v>
      </c>
      <c r="J25126" s="78">
        <f>'(2. 11points)'!O25122</f>
        <v>0</v>
      </c>
    </row>
    <row r="25127" spans="1:10" x14ac:dyDescent="0.4">
      <c r="A25127" s="5">
        <v>25111</v>
      </c>
      <c r="B25127" s="5">
        <f t="shared" si="1571"/>
        <v>418.51666666666665</v>
      </c>
      <c r="C25127" s="5">
        <f t="shared" si="1569"/>
        <v>6.9752777777777775</v>
      </c>
      <c r="E25127" s="36">
        <v>0</v>
      </c>
      <c r="F25127" s="5">
        <f t="shared" si="1570"/>
        <v>0</v>
      </c>
      <c r="G25127" s="5">
        <f t="shared" si="1572"/>
        <v>418.51666666666665</v>
      </c>
      <c r="H25127" s="79">
        <f>'(2. 11points)'!M25123</f>
        <v>0</v>
      </c>
      <c r="I25127" s="79">
        <f>'(2. 11points)'!N25123</f>
        <v>0</v>
      </c>
      <c r="J25127" s="78">
        <f>'(2. 11points)'!O25123</f>
        <v>0</v>
      </c>
    </row>
    <row r="25128" spans="1:10" x14ac:dyDescent="0.4">
      <c r="A25128" s="5">
        <v>25112</v>
      </c>
      <c r="B25128" s="5">
        <f t="shared" si="1571"/>
        <v>418.53333333333336</v>
      </c>
      <c r="C25128" s="5">
        <f t="shared" si="1569"/>
        <v>6.9755555555555562</v>
      </c>
      <c r="E25128" s="36">
        <v>0</v>
      </c>
      <c r="F25128" s="5">
        <f t="shared" si="1570"/>
        <v>0</v>
      </c>
      <c r="G25128" s="5">
        <f t="shared" si="1572"/>
        <v>418.53333333333336</v>
      </c>
      <c r="H25128" s="79">
        <f>'(2. 11points)'!M25124</f>
        <v>0</v>
      </c>
      <c r="I25128" s="79">
        <f>'(2. 11points)'!N25124</f>
        <v>0</v>
      </c>
      <c r="J25128" s="78">
        <f>'(2. 11points)'!O25124</f>
        <v>0</v>
      </c>
    </row>
    <row r="25129" spans="1:10" x14ac:dyDescent="0.4">
      <c r="A25129" s="5">
        <v>25113</v>
      </c>
      <c r="B25129" s="5">
        <f t="shared" si="1571"/>
        <v>418.55</v>
      </c>
      <c r="C25129" s="5">
        <f t="shared" si="1569"/>
        <v>6.9758333333333331</v>
      </c>
      <c r="E25129" s="36">
        <v>0</v>
      </c>
      <c r="F25129" s="5">
        <f t="shared" si="1570"/>
        <v>0</v>
      </c>
      <c r="G25129" s="5">
        <f t="shared" si="1572"/>
        <v>418.55</v>
      </c>
      <c r="H25129" s="79">
        <f>'(2. 11points)'!M25125</f>
        <v>0</v>
      </c>
      <c r="I25129" s="79">
        <f>'(2. 11points)'!N25125</f>
        <v>0</v>
      </c>
      <c r="J25129" s="78">
        <f>'(2. 11points)'!O25125</f>
        <v>0</v>
      </c>
    </row>
    <row r="25130" spans="1:10" x14ac:dyDescent="0.4">
      <c r="A25130" s="5">
        <v>25114</v>
      </c>
      <c r="B25130" s="5">
        <f t="shared" si="1571"/>
        <v>418.56666666666666</v>
      </c>
      <c r="C25130" s="5">
        <f t="shared" si="1569"/>
        <v>6.9761111111111109</v>
      </c>
      <c r="E25130" s="36">
        <v>0</v>
      </c>
      <c r="F25130" s="5">
        <f t="shared" si="1570"/>
        <v>0</v>
      </c>
      <c r="G25130" s="5">
        <f t="shared" si="1572"/>
        <v>418.56666666666666</v>
      </c>
      <c r="H25130" s="79">
        <f>'(2. 11points)'!M25126</f>
        <v>0</v>
      </c>
      <c r="I25130" s="79">
        <f>'(2. 11points)'!N25126</f>
        <v>0</v>
      </c>
      <c r="J25130" s="78">
        <f>'(2. 11points)'!O25126</f>
        <v>0</v>
      </c>
    </row>
    <row r="25131" spans="1:10" x14ac:dyDescent="0.4">
      <c r="A25131" s="5">
        <v>25115</v>
      </c>
      <c r="B25131" s="5">
        <f t="shared" si="1571"/>
        <v>418.58333333333331</v>
      </c>
      <c r="C25131" s="5">
        <f t="shared" si="1569"/>
        <v>6.9763888888888888</v>
      </c>
      <c r="E25131" s="36">
        <v>0</v>
      </c>
      <c r="F25131" s="5">
        <f t="shared" si="1570"/>
        <v>0</v>
      </c>
      <c r="G25131" s="5">
        <f t="shared" si="1572"/>
        <v>418.58333333333331</v>
      </c>
      <c r="H25131" s="79">
        <f>'(2. 11points)'!M25127</f>
        <v>0</v>
      </c>
      <c r="I25131" s="79">
        <f>'(2. 11points)'!N25127</f>
        <v>0</v>
      </c>
      <c r="J25131" s="78">
        <f>'(2. 11points)'!O25127</f>
        <v>0</v>
      </c>
    </row>
    <row r="25132" spans="1:10" x14ac:dyDescent="0.4">
      <c r="A25132" s="5">
        <v>25116</v>
      </c>
      <c r="B25132" s="5">
        <f t="shared" si="1571"/>
        <v>418.6</v>
      </c>
      <c r="C25132" s="5">
        <f t="shared" si="1569"/>
        <v>6.9766666666666675</v>
      </c>
      <c r="E25132" s="36">
        <v>0</v>
      </c>
      <c r="F25132" s="5">
        <f t="shared" si="1570"/>
        <v>0</v>
      </c>
      <c r="G25132" s="5">
        <f t="shared" si="1572"/>
        <v>418.6</v>
      </c>
      <c r="H25132" s="79">
        <f>'(2. 11points)'!M25128</f>
        <v>0</v>
      </c>
      <c r="I25132" s="79">
        <f>'(2. 11points)'!N25128</f>
        <v>0</v>
      </c>
      <c r="J25132" s="78">
        <f>'(2. 11points)'!O25128</f>
        <v>0</v>
      </c>
    </row>
    <row r="25133" spans="1:10" x14ac:dyDescent="0.4">
      <c r="A25133" s="5">
        <v>25117</v>
      </c>
      <c r="B25133" s="5">
        <f t="shared" si="1571"/>
        <v>418.61666666666667</v>
      </c>
      <c r="C25133" s="5">
        <f t="shared" si="1569"/>
        <v>6.9769444444444444</v>
      </c>
      <c r="E25133" s="36">
        <v>0</v>
      </c>
      <c r="F25133" s="5">
        <f t="shared" si="1570"/>
        <v>0</v>
      </c>
      <c r="G25133" s="5">
        <f t="shared" si="1572"/>
        <v>418.61666666666667</v>
      </c>
      <c r="H25133" s="79">
        <f>'(2. 11points)'!M25129</f>
        <v>0</v>
      </c>
      <c r="I25133" s="79">
        <f>'(2. 11points)'!N25129</f>
        <v>0</v>
      </c>
      <c r="J25133" s="78">
        <f>'(2. 11points)'!O25129</f>
        <v>0</v>
      </c>
    </row>
    <row r="25134" spans="1:10" x14ac:dyDescent="0.4">
      <c r="A25134" s="5">
        <v>25118</v>
      </c>
      <c r="B25134" s="5">
        <f t="shared" si="1571"/>
        <v>418.63333333333333</v>
      </c>
      <c r="C25134" s="5">
        <f t="shared" si="1569"/>
        <v>6.9772222222222222</v>
      </c>
      <c r="E25134" s="36">
        <v>0</v>
      </c>
      <c r="F25134" s="5">
        <f t="shared" si="1570"/>
        <v>0</v>
      </c>
      <c r="G25134" s="5">
        <f t="shared" si="1572"/>
        <v>418.63333333333333</v>
      </c>
      <c r="H25134" s="79">
        <f>'(2. 11points)'!M25130</f>
        <v>0</v>
      </c>
      <c r="I25134" s="79">
        <f>'(2. 11points)'!N25130</f>
        <v>0</v>
      </c>
      <c r="J25134" s="78">
        <f>'(2. 11points)'!O25130</f>
        <v>0</v>
      </c>
    </row>
    <row r="25135" spans="1:10" x14ac:dyDescent="0.4">
      <c r="A25135" s="5">
        <v>25119</v>
      </c>
      <c r="B25135" s="5">
        <f t="shared" si="1571"/>
        <v>418.65</v>
      </c>
      <c r="C25135" s="5">
        <f t="shared" si="1569"/>
        <v>6.9775</v>
      </c>
      <c r="E25135" s="36">
        <v>0</v>
      </c>
      <c r="F25135" s="5">
        <f t="shared" si="1570"/>
        <v>0</v>
      </c>
      <c r="G25135" s="5">
        <f t="shared" si="1572"/>
        <v>418.65</v>
      </c>
      <c r="H25135" s="79">
        <f>'(2. 11points)'!M25131</f>
        <v>0</v>
      </c>
      <c r="I25135" s="79">
        <f>'(2. 11points)'!N25131</f>
        <v>0</v>
      </c>
      <c r="J25135" s="78">
        <f>'(2. 11points)'!O25131</f>
        <v>0</v>
      </c>
    </row>
    <row r="25136" spans="1:10" x14ac:dyDescent="0.4">
      <c r="A25136" s="5">
        <v>25120</v>
      </c>
      <c r="B25136" s="5">
        <f t="shared" si="1571"/>
        <v>418.66666666666669</v>
      </c>
      <c r="C25136" s="5">
        <f t="shared" si="1569"/>
        <v>6.9777777777777779</v>
      </c>
      <c r="E25136" s="36">
        <v>0</v>
      </c>
      <c r="F25136" s="5">
        <f t="shared" si="1570"/>
        <v>0</v>
      </c>
      <c r="G25136" s="5">
        <f t="shared" si="1572"/>
        <v>418.66666666666669</v>
      </c>
      <c r="H25136" s="79">
        <f>'(2. 11points)'!M25132</f>
        <v>0</v>
      </c>
      <c r="I25136" s="79">
        <f>'(2. 11points)'!N25132</f>
        <v>0</v>
      </c>
      <c r="J25136" s="78">
        <f>'(2. 11points)'!O25132</f>
        <v>0</v>
      </c>
    </row>
    <row r="25137" spans="1:10" x14ac:dyDescent="0.4">
      <c r="A25137" s="5">
        <v>25121</v>
      </c>
      <c r="B25137" s="5">
        <f t="shared" si="1571"/>
        <v>418.68333333333334</v>
      </c>
      <c r="C25137" s="5">
        <f t="shared" si="1569"/>
        <v>6.9780555555555557</v>
      </c>
      <c r="E25137" s="36">
        <v>0</v>
      </c>
      <c r="F25137" s="5">
        <f t="shared" si="1570"/>
        <v>0</v>
      </c>
      <c r="G25137" s="5">
        <f t="shared" si="1572"/>
        <v>418.68333333333334</v>
      </c>
      <c r="H25137" s="79">
        <f>'(2. 11points)'!M25133</f>
        <v>0</v>
      </c>
      <c r="I25137" s="79">
        <f>'(2. 11points)'!N25133</f>
        <v>0</v>
      </c>
      <c r="J25137" s="78">
        <f>'(2. 11points)'!O25133</f>
        <v>0</v>
      </c>
    </row>
    <row r="25138" spans="1:10" x14ac:dyDescent="0.4">
      <c r="A25138" s="5">
        <v>25122</v>
      </c>
      <c r="B25138" s="5">
        <f t="shared" si="1571"/>
        <v>418.7</v>
      </c>
      <c r="C25138" s="5">
        <f t="shared" si="1569"/>
        <v>6.9783333333333335</v>
      </c>
      <c r="E25138" s="36">
        <v>0</v>
      </c>
      <c r="F25138" s="5">
        <f t="shared" si="1570"/>
        <v>0</v>
      </c>
      <c r="G25138" s="5">
        <f t="shared" si="1572"/>
        <v>418.7</v>
      </c>
      <c r="H25138" s="79">
        <f>'(2. 11points)'!M25134</f>
        <v>0</v>
      </c>
      <c r="I25138" s="79">
        <f>'(2. 11points)'!N25134</f>
        <v>0</v>
      </c>
      <c r="J25138" s="78">
        <f>'(2. 11points)'!O25134</f>
        <v>0</v>
      </c>
    </row>
    <row r="25139" spans="1:10" x14ac:dyDescent="0.4">
      <c r="A25139" s="5">
        <v>25123</v>
      </c>
      <c r="B25139" s="5">
        <f t="shared" si="1571"/>
        <v>418.71666666666664</v>
      </c>
      <c r="C25139" s="5">
        <f t="shared" si="1569"/>
        <v>6.9786111111111104</v>
      </c>
      <c r="E25139" s="36">
        <v>0</v>
      </c>
      <c r="F25139" s="5">
        <f t="shared" si="1570"/>
        <v>0</v>
      </c>
      <c r="G25139" s="5">
        <f t="shared" si="1572"/>
        <v>418.71666666666664</v>
      </c>
      <c r="H25139" s="79">
        <f>'(2. 11points)'!M25135</f>
        <v>0</v>
      </c>
      <c r="I25139" s="79">
        <f>'(2. 11points)'!N25135</f>
        <v>0</v>
      </c>
      <c r="J25139" s="78">
        <f>'(2. 11points)'!O25135</f>
        <v>0</v>
      </c>
    </row>
    <row r="25140" spans="1:10" x14ac:dyDescent="0.4">
      <c r="A25140" s="5">
        <v>25124</v>
      </c>
      <c r="B25140" s="5">
        <f t="shared" si="1571"/>
        <v>418.73333333333335</v>
      </c>
      <c r="C25140" s="5">
        <f t="shared" si="1569"/>
        <v>6.9788888888888891</v>
      </c>
      <c r="E25140" s="36">
        <v>0</v>
      </c>
      <c r="F25140" s="5">
        <f t="shared" si="1570"/>
        <v>0</v>
      </c>
      <c r="G25140" s="5">
        <f t="shared" si="1572"/>
        <v>418.73333333333335</v>
      </c>
      <c r="H25140" s="79">
        <f>'(2. 11points)'!M25136</f>
        <v>0</v>
      </c>
      <c r="I25140" s="79">
        <f>'(2. 11points)'!N25136</f>
        <v>0</v>
      </c>
      <c r="J25140" s="78">
        <f>'(2. 11points)'!O25136</f>
        <v>0</v>
      </c>
    </row>
    <row r="25141" spans="1:10" x14ac:dyDescent="0.4">
      <c r="A25141" s="5">
        <v>25125</v>
      </c>
      <c r="B25141" s="5">
        <f t="shared" si="1571"/>
        <v>418.75</v>
      </c>
      <c r="C25141" s="5">
        <f t="shared" si="1569"/>
        <v>6.979166666666667</v>
      </c>
      <c r="E25141" s="36">
        <v>0</v>
      </c>
      <c r="F25141" s="5">
        <f t="shared" si="1570"/>
        <v>0</v>
      </c>
      <c r="G25141" s="5">
        <f t="shared" si="1572"/>
        <v>418.75</v>
      </c>
      <c r="H25141" s="79">
        <f>'(2. 11points)'!M25137</f>
        <v>0</v>
      </c>
      <c r="I25141" s="79">
        <f>'(2. 11points)'!N25137</f>
        <v>0</v>
      </c>
      <c r="J25141" s="78">
        <f>'(2. 11points)'!O25137</f>
        <v>0</v>
      </c>
    </row>
    <row r="25142" spans="1:10" x14ac:dyDescent="0.4">
      <c r="A25142" s="5">
        <v>25126</v>
      </c>
      <c r="B25142" s="5">
        <f t="shared" si="1571"/>
        <v>418.76666666666665</v>
      </c>
      <c r="C25142" s="5">
        <f t="shared" si="1569"/>
        <v>6.9794444444444439</v>
      </c>
      <c r="E25142" s="36">
        <v>0</v>
      </c>
      <c r="F25142" s="5">
        <f t="shared" si="1570"/>
        <v>0</v>
      </c>
      <c r="G25142" s="5">
        <f t="shared" si="1572"/>
        <v>418.76666666666665</v>
      </c>
      <c r="H25142" s="79">
        <f>'(2. 11points)'!M25138</f>
        <v>0</v>
      </c>
      <c r="I25142" s="79">
        <f>'(2. 11points)'!N25138</f>
        <v>0</v>
      </c>
      <c r="J25142" s="78">
        <f>'(2. 11points)'!O25138</f>
        <v>0</v>
      </c>
    </row>
    <row r="25143" spans="1:10" x14ac:dyDescent="0.4">
      <c r="A25143" s="5">
        <v>25127</v>
      </c>
      <c r="B25143" s="5">
        <f t="shared" si="1571"/>
        <v>418.78333333333336</v>
      </c>
      <c r="C25143" s="5">
        <f t="shared" si="1569"/>
        <v>6.9797222222222226</v>
      </c>
      <c r="E25143" s="36">
        <v>0</v>
      </c>
      <c r="F25143" s="5">
        <f t="shared" si="1570"/>
        <v>0</v>
      </c>
      <c r="G25143" s="5">
        <f t="shared" si="1572"/>
        <v>418.78333333333336</v>
      </c>
      <c r="H25143" s="79">
        <f>'(2. 11points)'!M25139</f>
        <v>0</v>
      </c>
      <c r="I25143" s="79">
        <f>'(2. 11points)'!N25139</f>
        <v>0</v>
      </c>
      <c r="J25143" s="78">
        <f>'(2. 11points)'!O25139</f>
        <v>0</v>
      </c>
    </row>
    <row r="25144" spans="1:10" x14ac:dyDescent="0.4">
      <c r="A25144" s="5">
        <v>25128</v>
      </c>
      <c r="B25144" s="5">
        <f t="shared" si="1571"/>
        <v>418.8</v>
      </c>
      <c r="C25144" s="5">
        <f t="shared" si="1569"/>
        <v>6.98</v>
      </c>
      <c r="E25144" s="36">
        <v>0</v>
      </c>
      <c r="F25144" s="5">
        <f t="shared" si="1570"/>
        <v>0</v>
      </c>
      <c r="G25144" s="5">
        <f t="shared" si="1572"/>
        <v>418.8</v>
      </c>
      <c r="H25144" s="79">
        <f>'(2. 11points)'!M25140</f>
        <v>0</v>
      </c>
      <c r="I25144" s="79">
        <f>'(2. 11points)'!N25140</f>
        <v>0</v>
      </c>
      <c r="J25144" s="78">
        <f>'(2. 11points)'!O25140</f>
        <v>0</v>
      </c>
    </row>
    <row r="25145" spans="1:10" x14ac:dyDescent="0.4">
      <c r="A25145" s="5">
        <v>25129</v>
      </c>
      <c r="B25145" s="5">
        <f t="shared" si="1571"/>
        <v>418.81666666666666</v>
      </c>
      <c r="C25145" s="5">
        <f t="shared" si="1569"/>
        <v>6.9802777777777774</v>
      </c>
      <c r="E25145" s="36">
        <v>0</v>
      </c>
      <c r="F25145" s="5">
        <f t="shared" si="1570"/>
        <v>0</v>
      </c>
      <c r="G25145" s="5">
        <f t="shared" si="1572"/>
        <v>418.81666666666666</v>
      </c>
      <c r="H25145" s="79">
        <f>'(2. 11points)'!M25141</f>
        <v>0</v>
      </c>
      <c r="I25145" s="79">
        <f>'(2. 11points)'!N25141</f>
        <v>0</v>
      </c>
      <c r="J25145" s="78">
        <f>'(2. 11points)'!O25141</f>
        <v>0</v>
      </c>
    </row>
    <row r="25146" spans="1:10" x14ac:dyDescent="0.4">
      <c r="A25146" s="5">
        <v>25130</v>
      </c>
      <c r="B25146" s="5">
        <f t="shared" si="1571"/>
        <v>418.83333333333331</v>
      </c>
      <c r="C25146" s="5">
        <f t="shared" si="1569"/>
        <v>6.9805555555555552</v>
      </c>
      <c r="E25146" s="36">
        <v>0</v>
      </c>
      <c r="F25146" s="5">
        <f t="shared" si="1570"/>
        <v>0</v>
      </c>
      <c r="G25146" s="5">
        <f t="shared" si="1572"/>
        <v>418.83333333333331</v>
      </c>
      <c r="H25146" s="79">
        <f>'(2. 11points)'!M25142</f>
        <v>0</v>
      </c>
      <c r="I25146" s="79">
        <f>'(2. 11points)'!N25142</f>
        <v>0</v>
      </c>
      <c r="J25146" s="78">
        <f>'(2. 11points)'!O25142</f>
        <v>0</v>
      </c>
    </row>
    <row r="25147" spans="1:10" x14ac:dyDescent="0.4">
      <c r="A25147" s="5">
        <v>25131</v>
      </c>
      <c r="B25147" s="5">
        <f t="shared" si="1571"/>
        <v>418.85</v>
      </c>
      <c r="C25147" s="5">
        <f t="shared" si="1569"/>
        <v>6.9808333333333339</v>
      </c>
      <c r="E25147" s="36">
        <v>0</v>
      </c>
      <c r="F25147" s="5">
        <f t="shared" si="1570"/>
        <v>0</v>
      </c>
      <c r="G25147" s="5">
        <f t="shared" si="1572"/>
        <v>418.85</v>
      </c>
      <c r="H25147" s="79">
        <f>'(2. 11points)'!M25143</f>
        <v>0</v>
      </c>
      <c r="I25147" s="79">
        <f>'(2. 11points)'!N25143</f>
        <v>0</v>
      </c>
      <c r="J25147" s="78">
        <f>'(2. 11points)'!O25143</f>
        <v>0</v>
      </c>
    </row>
    <row r="25148" spans="1:10" x14ac:dyDescent="0.4">
      <c r="A25148" s="5">
        <v>25132</v>
      </c>
      <c r="B25148" s="5">
        <f t="shared" si="1571"/>
        <v>418.86666666666667</v>
      </c>
      <c r="C25148" s="5">
        <f t="shared" si="1569"/>
        <v>6.9811111111111108</v>
      </c>
      <c r="E25148" s="36">
        <v>0</v>
      </c>
      <c r="F25148" s="5">
        <f t="shared" si="1570"/>
        <v>0</v>
      </c>
      <c r="G25148" s="5">
        <f t="shared" si="1572"/>
        <v>418.86666666666667</v>
      </c>
      <c r="H25148" s="79">
        <f>'(2. 11points)'!M25144</f>
        <v>0</v>
      </c>
      <c r="I25148" s="79">
        <f>'(2. 11points)'!N25144</f>
        <v>0</v>
      </c>
      <c r="J25148" s="78">
        <f>'(2. 11points)'!O25144</f>
        <v>0</v>
      </c>
    </row>
    <row r="25149" spans="1:10" x14ac:dyDescent="0.4">
      <c r="A25149" s="5">
        <v>25133</v>
      </c>
      <c r="B25149" s="5">
        <f t="shared" si="1571"/>
        <v>418.88333333333333</v>
      </c>
      <c r="C25149" s="5">
        <f t="shared" si="1569"/>
        <v>6.9813888888888886</v>
      </c>
      <c r="E25149" s="36">
        <v>0</v>
      </c>
      <c r="F25149" s="5">
        <f t="shared" si="1570"/>
        <v>0</v>
      </c>
      <c r="G25149" s="5">
        <f t="shared" si="1572"/>
        <v>418.88333333333333</v>
      </c>
      <c r="H25149" s="79">
        <f>'(2. 11points)'!M25145</f>
        <v>0</v>
      </c>
      <c r="I25149" s="79">
        <f>'(2. 11points)'!N25145</f>
        <v>0</v>
      </c>
      <c r="J25149" s="78">
        <f>'(2. 11points)'!O25145</f>
        <v>0</v>
      </c>
    </row>
    <row r="25150" spans="1:10" x14ac:dyDescent="0.4">
      <c r="A25150" s="5">
        <v>25134</v>
      </c>
      <c r="B25150" s="5">
        <f t="shared" si="1571"/>
        <v>418.9</v>
      </c>
      <c r="C25150" s="5">
        <f t="shared" si="1569"/>
        <v>6.9816666666666665</v>
      </c>
      <c r="E25150" s="36">
        <v>0</v>
      </c>
      <c r="F25150" s="5">
        <f t="shared" si="1570"/>
        <v>0</v>
      </c>
      <c r="G25150" s="5">
        <f t="shared" si="1572"/>
        <v>418.9</v>
      </c>
      <c r="H25150" s="79">
        <f>'(2. 11points)'!M25146</f>
        <v>0</v>
      </c>
      <c r="I25150" s="79">
        <f>'(2. 11points)'!N25146</f>
        <v>0</v>
      </c>
      <c r="J25150" s="78">
        <f>'(2. 11points)'!O25146</f>
        <v>0</v>
      </c>
    </row>
    <row r="25151" spans="1:10" x14ac:dyDescent="0.4">
      <c r="A25151" s="5">
        <v>25135</v>
      </c>
      <c r="B25151" s="5">
        <f t="shared" si="1571"/>
        <v>418.91666666666669</v>
      </c>
      <c r="C25151" s="5">
        <f t="shared" si="1569"/>
        <v>6.9819444444444452</v>
      </c>
      <c r="E25151" s="36">
        <v>0</v>
      </c>
      <c r="F25151" s="5">
        <f t="shared" si="1570"/>
        <v>0</v>
      </c>
      <c r="G25151" s="5">
        <f t="shared" si="1572"/>
        <v>418.91666666666669</v>
      </c>
      <c r="H25151" s="79">
        <f>'(2. 11points)'!M25147</f>
        <v>0</v>
      </c>
      <c r="I25151" s="79">
        <f>'(2. 11points)'!N25147</f>
        <v>0</v>
      </c>
      <c r="J25151" s="78">
        <f>'(2. 11points)'!O25147</f>
        <v>0</v>
      </c>
    </row>
    <row r="25152" spans="1:10" x14ac:dyDescent="0.4">
      <c r="A25152" s="5">
        <v>25136</v>
      </c>
      <c r="B25152" s="5">
        <f t="shared" si="1571"/>
        <v>418.93333333333334</v>
      </c>
      <c r="C25152" s="5">
        <f t="shared" si="1569"/>
        <v>6.9822222222222221</v>
      </c>
      <c r="E25152" s="36">
        <v>0</v>
      </c>
      <c r="F25152" s="5">
        <f t="shared" si="1570"/>
        <v>0</v>
      </c>
      <c r="G25152" s="5">
        <f t="shared" si="1572"/>
        <v>418.93333333333334</v>
      </c>
      <c r="H25152" s="79">
        <f>'(2. 11points)'!M25148</f>
        <v>0</v>
      </c>
      <c r="I25152" s="79">
        <f>'(2. 11points)'!N25148</f>
        <v>0</v>
      </c>
      <c r="J25152" s="78">
        <f>'(2. 11points)'!O25148</f>
        <v>0</v>
      </c>
    </row>
    <row r="25153" spans="1:10" x14ac:dyDescent="0.4">
      <c r="A25153" s="5">
        <v>25137</v>
      </c>
      <c r="B25153" s="5">
        <f t="shared" si="1571"/>
        <v>418.95</v>
      </c>
      <c r="C25153" s="5">
        <f t="shared" si="1569"/>
        <v>6.9824999999999999</v>
      </c>
      <c r="E25153" s="36">
        <v>0</v>
      </c>
      <c r="F25153" s="5">
        <f t="shared" si="1570"/>
        <v>0</v>
      </c>
      <c r="G25153" s="5">
        <f t="shared" si="1572"/>
        <v>418.95</v>
      </c>
      <c r="H25153" s="79">
        <f>'(2. 11points)'!M25149</f>
        <v>0</v>
      </c>
      <c r="I25153" s="79">
        <f>'(2. 11points)'!N25149</f>
        <v>0</v>
      </c>
      <c r="J25153" s="78">
        <f>'(2. 11points)'!O25149</f>
        <v>0</v>
      </c>
    </row>
    <row r="25154" spans="1:10" x14ac:dyDescent="0.4">
      <c r="A25154" s="5">
        <v>25138</v>
      </c>
      <c r="B25154" s="5">
        <f t="shared" si="1571"/>
        <v>418.96666666666664</v>
      </c>
      <c r="C25154" s="5">
        <f t="shared" si="1569"/>
        <v>6.9827777777777778</v>
      </c>
      <c r="E25154" s="36">
        <v>0</v>
      </c>
      <c r="F25154" s="5">
        <f t="shared" si="1570"/>
        <v>0</v>
      </c>
      <c r="G25154" s="5">
        <f t="shared" si="1572"/>
        <v>418.96666666666664</v>
      </c>
      <c r="H25154" s="79">
        <f>'(2. 11points)'!M25150</f>
        <v>0</v>
      </c>
      <c r="I25154" s="79">
        <f>'(2. 11points)'!N25150</f>
        <v>0</v>
      </c>
      <c r="J25154" s="78">
        <f>'(2. 11points)'!O25150</f>
        <v>0</v>
      </c>
    </row>
    <row r="25155" spans="1:10" x14ac:dyDescent="0.4">
      <c r="A25155" s="5">
        <v>25139</v>
      </c>
      <c r="B25155" s="5">
        <f t="shared" si="1571"/>
        <v>418.98333333333335</v>
      </c>
      <c r="C25155" s="5">
        <f t="shared" si="1569"/>
        <v>6.9830555555555556</v>
      </c>
      <c r="E25155" s="36">
        <v>0</v>
      </c>
      <c r="F25155" s="5">
        <f t="shared" si="1570"/>
        <v>0</v>
      </c>
      <c r="G25155" s="5">
        <f t="shared" si="1572"/>
        <v>418.98333333333335</v>
      </c>
      <c r="H25155" s="79">
        <f>'(2. 11points)'!M25151</f>
        <v>0</v>
      </c>
      <c r="I25155" s="79">
        <f>'(2. 11points)'!N25151</f>
        <v>0</v>
      </c>
      <c r="J25155" s="78">
        <f>'(2. 11points)'!O25151</f>
        <v>0</v>
      </c>
    </row>
    <row r="25156" spans="1:10" x14ac:dyDescent="0.4">
      <c r="A25156" s="5">
        <v>25140</v>
      </c>
      <c r="B25156" s="5">
        <f t="shared" si="1571"/>
        <v>419</v>
      </c>
      <c r="C25156" s="5">
        <f t="shared" si="1569"/>
        <v>6.9833333333333334</v>
      </c>
      <c r="E25156" s="36">
        <v>0</v>
      </c>
      <c r="F25156" s="5">
        <f t="shared" si="1570"/>
        <v>0</v>
      </c>
      <c r="G25156" s="5">
        <f t="shared" si="1572"/>
        <v>419</v>
      </c>
      <c r="H25156" s="79">
        <f>'(2. 11points)'!M25152</f>
        <v>0</v>
      </c>
      <c r="I25156" s="79">
        <f>'(2. 11points)'!N25152</f>
        <v>0</v>
      </c>
      <c r="J25156" s="78">
        <f>'(2. 11points)'!O25152</f>
        <v>0</v>
      </c>
    </row>
    <row r="25157" spans="1:10" x14ac:dyDescent="0.4">
      <c r="A25157" s="5">
        <v>25141</v>
      </c>
      <c r="B25157" s="5">
        <f t="shared" si="1571"/>
        <v>419.01666666666665</v>
      </c>
      <c r="C25157" s="5">
        <f t="shared" si="1569"/>
        <v>6.9836111111111112</v>
      </c>
      <c r="E25157" s="36">
        <v>0</v>
      </c>
      <c r="F25157" s="5">
        <f t="shared" si="1570"/>
        <v>0</v>
      </c>
      <c r="G25157" s="5">
        <f t="shared" si="1572"/>
        <v>419.01666666666665</v>
      </c>
      <c r="H25157" s="79">
        <f>'(2. 11points)'!M25153</f>
        <v>0</v>
      </c>
      <c r="I25157" s="79">
        <f>'(2. 11points)'!N25153</f>
        <v>0</v>
      </c>
      <c r="J25157" s="78">
        <f>'(2. 11points)'!O25153</f>
        <v>0</v>
      </c>
    </row>
    <row r="25158" spans="1:10" x14ac:dyDescent="0.4">
      <c r="A25158" s="5">
        <v>25142</v>
      </c>
      <c r="B25158" s="5">
        <f t="shared" si="1571"/>
        <v>419.03333333333336</v>
      </c>
      <c r="C25158" s="5">
        <f t="shared" si="1569"/>
        <v>6.983888888888889</v>
      </c>
      <c r="E25158" s="36">
        <v>0</v>
      </c>
      <c r="F25158" s="5">
        <f t="shared" si="1570"/>
        <v>0</v>
      </c>
      <c r="G25158" s="5">
        <f t="shared" si="1572"/>
        <v>419.03333333333336</v>
      </c>
      <c r="H25158" s="79">
        <f>'(2. 11points)'!M25154</f>
        <v>0</v>
      </c>
      <c r="I25158" s="79">
        <f>'(2. 11points)'!N25154</f>
        <v>0</v>
      </c>
      <c r="J25158" s="78">
        <f>'(2. 11points)'!O25154</f>
        <v>0</v>
      </c>
    </row>
    <row r="25159" spans="1:10" x14ac:dyDescent="0.4">
      <c r="A25159" s="5">
        <v>25143</v>
      </c>
      <c r="B25159" s="5">
        <f t="shared" si="1571"/>
        <v>419.05</v>
      </c>
      <c r="C25159" s="5">
        <f t="shared" si="1569"/>
        <v>6.9841666666666669</v>
      </c>
      <c r="E25159" s="36">
        <v>0</v>
      </c>
      <c r="F25159" s="5">
        <f t="shared" si="1570"/>
        <v>0</v>
      </c>
      <c r="G25159" s="5">
        <f t="shared" si="1572"/>
        <v>419.05</v>
      </c>
      <c r="H25159" s="79">
        <f>'(2. 11points)'!M25155</f>
        <v>0</v>
      </c>
      <c r="I25159" s="79">
        <f>'(2. 11points)'!N25155</f>
        <v>0</v>
      </c>
      <c r="J25159" s="78">
        <f>'(2. 11points)'!O25155</f>
        <v>0</v>
      </c>
    </row>
    <row r="25160" spans="1:10" x14ac:dyDescent="0.4">
      <c r="A25160" s="5">
        <v>25144</v>
      </c>
      <c r="B25160" s="5">
        <f t="shared" si="1571"/>
        <v>419.06666666666666</v>
      </c>
      <c r="C25160" s="5">
        <f t="shared" si="1569"/>
        <v>6.9844444444444447</v>
      </c>
      <c r="E25160" s="36">
        <v>0</v>
      </c>
      <c r="F25160" s="5">
        <f t="shared" si="1570"/>
        <v>0</v>
      </c>
      <c r="G25160" s="5">
        <f t="shared" si="1572"/>
        <v>419.06666666666666</v>
      </c>
      <c r="H25160" s="79">
        <f>'(2. 11points)'!M25156</f>
        <v>0</v>
      </c>
      <c r="I25160" s="79">
        <f>'(2. 11points)'!N25156</f>
        <v>0</v>
      </c>
      <c r="J25160" s="78">
        <f>'(2. 11points)'!O25156</f>
        <v>0</v>
      </c>
    </row>
    <row r="25161" spans="1:10" x14ac:dyDescent="0.4">
      <c r="A25161" s="5">
        <v>25145</v>
      </c>
      <c r="B25161" s="5">
        <f t="shared" si="1571"/>
        <v>419.08333333333331</v>
      </c>
      <c r="C25161" s="5">
        <f t="shared" si="1569"/>
        <v>6.9847222222222216</v>
      </c>
      <c r="E25161" s="36">
        <v>0</v>
      </c>
      <c r="F25161" s="5">
        <f t="shared" si="1570"/>
        <v>0</v>
      </c>
      <c r="G25161" s="5">
        <f t="shared" si="1572"/>
        <v>419.08333333333331</v>
      </c>
      <c r="H25161" s="79">
        <f>'(2. 11points)'!M25157</f>
        <v>0</v>
      </c>
      <c r="I25161" s="79">
        <f>'(2. 11points)'!N25157</f>
        <v>0</v>
      </c>
      <c r="J25161" s="78">
        <f>'(2. 11points)'!O25157</f>
        <v>0</v>
      </c>
    </row>
    <row r="25162" spans="1:10" x14ac:dyDescent="0.4">
      <c r="A25162" s="5">
        <v>25146</v>
      </c>
      <c r="B25162" s="5">
        <f t="shared" si="1571"/>
        <v>419.1</v>
      </c>
      <c r="C25162" s="5">
        <f t="shared" si="1569"/>
        <v>6.9850000000000003</v>
      </c>
      <c r="E25162" s="36">
        <v>0</v>
      </c>
      <c r="F25162" s="5">
        <f t="shared" si="1570"/>
        <v>0</v>
      </c>
      <c r="G25162" s="5">
        <f t="shared" si="1572"/>
        <v>419.1</v>
      </c>
      <c r="H25162" s="79">
        <f>'(2. 11points)'!M25158</f>
        <v>0</v>
      </c>
      <c r="I25162" s="79">
        <f>'(2. 11points)'!N25158</f>
        <v>0</v>
      </c>
      <c r="J25162" s="78">
        <f>'(2. 11points)'!O25158</f>
        <v>0</v>
      </c>
    </row>
    <row r="25163" spans="1:10" x14ac:dyDescent="0.4">
      <c r="A25163" s="5">
        <v>25147</v>
      </c>
      <c r="B25163" s="5">
        <f t="shared" si="1571"/>
        <v>419.11666666666667</v>
      </c>
      <c r="C25163" s="5">
        <f t="shared" si="1569"/>
        <v>6.9852777777777781</v>
      </c>
      <c r="E25163" s="36">
        <v>0</v>
      </c>
      <c r="F25163" s="5">
        <f t="shared" si="1570"/>
        <v>0</v>
      </c>
      <c r="G25163" s="5">
        <f t="shared" si="1572"/>
        <v>419.11666666666667</v>
      </c>
      <c r="H25163" s="79">
        <f>'(2. 11points)'!M25159</f>
        <v>0</v>
      </c>
      <c r="I25163" s="79">
        <f>'(2. 11points)'!N25159</f>
        <v>0</v>
      </c>
      <c r="J25163" s="78">
        <f>'(2. 11points)'!O25159</f>
        <v>0</v>
      </c>
    </row>
    <row r="25164" spans="1:10" x14ac:dyDescent="0.4">
      <c r="A25164" s="5">
        <v>25148</v>
      </c>
      <c r="B25164" s="5">
        <f t="shared" si="1571"/>
        <v>419.13333333333333</v>
      </c>
      <c r="C25164" s="5">
        <f t="shared" si="1569"/>
        <v>6.9855555555555551</v>
      </c>
      <c r="E25164" s="36">
        <v>0</v>
      </c>
      <c r="F25164" s="5">
        <f t="shared" si="1570"/>
        <v>0</v>
      </c>
      <c r="G25164" s="5">
        <f t="shared" si="1572"/>
        <v>419.13333333333333</v>
      </c>
      <c r="H25164" s="79">
        <f>'(2. 11points)'!M25160</f>
        <v>0</v>
      </c>
      <c r="I25164" s="79">
        <f>'(2. 11points)'!N25160</f>
        <v>0</v>
      </c>
      <c r="J25164" s="78">
        <f>'(2. 11points)'!O25160</f>
        <v>0</v>
      </c>
    </row>
    <row r="25165" spans="1:10" x14ac:dyDescent="0.4">
      <c r="A25165" s="5">
        <v>25149</v>
      </c>
      <c r="B25165" s="5">
        <f t="shared" si="1571"/>
        <v>419.15</v>
      </c>
      <c r="C25165" s="5">
        <f t="shared" si="1569"/>
        <v>6.9858333333333329</v>
      </c>
      <c r="E25165" s="36">
        <v>0</v>
      </c>
      <c r="F25165" s="5">
        <f t="shared" si="1570"/>
        <v>0</v>
      </c>
      <c r="G25165" s="5">
        <f t="shared" si="1572"/>
        <v>419.15</v>
      </c>
      <c r="H25165" s="79">
        <f>'(2. 11points)'!M25161</f>
        <v>0</v>
      </c>
      <c r="I25165" s="79">
        <f>'(2. 11points)'!N25161</f>
        <v>0</v>
      </c>
      <c r="J25165" s="78">
        <f>'(2. 11points)'!O25161</f>
        <v>0</v>
      </c>
    </row>
    <row r="25166" spans="1:10" x14ac:dyDescent="0.4">
      <c r="A25166" s="5">
        <v>25150</v>
      </c>
      <c r="B25166" s="5">
        <f t="shared" si="1571"/>
        <v>419.16666666666669</v>
      </c>
      <c r="C25166" s="5">
        <f t="shared" si="1569"/>
        <v>6.9861111111111116</v>
      </c>
      <c r="E25166" s="36">
        <v>0</v>
      </c>
      <c r="F25166" s="5">
        <f t="shared" si="1570"/>
        <v>0</v>
      </c>
      <c r="G25166" s="5">
        <f t="shared" si="1572"/>
        <v>419.16666666666669</v>
      </c>
      <c r="H25166" s="79">
        <f>'(2. 11points)'!M25162</f>
        <v>0</v>
      </c>
      <c r="I25166" s="79">
        <f>'(2. 11points)'!N25162</f>
        <v>0</v>
      </c>
      <c r="J25166" s="78">
        <f>'(2. 11points)'!O25162</f>
        <v>0</v>
      </c>
    </row>
    <row r="25167" spans="1:10" x14ac:dyDescent="0.4">
      <c r="A25167" s="5">
        <v>25151</v>
      </c>
      <c r="B25167" s="5">
        <f t="shared" si="1571"/>
        <v>419.18333333333334</v>
      </c>
      <c r="C25167" s="5">
        <f t="shared" si="1569"/>
        <v>6.9863888888888885</v>
      </c>
      <c r="E25167" s="36">
        <v>0</v>
      </c>
      <c r="F25167" s="5">
        <f t="shared" si="1570"/>
        <v>0</v>
      </c>
      <c r="G25167" s="5">
        <f t="shared" si="1572"/>
        <v>419.18333333333334</v>
      </c>
      <c r="H25167" s="79">
        <f>'(2. 11points)'!M25163</f>
        <v>0</v>
      </c>
      <c r="I25167" s="79">
        <f>'(2. 11points)'!N25163</f>
        <v>0</v>
      </c>
      <c r="J25167" s="78">
        <f>'(2. 11points)'!O25163</f>
        <v>0</v>
      </c>
    </row>
    <row r="25168" spans="1:10" x14ac:dyDescent="0.4">
      <c r="A25168" s="5">
        <v>25152</v>
      </c>
      <c r="B25168" s="5">
        <f t="shared" si="1571"/>
        <v>419.2</v>
      </c>
      <c r="C25168" s="5">
        <f t="shared" si="1569"/>
        <v>6.9866666666666664</v>
      </c>
      <c r="E25168" s="36">
        <v>0</v>
      </c>
      <c r="F25168" s="5">
        <f t="shared" si="1570"/>
        <v>0</v>
      </c>
      <c r="G25168" s="5">
        <f t="shared" si="1572"/>
        <v>419.2</v>
      </c>
      <c r="H25168" s="79">
        <f>'(2. 11points)'!M25164</f>
        <v>0</v>
      </c>
      <c r="I25168" s="79">
        <f>'(2. 11points)'!N25164</f>
        <v>0</v>
      </c>
      <c r="J25168" s="78">
        <f>'(2. 11points)'!O25164</f>
        <v>0</v>
      </c>
    </row>
    <row r="25169" spans="1:10" x14ac:dyDescent="0.4">
      <c r="A25169" s="5">
        <v>25153</v>
      </c>
      <c r="B25169" s="5">
        <f t="shared" si="1571"/>
        <v>419.21666666666664</v>
      </c>
      <c r="C25169" s="5">
        <f t="shared" ref="C25169:C25232" si="1573">B25169/60</f>
        <v>6.9869444444444442</v>
      </c>
      <c r="E25169" s="36">
        <v>0</v>
      </c>
      <c r="F25169" s="5">
        <f t="shared" ref="F25169:F25232" si="1574">E25169-$F$11</f>
        <v>0</v>
      </c>
      <c r="G25169" s="5">
        <f t="shared" si="1572"/>
        <v>419.21666666666664</v>
      </c>
      <c r="H25169" s="79">
        <f>'(2. 11points)'!M25165</f>
        <v>0</v>
      </c>
      <c r="I25169" s="79">
        <f>'(2. 11points)'!N25165</f>
        <v>0</v>
      </c>
      <c r="J25169" s="78">
        <f>'(2. 11points)'!O25165</f>
        <v>0</v>
      </c>
    </row>
    <row r="25170" spans="1:10" x14ac:dyDescent="0.4">
      <c r="A25170" s="5">
        <v>25154</v>
      </c>
      <c r="B25170" s="5">
        <f t="shared" ref="B25170:B25233" si="1575">A25170*$B$12/60</f>
        <v>419.23333333333335</v>
      </c>
      <c r="C25170" s="5">
        <f t="shared" si="1573"/>
        <v>6.9872222222222229</v>
      </c>
      <c r="E25170" s="36">
        <v>0</v>
      </c>
      <c r="F25170" s="5">
        <f t="shared" si="1574"/>
        <v>0</v>
      </c>
      <c r="G25170" s="5">
        <f t="shared" si="1572"/>
        <v>419.23333333333335</v>
      </c>
      <c r="H25170" s="79">
        <f>'(2. 11points)'!M25166</f>
        <v>0</v>
      </c>
      <c r="I25170" s="79">
        <f>'(2. 11points)'!N25166</f>
        <v>0</v>
      </c>
      <c r="J25170" s="78">
        <f>'(2. 11points)'!O25166</f>
        <v>0</v>
      </c>
    </row>
    <row r="25171" spans="1:10" x14ac:dyDescent="0.4">
      <c r="A25171" s="5">
        <v>25155</v>
      </c>
      <c r="B25171" s="5">
        <f t="shared" si="1575"/>
        <v>419.25</v>
      </c>
      <c r="C25171" s="5">
        <f t="shared" si="1573"/>
        <v>6.9874999999999998</v>
      </c>
      <c r="E25171" s="36">
        <v>0</v>
      </c>
      <c r="F25171" s="5">
        <f t="shared" si="1574"/>
        <v>0</v>
      </c>
      <c r="G25171" s="5">
        <f t="shared" si="1572"/>
        <v>419.25</v>
      </c>
      <c r="H25171" s="79">
        <f>'(2. 11points)'!M25167</f>
        <v>0</v>
      </c>
      <c r="I25171" s="79">
        <f>'(2. 11points)'!N25167</f>
        <v>0</v>
      </c>
      <c r="J25171" s="78">
        <f>'(2. 11points)'!O25167</f>
        <v>0</v>
      </c>
    </row>
    <row r="25172" spans="1:10" x14ac:dyDescent="0.4">
      <c r="A25172" s="5">
        <v>25156</v>
      </c>
      <c r="B25172" s="5">
        <f t="shared" si="1575"/>
        <v>419.26666666666665</v>
      </c>
      <c r="C25172" s="5">
        <f t="shared" si="1573"/>
        <v>6.9877777777777776</v>
      </c>
      <c r="E25172" s="36">
        <v>0</v>
      </c>
      <c r="F25172" s="5">
        <f t="shared" si="1574"/>
        <v>0</v>
      </c>
      <c r="G25172" s="5">
        <f t="shared" si="1572"/>
        <v>419.26666666666665</v>
      </c>
      <c r="H25172" s="79">
        <f>'(2. 11points)'!M25168</f>
        <v>0</v>
      </c>
      <c r="I25172" s="79">
        <f>'(2. 11points)'!N25168</f>
        <v>0</v>
      </c>
      <c r="J25172" s="78">
        <f>'(2. 11points)'!O25168</f>
        <v>0</v>
      </c>
    </row>
    <row r="25173" spans="1:10" x14ac:dyDescent="0.4">
      <c r="A25173" s="5">
        <v>25157</v>
      </c>
      <c r="B25173" s="5">
        <f t="shared" si="1575"/>
        <v>419.28333333333336</v>
      </c>
      <c r="C25173" s="5">
        <f t="shared" si="1573"/>
        <v>6.9880555555555564</v>
      </c>
      <c r="E25173" s="36">
        <v>0</v>
      </c>
      <c r="F25173" s="5">
        <f t="shared" si="1574"/>
        <v>0</v>
      </c>
      <c r="G25173" s="5">
        <f t="shared" si="1572"/>
        <v>419.28333333333336</v>
      </c>
      <c r="H25173" s="79">
        <f>'(2. 11points)'!M25169</f>
        <v>0</v>
      </c>
      <c r="I25173" s="79">
        <f>'(2. 11points)'!N25169</f>
        <v>0</v>
      </c>
      <c r="J25173" s="78">
        <f>'(2. 11points)'!O25169</f>
        <v>0</v>
      </c>
    </row>
    <row r="25174" spans="1:10" x14ac:dyDescent="0.4">
      <c r="A25174" s="5">
        <v>25158</v>
      </c>
      <c r="B25174" s="5">
        <f t="shared" si="1575"/>
        <v>419.3</v>
      </c>
      <c r="C25174" s="5">
        <f t="shared" si="1573"/>
        <v>6.9883333333333333</v>
      </c>
      <c r="E25174" s="36">
        <v>0</v>
      </c>
      <c r="F25174" s="5">
        <f t="shared" si="1574"/>
        <v>0</v>
      </c>
      <c r="G25174" s="5">
        <f t="shared" ref="G25174:G25237" si="1576">B25174</f>
        <v>419.3</v>
      </c>
      <c r="H25174" s="79">
        <f>'(2. 11points)'!M25170</f>
        <v>0</v>
      </c>
      <c r="I25174" s="79">
        <f>'(2. 11points)'!N25170</f>
        <v>0</v>
      </c>
      <c r="J25174" s="78">
        <f>'(2. 11points)'!O25170</f>
        <v>0</v>
      </c>
    </row>
    <row r="25175" spans="1:10" x14ac:dyDescent="0.4">
      <c r="A25175" s="5">
        <v>25159</v>
      </c>
      <c r="B25175" s="5">
        <f t="shared" si="1575"/>
        <v>419.31666666666666</v>
      </c>
      <c r="C25175" s="5">
        <f t="shared" si="1573"/>
        <v>6.9886111111111111</v>
      </c>
      <c r="E25175" s="36">
        <v>0</v>
      </c>
      <c r="F25175" s="5">
        <f t="shared" si="1574"/>
        <v>0</v>
      </c>
      <c r="G25175" s="5">
        <f t="shared" si="1576"/>
        <v>419.31666666666666</v>
      </c>
      <c r="H25175" s="79">
        <f>'(2. 11points)'!M25171</f>
        <v>0</v>
      </c>
      <c r="I25175" s="79">
        <f>'(2. 11points)'!N25171</f>
        <v>0</v>
      </c>
      <c r="J25175" s="78">
        <f>'(2. 11points)'!O25171</f>
        <v>0</v>
      </c>
    </row>
    <row r="25176" spans="1:10" x14ac:dyDescent="0.4">
      <c r="A25176" s="5">
        <v>25160</v>
      </c>
      <c r="B25176" s="5">
        <f t="shared" si="1575"/>
        <v>419.33333333333331</v>
      </c>
      <c r="C25176" s="5">
        <f t="shared" si="1573"/>
        <v>6.9888888888888889</v>
      </c>
      <c r="E25176" s="36">
        <v>0</v>
      </c>
      <c r="F25176" s="5">
        <f t="shared" si="1574"/>
        <v>0</v>
      </c>
      <c r="G25176" s="5">
        <f t="shared" si="1576"/>
        <v>419.33333333333331</v>
      </c>
      <c r="H25176" s="79">
        <f>'(2. 11points)'!M25172</f>
        <v>0</v>
      </c>
      <c r="I25176" s="79">
        <f>'(2. 11points)'!N25172</f>
        <v>0</v>
      </c>
      <c r="J25176" s="78">
        <f>'(2. 11points)'!O25172</f>
        <v>0</v>
      </c>
    </row>
    <row r="25177" spans="1:10" x14ac:dyDescent="0.4">
      <c r="A25177" s="5">
        <v>25161</v>
      </c>
      <c r="B25177" s="5">
        <f t="shared" si="1575"/>
        <v>419.35</v>
      </c>
      <c r="C25177" s="5">
        <f t="shared" si="1573"/>
        <v>6.9891666666666667</v>
      </c>
      <c r="E25177" s="36">
        <v>0</v>
      </c>
      <c r="F25177" s="5">
        <f t="shared" si="1574"/>
        <v>0</v>
      </c>
      <c r="G25177" s="5">
        <f t="shared" si="1576"/>
        <v>419.35</v>
      </c>
      <c r="H25177" s="79">
        <f>'(2. 11points)'!M25173</f>
        <v>0</v>
      </c>
      <c r="I25177" s="79">
        <f>'(2. 11points)'!N25173</f>
        <v>0</v>
      </c>
      <c r="J25177" s="78">
        <f>'(2. 11points)'!O25173</f>
        <v>0</v>
      </c>
    </row>
    <row r="25178" spans="1:10" x14ac:dyDescent="0.4">
      <c r="A25178" s="5">
        <v>25162</v>
      </c>
      <c r="B25178" s="5">
        <f t="shared" si="1575"/>
        <v>419.36666666666667</v>
      </c>
      <c r="C25178" s="5">
        <f t="shared" si="1573"/>
        <v>6.9894444444444446</v>
      </c>
      <c r="E25178" s="36">
        <v>0</v>
      </c>
      <c r="F25178" s="5">
        <f t="shared" si="1574"/>
        <v>0</v>
      </c>
      <c r="G25178" s="5">
        <f t="shared" si="1576"/>
        <v>419.36666666666667</v>
      </c>
      <c r="H25178" s="79">
        <f>'(2. 11points)'!M25174</f>
        <v>0</v>
      </c>
      <c r="I25178" s="79">
        <f>'(2. 11points)'!N25174</f>
        <v>0</v>
      </c>
      <c r="J25178" s="78">
        <f>'(2. 11points)'!O25174</f>
        <v>0</v>
      </c>
    </row>
    <row r="25179" spans="1:10" x14ac:dyDescent="0.4">
      <c r="A25179" s="5">
        <v>25163</v>
      </c>
      <c r="B25179" s="5">
        <f t="shared" si="1575"/>
        <v>419.38333333333333</v>
      </c>
      <c r="C25179" s="5">
        <f t="shared" si="1573"/>
        <v>6.9897222222222224</v>
      </c>
      <c r="E25179" s="36">
        <v>0</v>
      </c>
      <c r="F25179" s="5">
        <f t="shared" si="1574"/>
        <v>0</v>
      </c>
      <c r="G25179" s="5">
        <f t="shared" si="1576"/>
        <v>419.38333333333333</v>
      </c>
      <c r="H25179" s="79">
        <f>'(2. 11points)'!M25175</f>
        <v>0</v>
      </c>
      <c r="I25179" s="79">
        <f>'(2. 11points)'!N25175</f>
        <v>0</v>
      </c>
      <c r="J25179" s="78">
        <f>'(2. 11points)'!O25175</f>
        <v>0</v>
      </c>
    </row>
    <row r="25180" spans="1:10" x14ac:dyDescent="0.4">
      <c r="A25180" s="5">
        <v>25164</v>
      </c>
      <c r="B25180" s="5">
        <f t="shared" si="1575"/>
        <v>419.4</v>
      </c>
      <c r="C25180" s="5">
        <f t="shared" si="1573"/>
        <v>6.9899999999999993</v>
      </c>
      <c r="E25180" s="36">
        <v>0</v>
      </c>
      <c r="F25180" s="5">
        <f t="shared" si="1574"/>
        <v>0</v>
      </c>
      <c r="G25180" s="5">
        <f t="shared" si="1576"/>
        <v>419.4</v>
      </c>
      <c r="H25180" s="79">
        <f>'(2. 11points)'!M25176</f>
        <v>0</v>
      </c>
      <c r="I25180" s="79">
        <f>'(2. 11points)'!N25176</f>
        <v>0</v>
      </c>
      <c r="J25180" s="78">
        <f>'(2. 11points)'!O25176</f>
        <v>0</v>
      </c>
    </row>
    <row r="25181" spans="1:10" x14ac:dyDescent="0.4">
      <c r="A25181" s="5">
        <v>25165</v>
      </c>
      <c r="B25181" s="5">
        <f t="shared" si="1575"/>
        <v>419.41666666666669</v>
      </c>
      <c r="C25181" s="5">
        <f t="shared" si="1573"/>
        <v>6.990277777777778</v>
      </c>
      <c r="E25181" s="36">
        <v>0</v>
      </c>
      <c r="F25181" s="5">
        <f t="shared" si="1574"/>
        <v>0</v>
      </c>
      <c r="G25181" s="5">
        <f t="shared" si="1576"/>
        <v>419.41666666666669</v>
      </c>
      <c r="H25181" s="79">
        <f>'(2. 11points)'!M25177</f>
        <v>0</v>
      </c>
      <c r="I25181" s="79">
        <f>'(2. 11points)'!N25177</f>
        <v>0</v>
      </c>
      <c r="J25181" s="78">
        <f>'(2. 11points)'!O25177</f>
        <v>0</v>
      </c>
    </row>
    <row r="25182" spans="1:10" x14ac:dyDescent="0.4">
      <c r="A25182" s="5">
        <v>25166</v>
      </c>
      <c r="B25182" s="5">
        <f t="shared" si="1575"/>
        <v>419.43333333333334</v>
      </c>
      <c r="C25182" s="5">
        <f t="shared" si="1573"/>
        <v>6.9905555555555559</v>
      </c>
      <c r="E25182" s="36">
        <v>0</v>
      </c>
      <c r="F25182" s="5">
        <f t="shared" si="1574"/>
        <v>0</v>
      </c>
      <c r="G25182" s="5">
        <f t="shared" si="1576"/>
        <v>419.43333333333334</v>
      </c>
      <c r="H25182" s="79">
        <f>'(2. 11points)'!M25178</f>
        <v>0</v>
      </c>
      <c r="I25182" s="79">
        <f>'(2. 11points)'!N25178</f>
        <v>0</v>
      </c>
      <c r="J25182" s="78">
        <f>'(2. 11points)'!O25178</f>
        <v>0</v>
      </c>
    </row>
    <row r="25183" spans="1:10" x14ac:dyDescent="0.4">
      <c r="A25183" s="5">
        <v>25167</v>
      </c>
      <c r="B25183" s="5">
        <f t="shared" si="1575"/>
        <v>419.45</v>
      </c>
      <c r="C25183" s="5">
        <f t="shared" si="1573"/>
        <v>6.9908333333333328</v>
      </c>
      <c r="E25183" s="36">
        <v>0</v>
      </c>
      <c r="F25183" s="5">
        <f t="shared" si="1574"/>
        <v>0</v>
      </c>
      <c r="G25183" s="5">
        <f t="shared" si="1576"/>
        <v>419.45</v>
      </c>
      <c r="H25183" s="79">
        <f>'(2. 11points)'!M25179</f>
        <v>0</v>
      </c>
      <c r="I25183" s="79">
        <f>'(2. 11points)'!N25179</f>
        <v>0</v>
      </c>
      <c r="J25183" s="78">
        <f>'(2. 11points)'!O25179</f>
        <v>0</v>
      </c>
    </row>
    <row r="25184" spans="1:10" x14ac:dyDescent="0.4">
      <c r="A25184" s="5">
        <v>25168</v>
      </c>
      <c r="B25184" s="5">
        <f t="shared" si="1575"/>
        <v>419.46666666666664</v>
      </c>
      <c r="C25184" s="5">
        <f t="shared" si="1573"/>
        <v>6.9911111111111106</v>
      </c>
      <c r="E25184" s="36">
        <v>0</v>
      </c>
      <c r="F25184" s="5">
        <f t="shared" si="1574"/>
        <v>0</v>
      </c>
      <c r="G25184" s="5">
        <f t="shared" si="1576"/>
        <v>419.46666666666664</v>
      </c>
      <c r="H25184" s="79">
        <f>'(2. 11points)'!M25180</f>
        <v>0</v>
      </c>
      <c r="I25184" s="79">
        <f>'(2. 11points)'!N25180</f>
        <v>0</v>
      </c>
      <c r="J25184" s="78">
        <f>'(2. 11points)'!O25180</f>
        <v>0</v>
      </c>
    </row>
    <row r="25185" spans="1:10" x14ac:dyDescent="0.4">
      <c r="A25185" s="5">
        <v>25169</v>
      </c>
      <c r="B25185" s="5">
        <f t="shared" si="1575"/>
        <v>419.48333333333335</v>
      </c>
      <c r="C25185" s="5">
        <f t="shared" si="1573"/>
        <v>6.9913888888888893</v>
      </c>
      <c r="E25185" s="36">
        <v>0</v>
      </c>
      <c r="F25185" s="5">
        <f t="shared" si="1574"/>
        <v>0</v>
      </c>
      <c r="G25185" s="5">
        <f t="shared" si="1576"/>
        <v>419.48333333333335</v>
      </c>
      <c r="H25185" s="79">
        <f>'(2. 11points)'!M25181</f>
        <v>0</v>
      </c>
      <c r="I25185" s="79">
        <f>'(2. 11points)'!N25181</f>
        <v>0</v>
      </c>
      <c r="J25185" s="78">
        <f>'(2. 11points)'!O25181</f>
        <v>0</v>
      </c>
    </row>
    <row r="25186" spans="1:10" x14ac:dyDescent="0.4">
      <c r="A25186" s="5">
        <v>25170</v>
      </c>
      <c r="B25186" s="5">
        <f t="shared" si="1575"/>
        <v>419.5</v>
      </c>
      <c r="C25186" s="5">
        <f t="shared" si="1573"/>
        <v>6.9916666666666663</v>
      </c>
      <c r="E25186" s="36">
        <v>0</v>
      </c>
      <c r="F25186" s="5">
        <f t="shared" si="1574"/>
        <v>0</v>
      </c>
      <c r="G25186" s="5">
        <f t="shared" si="1576"/>
        <v>419.5</v>
      </c>
      <c r="H25186" s="79">
        <f>'(2. 11points)'!M25182</f>
        <v>0</v>
      </c>
      <c r="I25186" s="79">
        <f>'(2. 11points)'!N25182</f>
        <v>0</v>
      </c>
      <c r="J25186" s="78">
        <f>'(2. 11points)'!O25182</f>
        <v>0</v>
      </c>
    </row>
    <row r="25187" spans="1:10" x14ac:dyDescent="0.4">
      <c r="A25187" s="5">
        <v>25171</v>
      </c>
      <c r="B25187" s="5">
        <f t="shared" si="1575"/>
        <v>419.51666666666665</v>
      </c>
      <c r="C25187" s="5">
        <f t="shared" si="1573"/>
        <v>6.9919444444444441</v>
      </c>
      <c r="E25187" s="36">
        <v>0</v>
      </c>
      <c r="F25187" s="5">
        <f t="shared" si="1574"/>
        <v>0</v>
      </c>
      <c r="G25187" s="5">
        <f t="shared" si="1576"/>
        <v>419.51666666666665</v>
      </c>
      <c r="H25187" s="79">
        <f>'(2. 11points)'!M25183</f>
        <v>0</v>
      </c>
      <c r="I25187" s="79">
        <f>'(2. 11points)'!N25183</f>
        <v>0</v>
      </c>
      <c r="J25187" s="78">
        <f>'(2. 11points)'!O25183</f>
        <v>0</v>
      </c>
    </row>
    <row r="25188" spans="1:10" x14ac:dyDescent="0.4">
      <c r="A25188" s="5">
        <v>25172</v>
      </c>
      <c r="B25188" s="5">
        <f t="shared" si="1575"/>
        <v>419.53333333333336</v>
      </c>
      <c r="C25188" s="5">
        <f t="shared" si="1573"/>
        <v>6.9922222222222228</v>
      </c>
      <c r="E25188" s="36">
        <v>0</v>
      </c>
      <c r="F25188" s="5">
        <f t="shared" si="1574"/>
        <v>0</v>
      </c>
      <c r="G25188" s="5">
        <f t="shared" si="1576"/>
        <v>419.53333333333336</v>
      </c>
      <c r="H25188" s="79">
        <f>'(2. 11points)'!M25184</f>
        <v>0</v>
      </c>
      <c r="I25188" s="79">
        <f>'(2. 11points)'!N25184</f>
        <v>0</v>
      </c>
      <c r="J25188" s="78">
        <f>'(2. 11points)'!O25184</f>
        <v>0</v>
      </c>
    </row>
    <row r="25189" spans="1:10" x14ac:dyDescent="0.4">
      <c r="A25189" s="5">
        <v>25173</v>
      </c>
      <c r="B25189" s="5">
        <f t="shared" si="1575"/>
        <v>419.55</v>
      </c>
      <c r="C25189" s="5">
        <f t="shared" si="1573"/>
        <v>6.9925000000000006</v>
      </c>
      <c r="E25189" s="36">
        <v>0</v>
      </c>
      <c r="F25189" s="5">
        <f t="shared" si="1574"/>
        <v>0</v>
      </c>
      <c r="G25189" s="5">
        <f t="shared" si="1576"/>
        <v>419.55</v>
      </c>
      <c r="H25189" s="79">
        <f>'(2. 11points)'!M25185</f>
        <v>0</v>
      </c>
      <c r="I25189" s="79">
        <f>'(2. 11points)'!N25185</f>
        <v>0</v>
      </c>
      <c r="J25189" s="78">
        <f>'(2. 11points)'!O25185</f>
        <v>0</v>
      </c>
    </row>
    <row r="25190" spans="1:10" x14ac:dyDescent="0.4">
      <c r="A25190" s="5">
        <v>25174</v>
      </c>
      <c r="B25190" s="5">
        <f t="shared" si="1575"/>
        <v>419.56666666666666</v>
      </c>
      <c r="C25190" s="5">
        <f t="shared" si="1573"/>
        <v>6.9927777777777775</v>
      </c>
      <c r="E25190" s="36">
        <v>0</v>
      </c>
      <c r="F25190" s="5">
        <f t="shared" si="1574"/>
        <v>0</v>
      </c>
      <c r="G25190" s="5">
        <f t="shared" si="1576"/>
        <v>419.56666666666666</v>
      </c>
      <c r="H25190" s="79">
        <f>'(2. 11points)'!M25186</f>
        <v>0</v>
      </c>
      <c r="I25190" s="79">
        <f>'(2. 11points)'!N25186</f>
        <v>0</v>
      </c>
      <c r="J25190" s="78">
        <f>'(2. 11points)'!O25186</f>
        <v>0</v>
      </c>
    </row>
    <row r="25191" spans="1:10" x14ac:dyDescent="0.4">
      <c r="A25191" s="5">
        <v>25175</v>
      </c>
      <c r="B25191" s="5">
        <f t="shared" si="1575"/>
        <v>419.58333333333331</v>
      </c>
      <c r="C25191" s="5">
        <f t="shared" si="1573"/>
        <v>6.9930555555555554</v>
      </c>
      <c r="E25191" s="36">
        <v>0</v>
      </c>
      <c r="F25191" s="5">
        <f t="shared" si="1574"/>
        <v>0</v>
      </c>
      <c r="G25191" s="5">
        <f t="shared" si="1576"/>
        <v>419.58333333333331</v>
      </c>
      <c r="H25191" s="79">
        <f>'(2. 11points)'!M25187</f>
        <v>0</v>
      </c>
      <c r="I25191" s="79">
        <f>'(2. 11points)'!N25187</f>
        <v>0</v>
      </c>
      <c r="J25191" s="78">
        <f>'(2. 11points)'!O25187</f>
        <v>0</v>
      </c>
    </row>
    <row r="25192" spans="1:10" x14ac:dyDescent="0.4">
      <c r="A25192" s="5">
        <v>25176</v>
      </c>
      <c r="B25192" s="5">
        <f t="shared" si="1575"/>
        <v>419.6</v>
      </c>
      <c r="C25192" s="5">
        <f t="shared" si="1573"/>
        <v>6.9933333333333341</v>
      </c>
      <c r="E25192" s="36">
        <v>0</v>
      </c>
      <c r="F25192" s="5">
        <f t="shared" si="1574"/>
        <v>0</v>
      </c>
      <c r="G25192" s="5">
        <f t="shared" si="1576"/>
        <v>419.6</v>
      </c>
      <c r="H25192" s="79">
        <f>'(2. 11points)'!M25188</f>
        <v>0</v>
      </c>
      <c r="I25192" s="79">
        <f>'(2. 11points)'!N25188</f>
        <v>0</v>
      </c>
      <c r="J25192" s="78">
        <f>'(2. 11points)'!O25188</f>
        <v>0</v>
      </c>
    </row>
    <row r="25193" spans="1:10" x14ac:dyDescent="0.4">
      <c r="A25193" s="5">
        <v>25177</v>
      </c>
      <c r="B25193" s="5">
        <f t="shared" si="1575"/>
        <v>419.61666666666667</v>
      </c>
      <c r="C25193" s="5">
        <f t="shared" si="1573"/>
        <v>6.993611111111111</v>
      </c>
      <c r="E25193" s="36">
        <v>0</v>
      </c>
      <c r="F25193" s="5">
        <f t="shared" si="1574"/>
        <v>0</v>
      </c>
      <c r="G25193" s="5">
        <f t="shared" si="1576"/>
        <v>419.61666666666667</v>
      </c>
      <c r="H25193" s="79">
        <f>'(2. 11points)'!M25189</f>
        <v>0</v>
      </c>
      <c r="I25193" s="79">
        <f>'(2. 11points)'!N25189</f>
        <v>0</v>
      </c>
      <c r="J25193" s="78">
        <f>'(2. 11points)'!O25189</f>
        <v>0</v>
      </c>
    </row>
    <row r="25194" spans="1:10" x14ac:dyDescent="0.4">
      <c r="A25194" s="5">
        <v>25178</v>
      </c>
      <c r="B25194" s="5">
        <f t="shared" si="1575"/>
        <v>419.63333333333333</v>
      </c>
      <c r="C25194" s="5">
        <f t="shared" si="1573"/>
        <v>6.9938888888888888</v>
      </c>
      <c r="E25194" s="36">
        <v>0</v>
      </c>
      <c r="F25194" s="5">
        <f t="shared" si="1574"/>
        <v>0</v>
      </c>
      <c r="G25194" s="5">
        <f t="shared" si="1576"/>
        <v>419.63333333333333</v>
      </c>
      <c r="H25194" s="79">
        <f>'(2. 11points)'!M25190</f>
        <v>0</v>
      </c>
      <c r="I25194" s="79">
        <f>'(2. 11points)'!N25190</f>
        <v>0</v>
      </c>
      <c r="J25194" s="78">
        <f>'(2. 11points)'!O25190</f>
        <v>0</v>
      </c>
    </row>
    <row r="25195" spans="1:10" x14ac:dyDescent="0.4">
      <c r="A25195" s="5">
        <v>25179</v>
      </c>
      <c r="B25195" s="5">
        <f t="shared" si="1575"/>
        <v>419.65</v>
      </c>
      <c r="C25195" s="5">
        <f t="shared" si="1573"/>
        <v>6.9941666666666666</v>
      </c>
      <c r="E25195" s="36">
        <v>0</v>
      </c>
      <c r="F25195" s="5">
        <f t="shared" si="1574"/>
        <v>0</v>
      </c>
      <c r="G25195" s="5">
        <f t="shared" si="1576"/>
        <v>419.65</v>
      </c>
      <c r="H25195" s="79">
        <f>'(2. 11points)'!M25191</f>
        <v>0</v>
      </c>
      <c r="I25195" s="79">
        <f>'(2. 11points)'!N25191</f>
        <v>0</v>
      </c>
      <c r="J25195" s="78">
        <f>'(2. 11points)'!O25191</f>
        <v>0</v>
      </c>
    </row>
    <row r="25196" spans="1:10" x14ac:dyDescent="0.4">
      <c r="A25196" s="5">
        <v>25180</v>
      </c>
      <c r="B25196" s="5">
        <f t="shared" si="1575"/>
        <v>419.66666666666669</v>
      </c>
      <c r="C25196" s="5">
        <f t="shared" si="1573"/>
        <v>6.9944444444444445</v>
      </c>
      <c r="E25196" s="36">
        <v>0</v>
      </c>
      <c r="F25196" s="5">
        <f t="shared" si="1574"/>
        <v>0</v>
      </c>
      <c r="G25196" s="5">
        <f t="shared" si="1576"/>
        <v>419.66666666666669</v>
      </c>
      <c r="H25196" s="79">
        <f>'(2. 11points)'!M25192</f>
        <v>0</v>
      </c>
      <c r="I25196" s="79">
        <f>'(2. 11points)'!N25192</f>
        <v>0</v>
      </c>
      <c r="J25196" s="78">
        <f>'(2. 11points)'!O25192</f>
        <v>0</v>
      </c>
    </row>
    <row r="25197" spans="1:10" x14ac:dyDescent="0.4">
      <c r="A25197" s="5">
        <v>25181</v>
      </c>
      <c r="B25197" s="5">
        <f t="shared" si="1575"/>
        <v>419.68333333333334</v>
      </c>
      <c r="C25197" s="5">
        <f t="shared" si="1573"/>
        <v>6.9947222222222223</v>
      </c>
      <c r="E25197" s="36">
        <v>0</v>
      </c>
      <c r="F25197" s="5">
        <f t="shared" si="1574"/>
        <v>0</v>
      </c>
      <c r="G25197" s="5">
        <f t="shared" si="1576"/>
        <v>419.68333333333334</v>
      </c>
      <c r="H25197" s="79">
        <f>'(2. 11points)'!M25193</f>
        <v>0</v>
      </c>
      <c r="I25197" s="79">
        <f>'(2. 11points)'!N25193</f>
        <v>0</v>
      </c>
      <c r="J25197" s="78">
        <f>'(2. 11points)'!O25193</f>
        <v>0</v>
      </c>
    </row>
    <row r="25198" spans="1:10" x14ac:dyDescent="0.4">
      <c r="A25198" s="5">
        <v>25182</v>
      </c>
      <c r="B25198" s="5">
        <f t="shared" si="1575"/>
        <v>419.7</v>
      </c>
      <c r="C25198" s="5">
        <f t="shared" si="1573"/>
        <v>6.9950000000000001</v>
      </c>
      <c r="E25198" s="36">
        <v>0</v>
      </c>
      <c r="F25198" s="5">
        <f t="shared" si="1574"/>
        <v>0</v>
      </c>
      <c r="G25198" s="5">
        <f t="shared" si="1576"/>
        <v>419.7</v>
      </c>
      <c r="H25198" s="79">
        <f>'(2. 11points)'!M25194</f>
        <v>0</v>
      </c>
      <c r="I25198" s="79">
        <f>'(2. 11points)'!N25194</f>
        <v>0</v>
      </c>
      <c r="J25198" s="78">
        <f>'(2. 11points)'!O25194</f>
        <v>0</v>
      </c>
    </row>
    <row r="25199" spans="1:10" x14ac:dyDescent="0.4">
      <c r="A25199" s="5">
        <v>25183</v>
      </c>
      <c r="B25199" s="5">
        <f t="shared" si="1575"/>
        <v>419.71666666666664</v>
      </c>
      <c r="C25199" s="5">
        <f t="shared" si="1573"/>
        <v>6.995277777777777</v>
      </c>
      <c r="E25199" s="36">
        <v>0</v>
      </c>
      <c r="F25199" s="5">
        <f t="shared" si="1574"/>
        <v>0</v>
      </c>
      <c r="G25199" s="5">
        <f t="shared" si="1576"/>
        <v>419.71666666666664</v>
      </c>
      <c r="H25199" s="79">
        <f>'(2. 11points)'!M25195</f>
        <v>0</v>
      </c>
      <c r="I25199" s="79">
        <f>'(2. 11points)'!N25195</f>
        <v>0</v>
      </c>
      <c r="J25199" s="78">
        <f>'(2. 11points)'!O25195</f>
        <v>0</v>
      </c>
    </row>
    <row r="25200" spans="1:10" x14ac:dyDescent="0.4">
      <c r="A25200" s="5">
        <v>25184</v>
      </c>
      <c r="B25200" s="5">
        <f t="shared" si="1575"/>
        <v>419.73333333333335</v>
      </c>
      <c r="C25200" s="5">
        <f t="shared" si="1573"/>
        <v>6.9955555555555557</v>
      </c>
      <c r="E25200" s="36">
        <v>0</v>
      </c>
      <c r="F25200" s="5">
        <f t="shared" si="1574"/>
        <v>0</v>
      </c>
      <c r="G25200" s="5">
        <f t="shared" si="1576"/>
        <v>419.73333333333335</v>
      </c>
      <c r="H25200" s="79">
        <f>'(2. 11points)'!M25196</f>
        <v>0</v>
      </c>
      <c r="I25200" s="79">
        <f>'(2. 11points)'!N25196</f>
        <v>0</v>
      </c>
      <c r="J25200" s="78">
        <f>'(2. 11points)'!O25196</f>
        <v>0</v>
      </c>
    </row>
    <row r="25201" spans="1:10" x14ac:dyDescent="0.4">
      <c r="A25201" s="5">
        <v>25185</v>
      </c>
      <c r="B25201" s="5">
        <f t="shared" si="1575"/>
        <v>419.75</v>
      </c>
      <c r="C25201" s="5">
        <f t="shared" si="1573"/>
        <v>6.9958333333333336</v>
      </c>
      <c r="E25201" s="36">
        <v>0</v>
      </c>
      <c r="F25201" s="5">
        <f t="shared" si="1574"/>
        <v>0</v>
      </c>
      <c r="G25201" s="5">
        <f t="shared" si="1576"/>
        <v>419.75</v>
      </c>
      <c r="H25201" s="79">
        <f>'(2. 11points)'!M25197</f>
        <v>0</v>
      </c>
      <c r="I25201" s="79">
        <f>'(2. 11points)'!N25197</f>
        <v>0</v>
      </c>
      <c r="J25201" s="78">
        <f>'(2. 11points)'!O25197</f>
        <v>0</v>
      </c>
    </row>
    <row r="25202" spans="1:10" x14ac:dyDescent="0.4">
      <c r="A25202" s="5">
        <v>25186</v>
      </c>
      <c r="B25202" s="5">
        <f t="shared" si="1575"/>
        <v>419.76666666666665</v>
      </c>
      <c r="C25202" s="5">
        <f t="shared" si="1573"/>
        <v>6.9961111111111105</v>
      </c>
      <c r="E25202" s="36">
        <v>0</v>
      </c>
      <c r="F25202" s="5">
        <f t="shared" si="1574"/>
        <v>0</v>
      </c>
      <c r="G25202" s="5">
        <f t="shared" si="1576"/>
        <v>419.76666666666665</v>
      </c>
      <c r="H25202" s="79">
        <f>'(2. 11points)'!M25198</f>
        <v>0</v>
      </c>
      <c r="I25202" s="79">
        <f>'(2. 11points)'!N25198</f>
        <v>0</v>
      </c>
      <c r="J25202" s="78">
        <f>'(2. 11points)'!O25198</f>
        <v>0</v>
      </c>
    </row>
    <row r="25203" spans="1:10" x14ac:dyDescent="0.4">
      <c r="A25203" s="5">
        <v>25187</v>
      </c>
      <c r="B25203" s="5">
        <f t="shared" si="1575"/>
        <v>419.78333333333336</v>
      </c>
      <c r="C25203" s="5">
        <f t="shared" si="1573"/>
        <v>6.9963888888888892</v>
      </c>
      <c r="E25203" s="36">
        <v>0</v>
      </c>
      <c r="F25203" s="5">
        <f t="shared" si="1574"/>
        <v>0</v>
      </c>
      <c r="G25203" s="5">
        <f t="shared" si="1576"/>
        <v>419.78333333333336</v>
      </c>
      <c r="H25203" s="79">
        <f>'(2. 11points)'!M25199</f>
        <v>0</v>
      </c>
      <c r="I25203" s="79">
        <f>'(2. 11points)'!N25199</f>
        <v>0</v>
      </c>
      <c r="J25203" s="78">
        <f>'(2. 11points)'!O25199</f>
        <v>0</v>
      </c>
    </row>
    <row r="25204" spans="1:10" x14ac:dyDescent="0.4">
      <c r="A25204" s="5">
        <v>25188</v>
      </c>
      <c r="B25204" s="5">
        <f t="shared" si="1575"/>
        <v>419.8</v>
      </c>
      <c r="C25204" s="5">
        <f t="shared" si="1573"/>
        <v>6.996666666666667</v>
      </c>
      <c r="E25204" s="36">
        <v>0</v>
      </c>
      <c r="F25204" s="5">
        <f t="shared" si="1574"/>
        <v>0</v>
      </c>
      <c r="G25204" s="5">
        <f t="shared" si="1576"/>
        <v>419.8</v>
      </c>
      <c r="H25204" s="79">
        <f>'(2. 11points)'!M25200</f>
        <v>0</v>
      </c>
      <c r="I25204" s="79">
        <f>'(2. 11points)'!N25200</f>
        <v>0</v>
      </c>
      <c r="J25204" s="78">
        <f>'(2. 11points)'!O25200</f>
        <v>0</v>
      </c>
    </row>
    <row r="25205" spans="1:10" x14ac:dyDescent="0.4">
      <c r="A25205" s="5">
        <v>25189</v>
      </c>
      <c r="B25205" s="5">
        <f t="shared" si="1575"/>
        <v>419.81666666666666</v>
      </c>
      <c r="C25205" s="5">
        <f t="shared" si="1573"/>
        <v>6.996944444444444</v>
      </c>
      <c r="E25205" s="36">
        <v>0</v>
      </c>
      <c r="F25205" s="5">
        <f t="shared" si="1574"/>
        <v>0</v>
      </c>
      <c r="G25205" s="5">
        <f t="shared" si="1576"/>
        <v>419.81666666666666</v>
      </c>
      <c r="H25205" s="79">
        <f>'(2. 11points)'!M25201</f>
        <v>0</v>
      </c>
      <c r="I25205" s="79">
        <f>'(2. 11points)'!N25201</f>
        <v>0</v>
      </c>
      <c r="J25205" s="78">
        <f>'(2. 11points)'!O25201</f>
        <v>0</v>
      </c>
    </row>
    <row r="25206" spans="1:10" x14ac:dyDescent="0.4">
      <c r="A25206" s="5">
        <v>25190</v>
      </c>
      <c r="B25206" s="5">
        <f t="shared" si="1575"/>
        <v>419.83333333333331</v>
      </c>
      <c r="C25206" s="5">
        <f t="shared" si="1573"/>
        <v>6.9972222222222218</v>
      </c>
      <c r="E25206" s="36">
        <v>0</v>
      </c>
      <c r="F25206" s="5">
        <f t="shared" si="1574"/>
        <v>0</v>
      </c>
      <c r="G25206" s="5">
        <f t="shared" si="1576"/>
        <v>419.83333333333331</v>
      </c>
      <c r="H25206" s="79">
        <f>'(2. 11points)'!M25202</f>
        <v>0</v>
      </c>
      <c r="I25206" s="79">
        <f>'(2. 11points)'!N25202</f>
        <v>0</v>
      </c>
      <c r="J25206" s="78">
        <f>'(2. 11points)'!O25202</f>
        <v>0</v>
      </c>
    </row>
    <row r="25207" spans="1:10" x14ac:dyDescent="0.4">
      <c r="A25207" s="5">
        <v>25191</v>
      </c>
      <c r="B25207" s="5">
        <f t="shared" si="1575"/>
        <v>419.85</v>
      </c>
      <c r="C25207" s="5">
        <f t="shared" si="1573"/>
        <v>6.9975000000000005</v>
      </c>
      <c r="E25207" s="36">
        <v>0</v>
      </c>
      <c r="F25207" s="5">
        <f t="shared" si="1574"/>
        <v>0</v>
      </c>
      <c r="G25207" s="5">
        <f t="shared" si="1576"/>
        <v>419.85</v>
      </c>
      <c r="H25207" s="79">
        <f>'(2. 11points)'!M25203</f>
        <v>0</v>
      </c>
      <c r="I25207" s="79">
        <f>'(2. 11points)'!N25203</f>
        <v>0</v>
      </c>
      <c r="J25207" s="78">
        <f>'(2. 11points)'!O25203</f>
        <v>0</v>
      </c>
    </row>
    <row r="25208" spans="1:10" x14ac:dyDescent="0.4">
      <c r="A25208" s="5">
        <v>25192</v>
      </c>
      <c r="B25208" s="5">
        <f t="shared" si="1575"/>
        <v>419.86666666666667</v>
      </c>
      <c r="C25208" s="5">
        <f t="shared" si="1573"/>
        <v>6.9977777777777783</v>
      </c>
      <c r="E25208" s="36">
        <v>0</v>
      </c>
      <c r="F25208" s="5">
        <f t="shared" si="1574"/>
        <v>0</v>
      </c>
      <c r="G25208" s="5">
        <f t="shared" si="1576"/>
        <v>419.86666666666667</v>
      </c>
      <c r="H25208" s="79">
        <f>'(2. 11points)'!M25204</f>
        <v>0</v>
      </c>
      <c r="I25208" s="79">
        <f>'(2. 11points)'!N25204</f>
        <v>0</v>
      </c>
      <c r="J25208" s="78">
        <f>'(2. 11points)'!O25204</f>
        <v>0</v>
      </c>
    </row>
    <row r="25209" spans="1:10" x14ac:dyDescent="0.4">
      <c r="A25209" s="5">
        <v>25193</v>
      </c>
      <c r="B25209" s="5">
        <f t="shared" si="1575"/>
        <v>419.88333333333333</v>
      </c>
      <c r="C25209" s="5">
        <f t="shared" si="1573"/>
        <v>6.9980555555555553</v>
      </c>
      <c r="E25209" s="36">
        <v>0</v>
      </c>
      <c r="F25209" s="5">
        <f t="shared" si="1574"/>
        <v>0</v>
      </c>
      <c r="G25209" s="5">
        <f t="shared" si="1576"/>
        <v>419.88333333333333</v>
      </c>
      <c r="H25209" s="79">
        <f>'(2. 11points)'!M25205</f>
        <v>0</v>
      </c>
      <c r="I25209" s="79">
        <f>'(2. 11points)'!N25205</f>
        <v>0</v>
      </c>
      <c r="J25209" s="78">
        <f>'(2. 11points)'!O25205</f>
        <v>0</v>
      </c>
    </row>
    <row r="25210" spans="1:10" x14ac:dyDescent="0.4">
      <c r="A25210" s="5">
        <v>25194</v>
      </c>
      <c r="B25210" s="5">
        <f t="shared" si="1575"/>
        <v>419.9</v>
      </c>
      <c r="C25210" s="5">
        <f t="shared" si="1573"/>
        <v>6.9983333333333331</v>
      </c>
      <c r="E25210" s="36">
        <v>0</v>
      </c>
      <c r="F25210" s="5">
        <f t="shared" si="1574"/>
        <v>0</v>
      </c>
      <c r="G25210" s="5">
        <f t="shared" si="1576"/>
        <v>419.9</v>
      </c>
      <c r="H25210" s="79">
        <f>'(2. 11points)'!M25206</f>
        <v>0</v>
      </c>
      <c r="I25210" s="79">
        <f>'(2. 11points)'!N25206</f>
        <v>0</v>
      </c>
      <c r="J25210" s="78">
        <f>'(2. 11points)'!O25206</f>
        <v>0</v>
      </c>
    </row>
    <row r="25211" spans="1:10" x14ac:dyDescent="0.4">
      <c r="A25211" s="5">
        <v>25195</v>
      </c>
      <c r="B25211" s="5">
        <f t="shared" si="1575"/>
        <v>419.91666666666669</v>
      </c>
      <c r="C25211" s="5">
        <f t="shared" si="1573"/>
        <v>6.9986111111111118</v>
      </c>
      <c r="E25211" s="36">
        <v>0</v>
      </c>
      <c r="F25211" s="5">
        <f t="shared" si="1574"/>
        <v>0</v>
      </c>
      <c r="G25211" s="5">
        <f t="shared" si="1576"/>
        <v>419.91666666666669</v>
      </c>
      <c r="H25211" s="79">
        <f>'(2. 11points)'!M25207</f>
        <v>0</v>
      </c>
      <c r="I25211" s="79">
        <f>'(2. 11points)'!N25207</f>
        <v>0</v>
      </c>
      <c r="J25211" s="78">
        <f>'(2. 11points)'!O25207</f>
        <v>0</v>
      </c>
    </row>
    <row r="25212" spans="1:10" x14ac:dyDescent="0.4">
      <c r="A25212" s="5">
        <v>25196</v>
      </c>
      <c r="B25212" s="5">
        <f t="shared" si="1575"/>
        <v>419.93333333333334</v>
      </c>
      <c r="C25212" s="5">
        <f t="shared" si="1573"/>
        <v>6.9988888888888887</v>
      </c>
      <c r="E25212" s="36">
        <v>0</v>
      </c>
      <c r="F25212" s="5">
        <f t="shared" si="1574"/>
        <v>0</v>
      </c>
      <c r="G25212" s="5">
        <f t="shared" si="1576"/>
        <v>419.93333333333334</v>
      </c>
      <c r="H25212" s="79">
        <f>'(2. 11points)'!M25208</f>
        <v>0</v>
      </c>
      <c r="I25212" s="79">
        <f>'(2. 11points)'!N25208</f>
        <v>0</v>
      </c>
      <c r="J25212" s="78">
        <f>'(2. 11points)'!O25208</f>
        <v>0</v>
      </c>
    </row>
    <row r="25213" spans="1:10" x14ac:dyDescent="0.4">
      <c r="A25213" s="5">
        <v>25197</v>
      </c>
      <c r="B25213" s="5">
        <f t="shared" si="1575"/>
        <v>419.95</v>
      </c>
      <c r="C25213" s="5">
        <f t="shared" si="1573"/>
        <v>6.9991666666666665</v>
      </c>
      <c r="E25213" s="36">
        <v>0</v>
      </c>
      <c r="F25213" s="5">
        <f t="shared" si="1574"/>
        <v>0</v>
      </c>
      <c r="G25213" s="5">
        <f t="shared" si="1576"/>
        <v>419.95</v>
      </c>
      <c r="H25213" s="79">
        <f>'(2. 11points)'!M25209</f>
        <v>0</v>
      </c>
      <c r="I25213" s="79">
        <f>'(2. 11points)'!N25209</f>
        <v>0</v>
      </c>
      <c r="J25213" s="78">
        <f>'(2. 11points)'!O25209</f>
        <v>0</v>
      </c>
    </row>
    <row r="25214" spans="1:10" x14ac:dyDescent="0.4">
      <c r="A25214" s="5">
        <v>25198</v>
      </c>
      <c r="B25214" s="5">
        <f t="shared" si="1575"/>
        <v>419.96666666666664</v>
      </c>
      <c r="C25214" s="5">
        <f t="shared" si="1573"/>
        <v>6.9994444444444444</v>
      </c>
      <c r="E25214" s="36">
        <v>0</v>
      </c>
      <c r="F25214" s="5">
        <f t="shared" si="1574"/>
        <v>0</v>
      </c>
      <c r="G25214" s="5">
        <f t="shared" si="1576"/>
        <v>419.96666666666664</v>
      </c>
      <c r="H25214" s="79">
        <f>'(2. 11points)'!M25210</f>
        <v>0</v>
      </c>
      <c r="I25214" s="79">
        <f>'(2. 11points)'!N25210</f>
        <v>0</v>
      </c>
      <c r="J25214" s="78">
        <f>'(2. 11points)'!O25210</f>
        <v>0</v>
      </c>
    </row>
    <row r="25215" spans="1:10" x14ac:dyDescent="0.4">
      <c r="A25215" s="5">
        <v>25199</v>
      </c>
      <c r="B25215" s="5">
        <f t="shared" si="1575"/>
        <v>419.98333333333335</v>
      </c>
      <c r="C25215" s="5">
        <f t="shared" si="1573"/>
        <v>6.9997222222222222</v>
      </c>
      <c r="E25215" s="36">
        <v>0</v>
      </c>
      <c r="F25215" s="5">
        <f t="shared" si="1574"/>
        <v>0</v>
      </c>
      <c r="G25215" s="5">
        <f t="shared" si="1576"/>
        <v>419.98333333333335</v>
      </c>
      <c r="H25215" s="79">
        <f>'(2. 11points)'!M25211</f>
        <v>0</v>
      </c>
      <c r="I25215" s="79">
        <f>'(2. 11points)'!N25211</f>
        <v>0</v>
      </c>
      <c r="J25215" s="78">
        <f>'(2. 11points)'!O25211</f>
        <v>0</v>
      </c>
    </row>
    <row r="25216" spans="1:10" x14ac:dyDescent="0.4">
      <c r="A25216" s="5">
        <v>25200</v>
      </c>
      <c r="B25216" s="5">
        <f t="shared" si="1575"/>
        <v>420</v>
      </c>
      <c r="C25216" s="5">
        <f t="shared" si="1573"/>
        <v>7</v>
      </c>
      <c r="E25216" s="36">
        <v>0</v>
      </c>
      <c r="F25216" s="5">
        <f t="shared" si="1574"/>
        <v>0</v>
      </c>
      <c r="G25216" s="5">
        <f t="shared" si="1576"/>
        <v>420</v>
      </c>
      <c r="H25216" s="79">
        <f>'(2. 11points)'!M25212</f>
        <v>0</v>
      </c>
      <c r="I25216" s="79">
        <f>'(2. 11points)'!N25212</f>
        <v>0</v>
      </c>
      <c r="J25216" s="78">
        <f>'(2. 11points)'!O25212</f>
        <v>0</v>
      </c>
    </row>
    <row r="25217" spans="1:10" x14ac:dyDescent="0.4">
      <c r="A25217" s="5">
        <v>25201</v>
      </c>
      <c r="B25217" s="5">
        <f t="shared" si="1575"/>
        <v>420.01666666666665</v>
      </c>
      <c r="C25217" s="5">
        <f t="shared" si="1573"/>
        <v>7.0002777777777778</v>
      </c>
      <c r="E25217" s="36">
        <v>0</v>
      </c>
      <c r="F25217" s="5">
        <f t="shared" si="1574"/>
        <v>0</v>
      </c>
      <c r="G25217" s="5">
        <f t="shared" si="1576"/>
        <v>420.01666666666665</v>
      </c>
      <c r="H25217" s="79">
        <f>'(2. 11points)'!M25213</f>
        <v>0</v>
      </c>
      <c r="I25217" s="79">
        <f>'(2. 11points)'!N25213</f>
        <v>0</v>
      </c>
      <c r="J25217" s="78">
        <f>'(2. 11points)'!O25213</f>
        <v>0</v>
      </c>
    </row>
    <row r="25218" spans="1:10" x14ac:dyDescent="0.4">
      <c r="A25218" s="5">
        <v>25202</v>
      </c>
      <c r="B25218" s="5">
        <f t="shared" si="1575"/>
        <v>420.03333333333336</v>
      </c>
      <c r="C25218" s="5">
        <f t="shared" si="1573"/>
        <v>7.0005555555555556</v>
      </c>
      <c r="E25218" s="36">
        <v>0</v>
      </c>
      <c r="F25218" s="5">
        <f t="shared" si="1574"/>
        <v>0</v>
      </c>
      <c r="G25218" s="5">
        <f t="shared" si="1576"/>
        <v>420.03333333333336</v>
      </c>
      <c r="H25218" s="79">
        <f>'(2. 11points)'!M25214</f>
        <v>0</v>
      </c>
      <c r="I25218" s="79">
        <f>'(2. 11points)'!N25214</f>
        <v>0</v>
      </c>
      <c r="J25218" s="78">
        <f>'(2. 11points)'!O25214</f>
        <v>0</v>
      </c>
    </row>
    <row r="25219" spans="1:10" x14ac:dyDescent="0.4">
      <c r="A25219" s="5">
        <v>25203</v>
      </c>
      <c r="B25219" s="5">
        <f t="shared" si="1575"/>
        <v>420.05</v>
      </c>
      <c r="C25219" s="5">
        <f t="shared" si="1573"/>
        <v>7.0008333333333335</v>
      </c>
      <c r="E25219" s="36">
        <v>0</v>
      </c>
      <c r="F25219" s="5">
        <f t="shared" si="1574"/>
        <v>0</v>
      </c>
      <c r="G25219" s="5">
        <f t="shared" si="1576"/>
        <v>420.05</v>
      </c>
      <c r="H25219" s="79">
        <f>'(2. 11points)'!M25215</f>
        <v>0</v>
      </c>
      <c r="I25219" s="79">
        <f>'(2. 11points)'!N25215</f>
        <v>0</v>
      </c>
      <c r="J25219" s="78">
        <f>'(2. 11points)'!O25215</f>
        <v>0</v>
      </c>
    </row>
    <row r="25220" spans="1:10" x14ac:dyDescent="0.4">
      <c r="A25220" s="5">
        <v>25204</v>
      </c>
      <c r="B25220" s="5">
        <f t="shared" si="1575"/>
        <v>420.06666666666666</v>
      </c>
      <c r="C25220" s="5">
        <f t="shared" si="1573"/>
        <v>7.0011111111111113</v>
      </c>
      <c r="E25220" s="36">
        <v>0</v>
      </c>
      <c r="F25220" s="5">
        <f t="shared" si="1574"/>
        <v>0</v>
      </c>
      <c r="G25220" s="5">
        <f t="shared" si="1576"/>
        <v>420.06666666666666</v>
      </c>
      <c r="H25220" s="79">
        <f>'(2. 11points)'!M25216</f>
        <v>0</v>
      </c>
      <c r="I25220" s="79">
        <f>'(2. 11points)'!N25216</f>
        <v>0</v>
      </c>
      <c r="J25220" s="78">
        <f>'(2. 11points)'!O25216</f>
        <v>0</v>
      </c>
    </row>
    <row r="25221" spans="1:10" x14ac:dyDescent="0.4">
      <c r="A25221" s="5">
        <v>25205</v>
      </c>
      <c r="B25221" s="5">
        <f t="shared" si="1575"/>
        <v>420.08333333333331</v>
      </c>
      <c r="C25221" s="5">
        <f t="shared" si="1573"/>
        <v>7.0013888888888882</v>
      </c>
      <c r="E25221" s="36">
        <v>0</v>
      </c>
      <c r="F25221" s="5">
        <f t="shared" si="1574"/>
        <v>0</v>
      </c>
      <c r="G25221" s="5">
        <f t="shared" si="1576"/>
        <v>420.08333333333331</v>
      </c>
      <c r="H25221" s="79">
        <f>'(2. 11points)'!M25217</f>
        <v>0</v>
      </c>
      <c r="I25221" s="79">
        <f>'(2. 11points)'!N25217</f>
        <v>0</v>
      </c>
      <c r="J25221" s="78">
        <f>'(2. 11points)'!O25217</f>
        <v>0</v>
      </c>
    </row>
    <row r="25222" spans="1:10" x14ac:dyDescent="0.4">
      <c r="A25222" s="5">
        <v>25206</v>
      </c>
      <c r="B25222" s="5">
        <f t="shared" si="1575"/>
        <v>420.1</v>
      </c>
      <c r="C25222" s="5">
        <f t="shared" si="1573"/>
        <v>7.0016666666666669</v>
      </c>
      <c r="E25222" s="36">
        <v>0</v>
      </c>
      <c r="F25222" s="5">
        <f t="shared" si="1574"/>
        <v>0</v>
      </c>
      <c r="G25222" s="5">
        <f t="shared" si="1576"/>
        <v>420.1</v>
      </c>
      <c r="H25222" s="79">
        <f>'(2. 11points)'!M25218</f>
        <v>0</v>
      </c>
      <c r="I25222" s="79">
        <f>'(2. 11points)'!N25218</f>
        <v>0</v>
      </c>
      <c r="J25222" s="78">
        <f>'(2. 11points)'!O25218</f>
        <v>0</v>
      </c>
    </row>
    <row r="25223" spans="1:10" x14ac:dyDescent="0.4">
      <c r="A25223" s="5">
        <v>25207</v>
      </c>
      <c r="B25223" s="5">
        <f t="shared" si="1575"/>
        <v>420.11666666666667</v>
      </c>
      <c r="C25223" s="5">
        <f t="shared" si="1573"/>
        <v>7.0019444444444447</v>
      </c>
      <c r="E25223" s="36">
        <v>0</v>
      </c>
      <c r="F25223" s="5">
        <f t="shared" si="1574"/>
        <v>0</v>
      </c>
      <c r="G25223" s="5">
        <f t="shared" si="1576"/>
        <v>420.11666666666667</v>
      </c>
      <c r="H25223" s="79">
        <f>'(2. 11points)'!M25219</f>
        <v>0</v>
      </c>
      <c r="I25223" s="79">
        <f>'(2. 11points)'!N25219</f>
        <v>0</v>
      </c>
      <c r="J25223" s="78">
        <f>'(2. 11points)'!O25219</f>
        <v>0</v>
      </c>
    </row>
    <row r="25224" spans="1:10" x14ac:dyDescent="0.4">
      <c r="A25224" s="5">
        <v>25208</v>
      </c>
      <c r="B25224" s="5">
        <f t="shared" si="1575"/>
        <v>420.13333333333333</v>
      </c>
      <c r="C25224" s="5">
        <f t="shared" si="1573"/>
        <v>7.0022222222222217</v>
      </c>
      <c r="E25224" s="36">
        <v>0</v>
      </c>
      <c r="F25224" s="5">
        <f t="shared" si="1574"/>
        <v>0</v>
      </c>
      <c r="G25224" s="5">
        <f t="shared" si="1576"/>
        <v>420.13333333333333</v>
      </c>
      <c r="H25224" s="79">
        <f>'(2. 11points)'!M25220</f>
        <v>0</v>
      </c>
      <c r="I25224" s="79">
        <f>'(2. 11points)'!N25220</f>
        <v>0</v>
      </c>
      <c r="J25224" s="78">
        <f>'(2. 11points)'!O25220</f>
        <v>0</v>
      </c>
    </row>
    <row r="25225" spans="1:10" x14ac:dyDescent="0.4">
      <c r="A25225" s="5">
        <v>25209</v>
      </c>
      <c r="B25225" s="5">
        <f t="shared" si="1575"/>
        <v>420.15</v>
      </c>
      <c r="C25225" s="5">
        <f t="shared" si="1573"/>
        <v>7.0024999999999995</v>
      </c>
      <c r="E25225" s="36">
        <v>0</v>
      </c>
      <c r="F25225" s="5">
        <f t="shared" si="1574"/>
        <v>0</v>
      </c>
      <c r="G25225" s="5">
        <f t="shared" si="1576"/>
        <v>420.15</v>
      </c>
      <c r="H25225" s="79">
        <f>'(2. 11points)'!M25221</f>
        <v>0</v>
      </c>
      <c r="I25225" s="79">
        <f>'(2. 11points)'!N25221</f>
        <v>0</v>
      </c>
      <c r="J25225" s="78">
        <f>'(2. 11points)'!O25221</f>
        <v>0</v>
      </c>
    </row>
    <row r="25226" spans="1:10" x14ac:dyDescent="0.4">
      <c r="A25226" s="5">
        <v>25210</v>
      </c>
      <c r="B25226" s="5">
        <f t="shared" si="1575"/>
        <v>420.16666666666669</v>
      </c>
      <c r="C25226" s="5">
        <f t="shared" si="1573"/>
        <v>7.0027777777777782</v>
      </c>
      <c r="E25226" s="36">
        <v>0</v>
      </c>
      <c r="F25226" s="5">
        <f t="shared" si="1574"/>
        <v>0</v>
      </c>
      <c r="G25226" s="5">
        <f t="shared" si="1576"/>
        <v>420.16666666666669</v>
      </c>
      <c r="H25226" s="79">
        <f>'(2. 11points)'!M25222</f>
        <v>0</v>
      </c>
      <c r="I25226" s="79">
        <f>'(2. 11points)'!N25222</f>
        <v>0</v>
      </c>
      <c r="J25226" s="78">
        <f>'(2. 11points)'!O25222</f>
        <v>0</v>
      </c>
    </row>
    <row r="25227" spans="1:10" x14ac:dyDescent="0.4">
      <c r="A25227" s="5">
        <v>25211</v>
      </c>
      <c r="B25227" s="5">
        <f t="shared" si="1575"/>
        <v>420.18333333333334</v>
      </c>
      <c r="C25227" s="5">
        <f t="shared" si="1573"/>
        <v>7.003055555555556</v>
      </c>
      <c r="E25227" s="36">
        <v>0</v>
      </c>
      <c r="F25227" s="5">
        <f t="shared" si="1574"/>
        <v>0</v>
      </c>
      <c r="G25227" s="5">
        <f t="shared" si="1576"/>
        <v>420.18333333333334</v>
      </c>
      <c r="H25227" s="79">
        <f>'(2. 11points)'!M25223</f>
        <v>0</v>
      </c>
      <c r="I25227" s="79">
        <f>'(2. 11points)'!N25223</f>
        <v>0</v>
      </c>
      <c r="J25227" s="78">
        <f>'(2. 11points)'!O25223</f>
        <v>0</v>
      </c>
    </row>
    <row r="25228" spans="1:10" x14ac:dyDescent="0.4">
      <c r="A25228" s="5">
        <v>25212</v>
      </c>
      <c r="B25228" s="5">
        <f t="shared" si="1575"/>
        <v>420.2</v>
      </c>
      <c r="C25228" s="5">
        <f t="shared" si="1573"/>
        <v>7.003333333333333</v>
      </c>
      <c r="E25228" s="36">
        <v>0</v>
      </c>
      <c r="F25228" s="5">
        <f t="shared" si="1574"/>
        <v>0</v>
      </c>
      <c r="G25228" s="5">
        <f t="shared" si="1576"/>
        <v>420.2</v>
      </c>
      <c r="H25228" s="79">
        <f>'(2. 11points)'!M25224</f>
        <v>0</v>
      </c>
      <c r="I25228" s="79">
        <f>'(2. 11points)'!N25224</f>
        <v>0</v>
      </c>
      <c r="J25228" s="78">
        <f>'(2. 11points)'!O25224</f>
        <v>0</v>
      </c>
    </row>
    <row r="25229" spans="1:10" x14ac:dyDescent="0.4">
      <c r="A25229" s="5">
        <v>25213</v>
      </c>
      <c r="B25229" s="5">
        <f t="shared" si="1575"/>
        <v>420.21666666666664</v>
      </c>
      <c r="C25229" s="5">
        <f t="shared" si="1573"/>
        <v>7.0036111111111108</v>
      </c>
      <c r="E25229" s="36">
        <v>0</v>
      </c>
      <c r="F25229" s="5">
        <f t="shared" si="1574"/>
        <v>0</v>
      </c>
      <c r="G25229" s="5">
        <f t="shared" si="1576"/>
        <v>420.21666666666664</v>
      </c>
      <c r="H25229" s="79">
        <f>'(2. 11points)'!M25225</f>
        <v>0</v>
      </c>
      <c r="I25229" s="79">
        <f>'(2. 11points)'!N25225</f>
        <v>0</v>
      </c>
      <c r="J25229" s="78">
        <f>'(2. 11points)'!O25225</f>
        <v>0</v>
      </c>
    </row>
    <row r="25230" spans="1:10" x14ac:dyDescent="0.4">
      <c r="A25230" s="5">
        <v>25214</v>
      </c>
      <c r="B25230" s="5">
        <f t="shared" si="1575"/>
        <v>420.23333333333335</v>
      </c>
      <c r="C25230" s="5">
        <f t="shared" si="1573"/>
        <v>7.0038888888888895</v>
      </c>
      <c r="E25230" s="36">
        <v>0</v>
      </c>
      <c r="F25230" s="5">
        <f t="shared" si="1574"/>
        <v>0</v>
      </c>
      <c r="G25230" s="5">
        <f t="shared" si="1576"/>
        <v>420.23333333333335</v>
      </c>
      <c r="H25230" s="79">
        <f>'(2. 11points)'!M25226</f>
        <v>0</v>
      </c>
      <c r="I25230" s="79">
        <f>'(2. 11points)'!N25226</f>
        <v>0</v>
      </c>
      <c r="J25230" s="78">
        <f>'(2. 11points)'!O25226</f>
        <v>0</v>
      </c>
    </row>
    <row r="25231" spans="1:10" x14ac:dyDescent="0.4">
      <c r="A25231" s="5">
        <v>25215</v>
      </c>
      <c r="B25231" s="5">
        <f t="shared" si="1575"/>
        <v>420.25</v>
      </c>
      <c r="C25231" s="5">
        <f t="shared" si="1573"/>
        <v>7.0041666666666664</v>
      </c>
      <c r="E25231" s="36">
        <v>0</v>
      </c>
      <c r="F25231" s="5">
        <f t="shared" si="1574"/>
        <v>0</v>
      </c>
      <c r="G25231" s="5">
        <f t="shared" si="1576"/>
        <v>420.25</v>
      </c>
      <c r="H25231" s="79">
        <f>'(2. 11points)'!M25227</f>
        <v>0</v>
      </c>
      <c r="I25231" s="79">
        <f>'(2. 11points)'!N25227</f>
        <v>0</v>
      </c>
      <c r="J25231" s="78">
        <f>'(2. 11points)'!O25227</f>
        <v>0</v>
      </c>
    </row>
    <row r="25232" spans="1:10" x14ac:dyDescent="0.4">
      <c r="A25232" s="5">
        <v>25216</v>
      </c>
      <c r="B25232" s="5">
        <f t="shared" si="1575"/>
        <v>420.26666666666665</v>
      </c>
      <c r="C25232" s="5">
        <f t="shared" si="1573"/>
        <v>7.0044444444444443</v>
      </c>
      <c r="E25232" s="36">
        <v>0</v>
      </c>
      <c r="F25232" s="5">
        <f t="shared" si="1574"/>
        <v>0</v>
      </c>
      <c r="G25232" s="5">
        <f t="shared" si="1576"/>
        <v>420.26666666666665</v>
      </c>
      <c r="H25232" s="79">
        <f>'(2. 11points)'!M25228</f>
        <v>0</v>
      </c>
      <c r="I25232" s="79">
        <f>'(2. 11points)'!N25228</f>
        <v>0</v>
      </c>
      <c r="J25232" s="78">
        <f>'(2. 11points)'!O25228</f>
        <v>0</v>
      </c>
    </row>
    <row r="25233" spans="1:10" x14ac:dyDescent="0.4">
      <c r="A25233" s="5">
        <v>25217</v>
      </c>
      <c r="B25233" s="5">
        <f t="shared" si="1575"/>
        <v>420.28333333333336</v>
      </c>
      <c r="C25233" s="5">
        <f t="shared" ref="C25233:C25296" si="1577">B25233/60</f>
        <v>7.004722222222223</v>
      </c>
      <c r="E25233" s="36">
        <v>0</v>
      </c>
      <c r="F25233" s="5">
        <f t="shared" ref="F25233:F25296" si="1578">E25233-$F$11</f>
        <v>0</v>
      </c>
      <c r="G25233" s="5">
        <f t="shared" si="1576"/>
        <v>420.28333333333336</v>
      </c>
      <c r="H25233" s="79">
        <f>'(2. 11points)'!M25229</f>
        <v>0</v>
      </c>
      <c r="I25233" s="79">
        <f>'(2. 11points)'!N25229</f>
        <v>0</v>
      </c>
      <c r="J25233" s="78">
        <f>'(2. 11points)'!O25229</f>
        <v>0</v>
      </c>
    </row>
    <row r="25234" spans="1:10" x14ac:dyDescent="0.4">
      <c r="A25234" s="5">
        <v>25218</v>
      </c>
      <c r="B25234" s="5">
        <f t="shared" ref="B25234:B25297" si="1579">A25234*$B$12/60</f>
        <v>420.3</v>
      </c>
      <c r="C25234" s="5">
        <f t="shared" si="1577"/>
        <v>7.0049999999999999</v>
      </c>
      <c r="E25234" s="36">
        <v>0</v>
      </c>
      <c r="F25234" s="5">
        <f t="shared" si="1578"/>
        <v>0</v>
      </c>
      <c r="G25234" s="5">
        <f t="shared" si="1576"/>
        <v>420.3</v>
      </c>
      <c r="H25234" s="79">
        <f>'(2. 11points)'!M25230</f>
        <v>0</v>
      </c>
      <c r="I25234" s="79">
        <f>'(2. 11points)'!N25230</f>
        <v>0</v>
      </c>
      <c r="J25234" s="78">
        <f>'(2. 11points)'!O25230</f>
        <v>0</v>
      </c>
    </row>
    <row r="25235" spans="1:10" x14ac:dyDescent="0.4">
      <c r="A25235" s="5">
        <v>25219</v>
      </c>
      <c r="B25235" s="5">
        <f t="shared" si="1579"/>
        <v>420.31666666666666</v>
      </c>
      <c r="C25235" s="5">
        <f t="shared" si="1577"/>
        <v>7.0052777777777777</v>
      </c>
      <c r="E25235" s="36">
        <v>0</v>
      </c>
      <c r="F25235" s="5">
        <f t="shared" si="1578"/>
        <v>0</v>
      </c>
      <c r="G25235" s="5">
        <f t="shared" si="1576"/>
        <v>420.31666666666666</v>
      </c>
      <c r="H25235" s="79">
        <f>'(2. 11points)'!M25231</f>
        <v>0</v>
      </c>
      <c r="I25235" s="79">
        <f>'(2. 11points)'!N25231</f>
        <v>0</v>
      </c>
      <c r="J25235" s="78">
        <f>'(2. 11points)'!O25231</f>
        <v>0</v>
      </c>
    </row>
    <row r="25236" spans="1:10" x14ac:dyDescent="0.4">
      <c r="A25236" s="5">
        <v>25220</v>
      </c>
      <c r="B25236" s="5">
        <f t="shared" si="1579"/>
        <v>420.33333333333331</v>
      </c>
      <c r="C25236" s="5">
        <f t="shared" si="1577"/>
        <v>7.0055555555555555</v>
      </c>
      <c r="E25236" s="36">
        <v>0</v>
      </c>
      <c r="F25236" s="5">
        <f t="shared" si="1578"/>
        <v>0</v>
      </c>
      <c r="G25236" s="5">
        <f t="shared" si="1576"/>
        <v>420.33333333333331</v>
      </c>
      <c r="H25236" s="79">
        <f>'(2. 11points)'!M25232</f>
        <v>0</v>
      </c>
      <c r="I25236" s="79">
        <f>'(2. 11points)'!N25232</f>
        <v>0</v>
      </c>
      <c r="J25236" s="78">
        <f>'(2. 11points)'!O25232</f>
        <v>0</v>
      </c>
    </row>
    <row r="25237" spans="1:10" x14ac:dyDescent="0.4">
      <c r="A25237" s="5">
        <v>25221</v>
      </c>
      <c r="B25237" s="5">
        <f t="shared" si="1579"/>
        <v>420.35</v>
      </c>
      <c r="C25237" s="5">
        <f t="shared" si="1577"/>
        <v>7.0058333333333334</v>
      </c>
      <c r="E25237" s="36">
        <v>0</v>
      </c>
      <c r="F25237" s="5">
        <f t="shared" si="1578"/>
        <v>0</v>
      </c>
      <c r="G25237" s="5">
        <f t="shared" si="1576"/>
        <v>420.35</v>
      </c>
      <c r="H25237" s="79">
        <f>'(2. 11points)'!M25233</f>
        <v>0</v>
      </c>
      <c r="I25237" s="79">
        <f>'(2. 11points)'!N25233</f>
        <v>0</v>
      </c>
      <c r="J25237" s="78">
        <f>'(2. 11points)'!O25233</f>
        <v>0</v>
      </c>
    </row>
    <row r="25238" spans="1:10" x14ac:dyDescent="0.4">
      <c r="A25238" s="5">
        <v>25222</v>
      </c>
      <c r="B25238" s="5">
        <f t="shared" si="1579"/>
        <v>420.36666666666667</v>
      </c>
      <c r="C25238" s="5">
        <f t="shared" si="1577"/>
        <v>7.0061111111111112</v>
      </c>
      <c r="E25238" s="36">
        <v>0</v>
      </c>
      <c r="F25238" s="5">
        <f t="shared" si="1578"/>
        <v>0</v>
      </c>
      <c r="G25238" s="5">
        <f t="shared" ref="G25238:G25301" si="1580">B25238</f>
        <v>420.36666666666667</v>
      </c>
      <c r="H25238" s="79">
        <f>'(2. 11points)'!M25234</f>
        <v>0</v>
      </c>
      <c r="I25238" s="79">
        <f>'(2. 11points)'!N25234</f>
        <v>0</v>
      </c>
      <c r="J25238" s="78">
        <f>'(2. 11points)'!O25234</f>
        <v>0</v>
      </c>
    </row>
    <row r="25239" spans="1:10" x14ac:dyDescent="0.4">
      <c r="A25239" s="5">
        <v>25223</v>
      </c>
      <c r="B25239" s="5">
        <f t="shared" si="1579"/>
        <v>420.38333333333333</v>
      </c>
      <c r="C25239" s="5">
        <f t="shared" si="1577"/>
        <v>7.006388888888889</v>
      </c>
      <c r="E25239" s="36">
        <v>0</v>
      </c>
      <c r="F25239" s="5">
        <f t="shared" si="1578"/>
        <v>0</v>
      </c>
      <c r="G25239" s="5">
        <f t="shared" si="1580"/>
        <v>420.38333333333333</v>
      </c>
      <c r="H25239" s="79">
        <f>'(2. 11points)'!M25235</f>
        <v>0</v>
      </c>
      <c r="I25239" s="79">
        <f>'(2. 11points)'!N25235</f>
        <v>0</v>
      </c>
      <c r="J25239" s="78">
        <f>'(2. 11points)'!O25235</f>
        <v>0</v>
      </c>
    </row>
    <row r="25240" spans="1:10" x14ac:dyDescent="0.4">
      <c r="A25240" s="5">
        <v>25224</v>
      </c>
      <c r="B25240" s="5">
        <f t="shared" si="1579"/>
        <v>420.4</v>
      </c>
      <c r="C25240" s="5">
        <f t="shared" si="1577"/>
        <v>7.0066666666666659</v>
      </c>
      <c r="E25240" s="36">
        <v>0</v>
      </c>
      <c r="F25240" s="5">
        <f t="shared" si="1578"/>
        <v>0</v>
      </c>
      <c r="G25240" s="5">
        <f t="shared" si="1580"/>
        <v>420.4</v>
      </c>
      <c r="H25240" s="79">
        <f>'(2. 11points)'!M25236</f>
        <v>0</v>
      </c>
      <c r="I25240" s="79">
        <f>'(2. 11points)'!N25236</f>
        <v>0</v>
      </c>
      <c r="J25240" s="78">
        <f>'(2. 11points)'!O25236</f>
        <v>0</v>
      </c>
    </row>
    <row r="25241" spans="1:10" x14ac:dyDescent="0.4">
      <c r="A25241" s="5">
        <v>25225</v>
      </c>
      <c r="B25241" s="5">
        <f t="shared" si="1579"/>
        <v>420.41666666666669</v>
      </c>
      <c r="C25241" s="5">
        <f t="shared" si="1577"/>
        <v>7.0069444444444446</v>
      </c>
      <c r="E25241" s="36">
        <v>0</v>
      </c>
      <c r="F25241" s="5">
        <f t="shared" si="1578"/>
        <v>0</v>
      </c>
      <c r="G25241" s="5">
        <f t="shared" si="1580"/>
        <v>420.41666666666669</v>
      </c>
      <c r="H25241" s="79">
        <f>'(2. 11points)'!M25237</f>
        <v>0</v>
      </c>
      <c r="I25241" s="79">
        <f>'(2. 11points)'!N25237</f>
        <v>0</v>
      </c>
      <c r="J25241" s="78">
        <f>'(2. 11points)'!O25237</f>
        <v>0</v>
      </c>
    </row>
    <row r="25242" spans="1:10" x14ac:dyDescent="0.4">
      <c r="A25242" s="5">
        <v>25226</v>
      </c>
      <c r="B25242" s="5">
        <f t="shared" si="1579"/>
        <v>420.43333333333334</v>
      </c>
      <c r="C25242" s="5">
        <f t="shared" si="1577"/>
        <v>7.0072222222222225</v>
      </c>
      <c r="E25242" s="36">
        <v>0</v>
      </c>
      <c r="F25242" s="5">
        <f t="shared" si="1578"/>
        <v>0</v>
      </c>
      <c r="G25242" s="5">
        <f t="shared" si="1580"/>
        <v>420.43333333333334</v>
      </c>
      <c r="H25242" s="79">
        <f>'(2. 11points)'!M25238</f>
        <v>0</v>
      </c>
      <c r="I25242" s="79">
        <f>'(2. 11points)'!N25238</f>
        <v>0</v>
      </c>
      <c r="J25242" s="78">
        <f>'(2. 11points)'!O25238</f>
        <v>0</v>
      </c>
    </row>
    <row r="25243" spans="1:10" x14ac:dyDescent="0.4">
      <c r="A25243" s="5">
        <v>25227</v>
      </c>
      <c r="B25243" s="5">
        <f t="shared" si="1579"/>
        <v>420.45</v>
      </c>
      <c r="C25243" s="5">
        <f t="shared" si="1577"/>
        <v>7.0074999999999994</v>
      </c>
      <c r="E25243" s="36">
        <v>0</v>
      </c>
      <c r="F25243" s="5">
        <f t="shared" si="1578"/>
        <v>0</v>
      </c>
      <c r="G25243" s="5">
        <f t="shared" si="1580"/>
        <v>420.45</v>
      </c>
      <c r="H25243" s="79">
        <f>'(2. 11points)'!M25239</f>
        <v>0</v>
      </c>
      <c r="I25243" s="79">
        <f>'(2. 11points)'!N25239</f>
        <v>0</v>
      </c>
      <c r="J25243" s="78">
        <f>'(2. 11points)'!O25239</f>
        <v>0</v>
      </c>
    </row>
    <row r="25244" spans="1:10" x14ac:dyDescent="0.4">
      <c r="A25244" s="5">
        <v>25228</v>
      </c>
      <c r="B25244" s="5">
        <f t="shared" si="1579"/>
        <v>420.46666666666664</v>
      </c>
      <c r="C25244" s="5">
        <f t="shared" si="1577"/>
        <v>7.0077777777777772</v>
      </c>
      <c r="E25244" s="36">
        <v>0</v>
      </c>
      <c r="F25244" s="5">
        <f t="shared" si="1578"/>
        <v>0</v>
      </c>
      <c r="G25244" s="5">
        <f t="shared" si="1580"/>
        <v>420.46666666666664</v>
      </c>
      <c r="H25244" s="79">
        <f>'(2. 11points)'!M25240</f>
        <v>0</v>
      </c>
      <c r="I25244" s="79">
        <f>'(2. 11points)'!N25240</f>
        <v>0</v>
      </c>
      <c r="J25244" s="78">
        <f>'(2. 11points)'!O25240</f>
        <v>0</v>
      </c>
    </row>
    <row r="25245" spans="1:10" x14ac:dyDescent="0.4">
      <c r="A25245" s="5">
        <v>25229</v>
      </c>
      <c r="B25245" s="5">
        <f t="shared" si="1579"/>
        <v>420.48333333333335</v>
      </c>
      <c r="C25245" s="5">
        <f t="shared" si="1577"/>
        <v>7.0080555555555559</v>
      </c>
      <c r="E25245" s="36">
        <v>0</v>
      </c>
      <c r="F25245" s="5">
        <f t="shared" si="1578"/>
        <v>0</v>
      </c>
      <c r="G25245" s="5">
        <f t="shared" si="1580"/>
        <v>420.48333333333335</v>
      </c>
      <c r="H25245" s="79">
        <f>'(2. 11points)'!M25241</f>
        <v>0</v>
      </c>
      <c r="I25245" s="79">
        <f>'(2. 11points)'!N25241</f>
        <v>0</v>
      </c>
      <c r="J25245" s="78">
        <f>'(2. 11points)'!O25241</f>
        <v>0</v>
      </c>
    </row>
    <row r="25246" spans="1:10" x14ac:dyDescent="0.4">
      <c r="A25246" s="5">
        <v>25230</v>
      </c>
      <c r="B25246" s="5">
        <f t="shared" si="1579"/>
        <v>420.5</v>
      </c>
      <c r="C25246" s="5">
        <f t="shared" si="1577"/>
        <v>7.0083333333333337</v>
      </c>
      <c r="E25246" s="36">
        <v>0</v>
      </c>
      <c r="F25246" s="5">
        <f t="shared" si="1578"/>
        <v>0</v>
      </c>
      <c r="G25246" s="5">
        <f t="shared" si="1580"/>
        <v>420.5</v>
      </c>
      <c r="H25246" s="79">
        <f>'(2. 11points)'!M25242</f>
        <v>0</v>
      </c>
      <c r="I25246" s="79">
        <f>'(2. 11points)'!N25242</f>
        <v>0</v>
      </c>
      <c r="J25246" s="78">
        <f>'(2. 11points)'!O25242</f>
        <v>0</v>
      </c>
    </row>
    <row r="25247" spans="1:10" x14ac:dyDescent="0.4">
      <c r="A25247" s="5">
        <v>25231</v>
      </c>
      <c r="B25247" s="5">
        <f t="shared" si="1579"/>
        <v>420.51666666666665</v>
      </c>
      <c r="C25247" s="5">
        <f t="shared" si="1577"/>
        <v>7.0086111111111107</v>
      </c>
      <c r="E25247" s="36">
        <v>0</v>
      </c>
      <c r="F25247" s="5">
        <f t="shared" si="1578"/>
        <v>0</v>
      </c>
      <c r="G25247" s="5">
        <f t="shared" si="1580"/>
        <v>420.51666666666665</v>
      </c>
      <c r="H25247" s="79">
        <f>'(2. 11points)'!M25243</f>
        <v>0</v>
      </c>
      <c r="I25247" s="79">
        <f>'(2. 11points)'!N25243</f>
        <v>0</v>
      </c>
      <c r="J25247" s="78">
        <f>'(2. 11points)'!O25243</f>
        <v>0</v>
      </c>
    </row>
    <row r="25248" spans="1:10" x14ac:dyDescent="0.4">
      <c r="A25248" s="5">
        <v>25232</v>
      </c>
      <c r="B25248" s="5">
        <f t="shared" si="1579"/>
        <v>420.53333333333336</v>
      </c>
      <c r="C25248" s="5">
        <f t="shared" si="1577"/>
        <v>7.0088888888888894</v>
      </c>
      <c r="E25248" s="36">
        <v>0</v>
      </c>
      <c r="F25248" s="5">
        <f t="shared" si="1578"/>
        <v>0</v>
      </c>
      <c r="G25248" s="5">
        <f t="shared" si="1580"/>
        <v>420.53333333333336</v>
      </c>
      <c r="H25248" s="79">
        <f>'(2. 11points)'!M25244</f>
        <v>0</v>
      </c>
      <c r="I25248" s="79">
        <f>'(2. 11points)'!N25244</f>
        <v>0</v>
      </c>
      <c r="J25248" s="78">
        <f>'(2. 11points)'!O25244</f>
        <v>0</v>
      </c>
    </row>
    <row r="25249" spans="1:10" x14ac:dyDescent="0.4">
      <c r="A25249" s="5">
        <v>25233</v>
      </c>
      <c r="B25249" s="5">
        <f t="shared" si="1579"/>
        <v>420.55</v>
      </c>
      <c r="C25249" s="5">
        <f t="shared" si="1577"/>
        <v>7.0091666666666672</v>
      </c>
      <c r="E25249" s="36">
        <v>0</v>
      </c>
      <c r="F25249" s="5">
        <f t="shared" si="1578"/>
        <v>0</v>
      </c>
      <c r="G25249" s="5">
        <f t="shared" si="1580"/>
        <v>420.55</v>
      </c>
      <c r="H25249" s="79">
        <f>'(2. 11points)'!M25245</f>
        <v>0</v>
      </c>
      <c r="I25249" s="79">
        <f>'(2. 11points)'!N25245</f>
        <v>0</v>
      </c>
      <c r="J25249" s="78">
        <f>'(2. 11points)'!O25245</f>
        <v>0</v>
      </c>
    </row>
    <row r="25250" spans="1:10" x14ac:dyDescent="0.4">
      <c r="A25250" s="5">
        <v>25234</v>
      </c>
      <c r="B25250" s="5">
        <f t="shared" si="1579"/>
        <v>420.56666666666666</v>
      </c>
      <c r="C25250" s="5">
        <f t="shared" si="1577"/>
        <v>7.0094444444444441</v>
      </c>
      <c r="E25250" s="36">
        <v>0</v>
      </c>
      <c r="F25250" s="5">
        <f t="shared" si="1578"/>
        <v>0</v>
      </c>
      <c r="G25250" s="5">
        <f t="shared" si="1580"/>
        <v>420.56666666666666</v>
      </c>
      <c r="H25250" s="79">
        <f>'(2. 11points)'!M25246</f>
        <v>0</v>
      </c>
      <c r="I25250" s="79">
        <f>'(2. 11points)'!N25246</f>
        <v>0</v>
      </c>
      <c r="J25250" s="78">
        <f>'(2. 11points)'!O25246</f>
        <v>0</v>
      </c>
    </row>
    <row r="25251" spans="1:10" x14ac:dyDescent="0.4">
      <c r="A25251" s="5">
        <v>25235</v>
      </c>
      <c r="B25251" s="5">
        <f t="shared" si="1579"/>
        <v>420.58333333333331</v>
      </c>
      <c r="C25251" s="5">
        <f t="shared" si="1577"/>
        <v>7.009722222222222</v>
      </c>
      <c r="E25251" s="36">
        <v>0</v>
      </c>
      <c r="F25251" s="5">
        <f t="shared" si="1578"/>
        <v>0</v>
      </c>
      <c r="G25251" s="5">
        <f t="shared" si="1580"/>
        <v>420.58333333333331</v>
      </c>
      <c r="H25251" s="79">
        <f>'(2. 11points)'!M25247</f>
        <v>0</v>
      </c>
      <c r="I25251" s="79">
        <f>'(2. 11points)'!N25247</f>
        <v>0</v>
      </c>
      <c r="J25251" s="78">
        <f>'(2. 11points)'!O25247</f>
        <v>0</v>
      </c>
    </row>
    <row r="25252" spans="1:10" x14ac:dyDescent="0.4">
      <c r="A25252" s="5">
        <v>25236</v>
      </c>
      <c r="B25252" s="5">
        <f t="shared" si="1579"/>
        <v>420.6</v>
      </c>
      <c r="C25252" s="5">
        <f t="shared" si="1577"/>
        <v>7.0100000000000007</v>
      </c>
      <c r="E25252" s="36">
        <v>0</v>
      </c>
      <c r="F25252" s="5">
        <f t="shared" si="1578"/>
        <v>0</v>
      </c>
      <c r="G25252" s="5">
        <f t="shared" si="1580"/>
        <v>420.6</v>
      </c>
      <c r="H25252" s="79">
        <f>'(2. 11points)'!M25248</f>
        <v>0</v>
      </c>
      <c r="I25252" s="79">
        <f>'(2. 11points)'!N25248</f>
        <v>0</v>
      </c>
      <c r="J25252" s="78">
        <f>'(2. 11points)'!O25248</f>
        <v>0</v>
      </c>
    </row>
    <row r="25253" spans="1:10" x14ac:dyDescent="0.4">
      <c r="A25253" s="5">
        <v>25237</v>
      </c>
      <c r="B25253" s="5">
        <f t="shared" si="1579"/>
        <v>420.61666666666667</v>
      </c>
      <c r="C25253" s="5">
        <f t="shared" si="1577"/>
        <v>7.0102777777777776</v>
      </c>
      <c r="E25253" s="36">
        <v>0</v>
      </c>
      <c r="F25253" s="5">
        <f t="shared" si="1578"/>
        <v>0</v>
      </c>
      <c r="G25253" s="5">
        <f t="shared" si="1580"/>
        <v>420.61666666666667</v>
      </c>
      <c r="H25253" s="79">
        <f>'(2. 11points)'!M25249</f>
        <v>0</v>
      </c>
      <c r="I25253" s="79">
        <f>'(2. 11points)'!N25249</f>
        <v>0</v>
      </c>
      <c r="J25253" s="78">
        <f>'(2. 11points)'!O25249</f>
        <v>0</v>
      </c>
    </row>
    <row r="25254" spans="1:10" x14ac:dyDescent="0.4">
      <c r="A25254" s="5">
        <v>25238</v>
      </c>
      <c r="B25254" s="5">
        <f t="shared" si="1579"/>
        <v>420.63333333333333</v>
      </c>
      <c r="C25254" s="5">
        <f t="shared" si="1577"/>
        <v>7.0105555555555554</v>
      </c>
      <c r="E25254" s="36">
        <v>0</v>
      </c>
      <c r="F25254" s="5">
        <f t="shared" si="1578"/>
        <v>0</v>
      </c>
      <c r="G25254" s="5">
        <f t="shared" si="1580"/>
        <v>420.63333333333333</v>
      </c>
      <c r="H25254" s="79">
        <f>'(2. 11points)'!M25250</f>
        <v>0</v>
      </c>
      <c r="I25254" s="79">
        <f>'(2. 11points)'!N25250</f>
        <v>0</v>
      </c>
      <c r="J25254" s="78">
        <f>'(2. 11points)'!O25250</f>
        <v>0</v>
      </c>
    </row>
    <row r="25255" spans="1:10" x14ac:dyDescent="0.4">
      <c r="A25255" s="5">
        <v>25239</v>
      </c>
      <c r="B25255" s="5">
        <f t="shared" si="1579"/>
        <v>420.65</v>
      </c>
      <c r="C25255" s="5">
        <f t="shared" si="1577"/>
        <v>7.0108333333333333</v>
      </c>
      <c r="E25255" s="36">
        <v>0</v>
      </c>
      <c r="F25255" s="5">
        <f t="shared" si="1578"/>
        <v>0</v>
      </c>
      <c r="G25255" s="5">
        <f t="shared" si="1580"/>
        <v>420.65</v>
      </c>
      <c r="H25255" s="79">
        <f>'(2. 11points)'!M25251</f>
        <v>0</v>
      </c>
      <c r="I25255" s="79">
        <f>'(2. 11points)'!N25251</f>
        <v>0</v>
      </c>
      <c r="J25255" s="78">
        <f>'(2. 11points)'!O25251</f>
        <v>0</v>
      </c>
    </row>
    <row r="25256" spans="1:10" x14ac:dyDescent="0.4">
      <c r="A25256" s="5">
        <v>25240</v>
      </c>
      <c r="B25256" s="5">
        <f t="shared" si="1579"/>
        <v>420.66666666666669</v>
      </c>
      <c r="C25256" s="5">
        <f t="shared" si="1577"/>
        <v>7.0111111111111111</v>
      </c>
      <c r="E25256" s="36">
        <v>0</v>
      </c>
      <c r="F25256" s="5">
        <f t="shared" si="1578"/>
        <v>0</v>
      </c>
      <c r="G25256" s="5">
        <f t="shared" si="1580"/>
        <v>420.66666666666669</v>
      </c>
      <c r="H25256" s="79">
        <f>'(2. 11points)'!M25252</f>
        <v>0</v>
      </c>
      <c r="I25256" s="79">
        <f>'(2. 11points)'!N25252</f>
        <v>0</v>
      </c>
      <c r="J25256" s="78">
        <f>'(2. 11points)'!O25252</f>
        <v>0</v>
      </c>
    </row>
    <row r="25257" spans="1:10" x14ac:dyDescent="0.4">
      <c r="A25257" s="5">
        <v>25241</v>
      </c>
      <c r="B25257" s="5">
        <f t="shared" si="1579"/>
        <v>420.68333333333334</v>
      </c>
      <c r="C25257" s="5">
        <f t="shared" si="1577"/>
        <v>7.0113888888888889</v>
      </c>
      <c r="E25257" s="36">
        <v>0</v>
      </c>
      <c r="F25257" s="5">
        <f t="shared" si="1578"/>
        <v>0</v>
      </c>
      <c r="G25257" s="5">
        <f t="shared" si="1580"/>
        <v>420.68333333333334</v>
      </c>
      <c r="H25257" s="79">
        <f>'(2. 11points)'!M25253</f>
        <v>0</v>
      </c>
      <c r="I25257" s="79">
        <f>'(2. 11points)'!N25253</f>
        <v>0</v>
      </c>
      <c r="J25257" s="78">
        <f>'(2. 11points)'!O25253</f>
        <v>0</v>
      </c>
    </row>
    <row r="25258" spans="1:10" x14ac:dyDescent="0.4">
      <c r="A25258" s="5">
        <v>25242</v>
      </c>
      <c r="B25258" s="5">
        <f t="shared" si="1579"/>
        <v>420.7</v>
      </c>
      <c r="C25258" s="5">
        <f t="shared" si="1577"/>
        <v>7.0116666666666667</v>
      </c>
      <c r="E25258" s="36">
        <v>0</v>
      </c>
      <c r="F25258" s="5">
        <f t="shared" si="1578"/>
        <v>0</v>
      </c>
      <c r="G25258" s="5">
        <f t="shared" si="1580"/>
        <v>420.7</v>
      </c>
      <c r="H25258" s="79">
        <f>'(2. 11points)'!M25254</f>
        <v>0</v>
      </c>
      <c r="I25258" s="79">
        <f>'(2. 11points)'!N25254</f>
        <v>0</v>
      </c>
      <c r="J25258" s="78">
        <f>'(2. 11points)'!O25254</f>
        <v>0</v>
      </c>
    </row>
    <row r="25259" spans="1:10" x14ac:dyDescent="0.4">
      <c r="A25259" s="5">
        <v>25243</v>
      </c>
      <c r="B25259" s="5">
        <f t="shared" si="1579"/>
        <v>420.71666666666664</v>
      </c>
      <c r="C25259" s="5">
        <f t="shared" si="1577"/>
        <v>7.0119444444444436</v>
      </c>
      <c r="E25259" s="36">
        <v>0</v>
      </c>
      <c r="F25259" s="5">
        <f t="shared" si="1578"/>
        <v>0</v>
      </c>
      <c r="G25259" s="5">
        <f t="shared" si="1580"/>
        <v>420.71666666666664</v>
      </c>
      <c r="H25259" s="79">
        <f>'(2. 11points)'!M25255</f>
        <v>0</v>
      </c>
      <c r="I25259" s="79">
        <f>'(2. 11points)'!N25255</f>
        <v>0</v>
      </c>
      <c r="J25259" s="78">
        <f>'(2. 11points)'!O25255</f>
        <v>0</v>
      </c>
    </row>
    <row r="25260" spans="1:10" x14ac:dyDescent="0.4">
      <c r="A25260" s="5">
        <v>25244</v>
      </c>
      <c r="B25260" s="5">
        <f t="shared" si="1579"/>
        <v>420.73333333333335</v>
      </c>
      <c r="C25260" s="5">
        <f t="shared" si="1577"/>
        <v>7.0122222222222224</v>
      </c>
      <c r="E25260" s="36">
        <v>0</v>
      </c>
      <c r="F25260" s="5">
        <f t="shared" si="1578"/>
        <v>0</v>
      </c>
      <c r="G25260" s="5">
        <f t="shared" si="1580"/>
        <v>420.73333333333335</v>
      </c>
      <c r="H25260" s="79">
        <f>'(2. 11points)'!M25256</f>
        <v>0</v>
      </c>
      <c r="I25260" s="79">
        <f>'(2. 11points)'!N25256</f>
        <v>0</v>
      </c>
      <c r="J25260" s="78">
        <f>'(2. 11points)'!O25256</f>
        <v>0</v>
      </c>
    </row>
    <row r="25261" spans="1:10" x14ac:dyDescent="0.4">
      <c r="A25261" s="5">
        <v>25245</v>
      </c>
      <c r="B25261" s="5">
        <f t="shared" si="1579"/>
        <v>420.75</v>
      </c>
      <c r="C25261" s="5">
        <f t="shared" si="1577"/>
        <v>7.0125000000000002</v>
      </c>
      <c r="E25261" s="36">
        <v>0</v>
      </c>
      <c r="F25261" s="5">
        <f t="shared" si="1578"/>
        <v>0</v>
      </c>
      <c r="G25261" s="5">
        <f t="shared" si="1580"/>
        <v>420.75</v>
      </c>
      <c r="H25261" s="79">
        <f>'(2. 11points)'!M25257</f>
        <v>0</v>
      </c>
      <c r="I25261" s="79">
        <f>'(2. 11points)'!N25257</f>
        <v>0</v>
      </c>
      <c r="J25261" s="78">
        <f>'(2. 11points)'!O25257</f>
        <v>0</v>
      </c>
    </row>
    <row r="25262" spans="1:10" x14ac:dyDescent="0.4">
      <c r="A25262" s="5">
        <v>25246</v>
      </c>
      <c r="B25262" s="5">
        <f t="shared" si="1579"/>
        <v>420.76666666666665</v>
      </c>
      <c r="C25262" s="5">
        <f t="shared" si="1577"/>
        <v>7.0127777777777771</v>
      </c>
      <c r="E25262" s="36">
        <v>0</v>
      </c>
      <c r="F25262" s="5">
        <f t="shared" si="1578"/>
        <v>0</v>
      </c>
      <c r="G25262" s="5">
        <f t="shared" si="1580"/>
        <v>420.76666666666665</v>
      </c>
      <c r="H25262" s="79">
        <f>'(2. 11points)'!M25258</f>
        <v>0</v>
      </c>
      <c r="I25262" s="79">
        <f>'(2. 11points)'!N25258</f>
        <v>0</v>
      </c>
      <c r="J25262" s="78">
        <f>'(2. 11points)'!O25258</f>
        <v>0</v>
      </c>
    </row>
    <row r="25263" spans="1:10" x14ac:dyDescent="0.4">
      <c r="A25263" s="5">
        <v>25247</v>
      </c>
      <c r="B25263" s="5">
        <f t="shared" si="1579"/>
        <v>420.78333333333336</v>
      </c>
      <c r="C25263" s="5">
        <f t="shared" si="1577"/>
        <v>7.0130555555555558</v>
      </c>
      <c r="E25263" s="36">
        <v>0</v>
      </c>
      <c r="F25263" s="5">
        <f t="shared" si="1578"/>
        <v>0</v>
      </c>
      <c r="G25263" s="5">
        <f t="shared" si="1580"/>
        <v>420.78333333333336</v>
      </c>
      <c r="H25263" s="79">
        <f>'(2. 11points)'!M25259</f>
        <v>0</v>
      </c>
      <c r="I25263" s="79">
        <f>'(2. 11points)'!N25259</f>
        <v>0</v>
      </c>
      <c r="J25263" s="78">
        <f>'(2. 11points)'!O25259</f>
        <v>0</v>
      </c>
    </row>
    <row r="25264" spans="1:10" x14ac:dyDescent="0.4">
      <c r="A25264" s="5">
        <v>25248</v>
      </c>
      <c r="B25264" s="5">
        <f t="shared" si="1579"/>
        <v>420.8</v>
      </c>
      <c r="C25264" s="5">
        <f t="shared" si="1577"/>
        <v>7.0133333333333336</v>
      </c>
      <c r="E25264" s="36">
        <v>0</v>
      </c>
      <c r="F25264" s="5">
        <f t="shared" si="1578"/>
        <v>0</v>
      </c>
      <c r="G25264" s="5">
        <f t="shared" si="1580"/>
        <v>420.8</v>
      </c>
      <c r="H25264" s="79">
        <f>'(2. 11points)'!M25260</f>
        <v>0</v>
      </c>
      <c r="I25264" s="79">
        <f>'(2. 11points)'!N25260</f>
        <v>0</v>
      </c>
      <c r="J25264" s="78">
        <f>'(2. 11points)'!O25260</f>
        <v>0</v>
      </c>
    </row>
    <row r="25265" spans="1:10" x14ac:dyDescent="0.4">
      <c r="A25265" s="5">
        <v>25249</v>
      </c>
      <c r="B25265" s="5">
        <f t="shared" si="1579"/>
        <v>420.81666666666666</v>
      </c>
      <c r="C25265" s="5">
        <f t="shared" si="1577"/>
        <v>7.0136111111111115</v>
      </c>
      <c r="E25265" s="36">
        <v>0</v>
      </c>
      <c r="F25265" s="5">
        <f t="shared" si="1578"/>
        <v>0</v>
      </c>
      <c r="G25265" s="5">
        <f t="shared" si="1580"/>
        <v>420.81666666666666</v>
      </c>
      <c r="H25265" s="79">
        <f>'(2. 11points)'!M25261</f>
        <v>0</v>
      </c>
      <c r="I25265" s="79">
        <f>'(2. 11points)'!N25261</f>
        <v>0</v>
      </c>
      <c r="J25265" s="78">
        <f>'(2. 11points)'!O25261</f>
        <v>0</v>
      </c>
    </row>
    <row r="25266" spans="1:10" x14ac:dyDescent="0.4">
      <c r="A25266" s="5">
        <v>25250</v>
      </c>
      <c r="B25266" s="5">
        <f t="shared" si="1579"/>
        <v>420.83333333333331</v>
      </c>
      <c r="C25266" s="5">
        <f t="shared" si="1577"/>
        <v>7.0138888888888884</v>
      </c>
      <c r="E25266" s="36">
        <v>0</v>
      </c>
      <c r="F25266" s="5">
        <f t="shared" si="1578"/>
        <v>0</v>
      </c>
      <c r="G25266" s="5">
        <f t="shared" si="1580"/>
        <v>420.83333333333331</v>
      </c>
      <c r="H25266" s="79">
        <f>'(2. 11points)'!M25262</f>
        <v>0</v>
      </c>
      <c r="I25266" s="79">
        <f>'(2. 11points)'!N25262</f>
        <v>0</v>
      </c>
      <c r="J25266" s="78">
        <f>'(2. 11points)'!O25262</f>
        <v>0</v>
      </c>
    </row>
    <row r="25267" spans="1:10" x14ac:dyDescent="0.4">
      <c r="A25267" s="5">
        <v>25251</v>
      </c>
      <c r="B25267" s="5">
        <f t="shared" si="1579"/>
        <v>420.85</v>
      </c>
      <c r="C25267" s="5">
        <f t="shared" si="1577"/>
        <v>7.0141666666666671</v>
      </c>
      <c r="E25267" s="36">
        <v>0</v>
      </c>
      <c r="F25267" s="5">
        <f t="shared" si="1578"/>
        <v>0</v>
      </c>
      <c r="G25267" s="5">
        <f t="shared" si="1580"/>
        <v>420.85</v>
      </c>
      <c r="H25267" s="79">
        <f>'(2. 11points)'!M25263</f>
        <v>0</v>
      </c>
      <c r="I25267" s="79">
        <f>'(2. 11points)'!N25263</f>
        <v>0</v>
      </c>
      <c r="J25267" s="78">
        <f>'(2. 11points)'!O25263</f>
        <v>0</v>
      </c>
    </row>
    <row r="25268" spans="1:10" x14ac:dyDescent="0.4">
      <c r="A25268" s="5">
        <v>25252</v>
      </c>
      <c r="B25268" s="5">
        <f t="shared" si="1579"/>
        <v>420.86666666666667</v>
      </c>
      <c r="C25268" s="5">
        <f t="shared" si="1577"/>
        <v>7.0144444444444449</v>
      </c>
      <c r="E25268" s="36">
        <v>0</v>
      </c>
      <c r="F25268" s="5">
        <f t="shared" si="1578"/>
        <v>0</v>
      </c>
      <c r="G25268" s="5">
        <f t="shared" si="1580"/>
        <v>420.86666666666667</v>
      </c>
      <c r="H25268" s="79">
        <f>'(2. 11points)'!M25264</f>
        <v>0</v>
      </c>
      <c r="I25268" s="79">
        <f>'(2. 11points)'!N25264</f>
        <v>0</v>
      </c>
      <c r="J25268" s="78">
        <f>'(2. 11points)'!O25264</f>
        <v>0</v>
      </c>
    </row>
    <row r="25269" spans="1:10" x14ac:dyDescent="0.4">
      <c r="A25269" s="5">
        <v>25253</v>
      </c>
      <c r="B25269" s="5">
        <f t="shared" si="1579"/>
        <v>420.88333333333333</v>
      </c>
      <c r="C25269" s="5">
        <f t="shared" si="1577"/>
        <v>7.0147222222222219</v>
      </c>
      <c r="E25269" s="36">
        <v>0</v>
      </c>
      <c r="F25269" s="5">
        <f t="shared" si="1578"/>
        <v>0</v>
      </c>
      <c r="G25269" s="5">
        <f t="shared" si="1580"/>
        <v>420.88333333333333</v>
      </c>
      <c r="H25269" s="79">
        <f>'(2. 11points)'!M25265</f>
        <v>0</v>
      </c>
      <c r="I25269" s="79">
        <f>'(2. 11points)'!N25265</f>
        <v>0</v>
      </c>
      <c r="J25269" s="78">
        <f>'(2. 11points)'!O25265</f>
        <v>0</v>
      </c>
    </row>
    <row r="25270" spans="1:10" x14ac:dyDescent="0.4">
      <c r="A25270" s="5">
        <v>25254</v>
      </c>
      <c r="B25270" s="5">
        <f t="shared" si="1579"/>
        <v>420.9</v>
      </c>
      <c r="C25270" s="5">
        <f t="shared" si="1577"/>
        <v>7.0149999999999997</v>
      </c>
      <c r="E25270" s="36">
        <v>0</v>
      </c>
      <c r="F25270" s="5">
        <f t="shared" si="1578"/>
        <v>0</v>
      </c>
      <c r="G25270" s="5">
        <f t="shared" si="1580"/>
        <v>420.9</v>
      </c>
      <c r="H25270" s="79">
        <f>'(2. 11points)'!M25266</f>
        <v>0</v>
      </c>
      <c r="I25270" s="79">
        <f>'(2. 11points)'!N25266</f>
        <v>0</v>
      </c>
      <c r="J25270" s="78">
        <f>'(2. 11points)'!O25266</f>
        <v>0</v>
      </c>
    </row>
    <row r="25271" spans="1:10" x14ac:dyDescent="0.4">
      <c r="A25271" s="5">
        <v>25255</v>
      </c>
      <c r="B25271" s="5">
        <f t="shared" si="1579"/>
        <v>420.91666666666669</v>
      </c>
      <c r="C25271" s="5">
        <f t="shared" si="1577"/>
        <v>7.0152777777777784</v>
      </c>
      <c r="E25271" s="36">
        <v>0</v>
      </c>
      <c r="F25271" s="5">
        <f t="shared" si="1578"/>
        <v>0</v>
      </c>
      <c r="G25271" s="5">
        <f t="shared" si="1580"/>
        <v>420.91666666666669</v>
      </c>
      <c r="H25271" s="79">
        <f>'(2. 11points)'!M25267</f>
        <v>0</v>
      </c>
      <c r="I25271" s="79">
        <f>'(2. 11points)'!N25267</f>
        <v>0</v>
      </c>
      <c r="J25271" s="78">
        <f>'(2. 11points)'!O25267</f>
        <v>0</v>
      </c>
    </row>
    <row r="25272" spans="1:10" x14ac:dyDescent="0.4">
      <c r="A25272" s="5">
        <v>25256</v>
      </c>
      <c r="B25272" s="5">
        <f t="shared" si="1579"/>
        <v>420.93333333333334</v>
      </c>
      <c r="C25272" s="5">
        <f t="shared" si="1577"/>
        <v>7.0155555555555553</v>
      </c>
      <c r="E25272" s="36">
        <v>0</v>
      </c>
      <c r="F25272" s="5">
        <f t="shared" si="1578"/>
        <v>0</v>
      </c>
      <c r="G25272" s="5">
        <f t="shared" si="1580"/>
        <v>420.93333333333334</v>
      </c>
      <c r="H25272" s="79">
        <f>'(2. 11points)'!M25268</f>
        <v>0</v>
      </c>
      <c r="I25272" s="79">
        <f>'(2. 11points)'!N25268</f>
        <v>0</v>
      </c>
      <c r="J25272" s="78">
        <f>'(2. 11points)'!O25268</f>
        <v>0</v>
      </c>
    </row>
    <row r="25273" spans="1:10" x14ac:dyDescent="0.4">
      <c r="A25273" s="5">
        <v>25257</v>
      </c>
      <c r="B25273" s="5">
        <f t="shared" si="1579"/>
        <v>420.95</v>
      </c>
      <c r="C25273" s="5">
        <f t="shared" si="1577"/>
        <v>7.0158333333333331</v>
      </c>
      <c r="E25273" s="36">
        <v>0</v>
      </c>
      <c r="F25273" s="5">
        <f t="shared" si="1578"/>
        <v>0</v>
      </c>
      <c r="G25273" s="5">
        <f t="shared" si="1580"/>
        <v>420.95</v>
      </c>
      <c r="H25273" s="79">
        <f>'(2. 11points)'!M25269</f>
        <v>0</v>
      </c>
      <c r="I25273" s="79">
        <f>'(2. 11points)'!N25269</f>
        <v>0</v>
      </c>
      <c r="J25273" s="78">
        <f>'(2. 11points)'!O25269</f>
        <v>0</v>
      </c>
    </row>
    <row r="25274" spans="1:10" x14ac:dyDescent="0.4">
      <c r="A25274" s="5">
        <v>25258</v>
      </c>
      <c r="B25274" s="5">
        <f t="shared" si="1579"/>
        <v>420.96666666666664</v>
      </c>
      <c r="C25274" s="5">
        <f t="shared" si="1577"/>
        <v>7.016111111111111</v>
      </c>
      <c r="E25274" s="36">
        <v>0</v>
      </c>
      <c r="F25274" s="5">
        <f t="shared" si="1578"/>
        <v>0</v>
      </c>
      <c r="G25274" s="5">
        <f t="shared" si="1580"/>
        <v>420.96666666666664</v>
      </c>
      <c r="H25274" s="79">
        <f>'(2. 11points)'!M25270</f>
        <v>0</v>
      </c>
      <c r="I25274" s="79">
        <f>'(2. 11points)'!N25270</f>
        <v>0</v>
      </c>
      <c r="J25274" s="78">
        <f>'(2. 11points)'!O25270</f>
        <v>0</v>
      </c>
    </row>
    <row r="25275" spans="1:10" x14ac:dyDescent="0.4">
      <c r="A25275" s="5">
        <v>25259</v>
      </c>
      <c r="B25275" s="5">
        <f t="shared" si="1579"/>
        <v>420.98333333333335</v>
      </c>
      <c r="C25275" s="5">
        <f t="shared" si="1577"/>
        <v>7.0163888888888888</v>
      </c>
      <c r="E25275" s="36">
        <v>0</v>
      </c>
      <c r="F25275" s="5">
        <f t="shared" si="1578"/>
        <v>0</v>
      </c>
      <c r="G25275" s="5">
        <f t="shared" si="1580"/>
        <v>420.98333333333335</v>
      </c>
      <c r="H25275" s="79">
        <f>'(2. 11points)'!M25271</f>
        <v>0</v>
      </c>
      <c r="I25275" s="79">
        <f>'(2. 11points)'!N25271</f>
        <v>0</v>
      </c>
      <c r="J25275" s="78">
        <f>'(2. 11points)'!O25271</f>
        <v>0</v>
      </c>
    </row>
    <row r="25276" spans="1:10" x14ac:dyDescent="0.4">
      <c r="A25276" s="5">
        <v>25260</v>
      </c>
      <c r="B25276" s="5">
        <f t="shared" si="1579"/>
        <v>421</v>
      </c>
      <c r="C25276" s="5">
        <f t="shared" si="1577"/>
        <v>7.0166666666666666</v>
      </c>
      <c r="E25276" s="36">
        <v>0</v>
      </c>
      <c r="F25276" s="5">
        <f t="shared" si="1578"/>
        <v>0</v>
      </c>
      <c r="G25276" s="5">
        <f t="shared" si="1580"/>
        <v>421</v>
      </c>
      <c r="H25276" s="79">
        <f>'(2. 11points)'!M25272</f>
        <v>0</v>
      </c>
      <c r="I25276" s="79">
        <f>'(2. 11points)'!N25272</f>
        <v>0</v>
      </c>
      <c r="J25276" s="78">
        <f>'(2. 11points)'!O25272</f>
        <v>0</v>
      </c>
    </row>
    <row r="25277" spans="1:10" x14ac:dyDescent="0.4">
      <c r="A25277" s="5">
        <v>25261</v>
      </c>
      <c r="B25277" s="5">
        <f t="shared" si="1579"/>
        <v>421.01666666666665</v>
      </c>
      <c r="C25277" s="5">
        <f t="shared" si="1577"/>
        <v>7.0169444444444444</v>
      </c>
      <c r="E25277" s="36">
        <v>0</v>
      </c>
      <c r="F25277" s="5">
        <f t="shared" si="1578"/>
        <v>0</v>
      </c>
      <c r="G25277" s="5">
        <f t="shared" si="1580"/>
        <v>421.01666666666665</v>
      </c>
      <c r="H25277" s="79">
        <f>'(2. 11points)'!M25273</f>
        <v>0</v>
      </c>
      <c r="I25277" s="79">
        <f>'(2. 11points)'!N25273</f>
        <v>0</v>
      </c>
      <c r="J25277" s="78">
        <f>'(2. 11points)'!O25273</f>
        <v>0</v>
      </c>
    </row>
    <row r="25278" spans="1:10" x14ac:dyDescent="0.4">
      <c r="A25278" s="5">
        <v>25262</v>
      </c>
      <c r="B25278" s="5">
        <f t="shared" si="1579"/>
        <v>421.03333333333336</v>
      </c>
      <c r="C25278" s="5">
        <f t="shared" si="1577"/>
        <v>7.0172222222222222</v>
      </c>
      <c r="E25278" s="36">
        <v>0</v>
      </c>
      <c r="F25278" s="5">
        <f t="shared" si="1578"/>
        <v>0</v>
      </c>
      <c r="G25278" s="5">
        <f t="shared" si="1580"/>
        <v>421.03333333333336</v>
      </c>
      <c r="H25278" s="79">
        <f>'(2. 11points)'!M25274</f>
        <v>0</v>
      </c>
      <c r="I25278" s="79">
        <f>'(2. 11points)'!N25274</f>
        <v>0</v>
      </c>
      <c r="J25278" s="78">
        <f>'(2. 11points)'!O25274</f>
        <v>0</v>
      </c>
    </row>
    <row r="25279" spans="1:10" x14ac:dyDescent="0.4">
      <c r="A25279" s="5">
        <v>25263</v>
      </c>
      <c r="B25279" s="5">
        <f t="shared" si="1579"/>
        <v>421.05</v>
      </c>
      <c r="C25279" s="5">
        <f t="shared" si="1577"/>
        <v>7.0175000000000001</v>
      </c>
      <c r="E25279" s="36">
        <v>0</v>
      </c>
      <c r="F25279" s="5">
        <f t="shared" si="1578"/>
        <v>0</v>
      </c>
      <c r="G25279" s="5">
        <f t="shared" si="1580"/>
        <v>421.05</v>
      </c>
      <c r="H25279" s="79">
        <f>'(2. 11points)'!M25275</f>
        <v>0</v>
      </c>
      <c r="I25279" s="79">
        <f>'(2. 11points)'!N25275</f>
        <v>0</v>
      </c>
      <c r="J25279" s="78">
        <f>'(2. 11points)'!O25275</f>
        <v>0</v>
      </c>
    </row>
    <row r="25280" spans="1:10" x14ac:dyDescent="0.4">
      <c r="A25280" s="5">
        <v>25264</v>
      </c>
      <c r="B25280" s="5">
        <f t="shared" si="1579"/>
        <v>421.06666666666666</v>
      </c>
      <c r="C25280" s="5">
        <f t="shared" si="1577"/>
        <v>7.0177777777777779</v>
      </c>
      <c r="E25280" s="36">
        <v>0</v>
      </c>
      <c r="F25280" s="5">
        <f t="shared" si="1578"/>
        <v>0</v>
      </c>
      <c r="G25280" s="5">
        <f t="shared" si="1580"/>
        <v>421.06666666666666</v>
      </c>
      <c r="H25280" s="79">
        <f>'(2. 11points)'!M25276</f>
        <v>0</v>
      </c>
      <c r="I25280" s="79">
        <f>'(2. 11points)'!N25276</f>
        <v>0</v>
      </c>
      <c r="J25280" s="78">
        <f>'(2. 11points)'!O25276</f>
        <v>0</v>
      </c>
    </row>
    <row r="25281" spans="1:10" x14ac:dyDescent="0.4">
      <c r="A25281" s="5">
        <v>25265</v>
      </c>
      <c r="B25281" s="5">
        <f t="shared" si="1579"/>
        <v>421.08333333333331</v>
      </c>
      <c r="C25281" s="5">
        <f t="shared" si="1577"/>
        <v>7.0180555555555548</v>
      </c>
      <c r="E25281" s="36">
        <v>0</v>
      </c>
      <c r="F25281" s="5">
        <f t="shared" si="1578"/>
        <v>0</v>
      </c>
      <c r="G25281" s="5">
        <f t="shared" si="1580"/>
        <v>421.08333333333331</v>
      </c>
      <c r="H25281" s="79">
        <f>'(2. 11points)'!M25277</f>
        <v>0</v>
      </c>
      <c r="I25281" s="79">
        <f>'(2. 11points)'!N25277</f>
        <v>0</v>
      </c>
      <c r="J25281" s="78">
        <f>'(2. 11points)'!O25277</f>
        <v>0</v>
      </c>
    </row>
    <row r="25282" spans="1:10" x14ac:dyDescent="0.4">
      <c r="A25282" s="5">
        <v>25266</v>
      </c>
      <c r="B25282" s="5">
        <f t="shared" si="1579"/>
        <v>421.1</v>
      </c>
      <c r="C25282" s="5">
        <f t="shared" si="1577"/>
        <v>7.0183333333333335</v>
      </c>
      <c r="E25282" s="36">
        <v>0</v>
      </c>
      <c r="F25282" s="5">
        <f t="shared" si="1578"/>
        <v>0</v>
      </c>
      <c r="G25282" s="5">
        <f t="shared" si="1580"/>
        <v>421.1</v>
      </c>
      <c r="H25282" s="79">
        <f>'(2. 11points)'!M25278</f>
        <v>0</v>
      </c>
      <c r="I25282" s="79">
        <f>'(2. 11points)'!N25278</f>
        <v>0</v>
      </c>
      <c r="J25282" s="78">
        <f>'(2. 11points)'!O25278</f>
        <v>0</v>
      </c>
    </row>
    <row r="25283" spans="1:10" x14ac:dyDescent="0.4">
      <c r="A25283" s="5">
        <v>25267</v>
      </c>
      <c r="B25283" s="5">
        <f t="shared" si="1579"/>
        <v>421.11666666666667</v>
      </c>
      <c r="C25283" s="5">
        <f t="shared" si="1577"/>
        <v>7.0186111111111114</v>
      </c>
      <c r="E25283" s="36">
        <v>0</v>
      </c>
      <c r="F25283" s="5">
        <f t="shared" si="1578"/>
        <v>0</v>
      </c>
      <c r="G25283" s="5">
        <f t="shared" si="1580"/>
        <v>421.11666666666667</v>
      </c>
      <c r="H25283" s="79">
        <f>'(2. 11points)'!M25279</f>
        <v>0</v>
      </c>
      <c r="I25283" s="79">
        <f>'(2. 11points)'!N25279</f>
        <v>0</v>
      </c>
      <c r="J25283" s="78">
        <f>'(2. 11points)'!O25279</f>
        <v>0</v>
      </c>
    </row>
    <row r="25284" spans="1:10" x14ac:dyDescent="0.4">
      <c r="A25284" s="5">
        <v>25268</v>
      </c>
      <c r="B25284" s="5">
        <f t="shared" si="1579"/>
        <v>421.13333333333333</v>
      </c>
      <c r="C25284" s="5">
        <f t="shared" si="1577"/>
        <v>7.0188888888888892</v>
      </c>
      <c r="E25284" s="36">
        <v>0</v>
      </c>
      <c r="F25284" s="5">
        <f t="shared" si="1578"/>
        <v>0</v>
      </c>
      <c r="G25284" s="5">
        <f t="shared" si="1580"/>
        <v>421.13333333333333</v>
      </c>
      <c r="H25284" s="79">
        <f>'(2. 11points)'!M25280</f>
        <v>0</v>
      </c>
      <c r="I25284" s="79">
        <f>'(2. 11points)'!N25280</f>
        <v>0</v>
      </c>
      <c r="J25284" s="78">
        <f>'(2. 11points)'!O25280</f>
        <v>0</v>
      </c>
    </row>
    <row r="25285" spans="1:10" x14ac:dyDescent="0.4">
      <c r="A25285" s="5">
        <v>25269</v>
      </c>
      <c r="B25285" s="5">
        <f t="shared" si="1579"/>
        <v>421.15</v>
      </c>
      <c r="C25285" s="5">
        <f t="shared" si="1577"/>
        <v>7.0191666666666661</v>
      </c>
      <c r="E25285" s="36">
        <v>0</v>
      </c>
      <c r="F25285" s="5">
        <f t="shared" si="1578"/>
        <v>0</v>
      </c>
      <c r="G25285" s="5">
        <f t="shared" si="1580"/>
        <v>421.15</v>
      </c>
      <c r="H25285" s="79">
        <f>'(2. 11points)'!M25281</f>
        <v>0</v>
      </c>
      <c r="I25285" s="79">
        <f>'(2. 11points)'!N25281</f>
        <v>0</v>
      </c>
      <c r="J25285" s="78">
        <f>'(2. 11points)'!O25281</f>
        <v>0</v>
      </c>
    </row>
    <row r="25286" spans="1:10" x14ac:dyDescent="0.4">
      <c r="A25286" s="5">
        <v>25270</v>
      </c>
      <c r="B25286" s="5">
        <f t="shared" si="1579"/>
        <v>421.16666666666669</v>
      </c>
      <c r="C25286" s="5">
        <f t="shared" si="1577"/>
        <v>7.0194444444444448</v>
      </c>
      <c r="E25286" s="36">
        <v>0</v>
      </c>
      <c r="F25286" s="5">
        <f t="shared" si="1578"/>
        <v>0</v>
      </c>
      <c r="G25286" s="5">
        <f t="shared" si="1580"/>
        <v>421.16666666666669</v>
      </c>
      <c r="H25286" s="79">
        <f>'(2. 11points)'!M25282</f>
        <v>0</v>
      </c>
      <c r="I25286" s="79">
        <f>'(2. 11points)'!N25282</f>
        <v>0</v>
      </c>
      <c r="J25286" s="78">
        <f>'(2. 11points)'!O25282</f>
        <v>0</v>
      </c>
    </row>
    <row r="25287" spans="1:10" x14ac:dyDescent="0.4">
      <c r="A25287" s="5">
        <v>25271</v>
      </c>
      <c r="B25287" s="5">
        <f t="shared" si="1579"/>
        <v>421.18333333333334</v>
      </c>
      <c r="C25287" s="5">
        <f t="shared" si="1577"/>
        <v>7.0197222222222226</v>
      </c>
      <c r="E25287" s="36">
        <v>0</v>
      </c>
      <c r="F25287" s="5">
        <f t="shared" si="1578"/>
        <v>0</v>
      </c>
      <c r="G25287" s="5">
        <f t="shared" si="1580"/>
        <v>421.18333333333334</v>
      </c>
      <c r="H25287" s="79">
        <f>'(2. 11points)'!M25283</f>
        <v>0</v>
      </c>
      <c r="I25287" s="79">
        <f>'(2. 11points)'!N25283</f>
        <v>0</v>
      </c>
      <c r="J25287" s="78">
        <f>'(2. 11points)'!O25283</f>
        <v>0</v>
      </c>
    </row>
    <row r="25288" spans="1:10" x14ac:dyDescent="0.4">
      <c r="A25288" s="5">
        <v>25272</v>
      </c>
      <c r="B25288" s="5">
        <f t="shared" si="1579"/>
        <v>421.2</v>
      </c>
      <c r="C25288" s="5">
        <f t="shared" si="1577"/>
        <v>7.02</v>
      </c>
      <c r="E25288" s="36">
        <v>0</v>
      </c>
      <c r="F25288" s="5">
        <f t="shared" si="1578"/>
        <v>0</v>
      </c>
      <c r="G25288" s="5">
        <f t="shared" si="1580"/>
        <v>421.2</v>
      </c>
      <c r="H25288" s="79">
        <f>'(2. 11points)'!M25284</f>
        <v>0</v>
      </c>
      <c r="I25288" s="79">
        <f>'(2. 11points)'!N25284</f>
        <v>0</v>
      </c>
      <c r="J25288" s="78">
        <f>'(2. 11points)'!O25284</f>
        <v>0</v>
      </c>
    </row>
    <row r="25289" spans="1:10" x14ac:dyDescent="0.4">
      <c r="A25289" s="5">
        <v>25273</v>
      </c>
      <c r="B25289" s="5">
        <f t="shared" si="1579"/>
        <v>421.21666666666664</v>
      </c>
      <c r="C25289" s="5">
        <f t="shared" si="1577"/>
        <v>7.0202777777777774</v>
      </c>
      <c r="E25289" s="36">
        <v>0</v>
      </c>
      <c r="F25289" s="5">
        <f t="shared" si="1578"/>
        <v>0</v>
      </c>
      <c r="G25289" s="5">
        <f t="shared" si="1580"/>
        <v>421.21666666666664</v>
      </c>
      <c r="H25289" s="79">
        <f>'(2. 11points)'!M25285</f>
        <v>0</v>
      </c>
      <c r="I25289" s="79">
        <f>'(2. 11points)'!N25285</f>
        <v>0</v>
      </c>
      <c r="J25289" s="78">
        <f>'(2. 11points)'!O25285</f>
        <v>0</v>
      </c>
    </row>
    <row r="25290" spans="1:10" x14ac:dyDescent="0.4">
      <c r="A25290" s="5">
        <v>25274</v>
      </c>
      <c r="B25290" s="5">
        <f t="shared" si="1579"/>
        <v>421.23333333333335</v>
      </c>
      <c r="C25290" s="5">
        <f t="shared" si="1577"/>
        <v>7.0205555555555561</v>
      </c>
      <c r="E25290" s="36">
        <v>0</v>
      </c>
      <c r="F25290" s="5">
        <f t="shared" si="1578"/>
        <v>0</v>
      </c>
      <c r="G25290" s="5">
        <f t="shared" si="1580"/>
        <v>421.23333333333335</v>
      </c>
      <c r="H25290" s="79">
        <f>'(2. 11points)'!M25286</f>
        <v>0</v>
      </c>
      <c r="I25290" s="79">
        <f>'(2. 11points)'!N25286</f>
        <v>0</v>
      </c>
      <c r="J25290" s="78">
        <f>'(2. 11points)'!O25286</f>
        <v>0</v>
      </c>
    </row>
    <row r="25291" spans="1:10" x14ac:dyDescent="0.4">
      <c r="A25291" s="5">
        <v>25275</v>
      </c>
      <c r="B25291" s="5">
        <f t="shared" si="1579"/>
        <v>421.25</v>
      </c>
      <c r="C25291" s="5">
        <f t="shared" si="1577"/>
        <v>7.020833333333333</v>
      </c>
      <c r="E25291" s="36">
        <v>0</v>
      </c>
      <c r="F25291" s="5">
        <f t="shared" si="1578"/>
        <v>0</v>
      </c>
      <c r="G25291" s="5">
        <f t="shared" si="1580"/>
        <v>421.25</v>
      </c>
      <c r="H25291" s="79">
        <f>'(2. 11points)'!M25287</f>
        <v>0</v>
      </c>
      <c r="I25291" s="79">
        <f>'(2. 11points)'!N25287</f>
        <v>0</v>
      </c>
      <c r="J25291" s="78">
        <f>'(2. 11points)'!O25287</f>
        <v>0</v>
      </c>
    </row>
    <row r="25292" spans="1:10" x14ac:dyDescent="0.4">
      <c r="A25292" s="5">
        <v>25276</v>
      </c>
      <c r="B25292" s="5">
        <f t="shared" si="1579"/>
        <v>421.26666666666665</v>
      </c>
      <c r="C25292" s="5">
        <f t="shared" si="1577"/>
        <v>7.0211111111111109</v>
      </c>
      <c r="E25292" s="36">
        <v>0</v>
      </c>
      <c r="F25292" s="5">
        <f t="shared" si="1578"/>
        <v>0</v>
      </c>
      <c r="G25292" s="5">
        <f t="shared" si="1580"/>
        <v>421.26666666666665</v>
      </c>
      <c r="H25292" s="79">
        <f>'(2. 11points)'!M25288</f>
        <v>0</v>
      </c>
      <c r="I25292" s="79">
        <f>'(2. 11points)'!N25288</f>
        <v>0</v>
      </c>
      <c r="J25292" s="78">
        <f>'(2. 11points)'!O25288</f>
        <v>0</v>
      </c>
    </row>
    <row r="25293" spans="1:10" x14ac:dyDescent="0.4">
      <c r="A25293" s="5">
        <v>25277</v>
      </c>
      <c r="B25293" s="5">
        <f t="shared" si="1579"/>
        <v>421.28333333333336</v>
      </c>
      <c r="C25293" s="5">
        <f t="shared" si="1577"/>
        <v>7.0213888888888896</v>
      </c>
      <c r="E25293" s="36">
        <v>0</v>
      </c>
      <c r="F25293" s="5">
        <f t="shared" si="1578"/>
        <v>0</v>
      </c>
      <c r="G25293" s="5">
        <f t="shared" si="1580"/>
        <v>421.28333333333336</v>
      </c>
      <c r="H25293" s="79">
        <f>'(2. 11points)'!M25289</f>
        <v>0</v>
      </c>
      <c r="I25293" s="79">
        <f>'(2. 11points)'!N25289</f>
        <v>0</v>
      </c>
      <c r="J25293" s="78">
        <f>'(2. 11points)'!O25289</f>
        <v>0</v>
      </c>
    </row>
    <row r="25294" spans="1:10" x14ac:dyDescent="0.4">
      <c r="A25294" s="5">
        <v>25278</v>
      </c>
      <c r="B25294" s="5">
        <f t="shared" si="1579"/>
        <v>421.3</v>
      </c>
      <c r="C25294" s="5">
        <f t="shared" si="1577"/>
        <v>7.0216666666666665</v>
      </c>
      <c r="E25294" s="36">
        <v>0</v>
      </c>
      <c r="F25294" s="5">
        <f t="shared" si="1578"/>
        <v>0</v>
      </c>
      <c r="G25294" s="5">
        <f t="shared" si="1580"/>
        <v>421.3</v>
      </c>
      <c r="H25294" s="79">
        <f>'(2. 11points)'!M25290</f>
        <v>0</v>
      </c>
      <c r="I25294" s="79">
        <f>'(2. 11points)'!N25290</f>
        <v>0</v>
      </c>
      <c r="J25294" s="78">
        <f>'(2. 11points)'!O25290</f>
        <v>0</v>
      </c>
    </row>
    <row r="25295" spans="1:10" x14ac:dyDescent="0.4">
      <c r="A25295" s="5">
        <v>25279</v>
      </c>
      <c r="B25295" s="5">
        <f t="shared" si="1579"/>
        <v>421.31666666666666</v>
      </c>
      <c r="C25295" s="5">
        <f t="shared" si="1577"/>
        <v>7.0219444444444443</v>
      </c>
      <c r="E25295" s="36">
        <v>0</v>
      </c>
      <c r="F25295" s="5">
        <f t="shared" si="1578"/>
        <v>0</v>
      </c>
      <c r="G25295" s="5">
        <f t="shared" si="1580"/>
        <v>421.31666666666666</v>
      </c>
      <c r="H25295" s="79">
        <f>'(2. 11points)'!M25291</f>
        <v>0</v>
      </c>
      <c r="I25295" s="79">
        <f>'(2. 11points)'!N25291</f>
        <v>0</v>
      </c>
      <c r="J25295" s="78">
        <f>'(2. 11points)'!O25291</f>
        <v>0</v>
      </c>
    </row>
    <row r="25296" spans="1:10" x14ac:dyDescent="0.4">
      <c r="A25296" s="5">
        <v>25280</v>
      </c>
      <c r="B25296" s="5">
        <f t="shared" si="1579"/>
        <v>421.33333333333331</v>
      </c>
      <c r="C25296" s="5">
        <f t="shared" si="1577"/>
        <v>7.0222222222222221</v>
      </c>
      <c r="E25296" s="36">
        <v>0</v>
      </c>
      <c r="F25296" s="5">
        <f t="shared" si="1578"/>
        <v>0</v>
      </c>
      <c r="G25296" s="5">
        <f t="shared" si="1580"/>
        <v>421.33333333333331</v>
      </c>
      <c r="H25296" s="79">
        <f>'(2. 11points)'!M25292</f>
        <v>0</v>
      </c>
      <c r="I25296" s="79">
        <f>'(2. 11points)'!N25292</f>
        <v>0</v>
      </c>
      <c r="J25296" s="78">
        <f>'(2. 11points)'!O25292</f>
        <v>0</v>
      </c>
    </row>
    <row r="25297" spans="1:10" x14ac:dyDescent="0.4">
      <c r="A25297" s="5">
        <v>25281</v>
      </c>
      <c r="B25297" s="5">
        <f t="shared" si="1579"/>
        <v>421.35</v>
      </c>
      <c r="C25297" s="5">
        <f t="shared" ref="C25297:C25360" si="1581">B25297/60</f>
        <v>7.0225</v>
      </c>
      <c r="E25297" s="36">
        <v>0</v>
      </c>
      <c r="F25297" s="5">
        <f t="shared" ref="F25297:F25360" si="1582">E25297-$F$11</f>
        <v>0</v>
      </c>
      <c r="G25297" s="5">
        <f t="shared" si="1580"/>
        <v>421.35</v>
      </c>
      <c r="H25297" s="79">
        <f>'(2. 11points)'!M25293</f>
        <v>0</v>
      </c>
      <c r="I25297" s="79">
        <f>'(2. 11points)'!N25293</f>
        <v>0</v>
      </c>
      <c r="J25297" s="78">
        <f>'(2. 11points)'!O25293</f>
        <v>0</v>
      </c>
    </row>
    <row r="25298" spans="1:10" x14ac:dyDescent="0.4">
      <c r="A25298" s="5">
        <v>25282</v>
      </c>
      <c r="B25298" s="5">
        <f t="shared" ref="B25298:B25361" si="1583">A25298*$B$12/60</f>
        <v>421.36666666666667</v>
      </c>
      <c r="C25298" s="5">
        <f t="shared" si="1581"/>
        <v>7.0227777777777778</v>
      </c>
      <c r="E25298" s="36">
        <v>0</v>
      </c>
      <c r="F25298" s="5">
        <f t="shared" si="1582"/>
        <v>0</v>
      </c>
      <c r="G25298" s="5">
        <f t="shared" si="1580"/>
        <v>421.36666666666667</v>
      </c>
      <c r="H25298" s="79">
        <f>'(2. 11points)'!M25294</f>
        <v>0</v>
      </c>
      <c r="I25298" s="79">
        <f>'(2. 11points)'!N25294</f>
        <v>0</v>
      </c>
      <c r="J25298" s="78">
        <f>'(2. 11points)'!O25294</f>
        <v>0</v>
      </c>
    </row>
    <row r="25299" spans="1:10" x14ac:dyDescent="0.4">
      <c r="A25299" s="5">
        <v>25283</v>
      </c>
      <c r="B25299" s="5">
        <f t="shared" si="1583"/>
        <v>421.38333333333333</v>
      </c>
      <c r="C25299" s="5">
        <f t="shared" si="1581"/>
        <v>7.0230555555555556</v>
      </c>
      <c r="E25299" s="36">
        <v>0</v>
      </c>
      <c r="F25299" s="5">
        <f t="shared" si="1582"/>
        <v>0</v>
      </c>
      <c r="G25299" s="5">
        <f t="shared" si="1580"/>
        <v>421.38333333333333</v>
      </c>
      <c r="H25299" s="79">
        <f>'(2. 11points)'!M25295</f>
        <v>0</v>
      </c>
      <c r="I25299" s="79">
        <f>'(2. 11points)'!N25295</f>
        <v>0</v>
      </c>
      <c r="J25299" s="78">
        <f>'(2. 11points)'!O25295</f>
        <v>0</v>
      </c>
    </row>
    <row r="25300" spans="1:10" x14ac:dyDescent="0.4">
      <c r="A25300" s="5">
        <v>25284</v>
      </c>
      <c r="B25300" s="5">
        <f t="shared" si="1583"/>
        <v>421.4</v>
      </c>
      <c r="C25300" s="5">
        <f t="shared" si="1581"/>
        <v>7.0233333333333325</v>
      </c>
      <c r="E25300" s="36">
        <v>0</v>
      </c>
      <c r="F25300" s="5">
        <f t="shared" si="1582"/>
        <v>0</v>
      </c>
      <c r="G25300" s="5">
        <f t="shared" si="1580"/>
        <v>421.4</v>
      </c>
      <c r="H25300" s="79">
        <f>'(2. 11points)'!M25296</f>
        <v>0</v>
      </c>
      <c r="I25300" s="79">
        <f>'(2. 11points)'!N25296</f>
        <v>0</v>
      </c>
      <c r="J25300" s="78">
        <f>'(2. 11points)'!O25296</f>
        <v>0</v>
      </c>
    </row>
    <row r="25301" spans="1:10" x14ac:dyDescent="0.4">
      <c r="A25301" s="5">
        <v>25285</v>
      </c>
      <c r="B25301" s="5">
        <f t="shared" si="1583"/>
        <v>421.41666666666669</v>
      </c>
      <c r="C25301" s="5">
        <f t="shared" si="1581"/>
        <v>7.0236111111111112</v>
      </c>
      <c r="E25301" s="36">
        <v>0</v>
      </c>
      <c r="F25301" s="5">
        <f t="shared" si="1582"/>
        <v>0</v>
      </c>
      <c r="G25301" s="5">
        <f t="shared" si="1580"/>
        <v>421.41666666666669</v>
      </c>
      <c r="H25301" s="79">
        <f>'(2. 11points)'!M25297</f>
        <v>0</v>
      </c>
      <c r="I25301" s="79">
        <f>'(2. 11points)'!N25297</f>
        <v>0</v>
      </c>
      <c r="J25301" s="78">
        <f>'(2. 11points)'!O25297</f>
        <v>0</v>
      </c>
    </row>
    <row r="25302" spans="1:10" x14ac:dyDescent="0.4">
      <c r="A25302" s="5">
        <v>25286</v>
      </c>
      <c r="B25302" s="5">
        <f t="shared" si="1583"/>
        <v>421.43333333333334</v>
      </c>
      <c r="C25302" s="5">
        <f t="shared" si="1581"/>
        <v>7.0238888888888891</v>
      </c>
      <c r="E25302" s="36">
        <v>0</v>
      </c>
      <c r="F25302" s="5">
        <f t="shared" si="1582"/>
        <v>0</v>
      </c>
      <c r="G25302" s="5">
        <f t="shared" ref="G25302:G25365" si="1584">B25302</f>
        <v>421.43333333333334</v>
      </c>
      <c r="H25302" s="79">
        <f>'(2. 11points)'!M25298</f>
        <v>0</v>
      </c>
      <c r="I25302" s="79">
        <f>'(2. 11points)'!N25298</f>
        <v>0</v>
      </c>
      <c r="J25302" s="78">
        <f>'(2. 11points)'!O25298</f>
        <v>0</v>
      </c>
    </row>
    <row r="25303" spans="1:10" x14ac:dyDescent="0.4">
      <c r="A25303" s="5">
        <v>25287</v>
      </c>
      <c r="B25303" s="5">
        <f t="shared" si="1583"/>
        <v>421.45</v>
      </c>
      <c r="C25303" s="5">
        <f t="shared" si="1581"/>
        <v>7.0241666666666669</v>
      </c>
      <c r="E25303" s="36">
        <v>0</v>
      </c>
      <c r="F25303" s="5">
        <f t="shared" si="1582"/>
        <v>0</v>
      </c>
      <c r="G25303" s="5">
        <f t="shared" si="1584"/>
        <v>421.45</v>
      </c>
      <c r="H25303" s="79">
        <f>'(2. 11points)'!M25299</f>
        <v>0</v>
      </c>
      <c r="I25303" s="79">
        <f>'(2. 11points)'!N25299</f>
        <v>0</v>
      </c>
      <c r="J25303" s="78">
        <f>'(2. 11points)'!O25299</f>
        <v>0</v>
      </c>
    </row>
    <row r="25304" spans="1:10" x14ac:dyDescent="0.4">
      <c r="A25304" s="5">
        <v>25288</v>
      </c>
      <c r="B25304" s="5">
        <f t="shared" si="1583"/>
        <v>421.46666666666664</v>
      </c>
      <c r="C25304" s="5">
        <f t="shared" si="1581"/>
        <v>7.0244444444444438</v>
      </c>
      <c r="E25304" s="36">
        <v>0</v>
      </c>
      <c r="F25304" s="5">
        <f t="shared" si="1582"/>
        <v>0</v>
      </c>
      <c r="G25304" s="5">
        <f t="shared" si="1584"/>
        <v>421.46666666666664</v>
      </c>
      <c r="H25304" s="79">
        <f>'(2. 11points)'!M25300</f>
        <v>0</v>
      </c>
      <c r="I25304" s="79">
        <f>'(2. 11points)'!N25300</f>
        <v>0</v>
      </c>
      <c r="J25304" s="78">
        <f>'(2. 11points)'!O25300</f>
        <v>0</v>
      </c>
    </row>
    <row r="25305" spans="1:10" x14ac:dyDescent="0.4">
      <c r="A25305" s="5">
        <v>25289</v>
      </c>
      <c r="B25305" s="5">
        <f t="shared" si="1583"/>
        <v>421.48333333333335</v>
      </c>
      <c r="C25305" s="5">
        <f t="shared" si="1581"/>
        <v>7.0247222222222225</v>
      </c>
      <c r="E25305" s="36">
        <v>0</v>
      </c>
      <c r="F25305" s="5">
        <f t="shared" si="1582"/>
        <v>0</v>
      </c>
      <c r="G25305" s="5">
        <f t="shared" si="1584"/>
        <v>421.48333333333335</v>
      </c>
      <c r="H25305" s="79">
        <f>'(2. 11points)'!M25301</f>
        <v>0</v>
      </c>
      <c r="I25305" s="79">
        <f>'(2. 11points)'!N25301</f>
        <v>0</v>
      </c>
      <c r="J25305" s="78">
        <f>'(2. 11points)'!O25301</f>
        <v>0</v>
      </c>
    </row>
    <row r="25306" spans="1:10" x14ac:dyDescent="0.4">
      <c r="A25306" s="5">
        <v>25290</v>
      </c>
      <c r="B25306" s="5">
        <f t="shared" si="1583"/>
        <v>421.5</v>
      </c>
      <c r="C25306" s="5">
        <f t="shared" si="1581"/>
        <v>7.0250000000000004</v>
      </c>
      <c r="E25306" s="36">
        <v>0</v>
      </c>
      <c r="F25306" s="5">
        <f t="shared" si="1582"/>
        <v>0</v>
      </c>
      <c r="G25306" s="5">
        <f t="shared" si="1584"/>
        <v>421.5</v>
      </c>
      <c r="H25306" s="79">
        <f>'(2. 11points)'!M25302</f>
        <v>0</v>
      </c>
      <c r="I25306" s="79">
        <f>'(2. 11points)'!N25302</f>
        <v>0</v>
      </c>
      <c r="J25306" s="78">
        <f>'(2. 11points)'!O25302</f>
        <v>0</v>
      </c>
    </row>
    <row r="25307" spans="1:10" x14ac:dyDescent="0.4">
      <c r="A25307" s="5">
        <v>25291</v>
      </c>
      <c r="B25307" s="5">
        <f t="shared" si="1583"/>
        <v>421.51666666666665</v>
      </c>
      <c r="C25307" s="5">
        <f t="shared" si="1581"/>
        <v>7.0252777777777773</v>
      </c>
      <c r="E25307" s="36">
        <v>0</v>
      </c>
      <c r="F25307" s="5">
        <f t="shared" si="1582"/>
        <v>0</v>
      </c>
      <c r="G25307" s="5">
        <f t="shared" si="1584"/>
        <v>421.51666666666665</v>
      </c>
      <c r="H25307" s="79">
        <f>'(2. 11points)'!M25303</f>
        <v>0</v>
      </c>
      <c r="I25307" s="79">
        <f>'(2. 11points)'!N25303</f>
        <v>0</v>
      </c>
      <c r="J25307" s="78">
        <f>'(2. 11points)'!O25303</f>
        <v>0</v>
      </c>
    </row>
    <row r="25308" spans="1:10" x14ac:dyDescent="0.4">
      <c r="A25308" s="5">
        <v>25292</v>
      </c>
      <c r="B25308" s="5">
        <f t="shared" si="1583"/>
        <v>421.53333333333336</v>
      </c>
      <c r="C25308" s="5">
        <f t="shared" si="1581"/>
        <v>7.025555555555556</v>
      </c>
      <c r="E25308" s="36">
        <v>0</v>
      </c>
      <c r="F25308" s="5">
        <f t="shared" si="1582"/>
        <v>0</v>
      </c>
      <c r="G25308" s="5">
        <f t="shared" si="1584"/>
        <v>421.53333333333336</v>
      </c>
      <c r="H25308" s="79">
        <f>'(2. 11points)'!M25304</f>
        <v>0</v>
      </c>
      <c r="I25308" s="79">
        <f>'(2. 11points)'!N25304</f>
        <v>0</v>
      </c>
      <c r="J25308" s="78">
        <f>'(2. 11points)'!O25304</f>
        <v>0</v>
      </c>
    </row>
    <row r="25309" spans="1:10" x14ac:dyDescent="0.4">
      <c r="A25309" s="5">
        <v>25293</v>
      </c>
      <c r="B25309" s="5">
        <f t="shared" si="1583"/>
        <v>421.55</v>
      </c>
      <c r="C25309" s="5">
        <f t="shared" si="1581"/>
        <v>7.0258333333333338</v>
      </c>
      <c r="E25309" s="36">
        <v>0</v>
      </c>
      <c r="F25309" s="5">
        <f t="shared" si="1582"/>
        <v>0</v>
      </c>
      <c r="G25309" s="5">
        <f t="shared" si="1584"/>
        <v>421.55</v>
      </c>
      <c r="H25309" s="79">
        <f>'(2. 11points)'!M25305</f>
        <v>0</v>
      </c>
      <c r="I25309" s="79">
        <f>'(2. 11points)'!N25305</f>
        <v>0</v>
      </c>
      <c r="J25309" s="78">
        <f>'(2. 11points)'!O25305</f>
        <v>0</v>
      </c>
    </row>
    <row r="25310" spans="1:10" x14ac:dyDescent="0.4">
      <c r="A25310" s="5">
        <v>25294</v>
      </c>
      <c r="B25310" s="5">
        <f t="shared" si="1583"/>
        <v>421.56666666666666</v>
      </c>
      <c r="C25310" s="5">
        <f t="shared" si="1581"/>
        <v>7.0261111111111108</v>
      </c>
      <c r="E25310" s="36">
        <v>0</v>
      </c>
      <c r="F25310" s="5">
        <f t="shared" si="1582"/>
        <v>0</v>
      </c>
      <c r="G25310" s="5">
        <f t="shared" si="1584"/>
        <v>421.56666666666666</v>
      </c>
      <c r="H25310" s="79">
        <f>'(2. 11points)'!M25306</f>
        <v>0</v>
      </c>
      <c r="I25310" s="79">
        <f>'(2. 11points)'!N25306</f>
        <v>0</v>
      </c>
      <c r="J25310" s="78">
        <f>'(2. 11points)'!O25306</f>
        <v>0</v>
      </c>
    </row>
    <row r="25311" spans="1:10" x14ac:dyDescent="0.4">
      <c r="A25311" s="5">
        <v>25295</v>
      </c>
      <c r="B25311" s="5">
        <f t="shared" si="1583"/>
        <v>421.58333333333331</v>
      </c>
      <c r="C25311" s="5">
        <f t="shared" si="1581"/>
        <v>7.0263888888888886</v>
      </c>
      <c r="E25311" s="36">
        <v>0</v>
      </c>
      <c r="F25311" s="5">
        <f t="shared" si="1582"/>
        <v>0</v>
      </c>
      <c r="G25311" s="5">
        <f t="shared" si="1584"/>
        <v>421.58333333333331</v>
      </c>
      <c r="H25311" s="79">
        <f>'(2. 11points)'!M25307</f>
        <v>0</v>
      </c>
      <c r="I25311" s="79">
        <f>'(2. 11points)'!N25307</f>
        <v>0</v>
      </c>
      <c r="J25311" s="78">
        <f>'(2. 11points)'!O25307</f>
        <v>0</v>
      </c>
    </row>
    <row r="25312" spans="1:10" x14ac:dyDescent="0.4">
      <c r="A25312" s="5">
        <v>25296</v>
      </c>
      <c r="B25312" s="5">
        <f t="shared" si="1583"/>
        <v>421.6</v>
      </c>
      <c r="C25312" s="5">
        <f t="shared" si="1581"/>
        <v>7.0266666666666673</v>
      </c>
      <c r="E25312" s="36">
        <v>0</v>
      </c>
      <c r="F25312" s="5">
        <f t="shared" si="1582"/>
        <v>0</v>
      </c>
      <c r="G25312" s="5">
        <f t="shared" si="1584"/>
        <v>421.6</v>
      </c>
      <c r="H25312" s="79">
        <f>'(2. 11points)'!M25308</f>
        <v>0</v>
      </c>
      <c r="I25312" s="79">
        <f>'(2. 11points)'!N25308</f>
        <v>0</v>
      </c>
      <c r="J25312" s="78">
        <f>'(2. 11points)'!O25308</f>
        <v>0</v>
      </c>
    </row>
    <row r="25313" spans="1:10" x14ac:dyDescent="0.4">
      <c r="A25313" s="5">
        <v>25297</v>
      </c>
      <c r="B25313" s="5">
        <f t="shared" si="1583"/>
        <v>421.61666666666667</v>
      </c>
      <c r="C25313" s="5">
        <f t="shared" si="1581"/>
        <v>7.0269444444444442</v>
      </c>
      <c r="E25313" s="36">
        <v>0</v>
      </c>
      <c r="F25313" s="5">
        <f t="shared" si="1582"/>
        <v>0</v>
      </c>
      <c r="G25313" s="5">
        <f t="shared" si="1584"/>
        <v>421.61666666666667</v>
      </c>
      <c r="H25313" s="79">
        <f>'(2. 11points)'!M25309</f>
        <v>0</v>
      </c>
      <c r="I25313" s="79">
        <f>'(2. 11points)'!N25309</f>
        <v>0</v>
      </c>
      <c r="J25313" s="78">
        <f>'(2. 11points)'!O25309</f>
        <v>0</v>
      </c>
    </row>
    <row r="25314" spans="1:10" x14ac:dyDescent="0.4">
      <c r="A25314" s="5">
        <v>25298</v>
      </c>
      <c r="B25314" s="5">
        <f t="shared" si="1583"/>
        <v>421.63333333333333</v>
      </c>
      <c r="C25314" s="5">
        <f t="shared" si="1581"/>
        <v>7.027222222222222</v>
      </c>
      <c r="E25314" s="36">
        <v>0</v>
      </c>
      <c r="F25314" s="5">
        <f t="shared" si="1582"/>
        <v>0</v>
      </c>
      <c r="G25314" s="5">
        <f t="shared" si="1584"/>
        <v>421.63333333333333</v>
      </c>
      <c r="H25314" s="79">
        <f>'(2. 11points)'!M25310</f>
        <v>0</v>
      </c>
      <c r="I25314" s="79">
        <f>'(2. 11points)'!N25310</f>
        <v>0</v>
      </c>
      <c r="J25314" s="78">
        <f>'(2. 11points)'!O25310</f>
        <v>0</v>
      </c>
    </row>
    <row r="25315" spans="1:10" x14ac:dyDescent="0.4">
      <c r="A25315" s="5">
        <v>25299</v>
      </c>
      <c r="B25315" s="5">
        <f t="shared" si="1583"/>
        <v>421.65</v>
      </c>
      <c r="C25315" s="5">
        <f t="shared" si="1581"/>
        <v>7.0274999999999999</v>
      </c>
      <c r="E25315" s="36">
        <v>0</v>
      </c>
      <c r="F25315" s="5">
        <f t="shared" si="1582"/>
        <v>0</v>
      </c>
      <c r="G25315" s="5">
        <f t="shared" si="1584"/>
        <v>421.65</v>
      </c>
      <c r="H25315" s="79">
        <f>'(2. 11points)'!M25311</f>
        <v>0</v>
      </c>
      <c r="I25315" s="79">
        <f>'(2. 11points)'!N25311</f>
        <v>0</v>
      </c>
      <c r="J25315" s="78">
        <f>'(2. 11points)'!O25311</f>
        <v>0</v>
      </c>
    </row>
    <row r="25316" spans="1:10" x14ac:dyDescent="0.4">
      <c r="A25316" s="5">
        <v>25300</v>
      </c>
      <c r="B25316" s="5">
        <f t="shared" si="1583"/>
        <v>421.66666666666669</v>
      </c>
      <c r="C25316" s="5">
        <f t="shared" si="1581"/>
        <v>7.0277777777777777</v>
      </c>
      <c r="E25316" s="36">
        <v>0</v>
      </c>
      <c r="F25316" s="5">
        <f t="shared" si="1582"/>
        <v>0</v>
      </c>
      <c r="G25316" s="5">
        <f t="shared" si="1584"/>
        <v>421.66666666666669</v>
      </c>
      <c r="H25316" s="79">
        <f>'(2. 11points)'!M25312</f>
        <v>0</v>
      </c>
      <c r="I25316" s="79">
        <f>'(2. 11points)'!N25312</f>
        <v>0</v>
      </c>
      <c r="J25316" s="78">
        <f>'(2. 11points)'!O25312</f>
        <v>0</v>
      </c>
    </row>
    <row r="25317" spans="1:10" x14ac:dyDescent="0.4">
      <c r="A25317" s="5">
        <v>25301</v>
      </c>
      <c r="B25317" s="5">
        <f t="shared" si="1583"/>
        <v>421.68333333333334</v>
      </c>
      <c r="C25317" s="5">
        <f t="shared" si="1581"/>
        <v>7.0280555555555555</v>
      </c>
      <c r="E25317" s="36">
        <v>0</v>
      </c>
      <c r="F25317" s="5">
        <f t="shared" si="1582"/>
        <v>0</v>
      </c>
      <c r="G25317" s="5">
        <f t="shared" si="1584"/>
        <v>421.68333333333334</v>
      </c>
      <c r="H25317" s="79">
        <f>'(2. 11points)'!M25313</f>
        <v>0</v>
      </c>
      <c r="I25317" s="79">
        <f>'(2. 11points)'!N25313</f>
        <v>0</v>
      </c>
      <c r="J25317" s="78">
        <f>'(2. 11points)'!O25313</f>
        <v>0</v>
      </c>
    </row>
    <row r="25318" spans="1:10" x14ac:dyDescent="0.4">
      <c r="A25318" s="5">
        <v>25302</v>
      </c>
      <c r="B25318" s="5">
        <f t="shared" si="1583"/>
        <v>421.7</v>
      </c>
      <c r="C25318" s="5">
        <f t="shared" si="1581"/>
        <v>7.0283333333333333</v>
      </c>
      <c r="E25318" s="36">
        <v>0</v>
      </c>
      <c r="F25318" s="5">
        <f t="shared" si="1582"/>
        <v>0</v>
      </c>
      <c r="G25318" s="5">
        <f t="shared" si="1584"/>
        <v>421.7</v>
      </c>
      <c r="H25318" s="79">
        <f>'(2. 11points)'!M25314</f>
        <v>0</v>
      </c>
      <c r="I25318" s="79">
        <f>'(2. 11points)'!N25314</f>
        <v>0</v>
      </c>
      <c r="J25318" s="78">
        <f>'(2. 11points)'!O25314</f>
        <v>0</v>
      </c>
    </row>
    <row r="25319" spans="1:10" x14ac:dyDescent="0.4">
      <c r="A25319" s="5">
        <v>25303</v>
      </c>
      <c r="B25319" s="5">
        <f t="shared" si="1583"/>
        <v>421.71666666666664</v>
      </c>
      <c r="C25319" s="5">
        <f t="shared" si="1581"/>
        <v>7.0286111111111103</v>
      </c>
      <c r="E25319" s="36">
        <v>0</v>
      </c>
      <c r="F25319" s="5">
        <f t="shared" si="1582"/>
        <v>0</v>
      </c>
      <c r="G25319" s="5">
        <f t="shared" si="1584"/>
        <v>421.71666666666664</v>
      </c>
      <c r="H25319" s="79">
        <f>'(2. 11points)'!M25315</f>
        <v>0</v>
      </c>
      <c r="I25319" s="79">
        <f>'(2. 11points)'!N25315</f>
        <v>0</v>
      </c>
      <c r="J25319" s="78">
        <f>'(2. 11points)'!O25315</f>
        <v>0</v>
      </c>
    </row>
    <row r="25320" spans="1:10" x14ac:dyDescent="0.4">
      <c r="A25320" s="5">
        <v>25304</v>
      </c>
      <c r="B25320" s="5">
        <f t="shared" si="1583"/>
        <v>421.73333333333335</v>
      </c>
      <c r="C25320" s="5">
        <f t="shared" si="1581"/>
        <v>7.028888888888889</v>
      </c>
      <c r="E25320" s="36">
        <v>0</v>
      </c>
      <c r="F25320" s="5">
        <f t="shared" si="1582"/>
        <v>0</v>
      </c>
      <c r="G25320" s="5">
        <f t="shared" si="1584"/>
        <v>421.73333333333335</v>
      </c>
      <c r="H25320" s="79">
        <f>'(2. 11points)'!M25316</f>
        <v>0</v>
      </c>
      <c r="I25320" s="79">
        <f>'(2. 11points)'!N25316</f>
        <v>0</v>
      </c>
      <c r="J25320" s="78">
        <f>'(2. 11points)'!O25316</f>
        <v>0</v>
      </c>
    </row>
    <row r="25321" spans="1:10" x14ac:dyDescent="0.4">
      <c r="A25321" s="5">
        <v>25305</v>
      </c>
      <c r="B25321" s="5">
        <f t="shared" si="1583"/>
        <v>421.75</v>
      </c>
      <c r="C25321" s="5">
        <f t="shared" si="1581"/>
        <v>7.0291666666666668</v>
      </c>
      <c r="E25321" s="36">
        <v>0</v>
      </c>
      <c r="F25321" s="5">
        <f t="shared" si="1582"/>
        <v>0</v>
      </c>
      <c r="G25321" s="5">
        <f t="shared" si="1584"/>
        <v>421.75</v>
      </c>
      <c r="H25321" s="79">
        <f>'(2. 11points)'!M25317</f>
        <v>0</v>
      </c>
      <c r="I25321" s="79">
        <f>'(2. 11points)'!N25317</f>
        <v>0</v>
      </c>
      <c r="J25321" s="78">
        <f>'(2. 11points)'!O25317</f>
        <v>0</v>
      </c>
    </row>
    <row r="25322" spans="1:10" x14ac:dyDescent="0.4">
      <c r="A25322" s="5">
        <v>25306</v>
      </c>
      <c r="B25322" s="5">
        <f t="shared" si="1583"/>
        <v>421.76666666666665</v>
      </c>
      <c r="C25322" s="5">
        <f t="shared" si="1581"/>
        <v>7.0294444444444446</v>
      </c>
      <c r="E25322" s="36">
        <v>0</v>
      </c>
      <c r="F25322" s="5">
        <f t="shared" si="1582"/>
        <v>0</v>
      </c>
      <c r="G25322" s="5">
        <f t="shared" si="1584"/>
        <v>421.76666666666665</v>
      </c>
      <c r="H25322" s="79">
        <f>'(2. 11points)'!M25318</f>
        <v>0</v>
      </c>
      <c r="I25322" s="79">
        <f>'(2. 11points)'!N25318</f>
        <v>0</v>
      </c>
      <c r="J25322" s="78">
        <f>'(2. 11points)'!O25318</f>
        <v>0</v>
      </c>
    </row>
    <row r="25323" spans="1:10" x14ac:dyDescent="0.4">
      <c r="A25323" s="5">
        <v>25307</v>
      </c>
      <c r="B25323" s="5">
        <f t="shared" si="1583"/>
        <v>421.78333333333336</v>
      </c>
      <c r="C25323" s="5">
        <f t="shared" si="1581"/>
        <v>7.0297222222222224</v>
      </c>
      <c r="E25323" s="36">
        <v>0</v>
      </c>
      <c r="F25323" s="5">
        <f t="shared" si="1582"/>
        <v>0</v>
      </c>
      <c r="G25323" s="5">
        <f t="shared" si="1584"/>
        <v>421.78333333333336</v>
      </c>
      <c r="H25323" s="79">
        <f>'(2. 11points)'!M25319</f>
        <v>0</v>
      </c>
      <c r="I25323" s="79">
        <f>'(2. 11points)'!N25319</f>
        <v>0</v>
      </c>
      <c r="J25323" s="78">
        <f>'(2. 11points)'!O25319</f>
        <v>0</v>
      </c>
    </row>
    <row r="25324" spans="1:10" x14ac:dyDescent="0.4">
      <c r="A25324" s="5">
        <v>25308</v>
      </c>
      <c r="B25324" s="5">
        <f t="shared" si="1583"/>
        <v>421.8</v>
      </c>
      <c r="C25324" s="5">
        <f t="shared" si="1581"/>
        <v>7.03</v>
      </c>
      <c r="E25324" s="36">
        <v>0</v>
      </c>
      <c r="F25324" s="5">
        <f t="shared" si="1582"/>
        <v>0</v>
      </c>
      <c r="G25324" s="5">
        <f t="shared" si="1584"/>
        <v>421.8</v>
      </c>
      <c r="H25324" s="79">
        <f>'(2. 11points)'!M25320</f>
        <v>0</v>
      </c>
      <c r="I25324" s="79">
        <f>'(2. 11points)'!N25320</f>
        <v>0</v>
      </c>
      <c r="J25324" s="78">
        <f>'(2. 11points)'!O25320</f>
        <v>0</v>
      </c>
    </row>
    <row r="25325" spans="1:10" x14ac:dyDescent="0.4">
      <c r="A25325" s="5">
        <v>25309</v>
      </c>
      <c r="B25325" s="5">
        <f t="shared" si="1583"/>
        <v>421.81666666666666</v>
      </c>
      <c r="C25325" s="5">
        <f t="shared" si="1581"/>
        <v>7.0302777777777781</v>
      </c>
      <c r="E25325" s="36">
        <v>0</v>
      </c>
      <c r="F25325" s="5">
        <f t="shared" si="1582"/>
        <v>0</v>
      </c>
      <c r="G25325" s="5">
        <f t="shared" si="1584"/>
        <v>421.81666666666666</v>
      </c>
      <c r="H25325" s="79">
        <f>'(2. 11points)'!M25321</f>
        <v>0</v>
      </c>
      <c r="I25325" s="79">
        <f>'(2. 11points)'!N25321</f>
        <v>0</v>
      </c>
      <c r="J25325" s="78">
        <f>'(2. 11points)'!O25321</f>
        <v>0</v>
      </c>
    </row>
    <row r="25326" spans="1:10" x14ac:dyDescent="0.4">
      <c r="A25326" s="5">
        <v>25310</v>
      </c>
      <c r="B25326" s="5">
        <f t="shared" si="1583"/>
        <v>421.83333333333331</v>
      </c>
      <c r="C25326" s="5">
        <f t="shared" si="1581"/>
        <v>7.030555555555555</v>
      </c>
      <c r="E25326" s="36">
        <v>0</v>
      </c>
      <c r="F25326" s="5">
        <f t="shared" si="1582"/>
        <v>0</v>
      </c>
      <c r="G25326" s="5">
        <f t="shared" si="1584"/>
        <v>421.83333333333331</v>
      </c>
      <c r="H25326" s="79">
        <f>'(2. 11points)'!M25322</f>
        <v>0</v>
      </c>
      <c r="I25326" s="79">
        <f>'(2. 11points)'!N25322</f>
        <v>0</v>
      </c>
      <c r="J25326" s="78">
        <f>'(2. 11points)'!O25322</f>
        <v>0</v>
      </c>
    </row>
    <row r="25327" spans="1:10" x14ac:dyDescent="0.4">
      <c r="A25327" s="5">
        <v>25311</v>
      </c>
      <c r="B25327" s="5">
        <f t="shared" si="1583"/>
        <v>421.85</v>
      </c>
      <c r="C25327" s="5">
        <f t="shared" si="1581"/>
        <v>7.0308333333333337</v>
      </c>
      <c r="E25327" s="36">
        <v>0</v>
      </c>
      <c r="F25327" s="5">
        <f t="shared" si="1582"/>
        <v>0</v>
      </c>
      <c r="G25327" s="5">
        <f t="shared" si="1584"/>
        <v>421.85</v>
      </c>
      <c r="H25327" s="79">
        <f>'(2. 11points)'!M25323</f>
        <v>0</v>
      </c>
      <c r="I25327" s="79">
        <f>'(2. 11points)'!N25323</f>
        <v>0</v>
      </c>
      <c r="J25327" s="78">
        <f>'(2. 11points)'!O25323</f>
        <v>0</v>
      </c>
    </row>
    <row r="25328" spans="1:10" x14ac:dyDescent="0.4">
      <c r="A25328" s="5">
        <v>25312</v>
      </c>
      <c r="B25328" s="5">
        <f t="shared" si="1583"/>
        <v>421.86666666666667</v>
      </c>
      <c r="C25328" s="5">
        <f t="shared" si="1581"/>
        <v>7.0311111111111115</v>
      </c>
      <c r="E25328" s="36">
        <v>0</v>
      </c>
      <c r="F25328" s="5">
        <f t="shared" si="1582"/>
        <v>0</v>
      </c>
      <c r="G25328" s="5">
        <f t="shared" si="1584"/>
        <v>421.86666666666667</v>
      </c>
      <c r="H25328" s="79">
        <f>'(2. 11points)'!M25324</f>
        <v>0</v>
      </c>
      <c r="I25328" s="79">
        <f>'(2. 11points)'!N25324</f>
        <v>0</v>
      </c>
      <c r="J25328" s="78">
        <f>'(2. 11points)'!O25324</f>
        <v>0</v>
      </c>
    </row>
    <row r="25329" spans="1:10" x14ac:dyDescent="0.4">
      <c r="A25329" s="5">
        <v>25313</v>
      </c>
      <c r="B25329" s="5">
        <f t="shared" si="1583"/>
        <v>421.88333333333333</v>
      </c>
      <c r="C25329" s="5">
        <f t="shared" si="1581"/>
        <v>7.0313888888888885</v>
      </c>
      <c r="E25329" s="36">
        <v>0</v>
      </c>
      <c r="F25329" s="5">
        <f t="shared" si="1582"/>
        <v>0</v>
      </c>
      <c r="G25329" s="5">
        <f t="shared" si="1584"/>
        <v>421.88333333333333</v>
      </c>
      <c r="H25329" s="79">
        <f>'(2. 11points)'!M25325</f>
        <v>0</v>
      </c>
      <c r="I25329" s="79">
        <f>'(2. 11points)'!N25325</f>
        <v>0</v>
      </c>
      <c r="J25329" s="78">
        <f>'(2. 11points)'!O25325</f>
        <v>0</v>
      </c>
    </row>
    <row r="25330" spans="1:10" x14ac:dyDescent="0.4">
      <c r="A25330" s="5">
        <v>25314</v>
      </c>
      <c r="B25330" s="5">
        <f t="shared" si="1583"/>
        <v>421.9</v>
      </c>
      <c r="C25330" s="5">
        <f t="shared" si="1581"/>
        <v>7.0316666666666663</v>
      </c>
      <c r="E25330" s="36">
        <v>0</v>
      </c>
      <c r="F25330" s="5">
        <f t="shared" si="1582"/>
        <v>0</v>
      </c>
      <c r="G25330" s="5">
        <f t="shared" si="1584"/>
        <v>421.9</v>
      </c>
      <c r="H25330" s="79">
        <f>'(2. 11points)'!M25326</f>
        <v>0</v>
      </c>
      <c r="I25330" s="79">
        <f>'(2. 11points)'!N25326</f>
        <v>0</v>
      </c>
      <c r="J25330" s="78">
        <f>'(2. 11points)'!O25326</f>
        <v>0</v>
      </c>
    </row>
    <row r="25331" spans="1:10" x14ac:dyDescent="0.4">
      <c r="A25331" s="5">
        <v>25315</v>
      </c>
      <c r="B25331" s="5">
        <f t="shared" si="1583"/>
        <v>421.91666666666669</v>
      </c>
      <c r="C25331" s="5">
        <f t="shared" si="1581"/>
        <v>7.031944444444445</v>
      </c>
      <c r="E25331" s="36">
        <v>0</v>
      </c>
      <c r="F25331" s="5">
        <f t="shared" si="1582"/>
        <v>0</v>
      </c>
      <c r="G25331" s="5">
        <f t="shared" si="1584"/>
        <v>421.91666666666669</v>
      </c>
      <c r="H25331" s="79">
        <f>'(2. 11points)'!M25327</f>
        <v>0</v>
      </c>
      <c r="I25331" s="79">
        <f>'(2. 11points)'!N25327</f>
        <v>0</v>
      </c>
      <c r="J25331" s="78">
        <f>'(2. 11points)'!O25327</f>
        <v>0</v>
      </c>
    </row>
    <row r="25332" spans="1:10" x14ac:dyDescent="0.4">
      <c r="A25332" s="5">
        <v>25316</v>
      </c>
      <c r="B25332" s="5">
        <f t="shared" si="1583"/>
        <v>421.93333333333334</v>
      </c>
      <c r="C25332" s="5">
        <f t="shared" si="1581"/>
        <v>7.0322222222222219</v>
      </c>
      <c r="E25332" s="36">
        <v>0</v>
      </c>
      <c r="F25332" s="5">
        <f t="shared" si="1582"/>
        <v>0</v>
      </c>
      <c r="G25332" s="5">
        <f t="shared" si="1584"/>
        <v>421.93333333333334</v>
      </c>
      <c r="H25332" s="79">
        <f>'(2. 11points)'!M25328</f>
        <v>0</v>
      </c>
      <c r="I25332" s="79">
        <f>'(2. 11points)'!N25328</f>
        <v>0</v>
      </c>
      <c r="J25332" s="78">
        <f>'(2. 11points)'!O25328</f>
        <v>0</v>
      </c>
    </row>
    <row r="25333" spans="1:10" x14ac:dyDescent="0.4">
      <c r="A25333" s="5">
        <v>25317</v>
      </c>
      <c r="B25333" s="5">
        <f t="shared" si="1583"/>
        <v>421.95</v>
      </c>
      <c r="C25333" s="5">
        <f t="shared" si="1581"/>
        <v>7.0324999999999998</v>
      </c>
      <c r="E25333" s="36">
        <v>0</v>
      </c>
      <c r="F25333" s="5">
        <f t="shared" si="1582"/>
        <v>0</v>
      </c>
      <c r="G25333" s="5">
        <f t="shared" si="1584"/>
        <v>421.95</v>
      </c>
      <c r="H25333" s="79">
        <f>'(2. 11points)'!M25329</f>
        <v>0</v>
      </c>
      <c r="I25333" s="79">
        <f>'(2. 11points)'!N25329</f>
        <v>0</v>
      </c>
      <c r="J25333" s="78">
        <f>'(2. 11points)'!O25329</f>
        <v>0</v>
      </c>
    </row>
    <row r="25334" spans="1:10" x14ac:dyDescent="0.4">
      <c r="A25334" s="5">
        <v>25318</v>
      </c>
      <c r="B25334" s="5">
        <f t="shared" si="1583"/>
        <v>421.96666666666664</v>
      </c>
      <c r="C25334" s="5">
        <f t="shared" si="1581"/>
        <v>7.0327777777777776</v>
      </c>
      <c r="E25334" s="36">
        <v>0</v>
      </c>
      <c r="F25334" s="5">
        <f t="shared" si="1582"/>
        <v>0</v>
      </c>
      <c r="G25334" s="5">
        <f t="shared" si="1584"/>
        <v>421.96666666666664</v>
      </c>
      <c r="H25334" s="79">
        <f>'(2. 11points)'!M25330</f>
        <v>0</v>
      </c>
      <c r="I25334" s="79">
        <f>'(2. 11points)'!N25330</f>
        <v>0</v>
      </c>
      <c r="J25334" s="78">
        <f>'(2. 11points)'!O25330</f>
        <v>0</v>
      </c>
    </row>
    <row r="25335" spans="1:10" x14ac:dyDescent="0.4">
      <c r="A25335" s="5">
        <v>25319</v>
      </c>
      <c r="B25335" s="5">
        <f t="shared" si="1583"/>
        <v>421.98333333333335</v>
      </c>
      <c r="C25335" s="5">
        <f t="shared" si="1581"/>
        <v>7.0330555555555554</v>
      </c>
      <c r="E25335" s="36">
        <v>0</v>
      </c>
      <c r="F25335" s="5">
        <f t="shared" si="1582"/>
        <v>0</v>
      </c>
      <c r="G25335" s="5">
        <f t="shared" si="1584"/>
        <v>421.98333333333335</v>
      </c>
      <c r="H25335" s="79">
        <f>'(2. 11points)'!M25331</f>
        <v>0</v>
      </c>
      <c r="I25335" s="79">
        <f>'(2. 11points)'!N25331</f>
        <v>0</v>
      </c>
      <c r="J25335" s="78">
        <f>'(2. 11points)'!O25331</f>
        <v>0</v>
      </c>
    </row>
    <row r="25336" spans="1:10" x14ac:dyDescent="0.4">
      <c r="A25336" s="5">
        <v>25320</v>
      </c>
      <c r="B25336" s="5">
        <f t="shared" si="1583"/>
        <v>422</v>
      </c>
      <c r="C25336" s="5">
        <f t="shared" si="1581"/>
        <v>7.0333333333333332</v>
      </c>
      <c r="E25336" s="36">
        <v>0</v>
      </c>
      <c r="F25336" s="5">
        <f t="shared" si="1582"/>
        <v>0</v>
      </c>
      <c r="G25336" s="5">
        <f t="shared" si="1584"/>
        <v>422</v>
      </c>
      <c r="H25336" s="79">
        <f>'(2. 11points)'!M25332</f>
        <v>0</v>
      </c>
      <c r="I25336" s="79">
        <f>'(2. 11points)'!N25332</f>
        <v>0</v>
      </c>
      <c r="J25336" s="78">
        <f>'(2. 11points)'!O25332</f>
        <v>0</v>
      </c>
    </row>
    <row r="25337" spans="1:10" x14ac:dyDescent="0.4">
      <c r="A25337" s="5">
        <v>25321</v>
      </c>
      <c r="B25337" s="5">
        <f t="shared" si="1583"/>
        <v>422.01666666666665</v>
      </c>
      <c r="C25337" s="5">
        <f t="shared" si="1581"/>
        <v>7.033611111111111</v>
      </c>
      <c r="E25337" s="36">
        <v>0</v>
      </c>
      <c r="F25337" s="5">
        <f t="shared" si="1582"/>
        <v>0</v>
      </c>
      <c r="G25337" s="5">
        <f t="shared" si="1584"/>
        <v>422.01666666666665</v>
      </c>
      <c r="H25337" s="79">
        <f>'(2. 11points)'!M25333</f>
        <v>0</v>
      </c>
      <c r="I25337" s="79">
        <f>'(2. 11points)'!N25333</f>
        <v>0</v>
      </c>
      <c r="J25337" s="78">
        <f>'(2. 11points)'!O25333</f>
        <v>0</v>
      </c>
    </row>
    <row r="25338" spans="1:10" x14ac:dyDescent="0.4">
      <c r="A25338" s="5">
        <v>25322</v>
      </c>
      <c r="B25338" s="5">
        <f t="shared" si="1583"/>
        <v>422.03333333333336</v>
      </c>
      <c r="C25338" s="5">
        <f t="shared" si="1581"/>
        <v>7.0338888888888897</v>
      </c>
      <c r="E25338" s="36">
        <v>0</v>
      </c>
      <c r="F25338" s="5">
        <f t="shared" si="1582"/>
        <v>0</v>
      </c>
      <c r="G25338" s="5">
        <f t="shared" si="1584"/>
        <v>422.03333333333336</v>
      </c>
      <c r="H25338" s="79">
        <f>'(2. 11points)'!M25334</f>
        <v>0</v>
      </c>
      <c r="I25338" s="79">
        <f>'(2. 11points)'!N25334</f>
        <v>0</v>
      </c>
      <c r="J25338" s="78">
        <f>'(2. 11points)'!O25334</f>
        <v>0</v>
      </c>
    </row>
    <row r="25339" spans="1:10" x14ac:dyDescent="0.4">
      <c r="A25339" s="5">
        <v>25323</v>
      </c>
      <c r="B25339" s="5">
        <f t="shared" si="1583"/>
        <v>422.05</v>
      </c>
      <c r="C25339" s="5">
        <f t="shared" si="1581"/>
        <v>7.0341666666666667</v>
      </c>
      <c r="E25339" s="36">
        <v>0</v>
      </c>
      <c r="F25339" s="5">
        <f t="shared" si="1582"/>
        <v>0</v>
      </c>
      <c r="G25339" s="5">
        <f t="shared" si="1584"/>
        <v>422.05</v>
      </c>
      <c r="H25339" s="79">
        <f>'(2. 11points)'!M25335</f>
        <v>0</v>
      </c>
      <c r="I25339" s="79">
        <f>'(2. 11points)'!N25335</f>
        <v>0</v>
      </c>
      <c r="J25339" s="78">
        <f>'(2. 11points)'!O25335</f>
        <v>0</v>
      </c>
    </row>
    <row r="25340" spans="1:10" x14ac:dyDescent="0.4">
      <c r="A25340" s="5">
        <v>25324</v>
      </c>
      <c r="B25340" s="5">
        <f t="shared" si="1583"/>
        <v>422.06666666666666</v>
      </c>
      <c r="C25340" s="5">
        <f t="shared" si="1581"/>
        <v>7.0344444444444445</v>
      </c>
      <c r="E25340" s="36">
        <v>0</v>
      </c>
      <c r="F25340" s="5">
        <f t="shared" si="1582"/>
        <v>0</v>
      </c>
      <c r="G25340" s="5">
        <f t="shared" si="1584"/>
        <v>422.06666666666666</v>
      </c>
      <c r="H25340" s="79">
        <f>'(2. 11points)'!M25336</f>
        <v>0</v>
      </c>
      <c r="I25340" s="79">
        <f>'(2. 11points)'!N25336</f>
        <v>0</v>
      </c>
      <c r="J25340" s="78">
        <f>'(2. 11points)'!O25336</f>
        <v>0</v>
      </c>
    </row>
    <row r="25341" spans="1:10" x14ac:dyDescent="0.4">
      <c r="A25341" s="5">
        <v>25325</v>
      </c>
      <c r="B25341" s="5">
        <f t="shared" si="1583"/>
        <v>422.08333333333331</v>
      </c>
      <c r="C25341" s="5">
        <f t="shared" si="1581"/>
        <v>7.0347222222222223</v>
      </c>
      <c r="E25341" s="36">
        <v>0</v>
      </c>
      <c r="F25341" s="5">
        <f t="shared" si="1582"/>
        <v>0</v>
      </c>
      <c r="G25341" s="5">
        <f t="shared" si="1584"/>
        <v>422.08333333333331</v>
      </c>
      <c r="H25341" s="79">
        <f>'(2. 11points)'!M25337</f>
        <v>0</v>
      </c>
      <c r="I25341" s="79">
        <f>'(2. 11points)'!N25337</f>
        <v>0</v>
      </c>
      <c r="J25341" s="78">
        <f>'(2. 11points)'!O25337</f>
        <v>0</v>
      </c>
    </row>
    <row r="25342" spans="1:10" x14ac:dyDescent="0.4">
      <c r="A25342" s="5">
        <v>25326</v>
      </c>
      <c r="B25342" s="5">
        <f t="shared" si="1583"/>
        <v>422.1</v>
      </c>
      <c r="C25342" s="5">
        <f t="shared" si="1581"/>
        <v>7.0350000000000001</v>
      </c>
      <c r="E25342" s="36">
        <v>0</v>
      </c>
      <c r="F25342" s="5">
        <f t="shared" si="1582"/>
        <v>0</v>
      </c>
      <c r="G25342" s="5">
        <f t="shared" si="1584"/>
        <v>422.1</v>
      </c>
      <c r="H25342" s="79">
        <f>'(2. 11points)'!M25338</f>
        <v>0</v>
      </c>
      <c r="I25342" s="79">
        <f>'(2. 11points)'!N25338</f>
        <v>0</v>
      </c>
      <c r="J25342" s="78">
        <f>'(2. 11points)'!O25338</f>
        <v>0</v>
      </c>
    </row>
    <row r="25343" spans="1:10" x14ac:dyDescent="0.4">
      <c r="A25343" s="5">
        <v>25327</v>
      </c>
      <c r="B25343" s="5">
        <f t="shared" si="1583"/>
        <v>422.11666666666667</v>
      </c>
      <c r="C25343" s="5">
        <f t="shared" si="1581"/>
        <v>7.035277777777778</v>
      </c>
      <c r="E25343" s="36">
        <v>0</v>
      </c>
      <c r="F25343" s="5">
        <f t="shared" si="1582"/>
        <v>0</v>
      </c>
      <c r="G25343" s="5">
        <f t="shared" si="1584"/>
        <v>422.11666666666667</v>
      </c>
      <c r="H25343" s="79">
        <f>'(2. 11points)'!M25339</f>
        <v>0</v>
      </c>
      <c r="I25343" s="79">
        <f>'(2. 11points)'!N25339</f>
        <v>0</v>
      </c>
      <c r="J25343" s="78">
        <f>'(2. 11points)'!O25339</f>
        <v>0</v>
      </c>
    </row>
    <row r="25344" spans="1:10" x14ac:dyDescent="0.4">
      <c r="A25344" s="5">
        <v>25328</v>
      </c>
      <c r="B25344" s="5">
        <f t="shared" si="1583"/>
        <v>422.13333333333333</v>
      </c>
      <c r="C25344" s="5">
        <f t="shared" si="1581"/>
        <v>7.0355555555555558</v>
      </c>
      <c r="E25344" s="36">
        <v>0</v>
      </c>
      <c r="F25344" s="5">
        <f t="shared" si="1582"/>
        <v>0</v>
      </c>
      <c r="G25344" s="5">
        <f t="shared" si="1584"/>
        <v>422.13333333333333</v>
      </c>
      <c r="H25344" s="79">
        <f>'(2. 11points)'!M25340</f>
        <v>0</v>
      </c>
      <c r="I25344" s="79">
        <f>'(2. 11points)'!N25340</f>
        <v>0</v>
      </c>
      <c r="J25344" s="78">
        <f>'(2. 11points)'!O25340</f>
        <v>0</v>
      </c>
    </row>
    <row r="25345" spans="1:10" x14ac:dyDescent="0.4">
      <c r="A25345" s="5">
        <v>25329</v>
      </c>
      <c r="B25345" s="5">
        <f t="shared" si="1583"/>
        <v>422.15</v>
      </c>
      <c r="C25345" s="5">
        <f t="shared" si="1581"/>
        <v>7.0358333333333327</v>
      </c>
      <c r="E25345" s="36">
        <v>0</v>
      </c>
      <c r="F25345" s="5">
        <f t="shared" si="1582"/>
        <v>0</v>
      </c>
      <c r="G25345" s="5">
        <f t="shared" si="1584"/>
        <v>422.15</v>
      </c>
      <c r="H25345" s="79">
        <f>'(2. 11points)'!M25341</f>
        <v>0</v>
      </c>
      <c r="I25345" s="79">
        <f>'(2. 11points)'!N25341</f>
        <v>0</v>
      </c>
      <c r="J25345" s="78">
        <f>'(2. 11points)'!O25341</f>
        <v>0</v>
      </c>
    </row>
    <row r="25346" spans="1:10" x14ac:dyDescent="0.4">
      <c r="A25346" s="5">
        <v>25330</v>
      </c>
      <c r="B25346" s="5">
        <f t="shared" si="1583"/>
        <v>422.16666666666669</v>
      </c>
      <c r="C25346" s="5">
        <f t="shared" si="1581"/>
        <v>7.0361111111111114</v>
      </c>
      <c r="E25346" s="36">
        <v>0</v>
      </c>
      <c r="F25346" s="5">
        <f t="shared" si="1582"/>
        <v>0</v>
      </c>
      <c r="G25346" s="5">
        <f t="shared" si="1584"/>
        <v>422.16666666666669</v>
      </c>
      <c r="H25346" s="79">
        <f>'(2. 11points)'!M25342</f>
        <v>0</v>
      </c>
      <c r="I25346" s="79">
        <f>'(2. 11points)'!N25342</f>
        <v>0</v>
      </c>
      <c r="J25346" s="78">
        <f>'(2. 11points)'!O25342</f>
        <v>0</v>
      </c>
    </row>
    <row r="25347" spans="1:10" x14ac:dyDescent="0.4">
      <c r="A25347" s="5">
        <v>25331</v>
      </c>
      <c r="B25347" s="5">
        <f t="shared" si="1583"/>
        <v>422.18333333333334</v>
      </c>
      <c r="C25347" s="5">
        <f t="shared" si="1581"/>
        <v>7.0363888888888892</v>
      </c>
      <c r="E25347" s="36">
        <v>0</v>
      </c>
      <c r="F25347" s="5">
        <f t="shared" si="1582"/>
        <v>0</v>
      </c>
      <c r="G25347" s="5">
        <f t="shared" si="1584"/>
        <v>422.18333333333334</v>
      </c>
      <c r="H25347" s="79">
        <f>'(2. 11points)'!M25343</f>
        <v>0</v>
      </c>
      <c r="I25347" s="79">
        <f>'(2. 11points)'!N25343</f>
        <v>0</v>
      </c>
      <c r="J25347" s="78">
        <f>'(2. 11points)'!O25343</f>
        <v>0</v>
      </c>
    </row>
    <row r="25348" spans="1:10" x14ac:dyDescent="0.4">
      <c r="A25348" s="5">
        <v>25332</v>
      </c>
      <c r="B25348" s="5">
        <f t="shared" si="1583"/>
        <v>422.2</v>
      </c>
      <c r="C25348" s="5">
        <f t="shared" si="1581"/>
        <v>7.0366666666666662</v>
      </c>
      <c r="E25348" s="36">
        <v>0</v>
      </c>
      <c r="F25348" s="5">
        <f t="shared" si="1582"/>
        <v>0</v>
      </c>
      <c r="G25348" s="5">
        <f t="shared" si="1584"/>
        <v>422.2</v>
      </c>
      <c r="H25348" s="79">
        <f>'(2. 11points)'!M25344</f>
        <v>0</v>
      </c>
      <c r="I25348" s="79">
        <f>'(2. 11points)'!N25344</f>
        <v>0</v>
      </c>
      <c r="J25348" s="78">
        <f>'(2. 11points)'!O25344</f>
        <v>0</v>
      </c>
    </row>
    <row r="25349" spans="1:10" x14ac:dyDescent="0.4">
      <c r="A25349" s="5">
        <v>25333</v>
      </c>
      <c r="B25349" s="5">
        <f t="shared" si="1583"/>
        <v>422.21666666666664</v>
      </c>
      <c r="C25349" s="5">
        <f t="shared" si="1581"/>
        <v>7.036944444444444</v>
      </c>
      <c r="E25349" s="36">
        <v>0</v>
      </c>
      <c r="F25349" s="5">
        <f t="shared" si="1582"/>
        <v>0</v>
      </c>
      <c r="G25349" s="5">
        <f t="shared" si="1584"/>
        <v>422.21666666666664</v>
      </c>
      <c r="H25349" s="79">
        <f>'(2. 11points)'!M25345</f>
        <v>0</v>
      </c>
      <c r="I25349" s="79">
        <f>'(2. 11points)'!N25345</f>
        <v>0</v>
      </c>
      <c r="J25349" s="78">
        <f>'(2. 11points)'!O25345</f>
        <v>0</v>
      </c>
    </row>
    <row r="25350" spans="1:10" x14ac:dyDescent="0.4">
      <c r="A25350" s="5">
        <v>25334</v>
      </c>
      <c r="B25350" s="5">
        <f t="shared" si="1583"/>
        <v>422.23333333333335</v>
      </c>
      <c r="C25350" s="5">
        <f t="shared" si="1581"/>
        <v>7.0372222222222227</v>
      </c>
      <c r="E25350" s="36">
        <v>0</v>
      </c>
      <c r="F25350" s="5">
        <f t="shared" si="1582"/>
        <v>0</v>
      </c>
      <c r="G25350" s="5">
        <f t="shared" si="1584"/>
        <v>422.23333333333335</v>
      </c>
      <c r="H25350" s="79">
        <f>'(2. 11points)'!M25346</f>
        <v>0</v>
      </c>
      <c r="I25350" s="79">
        <f>'(2. 11points)'!N25346</f>
        <v>0</v>
      </c>
      <c r="J25350" s="78">
        <f>'(2. 11points)'!O25346</f>
        <v>0</v>
      </c>
    </row>
    <row r="25351" spans="1:10" x14ac:dyDescent="0.4">
      <c r="A25351" s="5">
        <v>25335</v>
      </c>
      <c r="B25351" s="5">
        <f t="shared" si="1583"/>
        <v>422.25</v>
      </c>
      <c r="C25351" s="5">
        <f t="shared" si="1581"/>
        <v>7.0374999999999996</v>
      </c>
      <c r="E25351" s="36">
        <v>0</v>
      </c>
      <c r="F25351" s="5">
        <f t="shared" si="1582"/>
        <v>0</v>
      </c>
      <c r="G25351" s="5">
        <f t="shared" si="1584"/>
        <v>422.25</v>
      </c>
      <c r="H25351" s="79">
        <f>'(2. 11points)'!M25347</f>
        <v>0</v>
      </c>
      <c r="I25351" s="79">
        <f>'(2. 11points)'!N25347</f>
        <v>0</v>
      </c>
      <c r="J25351" s="78">
        <f>'(2. 11points)'!O25347</f>
        <v>0</v>
      </c>
    </row>
    <row r="25352" spans="1:10" x14ac:dyDescent="0.4">
      <c r="A25352" s="5">
        <v>25336</v>
      </c>
      <c r="B25352" s="5">
        <f t="shared" si="1583"/>
        <v>422.26666666666665</v>
      </c>
      <c r="C25352" s="5">
        <f t="shared" si="1581"/>
        <v>7.0377777777777775</v>
      </c>
      <c r="E25352" s="36">
        <v>0</v>
      </c>
      <c r="F25352" s="5">
        <f t="shared" si="1582"/>
        <v>0</v>
      </c>
      <c r="G25352" s="5">
        <f t="shared" si="1584"/>
        <v>422.26666666666665</v>
      </c>
      <c r="H25352" s="79">
        <f>'(2. 11points)'!M25348</f>
        <v>0</v>
      </c>
      <c r="I25352" s="79">
        <f>'(2. 11points)'!N25348</f>
        <v>0</v>
      </c>
      <c r="J25352" s="78">
        <f>'(2. 11points)'!O25348</f>
        <v>0</v>
      </c>
    </row>
    <row r="25353" spans="1:10" x14ac:dyDescent="0.4">
      <c r="A25353" s="5">
        <v>25337</v>
      </c>
      <c r="B25353" s="5">
        <f t="shared" si="1583"/>
        <v>422.28333333333336</v>
      </c>
      <c r="C25353" s="5">
        <f t="shared" si="1581"/>
        <v>7.0380555555555562</v>
      </c>
      <c r="E25353" s="36">
        <v>0</v>
      </c>
      <c r="F25353" s="5">
        <f t="shared" si="1582"/>
        <v>0</v>
      </c>
      <c r="G25353" s="5">
        <f t="shared" si="1584"/>
        <v>422.28333333333336</v>
      </c>
      <c r="H25353" s="79">
        <f>'(2. 11points)'!M25349</f>
        <v>0</v>
      </c>
      <c r="I25353" s="79">
        <f>'(2. 11points)'!N25349</f>
        <v>0</v>
      </c>
      <c r="J25353" s="78">
        <f>'(2. 11points)'!O25349</f>
        <v>0</v>
      </c>
    </row>
    <row r="25354" spans="1:10" x14ac:dyDescent="0.4">
      <c r="A25354" s="5">
        <v>25338</v>
      </c>
      <c r="B25354" s="5">
        <f t="shared" si="1583"/>
        <v>422.3</v>
      </c>
      <c r="C25354" s="5">
        <f t="shared" si="1581"/>
        <v>7.0383333333333331</v>
      </c>
      <c r="E25354" s="36">
        <v>0</v>
      </c>
      <c r="F25354" s="5">
        <f t="shared" si="1582"/>
        <v>0</v>
      </c>
      <c r="G25354" s="5">
        <f t="shared" si="1584"/>
        <v>422.3</v>
      </c>
      <c r="H25354" s="79">
        <f>'(2. 11points)'!M25350</f>
        <v>0</v>
      </c>
      <c r="I25354" s="79">
        <f>'(2. 11points)'!N25350</f>
        <v>0</v>
      </c>
      <c r="J25354" s="78">
        <f>'(2. 11points)'!O25350</f>
        <v>0</v>
      </c>
    </row>
    <row r="25355" spans="1:10" x14ac:dyDescent="0.4">
      <c r="A25355" s="5">
        <v>25339</v>
      </c>
      <c r="B25355" s="5">
        <f t="shared" si="1583"/>
        <v>422.31666666666666</v>
      </c>
      <c r="C25355" s="5">
        <f t="shared" si="1581"/>
        <v>7.0386111111111109</v>
      </c>
      <c r="E25355" s="36">
        <v>0</v>
      </c>
      <c r="F25355" s="5">
        <f t="shared" si="1582"/>
        <v>0</v>
      </c>
      <c r="G25355" s="5">
        <f t="shared" si="1584"/>
        <v>422.31666666666666</v>
      </c>
      <c r="H25355" s="79">
        <f>'(2. 11points)'!M25351</f>
        <v>0</v>
      </c>
      <c r="I25355" s="79">
        <f>'(2. 11points)'!N25351</f>
        <v>0</v>
      </c>
      <c r="J25355" s="78">
        <f>'(2. 11points)'!O25351</f>
        <v>0</v>
      </c>
    </row>
    <row r="25356" spans="1:10" x14ac:dyDescent="0.4">
      <c r="A25356" s="5">
        <v>25340</v>
      </c>
      <c r="B25356" s="5">
        <f t="shared" si="1583"/>
        <v>422.33333333333331</v>
      </c>
      <c r="C25356" s="5">
        <f t="shared" si="1581"/>
        <v>7.0388888888888888</v>
      </c>
      <c r="E25356" s="36">
        <v>0</v>
      </c>
      <c r="F25356" s="5">
        <f t="shared" si="1582"/>
        <v>0</v>
      </c>
      <c r="G25356" s="5">
        <f t="shared" si="1584"/>
        <v>422.33333333333331</v>
      </c>
      <c r="H25356" s="79">
        <f>'(2. 11points)'!M25352</f>
        <v>0</v>
      </c>
      <c r="I25356" s="79">
        <f>'(2. 11points)'!N25352</f>
        <v>0</v>
      </c>
      <c r="J25356" s="78">
        <f>'(2. 11points)'!O25352</f>
        <v>0</v>
      </c>
    </row>
    <row r="25357" spans="1:10" x14ac:dyDescent="0.4">
      <c r="A25357" s="5">
        <v>25341</v>
      </c>
      <c r="B25357" s="5">
        <f t="shared" si="1583"/>
        <v>422.35</v>
      </c>
      <c r="C25357" s="5">
        <f t="shared" si="1581"/>
        <v>7.0391666666666675</v>
      </c>
      <c r="E25357" s="36">
        <v>0</v>
      </c>
      <c r="F25357" s="5">
        <f t="shared" si="1582"/>
        <v>0</v>
      </c>
      <c r="G25357" s="5">
        <f t="shared" si="1584"/>
        <v>422.35</v>
      </c>
      <c r="H25357" s="79">
        <f>'(2. 11points)'!M25353</f>
        <v>0</v>
      </c>
      <c r="I25357" s="79">
        <f>'(2. 11points)'!N25353</f>
        <v>0</v>
      </c>
      <c r="J25357" s="78">
        <f>'(2. 11points)'!O25353</f>
        <v>0</v>
      </c>
    </row>
    <row r="25358" spans="1:10" x14ac:dyDescent="0.4">
      <c r="A25358" s="5">
        <v>25342</v>
      </c>
      <c r="B25358" s="5">
        <f t="shared" si="1583"/>
        <v>422.36666666666667</v>
      </c>
      <c r="C25358" s="5">
        <f t="shared" si="1581"/>
        <v>7.0394444444444444</v>
      </c>
      <c r="E25358" s="36">
        <v>0</v>
      </c>
      <c r="F25358" s="5">
        <f t="shared" si="1582"/>
        <v>0</v>
      </c>
      <c r="G25358" s="5">
        <f t="shared" si="1584"/>
        <v>422.36666666666667</v>
      </c>
      <c r="H25358" s="79">
        <f>'(2. 11points)'!M25354</f>
        <v>0</v>
      </c>
      <c r="I25358" s="79">
        <f>'(2. 11points)'!N25354</f>
        <v>0</v>
      </c>
      <c r="J25358" s="78">
        <f>'(2. 11points)'!O25354</f>
        <v>0</v>
      </c>
    </row>
    <row r="25359" spans="1:10" x14ac:dyDescent="0.4">
      <c r="A25359" s="5">
        <v>25343</v>
      </c>
      <c r="B25359" s="5">
        <f t="shared" si="1583"/>
        <v>422.38333333333333</v>
      </c>
      <c r="C25359" s="5">
        <f t="shared" si="1581"/>
        <v>7.0397222222222222</v>
      </c>
      <c r="E25359" s="36">
        <v>0</v>
      </c>
      <c r="F25359" s="5">
        <f t="shared" si="1582"/>
        <v>0</v>
      </c>
      <c r="G25359" s="5">
        <f t="shared" si="1584"/>
        <v>422.38333333333333</v>
      </c>
      <c r="H25359" s="79">
        <f>'(2. 11points)'!M25355</f>
        <v>0</v>
      </c>
      <c r="I25359" s="79">
        <f>'(2. 11points)'!N25355</f>
        <v>0</v>
      </c>
      <c r="J25359" s="78">
        <f>'(2. 11points)'!O25355</f>
        <v>0</v>
      </c>
    </row>
    <row r="25360" spans="1:10" x14ac:dyDescent="0.4">
      <c r="A25360" s="5">
        <v>25344</v>
      </c>
      <c r="B25360" s="5">
        <f t="shared" si="1583"/>
        <v>422.4</v>
      </c>
      <c r="C25360" s="5">
        <f t="shared" si="1581"/>
        <v>7.04</v>
      </c>
      <c r="E25360" s="36">
        <v>0</v>
      </c>
      <c r="F25360" s="5">
        <f t="shared" si="1582"/>
        <v>0</v>
      </c>
      <c r="G25360" s="5">
        <f t="shared" si="1584"/>
        <v>422.4</v>
      </c>
      <c r="H25360" s="79">
        <f>'(2. 11points)'!M25356</f>
        <v>0</v>
      </c>
      <c r="I25360" s="79">
        <f>'(2. 11points)'!N25356</f>
        <v>0</v>
      </c>
      <c r="J25360" s="78">
        <f>'(2. 11points)'!O25356</f>
        <v>0</v>
      </c>
    </row>
    <row r="25361" spans="1:10" x14ac:dyDescent="0.4">
      <c r="A25361" s="5">
        <v>25345</v>
      </c>
      <c r="B25361" s="5">
        <f t="shared" si="1583"/>
        <v>422.41666666666669</v>
      </c>
      <c r="C25361" s="5">
        <f t="shared" ref="C25361:C25424" si="1585">B25361/60</f>
        <v>7.0402777777777779</v>
      </c>
      <c r="E25361" s="36">
        <v>0</v>
      </c>
      <c r="F25361" s="5">
        <f t="shared" ref="F25361:F25424" si="1586">E25361-$F$11</f>
        <v>0</v>
      </c>
      <c r="G25361" s="5">
        <f t="shared" si="1584"/>
        <v>422.41666666666669</v>
      </c>
      <c r="H25361" s="79">
        <f>'(2. 11points)'!M25357</f>
        <v>0</v>
      </c>
      <c r="I25361" s="79">
        <f>'(2. 11points)'!N25357</f>
        <v>0</v>
      </c>
      <c r="J25361" s="78">
        <f>'(2. 11points)'!O25357</f>
        <v>0</v>
      </c>
    </row>
    <row r="25362" spans="1:10" x14ac:dyDescent="0.4">
      <c r="A25362" s="5">
        <v>25346</v>
      </c>
      <c r="B25362" s="5">
        <f t="shared" ref="B25362:B25425" si="1587">A25362*$B$12/60</f>
        <v>422.43333333333334</v>
      </c>
      <c r="C25362" s="5">
        <f t="shared" si="1585"/>
        <v>7.0405555555555557</v>
      </c>
      <c r="E25362" s="36">
        <v>0</v>
      </c>
      <c r="F25362" s="5">
        <f t="shared" si="1586"/>
        <v>0</v>
      </c>
      <c r="G25362" s="5">
        <f t="shared" si="1584"/>
        <v>422.43333333333334</v>
      </c>
      <c r="H25362" s="79">
        <f>'(2. 11points)'!M25358</f>
        <v>0</v>
      </c>
      <c r="I25362" s="79">
        <f>'(2. 11points)'!N25358</f>
        <v>0</v>
      </c>
      <c r="J25362" s="78">
        <f>'(2. 11points)'!O25358</f>
        <v>0</v>
      </c>
    </row>
    <row r="25363" spans="1:10" x14ac:dyDescent="0.4">
      <c r="A25363" s="5">
        <v>25347</v>
      </c>
      <c r="B25363" s="5">
        <f t="shared" si="1587"/>
        <v>422.45</v>
      </c>
      <c r="C25363" s="5">
        <f t="shared" si="1585"/>
        <v>7.0408333333333335</v>
      </c>
      <c r="E25363" s="36">
        <v>0</v>
      </c>
      <c r="F25363" s="5">
        <f t="shared" si="1586"/>
        <v>0</v>
      </c>
      <c r="G25363" s="5">
        <f t="shared" si="1584"/>
        <v>422.45</v>
      </c>
      <c r="H25363" s="79">
        <f>'(2. 11points)'!M25359</f>
        <v>0</v>
      </c>
      <c r="I25363" s="79">
        <f>'(2. 11points)'!N25359</f>
        <v>0</v>
      </c>
      <c r="J25363" s="78">
        <f>'(2. 11points)'!O25359</f>
        <v>0</v>
      </c>
    </row>
    <row r="25364" spans="1:10" x14ac:dyDescent="0.4">
      <c r="A25364" s="5">
        <v>25348</v>
      </c>
      <c r="B25364" s="5">
        <f t="shared" si="1587"/>
        <v>422.46666666666664</v>
      </c>
      <c r="C25364" s="5">
        <f t="shared" si="1585"/>
        <v>7.0411111111111104</v>
      </c>
      <c r="E25364" s="36">
        <v>0</v>
      </c>
      <c r="F25364" s="5">
        <f t="shared" si="1586"/>
        <v>0</v>
      </c>
      <c r="G25364" s="5">
        <f t="shared" si="1584"/>
        <v>422.46666666666664</v>
      </c>
      <c r="H25364" s="79">
        <f>'(2. 11points)'!M25360</f>
        <v>0</v>
      </c>
      <c r="I25364" s="79">
        <f>'(2. 11points)'!N25360</f>
        <v>0</v>
      </c>
      <c r="J25364" s="78">
        <f>'(2. 11points)'!O25360</f>
        <v>0</v>
      </c>
    </row>
    <row r="25365" spans="1:10" x14ac:dyDescent="0.4">
      <c r="A25365" s="5">
        <v>25349</v>
      </c>
      <c r="B25365" s="5">
        <f t="shared" si="1587"/>
        <v>422.48333333333335</v>
      </c>
      <c r="C25365" s="5">
        <f t="shared" si="1585"/>
        <v>7.0413888888888891</v>
      </c>
      <c r="E25365" s="36">
        <v>0</v>
      </c>
      <c r="F25365" s="5">
        <f t="shared" si="1586"/>
        <v>0</v>
      </c>
      <c r="G25365" s="5">
        <f t="shared" si="1584"/>
        <v>422.48333333333335</v>
      </c>
      <c r="H25365" s="79">
        <f>'(2. 11points)'!M25361</f>
        <v>0</v>
      </c>
      <c r="I25365" s="79">
        <f>'(2. 11points)'!N25361</f>
        <v>0</v>
      </c>
      <c r="J25365" s="78">
        <f>'(2. 11points)'!O25361</f>
        <v>0</v>
      </c>
    </row>
    <row r="25366" spans="1:10" x14ac:dyDescent="0.4">
      <c r="A25366" s="5">
        <v>25350</v>
      </c>
      <c r="B25366" s="5">
        <f t="shared" si="1587"/>
        <v>422.5</v>
      </c>
      <c r="C25366" s="5">
        <f t="shared" si="1585"/>
        <v>7.041666666666667</v>
      </c>
      <c r="E25366" s="36">
        <v>0</v>
      </c>
      <c r="F25366" s="5">
        <f t="shared" si="1586"/>
        <v>0</v>
      </c>
      <c r="G25366" s="5">
        <f t="shared" ref="G25366:G25429" si="1588">B25366</f>
        <v>422.5</v>
      </c>
      <c r="H25366" s="79">
        <f>'(2. 11points)'!M25362</f>
        <v>0</v>
      </c>
      <c r="I25366" s="79">
        <f>'(2. 11points)'!N25362</f>
        <v>0</v>
      </c>
      <c r="J25366" s="78">
        <f>'(2. 11points)'!O25362</f>
        <v>0</v>
      </c>
    </row>
    <row r="25367" spans="1:10" x14ac:dyDescent="0.4">
      <c r="A25367" s="5">
        <v>25351</v>
      </c>
      <c r="B25367" s="5">
        <f t="shared" si="1587"/>
        <v>422.51666666666665</v>
      </c>
      <c r="C25367" s="5">
        <f t="shared" si="1585"/>
        <v>7.0419444444444439</v>
      </c>
      <c r="E25367" s="36">
        <v>0</v>
      </c>
      <c r="F25367" s="5">
        <f t="shared" si="1586"/>
        <v>0</v>
      </c>
      <c r="G25367" s="5">
        <f t="shared" si="1588"/>
        <v>422.51666666666665</v>
      </c>
      <c r="H25367" s="79">
        <f>'(2. 11points)'!M25363</f>
        <v>0</v>
      </c>
      <c r="I25367" s="79">
        <f>'(2. 11points)'!N25363</f>
        <v>0</v>
      </c>
      <c r="J25367" s="78">
        <f>'(2. 11points)'!O25363</f>
        <v>0</v>
      </c>
    </row>
    <row r="25368" spans="1:10" x14ac:dyDescent="0.4">
      <c r="A25368" s="5">
        <v>25352</v>
      </c>
      <c r="B25368" s="5">
        <f t="shared" si="1587"/>
        <v>422.53333333333336</v>
      </c>
      <c r="C25368" s="5">
        <f t="shared" si="1585"/>
        <v>7.0422222222222226</v>
      </c>
      <c r="E25368" s="36">
        <v>0</v>
      </c>
      <c r="F25368" s="5">
        <f t="shared" si="1586"/>
        <v>0</v>
      </c>
      <c r="G25368" s="5">
        <f t="shared" si="1588"/>
        <v>422.53333333333336</v>
      </c>
      <c r="H25368" s="79">
        <f>'(2. 11points)'!M25364</f>
        <v>0</v>
      </c>
      <c r="I25368" s="79">
        <f>'(2. 11points)'!N25364</f>
        <v>0</v>
      </c>
      <c r="J25368" s="78">
        <f>'(2. 11points)'!O25364</f>
        <v>0</v>
      </c>
    </row>
    <row r="25369" spans="1:10" x14ac:dyDescent="0.4">
      <c r="A25369" s="5">
        <v>25353</v>
      </c>
      <c r="B25369" s="5">
        <f t="shared" si="1587"/>
        <v>422.55</v>
      </c>
      <c r="C25369" s="5">
        <f t="shared" si="1585"/>
        <v>7.0425000000000004</v>
      </c>
      <c r="E25369" s="36">
        <v>0</v>
      </c>
      <c r="F25369" s="5">
        <f t="shared" si="1586"/>
        <v>0</v>
      </c>
      <c r="G25369" s="5">
        <f t="shared" si="1588"/>
        <v>422.55</v>
      </c>
      <c r="H25369" s="79">
        <f>'(2. 11points)'!M25365</f>
        <v>0</v>
      </c>
      <c r="I25369" s="79">
        <f>'(2. 11points)'!N25365</f>
        <v>0</v>
      </c>
      <c r="J25369" s="78">
        <f>'(2. 11points)'!O25365</f>
        <v>0</v>
      </c>
    </row>
    <row r="25370" spans="1:10" x14ac:dyDescent="0.4">
      <c r="A25370" s="5">
        <v>25354</v>
      </c>
      <c r="B25370" s="5">
        <f t="shared" si="1587"/>
        <v>422.56666666666666</v>
      </c>
      <c r="C25370" s="5">
        <f t="shared" si="1585"/>
        <v>7.0427777777777774</v>
      </c>
      <c r="E25370" s="36">
        <v>0</v>
      </c>
      <c r="F25370" s="5">
        <f t="shared" si="1586"/>
        <v>0</v>
      </c>
      <c r="G25370" s="5">
        <f t="shared" si="1588"/>
        <v>422.56666666666666</v>
      </c>
      <c r="H25370" s="79">
        <f>'(2. 11points)'!M25366</f>
        <v>0</v>
      </c>
      <c r="I25370" s="79">
        <f>'(2. 11points)'!N25366</f>
        <v>0</v>
      </c>
      <c r="J25370" s="78">
        <f>'(2. 11points)'!O25366</f>
        <v>0</v>
      </c>
    </row>
    <row r="25371" spans="1:10" x14ac:dyDescent="0.4">
      <c r="A25371" s="5">
        <v>25355</v>
      </c>
      <c r="B25371" s="5">
        <f t="shared" si="1587"/>
        <v>422.58333333333331</v>
      </c>
      <c r="C25371" s="5">
        <f t="shared" si="1585"/>
        <v>7.0430555555555552</v>
      </c>
      <c r="E25371" s="36">
        <v>0</v>
      </c>
      <c r="F25371" s="5">
        <f t="shared" si="1586"/>
        <v>0</v>
      </c>
      <c r="G25371" s="5">
        <f t="shared" si="1588"/>
        <v>422.58333333333331</v>
      </c>
      <c r="H25371" s="79">
        <f>'(2. 11points)'!M25367</f>
        <v>0</v>
      </c>
      <c r="I25371" s="79">
        <f>'(2. 11points)'!N25367</f>
        <v>0</v>
      </c>
      <c r="J25371" s="78">
        <f>'(2. 11points)'!O25367</f>
        <v>0</v>
      </c>
    </row>
    <row r="25372" spans="1:10" x14ac:dyDescent="0.4">
      <c r="A25372" s="5">
        <v>25356</v>
      </c>
      <c r="B25372" s="5">
        <f t="shared" si="1587"/>
        <v>422.6</v>
      </c>
      <c r="C25372" s="5">
        <f t="shared" si="1585"/>
        <v>7.0433333333333339</v>
      </c>
      <c r="E25372" s="36">
        <v>0</v>
      </c>
      <c r="F25372" s="5">
        <f t="shared" si="1586"/>
        <v>0</v>
      </c>
      <c r="G25372" s="5">
        <f t="shared" si="1588"/>
        <v>422.6</v>
      </c>
      <c r="H25372" s="79">
        <f>'(2. 11points)'!M25368</f>
        <v>0</v>
      </c>
      <c r="I25372" s="79">
        <f>'(2. 11points)'!N25368</f>
        <v>0</v>
      </c>
      <c r="J25372" s="78">
        <f>'(2. 11points)'!O25368</f>
        <v>0</v>
      </c>
    </row>
    <row r="25373" spans="1:10" x14ac:dyDescent="0.4">
      <c r="A25373" s="5">
        <v>25357</v>
      </c>
      <c r="B25373" s="5">
        <f t="shared" si="1587"/>
        <v>422.61666666666667</v>
      </c>
      <c r="C25373" s="5">
        <f t="shared" si="1585"/>
        <v>7.0436111111111108</v>
      </c>
      <c r="E25373" s="36">
        <v>0</v>
      </c>
      <c r="F25373" s="5">
        <f t="shared" si="1586"/>
        <v>0</v>
      </c>
      <c r="G25373" s="5">
        <f t="shared" si="1588"/>
        <v>422.61666666666667</v>
      </c>
      <c r="H25373" s="79">
        <f>'(2. 11points)'!M25369</f>
        <v>0</v>
      </c>
      <c r="I25373" s="79">
        <f>'(2. 11points)'!N25369</f>
        <v>0</v>
      </c>
      <c r="J25373" s="78">
        <f>'(2. 11points)'!O25369</f>
        <v>0</v>
      </c>
    </row>
    <row r="25374" spans="1:10" x14ac:dyDescent="0.4">
      <c r="A25374" s="5">
        <v>25358</v>
      </c>
      <c r="B25374" s="5">
        <f t="shared" si="1587"/>
        <v>422.63333333333333</v>
      </c>
      <c r="C25374" s="5">
        <f t="shared" si="1585"/>
        <v>7.0438888888888886</v>
      </c>
      <c r="E25374" s="36">
        <v>0</v>
      </c>
      <c r="F25374" s="5">
        <f t="shared" si="1586"/>
        <v>0</v>
      </c>
      <c r="G25374" s="5">
        <f t="shared" si="1588"/>
        <v>422.63333333333333</v>
      </c>
      <c r="H25374" s="79">
        <f>'(2. 11points)'!M25370</f>
        <v>0</v>
      </c>
      <c r="I25374" s="79">
        <f>'(2. 11points)'!N25370</f>
        <v>0</v>
      </c>
      <c r="J25374" s="78">
        <f>'(2. 11points)'!O25370</f>
        <v>0</v>
      </c>
    </row>
    <row r="25375" spans="1:10" x14ac:dyDescent="0.4">
      <c r="A25375" s="5">
        <v>25359</v>
      </c>
      <c r="B25375" s="5">
        <f t="shared" si="1587"/>
        <v>422.65</v>
      </c>
      <c r="C25375" s="5">
        <f t="shared" si="1585"/>
        <v>7.0441666666666665</v>
      </c>
      <c r="E25375" s="36">
        <v>0</v>
      </c>
      <c r="F25375" s="5">
        <f t="shared" si="1586"/>
        <v>0</v>
      </c>
      <c r="G25375" s="5">
        <f t="shared" si="1588"/>
        <v>422.65</v>
      </c>
      <c r="H25375" s="79">
        <f>'(2. 11points)'!M25371</f>
        <v>0</v>
      </c>
      <c r="I25375" s="79">
        <f>'(2. 11points)'!N25371</f>
        <v>0</v>
      </c>
      <c r="J25375" s="78">
        <f>'(2. 11points)'!O25371</f>
        <v>0</v>
      </c>
    </row>
    <row r="25376" spans="1:10" x14ac:dyDescent="0.4">
      <c r="A25376" s="5">
        <v>25360</v>
      </c>
      <c r="B25376" s="5">
        <f t="shared" si="1587"/>
        <v>422.66666666666669</v>
      </c>
      <c r="C25376" s="5">
        <f t="shared" si="1585"/>
        <v>7.0444444444444452</v>
      </c>
      <c r="E25376" s="36">
        <v>0</v>
      </c>
      <c r="F25376" s="5">
        <f t="shared" si="1586"/>
        <v>0</v>
      </c>
      <c r="G25376" s="5">
        <f t="shared" si="1588"/>
        <v>422.66666666666669</v>
      </c>
      <c r="H25376" s="79">
        <f>'(2. 11points)'!M25372</f>
        <v>0</v>
      </c>
      <c r="I25376" s="79">
        <f>'(2. 11points)'!N25372</f>
        <v>0</v>
      </c>
      <c r="J25376" s="78">
        <f>'(2. 11points)'!O25372</f>
        <v>0</v>
      </c>
    </row>
    <row r="25377" spans="1:10" x14ac:dyDescent="0.4">
      <c r="A25377" s="5">
        <v>25361</v>
      </c>
      <c r="B25377" s="5">
        <f t="shared" si="1587"/>
        <v>422.68333333333334</v>
      </c>
      <c r="C25377" s="5">
        <f t="shared" si="1585"/>
        <v>7.0447222222222221</v>
      </c>
      <c r="E25377" s="36">
        <v>0</v>
      </c>
      <c r="F25377" s="5">
        <f t="shared" si="1586"/>
        <v>0</v>
      </c>
      <c r="G25377" s="5">
        <f t="shared" si="1588"/>
        <v>422.68333333333334</v>
      </c>
      <c r="H25377" s="79">
        <f>'(2. 11points)'!M25373</f>
        <v>0</v>
      </c>
      <c r="I25377" s="79">
        <f>'(2. 11points)'!N25373</f>
        <v>0</v>
      </c>
      <c r="J25377" s="78">
        <f>'(2. 11points)'!O25373</f>
        <v>0</v>
      </c>
    </row>
    <row r="25378" spans="1:10" x14ac:dyDescent="0.4">
      <c r="A25378" s="5">
        <v>25362</v>
      </c>
      <c r="B25378" s="5">
        <f t="shared" si="1587"/>
        <v>422.7</v>
      </c>
      <c r="C25378" s="5">
        <f t="shared" si="1585"/>
        <v>7.0449999999999999</v>
      </c>
      <c r="E25378" s="36">
        <v>0</v>
      </c>
      <c r="F25378" s="5">
        <f t="shared" si="1586"/>
        <v>0</v>
      </c>
      <c r="G25378" s="5">
        <f t="shared" si="1588"/>
        <v>422.7</v>
      </c>
      <c r="H25378" s="79">
        <f>'(2. 11points)'!M25374</f>
        <v>0</v>
      </c>
      <c r="I25378" s="79">
        <f>'(2. 11points)'!N25374</f>
        <v>0</v>
      </c>
      <c r="J25378" s="78">
        <f>'(2. 11points)'!O25374</f>
        <v>0</v>
      </c>
    </row>
    <row r="25379" spans="1:10" x14ac:dyDescent="0.4">
      <c r="A25379" s="5">
        <v>25363</v>
      </c>
      <c r="B25379" s="5">
        <f t="shared" si="1587"/>
        <v>422.71666666666664</v>
      </c>
      <c r="C25379" s="5">
        <f t="shared" si="1585"/>
        <v>7.0452777777777778</v>
      </c>
      <c r="E25379" s="36">
        <v>0</v>
      </c>
      <c r="F25379" s="5">
        <f t="shared" si="1586"/>
        <v>0</v>
      </c>
      <c r="G25379" s="5">
        <f t="shared" si="1588"/>
        <v>422.71666666666664</v>
      </c>
      <c r="H25379" s="79">
        <f>'(2. 11points)'!M25375</f>
        <v>0</v>
      </c>
      <c r="I25379" s="79">
        <f>'(2. 11points)'!N25375</f>
        <v>0</v>
      </c>
      <c r="J25379" s="78">
        <f>'(2. 11points)'!O25375</f>
        <v>0</v>
      </c>
    </row>
    <row r="25380" spans="1:10" x14ac:dyDescent="0.4">
      <c r="A25380" s="5">
        <v>25364</v>
      </c>
      <c r="B25380" s="5">
        <f t="shared" si="1587"/>
        <v>422.73333333333335</v>
      </c>
      <c r="C25380" s="5">
        <f t="shared" si="1585"/>
        <v>7.0455555555555556</v>
      </c>
      <c r="E25380" s="36">
        <v>0</v>
      </c>
      <c r="F25380" s="5">
        <f t="shared" si="1586"/>
        <v>0</v>
      </c>
      <c r="G25380" s="5">
        <f t="shared" si="1588"/>
        <v>422.73333333333335</v>
      </c>
      <c r="H25380" s="79">
        <f>'(2. 11points)'!M25376</f>
        <v>0</v>
      </c>
      <c r="I25380" s="79">
        <f>'(2. 11points)'!N25376</f>
        <v>0</v>
      </c>
      <c r="J25380" s="78">
        <f>'(2. 11points)'!O25376</f>
        <v>0</v>
      </c>
    </row>
    <row r="25381" spans="1:10" x14ac:dyDescent="0.4">
      <c r="A25381" s="5">
        <v>25365</v>
      </c>
      <c r="B25381" s="5">
        <f t="shared" si="1587"/>
        <v>422.75</v>
      </c>
      <c r="C25381" s="5">
        <f t="shared" si="1585"/>
        <v>7.0458333333333334</v>
      </c>
      <c r="E25381" s="36">
        <v>0</v>
      </c>
      <c r="F25381" s="5">
        <f t="shared" si="1586"/>
        <v>0</v>
      </c>
      <c r="G25381" s="5">
        <f t="shared" si="1588"/>
        <v>422.75</v>
      </c>
      <c r="H25381" s="79">
        <f>'(2. 11points)'!M25377</f>
        <v>0</v>
      </c>
      <c r="I25381" s="79">
        <f>'(2. 11points)'!N25377</f>
        <v>0</v>
      </c>
      <c r="J25381" s="78">
        <f>'(2. 11points)'!O25377</f>
        <v>0</v>
      </c>
    </row>
    <row r="25382" spans="1:10" x14ac:dyDescent="0.4">
      <c r="A25382" s="5">
        <v>25366</v>
      </c>
      <c r="B25382" s="5">
        <f t="shared" si="1587"/>
        <v>422.76666666666665</v>
      </c>
      <c r="C25382" s="5">
        <f t="shared" si="1585"/>
        <v>7.0461111111111112</v>
      </c>
      <c r="E25382" s="36">
        <v>0</v>
      </c>
      <c r="F25382" s="5">
        <f t="shared" si="1586"/>
        <v>0</v>
      </c>
      <c r="G25382" s="5">
        <f t="shared" si="1588"/>
        <v>422.76666666666665</v>
      </c>
      <c r="H25382" s="79">
        <f>'(2. 11points)'!M25378</f>
        <v>0</v>
      </c>
      <c r="I25382" s="79">
        <f>'(2. 11points)'!N25378</f>
        <v>0</v>
      </c>
      <c r="J25382" s="78">
        <f>'(2. 11points)'!O25378</f>
        <v>0</v>
      </c>
    </row>
    <row r="25383" spans="1:10" x14ac:dyDescent="0.4">
      <c r="A25383" s="5">
        <v>25367</v>
      </c>
      <c r="B25383" s="5">
        <f t="shared" si="1587"/>
        <v>422.78333333333336</v>
      </c>
      <c r="C25383" s="5">
        <f t="shared" si="1585"/>
        <v>7.046388888888889</v>
      </c>
      <c r="E25383" s="36">
        <v>0</v>
      </c>
      <c r="F25383" s="5">
        <f t="shared" si="1586"/>
        <v>0</v>
      </c>
      <c r="G25383" s="5">
        <f t="shared" si="1588"/>
        <v>422.78333333333336</v>
      </c>
      <c r="H25383" s="79">
        <f>'(2. 11points)'!M25379</f>
        <v>0</v>
      </c>
      <c r="I25383" s="79">
        <f>'(2. 11points)'!N25379</f>
        <v>0</v>
      </c>
      <c r="J25383" s="78">
        <f>'(2. 11points)'!O25379</f>
        <v>0</v>
      </c>
    </row>
    <row r="25384" spans="1:10" x14ac:dyDescent="0.4">
      <c r="A25384" s="5">
        <v>25368</v>
      </c>
      <c r="B25384" s="5">
        <f t="shared" si="1587"/>
        <v>422.8</v>
      </c>
      <c r="C25384" s="5">
        <f t="shared" si="1585"/>
        <v>7.0466666666666669</v>
      </c>
      <c r="E25384" s="36">
        <v>0</v>
      </c>
      <c r="F25384" s="5">
        <f t="shared" si="1586"/>
        <v>0</v>
      </c>
      <c r="G25384" s="5">
        <f t="shared" si="1588"/>
        <v>422.8</v>
      </c>
      <c r="H25384" s="79">
        <f>'(2. 11points)'!M25380</f>
        <v>0</v>
      </c>
      <c r="I25384" s="79">
        <f>'(2. 11points)'!N25380</f>
        <v>0</v>
      </c>
      <c r="J25384" s="78">
        <f>'(2. 11points)'!O25380</f>
        <v>0</v>
      </c>
    </row>
    <row r="25385" spans="1:10" x14ac:dyDescent="0.4">
      <c r="A25385" s="5">
        <v>25369</v>
      </c>
      <c r="B25385" s="5">
        <f t="shared" si="1587"/>
        <v>422.81666666666666</v>
      </c>
      <c r="C25385" s="5">
        <f t="shared" si="1585"/>
        <v>7.0469444444444447</v>
      </c>
      <c r="E25385" s="36">
        <v>0</v>
      </c>
      <c r="F25385" s="5">
        <f t="shared" si="1586"/>
        <v>0</v>
      </c>
      <c r="G25385" s="5">
        <f t="shared" si="1588"/>
        <v>422.81666666666666</v>
      </c>
      <c r="H25385" s="79">
        <f>'(2. 11points)'!M25381</f>
        <v>0</v>
      </c>
      <c r="I25385" s="79">
        <f>'(2. 11points)'!N25381</f>
        <v>0</v>
      </c>
      <c r="J25385" s="78">
        <f>'(2. 11points)'!O25381</f>
        <v>0</v>
      </c>
    </row>
    <row r="25386" spans="1:10" x14ac:dyDescent="0.4">
      <c r="A25386" s="5">
        <v>25370</v>
      </c>
      <c r="B25386" s="5">
        <f t="shared" si="1587"/>
        <v>422.83333333333331</v>
      </c>
      <c r="C25386" s="5">
        <f t="shared" si="1585"/>
        <v>7.0472222222222216</v>
      </c>
      <c r="E25386" s="36">
        <v>0</v>
      </c>
      <c r="F25386" s="5">
        <f t="shared" si="1586"/>
        <v>0</v>
      </c>
      <c r="G25386" s="5">
        <f t="shared" si="1588"/>
        <v>422.83333333333331</v>
      </c>
      <c r="H25386" s="79">
        <f>'(2. 11points)'!M25382</f>
        <v>0</v>
      </c>
      <c r="I25386" s="79">
        <f>'(2. 11points)'!N25382</f>
        <v>0</v>
      </c>
      <c r="J25386" s="78">
        <f>'(2. 11points)'!O25382</f>
        <v>0</v>
      </c>
    </row>
    <row r="25387" spans="1:10" x14ac:dyDescent="0.4">
      <c r="A25387" s="5">
        <v>25371</v>
      </c>
      <c r="B25387" s="5">
        <f t="shared" si="1587"/>
        <v>422.85</v>
      </c>
      <c r="C25387" s="5">
        <f t="shared" si="1585"/>
        <v>7.0475000000000003</v>
      </c>
      <c r="E25387" s="36">
        <v>0</v>
      </c>
      <c r="F25387" s="5">
        <f t="shared" si="1586"/>
        <v>0</v>
      </c>
      <c r="G25387" s="5">
        <f t="shared" si="1588"/>
        <v>422.85</v>
      </c>
      <c r="H25387" s="79">
        <f>'(2. 11points)'!M25383</f>
        <v>0</v>
      </c>
      <c r="I25387" s="79">
        <f>'(2. 11points)'!N25383</f>
        <v>0</v>
      </c>
      <c r="J25387" s="78">
        <f>'(2. 11points)'!O25383</f>
        <v>0</v>
      </c>
    </row>
    <row r="25388" spans="1:10" x14ac:dyDescent="0.4">
      <c r="A25388" s="5">
        <v>25372</v>
      </c>
      <c r="B25388" s="5">
        <f t="shared" si="1587"/>
        <v>422.86666666666667</v>
      </c>
      <c r="C25388" s="5">
        <f t="shared" si="1585"/>
        <v>7.0477777777777781</v>
      </c>
      <c r="E25388" s="36">
        <v>0</v>
      </c>
      <c r="F25388" s="5">
        <f t="shared" si="1586"/>
        <v>0</v>
      </c>
      <c r="G25388" s="5">
        <f t="shared" si="1588"/>
        <v>422.86666666666667</v>
      </c>
      <c r="H25388" s="79">
        <f>'(2. 11points)'!M25384</f>
        <v>0</v>
      </c>
      <c r="I25388" s="79">
        <f>'(2. 11points)'!N25384</f>
        <v>0</v>
      </c>
      <c r="J25388" s="78">
        <f>'(2. 11points)'!O25384</f>
        <v>0</v>
      </c>
    </row>
    <row r="25389" spans="1:10" x14ac:dyDescent="0.4">
      <c r="A25389" s="5">
        <v>25373</v>
      </c>
      <c r="B25389" s="5">
        <f t="shared" si="1587"/>
        <v>422.88333333333333</v>
      </c>
      <c r="C25389" s="5">
        <f t="shared" si="1585"/>
        <v>7.0480555555555551</v>
      </c>
      <c r="E25389" s="36">
        <v>0</v>
      </c>
      <c r="F25389" s="5">
        <f t="shared" si="1586"/>
        <v>0</v>
      </c>
      <c r="G25389" s="5">
        <f t="shared" si="1588"/>
        <v>422.88333333333333</v>
      </c>
      <c r="H25389" s="79">
        <f>'(2. 11points)'!M25385</f>
        <v>0</v>
      </c>
      <c r="I25389" s="79">
        <f>'(2. 11points)'!N25385</f>
        <v>0</v>
      </c>
      <c r="J25389" s="78">
        <f>'(2. 11points)'!O25385</f>
        <v>0</v>
      </c>
    </row>
    <row r="25390" spans="1:10" x14ac:dyDescent="0.4">
      <c r="A25390" s="5">
        <v>25374</v>
      </c>
      <c r="B25390" s="5">
        <f t="shared" si="1587"/>
        <v>422.9</v>
      </c>
      <c r="C25390" s="5">
        <f t="shared" si="1585"/>
        <v>7.0483333333333329</v>
      </c>
      <c r="E25390" s="36">
        <v>0</v>
      </c>
      <c r="F25390" s="5">
        <f t="shared" si="1586"/>
        <v>0</v>
      </c>
      <c r="G25390" s="5">
        <f t="shared" si="1588"/>
        <v>422.9</v>
      </c>
      <c r="H25390" s="79">
        <f>'(2. 11points)'!M25386</f>
        <v>0</v>
      </c>
      <c r="I25390" s="79">
        <f>'(2. 11points)'!N25386</f>
        <v>0</v>
      </c>
      <c r="J25390" s="78">
        <f>'(2. 11points)'!O25386</f>
        <v>0</v>
      </c>
    </row>
    <row r="25391" spans="1:10" x14ac:dyDescent="0.4">
      <c r="A25391" s="5">
        <v>25375</v>
      </c>
      <c r="B25391" s="5">
        <f t="shared" si="1587"/>
        <v>422.91666666666669</v>
      </c>
      <c r="C25391" s="5">
        <f t="shared" si="1585"/>
        <v>7.0486111111111116</v>
      </c>
      <c r="E25391" s="36">
        <v>0</v>
      </c>
      <c r="F25391" s="5">
        <f t="shared" si="1586"/>
        <v>0</v>
      </c>
      <c r="G25391" s="5">
        <f t="shared" si="1588"/>
        <v>422.91666666666669</v>
      </c>
      <c r="H25391" s="79">
        <f>'(2. 11points)'!M25387</f>
        <v>0</v>
      </c>
      <c r="I25391" s="79">
        <f>'(2. 11points)'!N25387</f>
        <v>0</v>
      </c>
      <c r="J25391" s="78">
        <f>'(2. 11points)'!O25387</f>
        <v>0</v>
      </c>
    </row>
    <row r="25392" spans="1:10" x14ac:dyDescent="0.4">
      <c r="A25392" s="5">
        <v>25376</v>
      </c>
      <c r="B25392" s="5">
        <f t="shared" si="1587"/>
        <v>422.93333333333334</v>
      </c>
      <c r="C25392" s="5">
        <f t="shared" si="1585"/>
        <v>7.0488888888888885</v>
      </c>
      <c r="E25392" s="36">
        <v>0</v>
      </c>
      <c r="F25392" s="5">
        <f t="shared" si="1586"/>
        <v>0</v>
      </c>
      <c r="G25392" s="5">
        <f t="shared" si="1588"/>
        <v>422.93333333333334</v>
      </c>
      <c r="H25392" s="79">
        <f>'(2. 11points)'!M25388</f>
        <v>0</v>
      </c>
      <c r="I25392" s="79">
        <f>'(2. 11points)'!N25388</f>
        <v>0</v>
      </c>
      <c r="J25392" s="78">
        <f>'(2. 11points)'!O25388</f>
        <v>0</v>
      </c>
    </row>
    <row r="25393" spans="1:10" x14ac:dyDescent="0.4">
      <c r="A25393" s="5">
        <v>25377</v>
      </c>
      <c r="B25393" s="5">
        <f t="shared" si="1587"/>
        <v>422.95</v>
      </c>
      <c r="C25393" s="5">
        <f t="shared" si="1585"/>
        <v>7.0491666666666664</v>
      </c>
      <c r="E25393" s="36">
        <v>0</v>
      </c>
      <c r="F25393" s="5">
        <f t="shared" si="1586"/>
        <v>0</v>
      </c>
      <c r="G25393" s="5">
        <f t="shared" si="1588"/>
        <v>422.95</v>
      </c>
      <c r="H25393" s="79">
        <f>'(2. 11points)'!M25389</f>
        <v>0</v>
      </c>
      <c r="I25393" s="79">
        <f>'(2. 11points)'!N25389</f>
        <v>0</v>
      </c>
      <c r="J25393" s="78">
        <f>'(2. 11points)'!O25389</f>
        <v>0</v>
      </c>
    </row>
    <row r="25394" spans="1:10" x14ac:dyDescent="0.4">
      <c r="A25394" s="5">
        <v>25378</v>
      </c>
      <c r="B25394" s="5">
        <f t="shared" si="1587"/>
        <v>422.96666666666664</v>
      </c>
      <c r="C25394" s="5">
        <f t="shared" si="1585"/>
        <v>7.0494444444444442</v>
      </c>
      <c r="E25394" s="36">
        <v>0</v>
      </c>
      <c r="F25394" s="5">
        <f t="shared" si="1586"/>
        <v>0</v>
      </c>
      <c r="G25394" s="5">
        <f t="shared" si="1588"/>
        <v>422.96666666666664</v>
      </c>
      <c r="H25394" s="79">
        <f>'(2. 11points)'!M25390</f>
        <v>0</v>
      </c>
      <c r="I25394" s="79">
        <f>'(2. 11points)'!N25390</f>
        <v>0</v>
      </c>
      <c r="J25394" s="78">
        <f>'(2. 11points)'!O25390</f>
        <v>0</v>
      </c>
    </row>
    <row r="25395" spans="1:10" x14ac:dyDescent="0.4">
      <c r="A25395" s="5">
        <v>25379</v>
      </c>
      <c r="B25395" s="5">
        <f t="shared" si="1587"/>
        <v>422.98333333333335</v>
      </c>
      <c r="C25395" s="5">
        <f t="shared" si="1585"/>
        <v>7.0497222222222229</v>
      </c>
      <c r="E25395" s="36">
        <v>0</v>
      </c>
      <c r="F25395" s="5">
        <f t="shared" si="1586"/>
        <v>0</v>
      </c>
      <c r="G25395" s="5">
        <f t="shared" si="1588"/>
        <v>422.98333333333335</v>
      </c>
      <c r="H25395" s="79">
        <f>'(2. 11points)'!M25391</f>
        <v>0</v>
      </c>
      <c r="I25395" s="79">
        <f>'(2. 11points)'!N25391</f>
        <v>0</v>
      </c>
      <c r="J25395" s="78">
        <f>'(2. 11points)'!O25391</f>
        <v>0</v>
      </c>
    </row>
    <row r="25396" spans="1:10" x14ac:dyDescent="0.4">
      <c r="A25396" s="5">
        <v>25380</v>
      </c>
      <c r="B25396" s="5">
        <f t="shared" si="1587"/>
        <v>423</v>
      </c>
      <c r="C25396" s="5">
        <f t="shared" si="1585"/>
        <v>7.05</v>
      </c>
      <c r="E25396" s="36">
        <v>0</v>
      </c>
      <c r="F25396" s="5">
        <f t="shared" si="1586"/>
        <v>0</v>
      </c>
      <c r="G25396" s="5">
        <f t="shared" si="1588"/>
        <v>423</v>
      </c>
      <c r="H25396" s="79">
        <f>'(2. 11points)'!M25392</f>
        <v>0</v>
      </c>
      <c r="I25396" s="79">
        <f>'(2. 11points)'!N25392</f>
        <v>0</v>
      </c>
      <c r="J25396" s="78">
        <f>'(2. 11points)'!O25392</f>
        <v>0</v>
      </c>
    </row>
    <row r="25397" spans="1:10" x14ac:dyDescent="0.4">
      <c r="A25397" s="5">
        <v>25381</v>
      </c>
      <c r="B25397" s="5">
        <f t="shared" si="1587"/>
        <v>423.01666666666665</v>
      </c>
      <c r="C25397" s="5">
        <f t="shared" si="1585"/>
        <v>7.0502777777777776</v>
      </c>
      <c r="E25397" s="36">
        <v>0</v>
      </c>
      <c r="F25397" s="5">
        <f t="shared" si="1586"/>
        <v>0</v>
      </c>
      <c r="G25397" s="5">
        <f t="shared" si="1588"/>
        <v>423.01666666666665</v>
      </c>
      <c r="H25397" s="79">
        <f>'(2. 11points)'!M25393</f>
        <v>0</v>
      </c>
      <c r="I25397" s="79">
        <f>'(2. 11points)'!N25393</f>
        <v>0</v>
      </c>
      <c r="J25397" s="78">
        <f>'(2. 11points)'!O25393</f>
        <v>0</v>
      </c>
    </row>
    <row r="25398" spans="1:10" x14ac:dyDescent="0.4">
      <c r="A25398" s="5">
        <v>25382</v>
      </c>
      <c r="B25398" s="5">
        <f t="shared" si="1587"/>
        <v>423.03333333333336</v>
      </c>
      <c r="C25398" s="5">
        <f t="shared" si="1585"/>
        <v>7.0505555555555564</v>
      </c>
      <c r="E25398" s="36">
        <v>0</v>
      </c>
      <c r="F25398" s="5">
        <f t="shared" si="1586"/>
        <v>0</v>
      </c>
      <c r="G25398" s="5">
        <f t="shared" si="1588"/>
        <v>423.03333333333336</v>
      </c>
      <c r="H25398" s="79">
        <f>'(2. 11points)'!M25394</f>
        <v>0</v>
      </c>
      <c r="I25398" s="79">
        <f>'(2. 11points)'!N25394</f>
        <v>0</v>
      </c>
      <c r="J25398" s="78">
        <f>'(2. 11points)'!O25394</f>
        <v>0</v>
      </c>
    </row>
    <row r="25399" spans="1:10" x14ac:dyDescent="0.4">
      <c r="A25399" s="5">
        <v>25383</v>
      </c>
      <c r="B25399" s="5">
        <f t="shared" si="1587"/>
        <v>423.05</v>
      </c>
      <c r="C25399" s="5">
        <f t="shared" si="1585"/>
        <v>7.0508333333333333</v>
      </c>
      <c r="E25399" s="36">
        <v>0</v>
      </c>
      <c r="F25399" s="5">
        <f t="shared" si="1586"/>
        <v>0</v>
      </c>
      <c r="G25399" s="5">
        <f t="shared" si="1588"/>
        <v>423.05</v>
      </c>
      <c r="H25399" s="79">
        <f>'(2. 11points)'!M25395</f>
        <v>0</v>
      </c>
      <c r="I25399" s="79">
        <f>'(2. 11points)'!N25395</f>
        <v>0</v>
      </c>
      <c r="J25399" s="78">
        <f>'(2. 11points)'!O25395</f>
        <v>0</v>
      </c>
    </row>
    <row r="25400" spans="1:10" x14ac:dyDescent="0.4">
      <c r="A25400" s="5">
        <v>25384</v>
      </c>
      <c r="B25400" s="5">
        <f t="shared" si="1587"/>
        <v>423.06666666666666</v>
      </c>
      <c r="C25400" s="5">
        <f t="shared" si="1585"/>
        <v>7.0511111111111111</v>
      </c>
      <c r="E25400" s="36">
        <v>0</v>
      </c>
      <c r="F25400" s="5">
        <f t="shared" si="1586"/>
        <v>0</v>
      </c>
      <c r="G25400" s="5">
        <f t="shared" si="1588"/>
        <v>423.06666666666666</v>
      </c>
      <c r="H25400" s="79">
        <f>'(2. 11points)'!M25396</f>
        <v>0</v>
      </c>
      <c r="I25400" s="79">
        <f>'(2. 11points)'!N25396</f>
        <v>0</v>
      </c>
      <c r="J25400" s="78">
        <f>'(2. 11points)'!O25396</f>
        <v>0</v>
      </c>
    </row>
    <row r="25401" spans="1:10" x14ac:dyDescent="0.4">
      <c r="A25401" s="5">
        <v>25385</v>
      </c>
      <c r="B25401" s="5">
        <f t="shared" si="1587"/>
        <v>423.08333333333331</v>
      </c>
      <c r="C25401" s="5">
        <f t="shared" si="1585"/>
        <v>7.0513888888888889</v>
      </c>
      <c r="E25401" s="36">
        <v>0</v>
      </c>
      <c r="F25401" s="5">
        <f t="shared" si="1586"/>
        <v>0</v>
      </c>
      <c r="G25401" s="5">
        <f t="shared" si="1588"/>
        <v>423.08333333333331</v>
      </c>
      <c r="H25401" s="79">
        <f>'(2. 11points)'!M25397</f>
        <v>0</v>
      </c>
      <c r="I25401" s="79">
        <f>'(2. 11points)'!N25397</f>
        <v>0</v>
      </c>
      <c r="J25401" s="78">
        <f>'(2. 11points)'!O25397</f>
        <v>0</v>
      </c>
    </row>
    <row r="25402" spans="1:10" x14ac:dyDescent="0.4">
      <c r="A25402" s="5">
        <v>25386</v>
      </c>
      <c r="B25402" s="5">
        <f t="shared" si="1587"/>
        <v>423.1</v>
      </c>
      <c r="C25402" s="5">
        <f t="shared" si="1585"/>
        <v>7.0516666666666667</v>
      </c>
      <c r="E25402" s="36">
        <v>0</v>
      </c>
      <c r="F25402" s="5">
        <f t="shared" si="1586"/>
        <v>0</v>
      </c>
      <c r="G25402" s="5">
        <f t="shared" si="1588"/>
        <v>423.1</v>
      </c>
      <c r="H25402" s="79">
        <f>'(2. 11points)'!M25398</f>
        <v>0</v>
      </c>
      <c r="I25402" s="79">
        <f>'(2. 11points)'!N25398</f>
        <v>0</v>
      </c>
      <c r="J25402" s="78">
        <f>'(2. 11points)'!O25398</f>
        <v>0</v>
      </c>
    </row>
    <row r="25403" spans="1:10" x14ac:dyDescent="0.4">
      <c r="A25403" s="5">
        <v>25387</v>
      </c>
      <c r="B25403" s="5">
        <f t="shared" si="1587"/>
        <v>423.11666666666667</v>
      </c>
      <c r="C25403" s="5">
        <f t="shared" si="1585"/>
        <v>7.0519444444444446</v>
      </c>
      <c r="E25403" s="36">
        <v>0</v>
      </c>
      <c r="F25403" s="5">
        <f t="shared" si="1586"/>
        <v>0</v>
      </c>
      <c r="G25403" s="5">
        <f t="shared" si="1588"/>
        <v>423.11666666666667</v>
      </c>
      <c r="H25403" s="79">
        <f>'(2. 11points)'!M25399</f>
        <v>0</v>
      </c>
      <c r="I25403" s="79">
        <f>'(2. 11points)'!N25399</f>
        <v>0</v>
      </c>
      <c r="J25403" s="78">
        <f>'(2. 11points)'!O25399</f>
        <v>0</v>
      </c>
    </row>
    <row r="25404" spans="1:10" x14ac:dyDescent="0.4">
      <c r="A25404" s="5">
        <v>25388</v>
      </c>
      <c r="B25404" s="5">
        <f t="shared" si="1587"/>
        <v>423.13333333333333</v>
      </c>
      <c r="C25404" s="5">
        <f t="shared" si="1585"/>
        <v>7.0522222222222224</v>
      </c>
      <c r="E25404" s="36">
        <v>0</v>
      </c>
      <c r="F25404" s="5">
        <f t="shared" si="1586"/>
        <v>0</v>
      </c>
      <c r="G25404" s="5">
        <f t="shared" si="1588"/>
        <v>423.13333333333333</v>
      </c>
      <c r="H25404" s="79">
        <f>'(2. 11points)'!M25400</f>
        <v>0</v>
      </c>
      <c r="I25404" s="79">
        <f>'(2. 11points)'!N25400</f>
        <v>0</v>
      </c>
      <c r="J25404" s="78">
        <f>'(2. 11points)'!O25400</f>
        <v>0</v>
      </c>
    </row>
    <row r="25405" spans="1:10" x14ac:dyDescent="0.4">
      <c r="A25405" s="5">
        <v>25389</v>
      </c>
      <c r="B25405" s="5">
        <f t="shared" si="1587"/>
        <v>423.15</v>
      </c>
      <c r="C25405" s="5">
        <f t="shared" si="1585"/>
        <v>7.0524999999999993</v>
      </c>
      <c r="E25405" s="36">
        <v>0</v>
      </c>
      <c r="F25405" s="5">
        <f t="shared" si="1586"/>
        <v>0</v>
      </c>
      <c r="G25405" s="5">
        <f t="shared" si="1588"/>
        <v>423.15</v>
      </c>
      <c r="H25405" s="79">
        <f>'(2. 11points)'!M25401</f>
        <v>0</v>
      </c>
      <c r="I25405" s="79">
        <f>'(2. 11points)'!N25401</f>
        <v>0</v>
      </c>
      <c r="J25405" s="78">
        <f>'(2. 11points)'!O25401</f>
        <v>0</v>
      </c>
    </row>
    <row r="25406" spans="1:10" x14ac:dyDescent="0.4">
      <c r="A25406" s="5">
        <v>25390</v>
      </c>
      <c r="B25406" s="5">
        <f t="shared" si="1587"/>
        <v>423.16666666666669</v>
      </c>
      <c r="C25406" s="5">
        <f t="shared" si="1585"/>
        <v>7.052777777777778</v>
      </c>
      <c r="E25406" s="36">
        <v>0</v>
      </c>
      <c r="F25406" s="5">
        <f t="shared" si="1586"/>
        <v>0</v>
      </c>
      <c r="G25406" s="5">
        <f t="shared" si="1588"/>
        <v>423.16666666666669</v>
      </c>
      <c r="H25406" s="79">
        <f>'(2. 11points)'!M25402</f>
        <v>0</v>
      </c>
      <c r="I25406" s="79">
        <f>'(2. 11points)'!N25402</f>
        <v>0</v>
      </c>
      <c r="J25406" s="78">
        <f>'(2. 11points)'!O25402</f>
        <v>0</v>
      </c>
    </row>
    <row r="25407" spans="1:10" x14ac:dyDescent="0.4">
      <c r="A25407" s="5">
        <v>25391</v>
      </c>
      <c r="B25407" s="5">
        <f t="shared" si="1587"/>
        <v>423.18333333333334</v>
      </c>
      <c r="C25407" s="5">
        <f t="shared" si="1585"/>
        <v>7.0530555555555559</v>
      </c>
      <c r="E25407" s="36">
        <v>0</v>
      </c>
      <c r="F25407" s="5">
        <f t="shared" si="1586"/>
        <v>0</v>
      </c>
      <c r="G25407" s="5">
        <f t="shared" si="1588"/>
        <v>423.18333333333334</v>
      </c>
      <c r="H25407" s="79">
        <f>'(2. 11points)'!M25403</f>
        <v>0</v>
      </c>
      <c r="I25407" s="79">
        <f>'(2. 11points)'!N25403</f>
        <v>0</v>
      </c>
      <c r="J25407" s="78">
        <f>'(2. 11points)'!O25403</f>
        <v>0</v>
      </c>
    </row>
    <row r="25408" spans="1:10" x14ac:dyDescent="0.4">
      <c r="A25408" s="5">
        <v>25392</v>
      </c>
      <c r="B25408" s="5">
        <f t="shared" si="1587"/>
        <v>423.2</v>
      </c>
      <c r="C25408" s="5">
        <f t="shared" si="1585"/>
        <v>7.0533333333333328</v>
      </c>
      <c r="E25408" s="36">
        <v>0</v>
      </c>
      <c r="F25408" s="5">
        <f t="shared" si="1586"/>
        <v>0</v>
      </c>
      <c r="G25408" s="5">
        <f t="shared" si="1588"/>
        <v>423.2</v>
      </c>
      <c r="H25408" s="79">
        <f>'(2. 11points)'!M25404</f>
        <v>0</v>
      </c>
      <c r="I25408" s="79">
        <f>'(2. 11points)'!N25404</f>
        <v>0</v>
      </c>
      <c r="J25408" s="78">
        <f>'(2. 11points)'!O25404</f>
        <v>0</v>
      </c>
    </row>
    <row r="25409" spans="1:10" x14ac:dyDescent="0.4">
      <c r="A25409" s="5">
        <v>25393</v>
      </c>
      <c r="B25409" s="5">
        <f t="shared" si="1587"/>
        <v>423.21666666666664</v>
      </c>
      <c r="C25409" s="5">
        <f t="shared" si="1585"/>
        <v>7.0536111111111106</v>
      </c>
      <c r="E25409" s="36">
        <v>0</v>
      </c>
      <c r="F25409" s="5">
        <f t="shared" si="1586"/>
        <v>0</v>
      </c>
      <c r="G25409" s="5">
        <f t="shared" si="1588"/>
        <v>423.21666666666664</v>
      </c>
      <c r="H25409" s="79">
        <f>'(2. 11points)'!M25405</f>
        <v>0</v>
      </c>
      <c r="I25409" s="79">
        <f>'(2. 11points)'!N25405</f>
        <v>0</v>
      </c>
      <c r="J25409" s="78">
        <f>'(2. 11points)'!O25405</f>
        <v>0</v>
      </c>
    </row>
    <row r="25410" spans="1:10" x14ac:dyDescent="0.4">
      <c r="A25410" s="5">
        <v>25394</v>
      </c>
      <c r="B25410" s="5">
        <f t="shared" si="1587"/>
        <v>423.23333333333335</v>
      </c>
      <c r="C25410" s="5">
        <f t="shared" si="1585"/>
        <v>7.0538888888888893</v>
      </c>
      <c r="E25410" s="36">
        <v>0</v>
      </c>
      <c r="F25410" s="5">
        <f t="shared" si="1586"/>
        <v>0</v>
      </c>
      <c r="G25410" s="5">
        <f t="shared" si="1588"/>
        <v>423.23333333333335</v>
      </c>
      <c r="H25410" s="79">
        <f>'(2. 11points)'!M25406</f>
        <v>0</v>
      </c>
      <c r="I25410" s="79">
        <f>'(2. 11points)'!N25406</f>
        <v>0</v>
      </c>
      <c r="J25410" s="78">
        <f>'(2. 11points)'!O25406</f>
        <v>0</v>
      </c>
    </row>
    <row r="25411" spans="1:10" x14ac:dyDescent="0.4">
      <c r="A25411" s="5">
        <v>25395</v>
      </c>
      <c r="B25411" s="5">
        <f t="shared" si="1587"/>
        <v>423.25</v>
      </c>
      <c r="C25411" s="5">
        <f t="shared" si="1585"/>
        <v>7.0541666666666663</v>
      </c>
      <c r="E25411" s="36">
        <v>0</v>
      </c>
      <c r="F25411" s="5">
        <f t="shared" si="1586"/>
        <v>0</v>
      </c>
      <c r="G25411" s="5">
        <f t="shared" si="1588"/>
        <v>423.25</v>
      </c>
      <c r="H25411" s="79">
        <f>'(2. 11points)'!M25407</f>
        <v>0</v>
      </c>
      <c r="I25411" s="79">
        <f>'(2. 11points)'!N25407</f>
        <v>0</v>
      </c>
      <c r="J25411" s="78">
        <f>'(2. 11points)'!O25407</f>
        <v>0</v>
      </c>
    </row>
    <row r="25412" spans="1:10" x14ac:dyDescent="0.4">
      <c r="A25412" s="5">
        <v>25396</v>
      </c>
      <c r="B25412" s="5">
        <f t="shared" si="1587"/>
        <v>423.26666666666665</v>
      </c>
      <c r="C25412" s="5">
        <f t="shared" si="1585"/>
        <v>7.0544444444444441</v>
      </c>
      <c r="E25412" s="36">
        <v>0</v>
      </c>
      <c r="F25412" s="5">
        <f t="shared" si="1586"/>
        <v>0</v>
      </c>
      <c r="G25412" s="5">
        <f t="shared" si="1588"/>
        <v>423.26666666666665</v>
      </c>
      <c r="H25412" s="79">
        <f>'(2. 11points)'!M25408</f>
        <v>0</v>
      </c>
      <c r="I25412" s="79">
        <f>'(2. 11points)'!N25408</f>
        <v>0</v>
      </c>
      <c r="J25412" s="78">
        <f>'(2. 11points)'!O25408</f>
        <v>0</v>
      </c>
    </row>
    <row r="25413" spans="1:10" x14ac:dyDescent="0.4">
      <c r="A25413" s="5">
        <v>25397</v>
      </c>
      <c r="B25413" s="5">
        <f t="shared" si="1587"/>
        <v>423.28333333333336</v>
      </c>
      <c r="C25413" s="5">
        <f t="shared" si="1585"/>
        <v>7.0547222222222228</v>
      </c>
      <c r="E25413" s="36">
        <v>0</v>
      </c>
      <c r="F25413" s="5">
        <f t="shared" si="1586"/>
        <v>0</v>
      </c>
      <c r="G25413" s="5">
        <f t="shared" si="1588"/>
        <v>423.28333333333336</v>
      </c>
      <c r="H25413" s="79">
        <f>'(2. 11points)'!M25409</f>
        <v>0</v>
      </c>
      <c r="I25413" s="79">
        <f>'(2. 11points)'!N25409</f>
        <v>0</v>
      </c>
      <c r="J25413" s="78">
        <f>'(2. 11points)'!O25409</f>
        <v>0</v>
      </c>
    </row>
    <row r="25414" spans="1:10" x14ac:dyDescent="0.4">
      <c r="A25414" s="5">
        <v>25398</v>
      </c>
      <c r="B25414" s="5">
        <f t="shared" si="1587"/>
        <v>423.3</v>
      </c>
      <c r="C25414" s="5">
        <f t="shared" si="1585"/>
        <v>7.0550000000000006</v>
      </c>
      <c r="E25414" s="36">
        <v>0</v>
      </c>
      <c r="F25414" s="5">
        <f t="shared" si="1586"/>
        <v>0</v>
      </c>
      <c r="G25414" s="5">
        <f t="shared" si="1588"/>
        <v>423.3</v>
      </c>
      <c r="H25414" s="79">
        <f>'(2. 11points)'!M25410</f>
        <v>0</v>
      </c>
      <c r="I25414" s="79">
        <f>'(2. 11points)'!N25410</f>
        <v>0</v>
      </c>
      <c r="J25414" s="78">
        <f>'(2. 11points)'!O25410</f>
        <v>0</v>
      </c>
    </row>
    <row r="25415" spans="1:10" x14ac:dyDescent="0.4">
      <c r="A25415" s="5">
        <v>25399</v>
      </c>
      <c r="B25415" s="5">
        <f t="shared" si="1587"/>
        <v>423.31666666666666</v>
      </c>
      <c r="C25415" s="5">
        <f t="shared" si="1585"/>
        <v>7.0552777777777775</v>
      </c>
      <c r="E25415" s="36">
        <v>0</v>
      </c>
      <c r="F25415" s="5">
        <f t="shared" si="1586"/>
        <v>0</v>
      </c>
      <c r="G25415" s="5">
        <f t="shared" si="1588"/>
        <v>423.31666666666666</v>
      </c>
      <c r="H25415" s="79">
        <f>'(2. 11points)'!M25411</f>
        <v>0</v>
      </c>
      <c r="I25415" s="79">
        <f>'(2. 11points)'!N25411</f>
        <v>0</v>
      </c>
      <c r="J25415" s="78">
        <f>'(2. 11points)'!O25411</f>
        <v>0</v>
      </c>
    </row>
    <row r="25416" spans="1:10" x14ac:dyDescent="0.4">
      <c r="A25416" s="5">
        <v>25400</v>
      </c>
      <c r="B25416" s="5">
        <f t="shared" si="1587"/>
        <v>423.33333333333331</v>
      </c>
      <c r="C25416" s="5">
        <f t="shared" si="1585"/>
        <v>7.0555555555555554</v>
      </c>
      <c r="E25416" s="36">
        <v>0</v>
      </c>
      <c r="F25416" s="5">
        <f t="shared" si="1586"/>
        <v>0</v>
      </c>
      <c r="G25416" s="5">
        <f t="shared" si="1588"/>
        <v>423.33333333333331</v>
      </c>
      <c r="H25416" s="79">
        <f>'(2. 11points)'!M25412</f>
        <v>0</v>
      </c>
      <c r="I25416" s="79">
        <f>'(2. 11points)'!N25412</f>
        <v>0</v>
      </c>
      <c r="J25416" s="78">
        <f>'(2. 11points)'!O25412</f>
        <v>0</v>
      </c>
    </row>
    <row r="25417" spans="1:10" x14ac:dyDescent="0.4">
      <c r="A25417" s="5">
        <v>25401</v>
      </c>
      <c r="B25417" s="5">
        <f t="shared" si="1587"/>
        <v>423.35</v>
      </c>
      <c r="C25417" s="5">
        <f t="shared" si="1585"/>
        <v>7.0558333333333341</v>
      </c>
      <c r="E25417" s="36">
        <v>0</v>
      </c>
      <c r="F25417" s="5">
        <f t="shared" si="1586"/>
        <v>0</v>
      </c>
      <c r="G25417" s="5">
        <f t="shared" si="1588"/>
        <v>423.35</v>
      </c>
      <c r="H25417" s="79">
        <f>'(2. 11points)'!M25413</f>
        <v>0</v>
      </c>
      <c r="I25417" s="79">
        <f>'(2. 11points)'!N25413</f>
        <v>0</v>
      </c>
      <c r="J25417" s="78">
        <f>'(2. 11points)'!O25413</f>
        <v>0</v>
      </c>
    </row>
    <row r="25418" spans="1:10" x14ac:dyDescent="0.4">
      <c r="A25418" s="5">
        <v>25402</v>
      </c>
      <c r="B25418" s="5">
        <f t="shared" si="1587"/>
        <v>423.36666666666667</v>
      </c>
      <c r="C25418" s="5">
        <f t="shared" si="1585"/>
        <v>7.056111111111111</v>
      </c>
      <c r="E25418" s="36">
        <v>0</v>
      </c>
      <c r="F25418" s="5">
        <f t="shared" si="1586"/>
        <v>0</v>
      </c>
      <c r="G25418" s="5">
        <f t="shared" si="1588"/>
        <v>423.36666666666667</v>
      </c>
      <c r="H25418" s="79">
        <f>'(2. 11points)'!M25414</f>
        <v>0</v>
      </c>
      <c r="I25418" s="79">
        <f>'(2. 11points)'!N25414</f>
        <v>0</v>
      </c>
      <c r="J25418" s="78">
        <f>'(2. 11points)'!O25414</f>
        <v>0</v>
      </c>
    </row>
    <row r="25419" spans="1:10" x14ac:dyDescent="0.4">
      <c r="A25419" s="5">
        <v>25403</v>
      </c>
      <c r="B25419" s="5">
        <f t="shared" si="1587"/>
        <v>423.38333333333333</v>
      </c>
      <c r="C25419" s="5">
        <f t="shared" si="1585"/>
        <v>7.0563888888888888</v>
      </c>
      <c r="E25419" s="36">
        <v>0</v>
      </c>
      <c r="F25419" s="5">
        <f t="shared" si="1586"/>
        <v>0</v>
      </c>
      <c r="G25419" s="5">
        <f t="shared" si="1588"/>
        <v>423.38333333333333</v>
      </c>
      <c r="H25419" s="79">
        <f>'(2. 11points)'!M25415</f>
        <v>0</v>
      </c>
      <c r="I25419" s="79">
        <f>'(2. 11points)'!N25415</f>
        <v>0</v>
      </c>
      <c r="J25419" s="78">
        <f>'(2. 11points)'!O25415</f>
        <v>0</v>
      </c>
    </row>
    <row r="25420" spans="1:10" x14ac:dyDescent="0.4">
      <c r="A25420" s="5">
        <v>25404</v>
      </c>
      <c r="B25420" s="5">
        <f t="shared" si="1587"/>
        <v>423.4</v>
      </c>
      <c r="C25420" s="5">
        <f t="shared" si="1585"/>
        <v>7.0566666666666666</v>
      </c>
      <c r="E25420" s="36">
        <v>0</v>
      </c>
      <c r="F25420" s="5">
        <f t="shared" si="1586"/>
        <v>0</v>
      </c>
      <c r="G25420" s="5">
        <f t="shared" si="1588"/>
        <v>423.4</v>
      </c>
      <c r="H25420" s="79">
        <f>'(2. 11points)'!M25416</f>
        <v>0</v>
      </c>
      <c r="I25420" s="79">
        <f>'(2. 11points)'!N25416</f>
        <v>0</v>
      </c>
      <c r="J25420" s="78">
        <f>'(2. 11points)'!O25416</f>
        <v>0</v>
      </c>
    </row>
    <row r="25421" spans="1:10" x14ac:dyDescent="0.4">
      <c r="A25421" s="5">
        <v>25405</v>
      </c>
      <c r="B25421" s="5">
        <f t="shared" si="1587"/>
        <v>423.41666666666669</v>
      </c>
      <c r="C25421" s="5">
        <f t="shared" si="1585"/>
        <v>7.0569444444444445</v>
      </c>
      <c r="E25421" s="36">
        <v>0</v>
      </c>
      <c r="F25421" s="5">
        <f t="shared" si="1586"/>
        <v>0</v>
      </c>
      <c r="G25421" s="5">
        <f t="shared" si="1588"/>
        <v>423.41666666666669</v>
      </c>
      <c r="H25421" s="79">
        <f>'(2. 11points)'!M25417</f>
        <v>0</v>
      </c>
      <c r="I25421" s="79">
        <f>'(2. 11points)'!N25417</f>
        <v>0</v>
      </c>
      <c r="J25421" s="78">
        <f>'(2. 11points)'!O25417</f>
        <v>0</v>
      </c>
    </row>
    <row r="25422" spans="1:10" x14ac:dyDescent="0.4">
      <c r="A25422" s="5">
        <v>25406</v>
      </c>
      <c r="B25422" s="5">
        <f t="shared" si="1587"/>
        <v>423.43333333333334</v>
      </c>
      <c r="C25422" s="5">
        <f t="shared" si="1585"/>
        <v>7.0572222222222223</v>
      </c>
      <c r="E25422" s="36">
        <v>0</v>
      </c>
      <c r="F25422" s="5">
        <f t="shared" si="1586"/>
        <v>0</v>
      </c>
      <c r="G25422" s="5">
        <f t="shared" si="1588"/>
        <v>423.43333333333334</v>
      </c>
      <c r="H25422" s="79">
        <f>'(2. 11points)'!M25418</f>
        <v>0</v>
      </c>
      <c r="I25422" s="79">
        <f>'(2. 11points)'!N25418</f>
        <v>0</v>
      </c>
      <c r="J25422" s="78">
        <f>'(2. 11points)'!O25418</f>
        <v>0</v>
      </c>
    </row>
    <row r="25423" spans="1:10" x14ac:dyDescent="0.4">
      <c r="A25423" s="5">
        <v>25407</v>
      </c>
      <c r="B25423" s="5">
        <f t="shared" si="1587"/>
        <v>423.45</v>
      </c>
      <c r="C25423" s="5">
        <f t="shared" si="1585"/>
        <v>7.0575000000000001</v>
      </c>
      <c r="E25423" s="36">
        <v>0</v>
      </c>
      <c r="F25423" s="5">
        <f t="shared" si="1586"/>
        <v>0</v>
      </c>
      <c r="G25423" s="5">
        <f t="shared" si="1588"/>
        <v>423.45</v>
      </c>
      <c r="H25423" s="79">
        <f>'(2. 11points)'!M25419</f>
        <v>0</v>
      </c>
      <c r="I25423" s="79">
        <f>'(2. 11points)'!N25419</f>
        <v>0</v>
      </c>
      <c r="J25423" s="78">
        <f>'(2. 11points)'!O25419</f>
        <v>0</v>
      </c>
    </row>
    <row r="25424" spans="1:10" x14ac:dyDescent="0.4">
      <c r="A25424" s="5">
        <v>25408</v>
      </c>
      <c r="B25424" s="5">
        <f t="shared" si="1587"/>
        <v>423.46666666666664</v>
      </c>
      <c r="C25424" s="5">
        <f t="shared" si="1585"/>
        <v>7.057777777777777</v>
      </c>
      <c r="E25424" s="36">
        <v>0</v>
      </c>
      <c r="F25424" s="5">
        <f t="shared" si="1586"/>
        <v>0</v>
      </c>
      <c r="G25424" s="5">
        <f t="shared" si="1588"/>
        <v>423.46666666666664</v>
      </c>
      <c r="H25424" s="79">
        <f>'(2. 11points)'!M25420</f>
        <v>0</v>
      </c>
      <c r="I25424" s="79">
        <f>'(2. 11points)'!N25420</f>
        <v>0</v>
      </c>
      <c r="J25424" s="78">
        <f>'(2. 11points)'!O25420</f>
        <v>0</v>
      </c>
    </row>
    <row r="25425" spans="1:10" x14ac:dyDescent="0.4">
      <c r="A25425" s="5">
        <v>25409</v>
      </c>
      <c r="B25425" s="5">
        <f t="shared" si="1587"/>
        <v>423.48333333333335</v>
      </c>
      <c r="C25425" s="5">
        <f t="shared" ref="C25425:C25488" si="1589">B25425/60</f>
        <v>7.0580555555555557</v>
      </c>
      <c r="E25425" s="36">
        <v>0</v>
      </c>
      <c r="F25425" s="5">
        <f t="shared" ref="F25425:F25488" si="1590">E25425-$F$11</f>
        <v>0</v>
      </c>
      <c r="G25425" s="5">
        <f t="shared" si="1588"/>
        <v>423.48333333333335</v>
      </c>
      <c r="H25425" s="79">
        <f>'(2. 11points)'!M25421</f>
        <v>0</v>
      </c>
      <c r="I25425" s="79">
        <f>'(2. 11points)'!N25421</f>
        <v>0</v>
      </c>
      <c r="J25425" s="78">
        <f>'(2. 11points)'!O25421</f>
        <v>0</v>
      </c>
    </row>
    <row r="25426" spans="1:10" x14ac:dyDescent="0.4">
      <c r="A25426" s="5">
        <v>25410</v>
      </c>
      <c r="B25426" s="5">
        <f t="shared" ref="B25426:B25489" si="1591">A25426*$B$12/60</f>
        <v>423.5</v>
      </c>
      <c r="C25426" s="5">
        <f t="shared" si="1589"/>
        <v>7.0583333333333336</v>
      </c>
      <c r="E25426" s="36">
        <v>0</v>
      </c>
      <c r="F25426" s="5">
        <f t="shared" si="1590"/>
        <v>0</v>
      </c>
      <c r="G25426" s="5">
        <f t="shared" si="1588"/>
        <v>423.5</v>
      </c>
      <c r="H25426" s="79">
        <f>'(2. 11points)'!M25422</f>
        <v>0</v>
      </c>
      <c r="I25426" s="79">
        <f>'(2. 11points)'!N25422</f>
        <v>0</v>
      </c>
      <c r="J25426" s="78">
        <f>'(2. 11points)'!O25422</f>
        <v>0</v>
      </c>
    </row>
    <row r="25427" spans="1:10" x14ac:dyDescent="0.4">
      <c r="A25427" s="5">
        <v>25411</v>
      </c>
      <c r="B25427" s="5">
        <f t="shared" si="1591"/>
        <v>423.51666666666665</v>
      </c>
      <c r="C25427" s="5">
        <f t="shared" si="1589"/>
        <v>7.0586111111111105</v>
      </c>
      <c r="E25427" s="36">
        <v>0</v>
      </c>
      <c r="F25427" s="5">
        <f t="shared" si="1590"/>
        <v>0</v>
      </c>
      <c r="G25427" s="5">
        <f t="shared" si="1588"/>
        <v>423.51666666666665</v>
      </c>
      <c r="H25427" s="79">
        <f>'(2. 11points)'!M25423</f>
        <v>0</v>
      </c>
      <c r="I25427" s="79">
        <f>'(2. 11points)'!N25423</f>
        <v>0</v>
      </c>
      <c r="J25427" s="78">
        <f>'(2. 11points)'!O25423</f>
        <v>0</v>
      </c>
    </row>
    <row r="25428" spans="1:10" x14ac:dyDescent="0.4">
      <c r="A25428" s="5">
        <v>25412</v>
      </c>
      <c r="B25428" s="5">
        <f t="shared" si="1591"/>
        <v>423.53333333333336</v>
      </c>
      <c r="C25428" s="5">
        <f t="shared" si="1589"/>
        <v>7.0588888888888892</v>
      </c>
      <c r="E25428" s="36">
        <v>0</v>
      </c>
      <c r="F25428" s="5">
        <f t="shared" si="1590"/>
        <v>0</v>
      </c>
      <c r="G25428" s="5">
        <f t="shared" si="1588"/>
        <v>423.53333333333336</v>
      </c>
      <c r="H25428" s="79">
        <f>'(2. 11points)'!M25424</f>
        <v>0</v>
      </c>
      <c r="I25428" s="79">
        <f>'(2. 11points)'!N25424</f>
        <v>0</v>
      </c>
      <c r="J25428" s="78">
        <f>'(2. 11points)'!O25424</f>
        <v>0</v>
      </c>
    </row>
    <row r="25429" spans="1:10" x14ac:dyDescent="0.4">
      <c r="A25429" s="5">
        <v>25413</v>
      </c>
      <c r="B25429" s="5">
        <f t="shared" si="1591"/>
        <v>423.55</v>
      </c>
      <c r="C25429" s="5">
        <f t="shared" si="1589"/>
        <v>7.059166666666667</v>
      </c>
      <c r="E25429" s="36">
        <v>0</v>
      </c>
      <c r="F25429" s="5">
        <f t="shared" si="1590"/>
        <v>0</v>
      </c>
      <c r="G25429" s="5">
        <f t="shared" si="1588"/>
        <v>423.55</v>
      </c>
      <c r="H25429" s="79">
        <f>'(2. 11points)'!M25425</f>
        <v>0</v>
      </c>
      <c r="I25429" s="79">
        <f>'(2. 11points)'!N25425</f>
        <v>0</v>
      </c>
      <c r="J25429" s="78">
        <f>'(2. 11points)'!O25425</f>
        <v>0</v>
      </c>
    </row>
    <row r="25430" spans="1:10" x14ac:dyDescent="0.4">
      <c r="A25430" s="5">
        <v>25414</v>
      </c>
      <c r="B25430" s="5">
        <f t="shared" si="1591"/>
        <v>423.56666666666666</v>
      </c>
      <c r="C25430" s="5">
        <f t="shared" si="1589"/>
        <v>7.059444444444444</v>
      </c>
      <c r="E25430" s="36">
        <v>0</v>
      </c>
      <c r="F25430" s="5">
        <f t="shared" si="1590"/>
        <v>0</v>
      </c>
      <c r="G25430" s="5">
        <f t="shared" ref="G25430:G25493" si="1592">B25430</f>
        <v>423.56666666666666</v>
      </c>
      <c r="H25430" s="79">
        <f>'(2. 11points)'!M25426</f>
        <v>0</v>
      </c>
      <c r="I25430" s="79">
        <f>'(2. 11points)'!N25426</f>
        <v>0</v>
      </c>
      <c r="J25430" s="78">
        <f>'(2. 11points)'!O25426</f>
        <v>0</v>
      </c>
    </row>
    <row r="25431" spans="1:10" x14ac:dyDescent="0.4">
      <c r="A25431" s="5">
        <v>25415</v>
      </c>
      <c r="B25431" s="5">
        <f t="shared" si="1591"/>
        <v>423.58333333333331</v>
      </c>
      <c r="C25431" s="5">
        <f t="shared" si="1589"/>
        <v>7.0597222222222218</v>
      </c>
      <c r="E25431" s="36">
        <v>0</v>
      </c>
      <c r="F25431" s="5">
        <f t="shared" si="1590"/>
        <v>0</v>
      </c>
      <c r="G25431" s="5">
        <f t="shared" si="1592"/>
        <v>423.58333333333331</v>
      </c>
      <c r="H25431" s="79">
        <f>'(2. 11points)'!M25427</f>
        <v>0</v>
      </c>
      <c r="I25431" s="79">
        <f>'(2. 11points)'!N25427</f>
        <v>0</v>
      </c>
      <c r="J25431" s="78">
        <f>'(2. 11points)'!O25427</f>
        <v>0</v>
      </c>
    </row>
    <row r="25432" spans="1:10" x14ac:dyDescent="0.4">
      <c r="A25432" s="5">
        <v>25416</v>
      </c>
      <c r="B25432" s="5">
        <f t="shared" si="1591"/>
        <v>423.6</v>
      </c>
      <c r="C25432" s="5">
        <f t="shared" si="1589"/>
        <v>7.0600000000000005</v>
      </c>
      <c r="E25432" s="36">
        <v>0</v>
      </c>
      <c r="F25432" s="5">
        <f t="shared" si="1590"/>
        <v>0</v>
      </c>
      <c r="G25432" s="5">
        <f t="shared" si="1592"/>
        <v>423.6</v>
      </c>
      <c r="H25432" s="79">
        <f>'(2. 11points)'!M25428</f>
        <v>0</v>
      </c>
      <c r="I25432" s="79">
        <f>'(2. 11points)'!N25428</f>
        <v>0</v>
      </c>
      <c r="J25432" s="78">
        <f>'(2. 11points)'!O25428</f>
        <v>0</v>
      </c>
    </row>
    <row r="25433" spans="1:10" x14ac:dyDescent="0.4">
      <c r="A25433" s="5">
        <v>25417</v>
      </c>
      <c r="B25433" s="5">
        <f t="shared" si="1591"/>
        <v>423.61666666666667</v>
      </c>
      <c r="C25433" s="5">
        <f t="shared" si="1589"/>
        <v>7.0602777777777783</v>
      </c>
      <c r="E25433" s="36">
        <v>0</v>
      </c>
      <c r="F25433" s="5">
        <f t="shared" si="1590"/>
        <v>0</v>
      </c>
      <c r="G25433" s="5">
        <f t="shared" si="1592"/>
        <v>423.61666666666667</v>
      </c>
      <c r="H25433" s="79">
        <f>'(2. 11points)'!M25429</f>
        <v>0</v>
      </c>
      <c r="I25433" s="79">
        <f>'(2. 11points)'!N25429</f>
        <v>0</v>
      </c>
      <c r="J25433" s="78">
        <f>'(2. 11points)'!O25429</f>
        <v>0</v>
      </c>
    </row>
    <row r="25434" spans="1:10" x14ac:dyDescent="0.4">
      <c r="A25434" s="5">
        <v>25418</v>
      </c>
      <c r="B25434" s="5">
        <f t="shared" si="1591"/>
        <v>423.63333333333333</v>
      </c>
      <c r="C25434" s="5">
        <f t="shared" si="1589"/>
        <v>7.0605555555555553</v>
      </c>
      <c r="E25434" s="36">
        <v>0</v>
      </c>
      <c r="F25434" s="5">
        <f t="shared" si="1590"/>
        <v>0</v>
      </c>
      <c r="G25434" s="5">
        <f t="shared" si="1592"/>
        <v>423.63333333333333</v>
      </c>
      <c r="H25434" s="79">
        <f>'(2. 11points)'!M25430</f>
        <v>0</v>
      </c>
      <c r="I25434" s="79">
        <f>'(2. 11points)'!N25430</f>
        <v>0</v>
      </c>
      <c r="J25434" s="78">
        <f>'(2. 11points)'!O25430</f>
        <v>0</v>
      </c>
    </row>
    <row r="25435" spans="1:10" x14ac:dyDescent="0.4">
      <c r="A25435" s="5">
        <v>25419</v>
      </c>
      <c r="B25435" s="5">
        <f t="shared" si="1591"/>
        <v>423.65</v>
      </c>
      <c r="C25435" s="5">
        <f t="shared" si="1589"/>
        <v>7.0608333333333331</v>
      </c>
      <c r="E25435" s="36">
        <v>0</v>
      </c>
      <c r="F25435" s="5">
        <f t="shared" si="1590"/>
        <v>0</v>
      </c>
      <c r="G25435" s="5">
        <f t="shared" si="1592"/>
        <v>423.65</v>
      </c>
      <c r="H25435" s="79">
        <f>'(2. 11points)'!M25431</f>
        <v>0</v>
      </c>
      <c r="I25435" s="79">
        <f>'(2. 11points)'!N25431</f>
        <v>0</v>
      </c>
      <c r="J25435" s="78">
        <f>'(2. 11points)'!O25431</f>
        <v>0</v>
      </c>
    </row>
    <row r="25436" spans="1:10" x14ac:dyDescent="0.4">
      <c r="A25436" s="5">
        <v>25420</v>
      </c>
      <c r="B25436" s="5">
        <f t="shared" si="1591"/>
        <v>423.66666666666669</v>
      </c>
      <c r="C25436" s="5">
        <f t="shared" si="1589"/>
        <v>7.0611111111111118</v>
      </c>
      <c r="E25436" s="36">
        <v>0</v>
      </c>
      <c r="F25436" s="5">
        <f t="shared" si="1590"/>
        <v>0</v>
      </c>
      <c r="G25436" s="5">
        <f t="shared" si="1592"/>
        <v>423.66666666666669</v>
      </c>
      <c r="H25436" s="79">
        <f>'(2. 11points)'!M25432</f>
        <v>0</v>
      </c>
      <c r="I25436" s="79">
        <f>'(2. 11points)'!N25432</f>
        <v>0</v>
      </c>
      <c r="J25436" s="78">
        <f>'(2. 11points)'!O25432</f>
        <v>0</v>
      </c>
    </row>
    <row r="25437" spans="1:10" x14ac:dyDescent="0.4">
      <c r="A25437" s="5">
        <v>25421</v>
      </c>
      <c r="B25437" s="5">
        <f t="shared" si="1591"/>
        <v>423.68333333333334</v>
      </c>
      <c r="C25437" s="5">
        <f t="shared" si="1589"/>
        <v>7.0613888888888887</v>
      </c>
      <c r="E25437" s="36">
        <v>0</v>
      </c>
      <c r="F25437" s="5">
        <f t="shared" si="1590"/>
        <v>0</v>
      </c>
      <c r="G25437" s="5">
        <f t="shared" si="1592"/>
        <v>423.68333333333334</v>
      </c>
      <c r="H25437" s="79">
        <f>'(2. 11points)'!M25433</f>
        <v>0</v>
      </c>
      <c r="I25437" s="79">
        <f>'(2. 11points)'!N25433</f>
        <v>0</v>
      </c>
      <c r="J25437" s="78">
        <f>'(2. 11points)'!O25433</f>
        <v>0</v>
      </c>
    </row>
    <row r="25438" spans="1:10" x14ac:dyDescent="0.4">
      <c r="A25438" s="5">
        <v>25422</v>
      </c>
      <c r="B25438" s="5">
        <f t="shared" si="1591"/>
        <v>423.7</v>
      </c>
      <c r="C25438" s="5">
        <f t="shared" si="1589"/>
        <v>7.0616666666666665</v>
      </c>
      <c r="E25438" s="36">
        <v>0</v>
      </c>
      <c r="F25438" s="5">
        <f t="shared" si="1590"/>
        <v>0</v>
      </c>
      <c r="G25438" s="5">
        <f t="shared" si="1592"/>
        <v>423.7</v>
      </c>
      <c r="H25438" s="79">
        <f>'(2. 11points)'!M25434</f>
        <v>0</v>
      </c>
      <c r="I25438" s="79">
        <f>'(2. 11points)'!N25434</f>
        <v>0</v>
      </c>
      <c r="J25438" s="78">
        <f>'(2. 11points)'!O25434</f>
        <v>0</v>
      </c>
    </row>
    <row r="25439" spans="1:10" x14ac:dyDescent="0.4">
      <c r="A25439" s="5">
        <v>25423</v>
      </c>
      <c r="B25439" s="5">
        <f t="shared" si="1591"/>
        <v>423.71666666666664</v>
      </c>
      <c r="C25439" s="5">
        <f t="shared" si="1589"/>
        <v>7.0619444444444444</v>
      </c>
      <c r="E25439" s="36">
        <v>0</v>
      </c>
      <c r="F25439" s="5">
        <f t="shared" si="1590"/>
        <v>0</v>
      </c>
      <c r="G25439" s="5">
        <f t="shared" si="1592"/>
        <v>423.71666666666664</v>
      </c>
      <c r="H25439" s="79">
        <f>'(2. 11points)'!M25435</f>
        <v>0</v>
      </c>
      <c r="I25439" s="79">
        <f>'(2. 11points)'!N25435</f>
        <v>0</v>
      </c>
      <c r="J25439" s="78">
        <f>'(2. 11points)'!O25435</f>
        <v>0</v>
      </c>
    </row>
    <row r="25440" spans="1:10" x14ac:dyDescent="0.4">
      <c r="A25440" s="5">
        <v>25424</v>
      </c>
      <c r="B25440" s="5">
        <f t="shared" si="1591"/>
        <v>423.73333333333335</v>
      </c>
      <c r="C25440" s="5">
        <f t="shared" si="1589"/>
        <v>7.0622222222222222</v>
      </c>
      <c r="E25440" s="36">
        <v>0</v>
      </c>
      <c r="F25440" s="5">
        <f t="shared" si="1590"/>
        <v>0</v>
      </c>
      <c r="G25440" s="5">
        <f t="shared" si="1592"/>
        <v>423.73333333333335</v>
      </c>
      <c r="H25440" s="79">
        <f>'(2. 11points)'!M25436</f>
        <v>0</v>
      </c>
      <c r="I25440" s="79">
        <f>'(2. 11points)'!N25436</f>
        <v>0</v>
      </c>
      <c r="J25440" s="78">
        <f>'(2. 11points)'!O25436</f>
        <v>0</v>
      </c>
    </row>
    <row r="25441" spans="1:10" x14ac:dyDescent="0.4">
      <c r="A25441" s="5">
        <v>25425</v>
      </c>
      <c r="B25441" s="5">
        <f t="shared" si="1591"/>
        <v>423.75</v>
      </c>
      <c r="C25441" s="5">
        <f t="shared" si="1589"/>
        <v>7.0625</v>
      </c>
      <c r="E25441" s="36">
        <v>0</v>
      </c>
      <c r="F25441" s="5">
        <f t="shared" si="1590"/>
        <v>0</v>
      </c>
      <c r="G25441" s="5">
        <f t="shared" si="1592"/>
        <v>423.75</v>
      </c>
      <c r="H25441" s="79">
        <f>'(2. 11points)'!M25437</f>
        <v>0</v>
      </c>
      <c r="I25441" s="79">
        <f>'(2. 11points)'!N25437</f>
        <v>0</v>
      </c>
      <c r="J25441" s="78">
        <f>'(2. 11points)'!O25437</f>
        <v>0</v>
      </c>
    </row>
    <row r="25442" spans="1:10" x14ac:dyDescent="0.4">
      <c r="A25442" s="5">
        <v>25426</v>
      </c>
      <c r="B25442" s="5">
        <f t="shared" si="1591"/>
        <v>423.76666666666665</v>
      </c>
      <c r="C25442" s="5">
        <f t="shared" si="1589"/>
        <v>7.0627777777777778</v>
      </c>
      <c r="E25442" s="36">
        <v>0</v>
      </c>
      <c r="F25442" s="5">
        <f t="shared" si="1590"/>
        <v>0</v>
      </c>
      <c r="G25442" s="5">
        <f t="shared" si="1592"/>
        <v>423.76666666666665</v>
      </c>
      <c r="H25442" s="79">
        <f>'(2. 11points)'!M25438</f>
        <v>0</v>
      </c>
      <c r="I25442" s="79">
        <f>'(2. 11points)'!N25438</f>
        <v>0</v>
      </c>
      <c r="J25442" s="78">
        <f>'(2. 11points)'!O25438</f>
        <v>0</v>
      </c>
    </row>
    <row r="25443" spans="1:10" x14ac:dyDescent="0.4">
      <c r="A25443" s="5">
        <v>25427</v>
      </c>
      <c r="B25443" s="5">
        <f t="shared" si="1591"/>
        <v>423.78333333333336</v>
      </c>
      <c r="C25443" s="5">
        <f t="shared" si="1589"/>
        <v>7.0630555555555556</v>
      </c>
      <c r="E25443" s="36">
        <v>0</v>
      </c>
      <c r="F25443" s="5">
        <f t="shared" si="1590"/>
        <v>0</v>
      </c>
      <c r="G25443" s="5">
        <f t="shared" si="1592"/>
        <v>423.78333333333336</v>
      </c>
      <c r="H25443" s="79">
        <f>'(2. 11points)'!M25439</f>
        <v>0</v>
      </c>
      <c r="I25443" s="79">
        <f>'(2. 11points)'!N25439</f>
        <v>0</v>
      </c>
      <c r="J25443" s="78">
        <f>'(2. 11points)'!O25439</f>
        <v>0</v>
      </c>
    </row>
    <row r="25444" spans="1:10" x14ac:dyDescent="0.4">
      <c r="A25444" s="5">
        <v>25428</v>
      </c>
      <c r="B25444" s="5">
        <f t="shared" si="1591"/>
        <v>423.8</v>
      </c>
      <c r="C25444" s="5">
        <f t="shared" si="1589"/>
        <v>7.0633333333333335</v>
      </c>
      <c r="E25444" s="36">
        <v>0</v>
      </c>
      <c r="F25444" s="5">
        <f t="shared" si="1590"/>
        <v>0</v>
      </c>
      <c r="G25444" s="5">
        <f t="shared" si="1592"/>
        <v>423.8</v>
      </c>
      <c r="H25444" s="79">
        <f>'(2. 11points)'!M25440</f>
        <v>0</v>
      </c>
      <c r="I25444" s="79">
        <f>'(2. 11points)'!N25440</f>
        <v>0</v>
      </c>
      <c r="J25444" s="78">
        <f>'(2. 11points)'!O25440</f>
        <v>0</v>
      </c>
    </row>
    <row r="25445" spans="1:10" x14ac:dyDescent="0.4">
      <c r="A25445" s="5">
        <v>25429</v>
      </c>
      <c r="B25445" s="5">
        <f t="shared" si="1591"/>
        <v>423.81666666666666</v>
      </c>
      <c r="C25445" s="5">
        <f t="shared" si="1589"/>
        <v>7.0636111111111113</v>
      </c>
      <c r="E25445" s="36">
        <v>0</v>
      </c>
      <c r="F25445" s="5">
        <f t="shared" si="1590"/>
        <v>0</v>
      </c>
      <c r="G25445" s="5">
        <f t="shared" si="1592"/>
        <v>423.81666666666666</v>
      </c>
      <c r="H25445" s="79">
        <f>'(2. 11points)'!M25441</f>
        <v>0</v>
      </c>
      <c r="I25445" s="79">
        <f>'(2. 11points)'!N25441</f>
        <v>0</v>
      </c>
      <c r="J25445" s="78">
        <f>'(2. 11points)'!O25441</f>
        <v>0</v>
      </c>
    </row>
    <row r="25446" spans="1:10" x14ac:dyDescent="0.4">
      <c r="A25446" s="5">
        <v>25430</v>
      </c>
      <c r="B25446" s="5">
        <f t="shared" si="1591"/>
        <v>423.83333333333331</v>
      </c>
      <c r="C25446" s="5">
        <f t="shared" si="1589"/>
        <v>7.0638888888888882</v>
      </c>
      <c r="E25446" s="36">
        <v>0</v>
      </c>
      <c r="F25446" s="5">
        <f t="shared" si="1590"/>
        <v>0</v>
      </c>
      <c r="G25446" s="5">
        <f t="shared" si="1592"/>
        <v>423.83333333333331</v>
      </c>
      <c r="H25446" s="79">
        <f>'(2. 11points)'!M25442</f>
        <v>0</v>
      </c>
      <c r="I25446" s="79">
        <f>'(2. 11points)'!N25442</f>
        <v>0</v>
      </c>
      <c r="J25446" s="78">
        <f>'(2. 11points)'!O25442</f>
        <v>0</v>
      </c>
    </row>
    <row r="25447" spans="1:10" x14ac:dyDescent="0.4">
      <c r="A25447" s="5">
        <v>25431</v>
      </c>
      <c r="B25447" s="5">
        <f t="shared" si="1591"/>
        <v>423.85</v>
      </c>
      <c r="C25447" s="5">
        <f t="shared" si="1589"/>
        <v>7.0641666666666669</v>
      </c>
      <c r="E25447" s="36">
        <v>0</v>
      </c>
      <c r="F25447" s="5">
        <f t="shared" si="1590"/>
        <v>0</v>
      </c>
      <c r="G25447" s="5">
        <f t="shared" si="1592"/>
        <v>423.85</v>
      </c>
      <c r="H25447" s="79">
        <f>'(2. 11points)'!M25443</f>
        <v>0</v>
      </c>
      <c r="I25447" s="79">
        <f>'(2. 11points)'!N25443</f>
        <v>0</v>
      </c>
      <c r="J25447" s="78">
        <f>'(2. 11points)'!O25443</f>
        <v>0</v>
      </c>
    </row>
    <row r="25448" spans="1:10" x14ac:dyDescent="0.4">
      <c r="A25448" s="5">
        <v>25432</v>
      </c>
      <c r="B25448" s="5">
        <f t="shared" si="1591"/>
        <v>423.86666666666667</v>
      </c>
      <c r="C25448" s="5">
        <f t="shared" si="1589"/>
        <v>7.0644444444444447</v>
      </c>
      <c r="E25448" s="36">
        <v>0</v>
      </c>
      <c r="F25448" s="5">
        <f t="shared" si="1590"/>
        <v>0</v>
      </c>
      <c r="G25448" s="5">
        <f t="shared" si="1592"/>
        <v>423.86666666666667</v>
      </c>
      <c r="H25448" s="79">
        <f>'(2. 11points)'!M25444</f>
        <v>0</v>
      </c>
      <c r="I25448" s="79">
        <f>'(2. 11points)'!N25444</f>
        <v>0</v>
      </c>
      <c r="J25448" s="78">
        <f>'(2. 11points)'!O25444</f>
        <v>0</v>
      </c>
    </row>
    <row r="25449" spans="1:10" x14ac:dyDescent="0.4">
      <c r="A25449" s="5">
        <v>25433</v>
      </c>
      <c r="B25449" s="5">
        <f t="shared" si="1591"/>
        <v>423.88333333333333</v>
      </c>
      <c r="C25449" s="5">
        <f t="shared" si="1589"/>
        <v>7.0647222222222217</v>
      </c>
      <c r="E25449" s="36">
        <v>0</v>
      </c>
      <c r="F25449" s="5">
        <f t="shared" si="1590"/>
        <v>0</v>
      </c>
      <c r="G25449" s="5">
        <f t="shared" si="1592"/>
        <v>423.88333333333333</v>
      </c>
      <c r="H25449" s="79">
        <f>'(2. 11points)'!M25445</f>
        <v>0</v>
      </c>
      <c r="I25449" s="79">
        <f>'(2. 11points)'!N25445</f>
        <v>0</v>
      </c>
      <c r="J25449" s="78">
        <f>'(2. 11points)'!O25445</f>
        <v>0</v>
      </c>
    </row>
    <row r="25450" spans="1:10" x14ac:dyDescent="0.4">
      <c r="A25450" s="5">
        <v>25434</v>
      </c>
      <c r="B25450" s="5">
        <f t="shared" si="1591"/>
        <v>423.9</v>
      </c>
      <c r="C25450" s="5">
        <f t="shared" si="1589"/>
        <v>7.0649999999999995</v>
      </c>
      <c r="E25450" s="36">
        <v>0</v>
      </c>
      <c r="F25450" s="5">
        <f t="shared" si="1590"/>
        <v>0</v>
      </c>
      <c r="G25450" s="5">
        <f t="shared" si="1592"/>
        <v>423.9</v>
      </c>
      <c r="H25450" s="79">
        <f>'(2. 11points)'!M25446</f>
        <v>0</v>
      </c>
      <c r="I25450" s="79">
        <f>'(2. 11points)'!N25446</f>
        <v>0</v>
      </c>
      <c r="J25450" s="78">
        <f>'(2. 11points)'!O25446</f>
        <v>0</v>
      </c>
    </row>
    <row r="25451" spans="1:10" x14ac:dyDescent="0.4">
      <c r="A25451" s="5">
        <v>25435</v>
      </c>
      <c r="B25451" s="5">
        <f t="shared" si="1591"/>
        <v>423.91666666666669</v>
      </c>
      <c r="C25451" s="5">
        <f t="shared" si="1589"/>
        <v>7.0652777777777782</v>
      </c>
      <c r="E25451" s="36">
        <v>0</v>
      </c>
      <c r="F25451" s="5">
        <f t="shared" si="1590"/>
        <v>0</v>
      </c>
      <c r="G25451" s="5">
        <f t="shared" si="1592"/>
        <v>423.91666666666669</v>
      </c>
      <c r="H25451" s="79">
        <f>'(2. 11points)'!M25447</f>
        <v>0</v>
      </c>
      <c r="I25451" s="79">
        <f>'(2. 11points)'!N25447</f>
        <v>0</v>
      </c>
      <c r="J25451" s="78">
        <f>'(2. 11points)'!O25447</f>
        <v>0</v>
      </c>
    </row>
    <row r="25452" spans="1:10" x14ac:dyDescent="0.4">
      <c r="A25452" s="5">
        <v>25436</v>
      </c>
      <c r="B25452" s="5">
        <f t="shared" si="1591"/>
        <v>423.93333333333334</v>
      </c>
      <c r="C25452" s="5">
        <f t="shared" si="1589"/>
        <v>7.065555555555556</v>
      </c>
      <c r="E25452" s="36">
        <v>0</v>
      </c>
      <c r="F25452" s="5">
        <f t="shared" si="1590"/>
        <v>0</v>
      </c>
      <c r="G25452" s="5">
        <f t="shared" si="1592"/>
        <v>423.93333333333334</v>
      </c>
      <c r="H25452" s="79">
        <f>'(2. 11points)'!M25448</f>
        <v>0</v>
      </c>
      <c r="I25452" s="79">
        <f>'(2. 11points)'!N25448</f>
        <v>0</v>
      </c>
      <c r="J25452" s="78">
        <f>'(2. 11points)'!O25448</f>
        <v>0</v>
      </c>
    </row>
    <row r="25453" spans="1:10" x14ac:dyDescent="0.4">
      <c r="A25453" s="5">
        <v>25437</v>
      </c>
      <c r="B25453" s="5">
        <f t="shared" si="1591"/>
        <v>423.95</v>
      </c>
      <c r="C25453" s="5">
        <f t="shared" si="1589"/>
        <v>7.065833333333333</v>
      </c>
      <c r="E25453" s="36">
        <v>0</v>
      </c>
      <c r="F25453" s="5">
        <f t="shared" si="1590"/>
        <v>0</v>
      </c>
      <c r="G25453" s="5">
        <f t="shared" si="1592"/>
        <v>423.95</v>
      </c>
      <c r="H25453" s="79">
        <f>'(2. 11points)'!M25449</f>
        <v>0</v>
      </c>
      <c r="I25453" s="79">
        <f>'(2. 11points)'!N25449</f>
        <v>0</v>
      </c>
      <c r="J25453" s="78">
        <f>'(2. 11points)'!O25449</f>
        <v>0</v>
      </c>
    </row>
    <row r="25454" spans="1:10" x14ac:dyDescent="0.4">
      <c r="A25454" s="5">
        <v>25438</v>
      </c>
      <c r="B25454" s="5">
        <f t="shared" si="1591"/>
        <v>423.96666666666664</v>
      </c>
      <c r="C25454" s="5">
        <f t="shared" si="1589"/>
        <v>7.0661111111111108</v>
      </c>
      <c r="E25454" s="36">
        <v>0</v>
      </c>
      <c r="F25454" s="5">
        <f t="shared" si="1590"/>
        <v>0</v>
      </c>
      <c r="G25454" s="5">
        <f t="shared" si="1592"/>
        <v>423.96666666666664</v>
      </c>
      <c r="H25454" s="79">
        <f>'(2. 11points)'!M25450</f>
        <v>0</v>
      </c>
      <c r="I25454" s="79">
        <f>'(2. 11points)'!N25450</f>
        <v>0</v>
      </c>
      <c r="J25454" s="78">
        <f>'(2. 11points)'!O25450</f>
        <v>0</v>
      </c>
    </row>
    <row r="25455" spans="1:10" x14ac:dyDescent="0.4">
      <c r="A25455" s="5">
        <v>25439</v>
      </c>
      <c r="B25455" s="5">
        <f t="shared" si="1591"/>
        <v>423.98333333333335</v>
      </c>
      <c r="C25455" s="5">
        <f t="shared" si="1589"/>
        <v>7.0663888888888895</v>
      </c>
      <c r="E25455" s="36">
        <v>0</v>
      </c>
      <c r="F25455" s="5">
        <f t="shared" si="1590"/>
        <v>0</v>
      </c>
      <c r="G25455" s="5">
        <f t="shared" si="1592"/>
        <v>423.98333333333335</v>
      </c>
      <c r="H25455" s="79">
        <f>'(2. 11points)'!M25451</f>
        <v>0</v>
      </c>
      <c r="I25455" s="79">
        <f>'(2. 11points)'!N25451</f>
        <v>0</v>
      </c>
      <c r="J25455" s="78">
        <f>'(2. 11points)'!O25451</f>
        <v>0</v>
      </c>
    </row>
    <row r="25456" spans="1:10" x14ac:dyDescent="0.4">
      <c r="A25456" s="5">
        <v>25440</v>
      </c>
      <c r="B25456" s="5">
        <f t="shared" si="1591"/>
        <v>424</v>
      </c>
      <c r="C25456" s="5">
        <f t="shared" si="1589"/>
        <v>7.0666666666666664</v>
      </c>
      <c r="E25456" s="36">
        <v>0</v>
      </c>
      <c r="F25456" s="5">
        <f t="shared" si="1590"/>
        <v>0</v>
      </c>
      <c r="G25456" s="5">
        <f t="shared" si="1592"/>
        <v>424</v>
      </c>
      <c r="H25456" s="79">
        <f>'(2. 11points)'!M25452</f>
        <v>0</v>
      </c>
      <c r="I25456" s="79">
        <f>'(2. 11points)'!N25452</f>
        <v>0</v>
      </c>
      <c r="J25456" s="78">
        <f>'(2. 11points)'!O25452</f>
        <v>0</v>
      </c>
    </row>
    <row r="25457" spans="1:10" x14ac:dyDescent="0.4">
      <c r="A25457" s="5">
        <v>25441</v>
      </c>
      <c r="B25457" s="5">
        <f t="shared" si="1591"/>
        <v>424.01666666666665</v>
      </c>
      <c r="C25457" s="5">
        <f t="shared" si="1589"/>
        <v>7.0669444444444443</v>
      </c>
      <c r="E25457" s="36">
        <v>0</v>
      </c>
      <c r="F25457" s="5">
        <f t="shared" si="1590"/>
        <v>0</v>
      </c>
      <c r="G25457" s="5">
        <f t="shared" si="1592"/>
        <v>424.01666666666665</v>
      </c>
      <c r="H25457" s="79">
        <f>'(2. 11points)'!M25453</f>
        <v>0</v>
      </c>
      <c r="I25457" s="79">
        <f>'(2. 11points)'!N25453</f>
        <v>0</v>
      </c>
      <c r="J25457" s="78">
        <f>'(2. 11points)'!O25453</f>
        <v>0</v>
      </c>
    </row>
    <row r="25458" spans="1:10" x14ac:dyDescent="0.4">
      <c r="A25458" s="5">
        <v>25442</v>
      </c>
      <c r="B25458" s="5">
        <f t="shared" si="1591"/>
        <v>424.03333333333336</v>
      </c>
      <c r="C25458" s="5">
        <f t="shared" si="1589"/>
        <v>7.067222222222223</v>
      </c>
      <c r="E25458" s="36">
        <v>0</v>
      </c>
      <c r="F25458" s="5">
        <f t="shared" si="1590"/>
        <v>0</v>
      </c>
      <c r="G25458" s="5">
        <f t="shared" si="1592"/>
        <v>424.03333333333336</v>
      </c>
      <c r="H25458" s="79">
        <f>'(2. 11points)'!M25454</f>
        <v>0</v>
      </c>
      <c r="I25458" s="79">
        <f>'(2. 11points)'!N25454</f>
        <v>0</v>
      </c>
      <c r="J25458" s="78">
        <f>'(2. 11points)'!O25454</f>
        <v>0</v>
      </c>
    </row>
    <row r="25459" spans="1:10" x14ac:dyDescent="0.4">
      <c r="A25459" s="5">
        <v>25443</v>
      </c>
      <c r="B25459" s="5">
        <f t="shared" si="1591"/>
        <v>424.05</v>
      </c>
      <c r="C25459" s="5">
        <f t="shared" si="1589"/>
        <v>7.0674999999999999</v>
      </c>
      <c r="E25459" s="36">
        <v>0</v>
      </c>
      <c r="F25459" s="5">
        <f t="shared" si="1590"/>
        <v>0</v>
      </c>
      <c r="G25459" s="5">
        <f t="shared" si="1592"/>
        <v>424.05</v>
      </c>
      <c r="H25459" s="79">
        <f>'(2. 11points)'!M25455</f>
        <v>0</v>
      </c>
      <c r="I25459" s="79">
        <f>'(2. 11points)'!N25455</f>
        <v>0</v>
      </c>
      <c r="J25459" s="78">
        <f>'(2. 11points)'!O25455</f>
        <v>0</v>
      </c>
    </row>
    <row r="25460" spans="1:10" x14ac:dyDescent="0.4">
      <c r="A25460" s="5">
        <v>25444</v>
      </c>
      <c r="B25460" s="5">
        <f t="shared" si="1591"/>
        <v>424.06666666666666</v>
      </c>
      <c r="C25460" s="5">
        <f t="shared" si="1589"/>
        <v>7.0677777777777777</v>
      </c>
      <c r="E25460" s="36">
        <v>0</v>
      </c>
      <c r="F25460" s="5">
        <f t="shared" si="1590"/>
        <v>0</v>
      </c>
      <c r="G25460" s="5">
        <f t="shared" si="1592"/>
        <v>424.06666666666666</v>
      </c>
      <c r="H25460" s="79">
        <f>'(2. 11points)'!M25456</f>
        <v>0</v>
      </c>
      <c r="I25460" s="79">
        <f>'(2. 11points)'!N25456</f>
        <v>0</v>
      </c>
      <c r="J25460" s="78">
        <f>'(2. 11points)'!O25456</f>
        <v>0</v>
      </c>
    </row>
    <row r="25461" spans="1:10" x14ac:dyDescent="0.4">
      <c r="A25461" s="5">
        <v>25445</v>
      </c>
      <c r="B25461" s="5">
        <f t="shared" si="1591"/>
        <v>424.08333333333331</v>
      </c>
      <c r="C25461" s="5">
        <f t="shared" si="1589"/>
        <v>7.0680555555555555</v>
      </c>
      <c r="E25461" s="36">
        <v>0</v>
      </c>
      <c r="F25461" s="5">
        <f t="shared" si="1590"/>
        <v>0</v>
      </c>
      <c r="G25461" s="5">
        <f t="shared" si="1592"/>
        <v>424.08333333333331</v>
      </c>
      <c r="H25461" s="79">
        <f>'(2. 11points)'!M25457</f>
        <v>0</v>
      </c>
      <c r="I25461" s="79">
        <f>'(2. 11points)'!N25457</f>
        <v>0</v>
      </c>
      <c r="J25461" s="78">
        <f>'(2. 11points)'!O25457</f>
        <v>0</v>
      </c>
    </row>
    <row r="25462" spans="1:10" x14ac:dyDescent="0.4">
      <c r="A25462" s="5">
        <v>25446</v>
      </c>
      <c r="B25462" s="5">
        <f t="shared" si="1591"/>
        <v>424.1</v>
      </c>
      <c r="C25462" s="5">
        <f t="shared" si="1589"/>
        <v>7.0683333333333334</v>
      </c>
      <c r="E25462" s="36">
        <v>0</v>
      </c>
      <c r="F25462" s="5">
        <f t="shared" si="1590"/>
        <v>0</v>
      </c>
      <c r="G25462" s="5">
        <f t="shared" si="1592"/>
        <v>424.1</v>
      </c>
      <c r="H25462" s="79">
        <f>'(2. 11points)'!M25458</f>
        <v>0</v>
      </c>
      <c r="I25462" s="79">
        <f>'(2. 11points)'!N25458</f>
        <v>0</v>
      </c>
      <c r="J25462" s="78">
        <f>'(2. 11points)'!O25458</f>
        <v>0</v>
      </c>
    </row>
    <row r="25463" spans="1:10" x14ac:dyDescent="0.4">
      <c r="A25463" s="5">
        <v>25447</v>
      </c>
      <c r="B25463" s="5">
        <f t="shared" si="1591"/>
        <v>424.11666666666667</v>
      </c>
      <c r="C25463" s="5">
        <f t="shared" si="1589"/>
        <v>7.0686111111111112</v>
      </c>
      <c r="E25463" s="36">
        <v>0</v>
      </c>
      <c r="F25463" s="5">
        <f t="shared" si="1590"/>
        <v>0</v>
      </c>
      <c r="G25463" s="5">
        <f t="shared" si="1592"/>
        <v>424.11666666666667</v>
      </c>
      <c r="H25463" s="79">
        <f>'(2. 11points)'!M25459</f>
        <v>0</v>
      </c>
      <c r="I25463" s="79">
        <f>'(2. 11points)'!N25459</f>
        <v>0</v>
      </c>
      <c r="J25463" s="78">
        <f>'(2. 11points)'!O25459</f>
        <v>0</v>
      </c>
    </row>
    <row r="25464" spans="1:10" x14ac:dyDescent="0.4">
      <c r="A25464" s="5">
        <v>25448</v>
      </c>
      <c r="B25464" s="5">
        <f t="shared" si="1591"/>
        <v>424.13333333333333</v>
      </c>
      <c r="C25464" s="5">
        <f t="shared" si="1589"/>
        <v>7.068888888888889</v>
      </c>
      <c r="E25464" s="36">
        <v>0</v>
      </c>
      <c r="F25464" s="5">
        <f t="shared" si="1590"/>
        <v>0</v>
      </c>
      <c r="G25464" s="5">
        <f t="shared" si="1592"/>
        <v>424.13333333333333</v>
      </c>
      <c r="H25464" s="79">
        <f>'(2. 11points)'!M25460</f>
        <v>0</v>
      </c>
      <c r="I25464" s="79">
        <f>'(2. 11points)'!N25460</f>
        <v>0</v>
      </c>
      <c r="J25464" s="78">
        <f>'(2. 11points)'!O25460</f>
        <v>0</v>
      </c>
    </row>
    <row r="25465" spans="1:10" x14ac:dyDescent="0.4">
      <c r="A25465" s="5">
        <v>25449</v>
      </c>
      <c r="B25465" s="5">
        <f t="shared" si="1591"/>
        <v>424.15</v>
      </c>
      <c r="C25465" s="5">
        <f t="shared" si="1589"/>
        <v>7.0691666666666659</v>
      </c>
      <c r="E25465" s="36">
        <v>0</v>
      </c>
      <c r="F25465" s="5">
        <f t="shared" si="1590"/>
        <v>0</v>
      </c>
      <c r="G25465" s="5">
        <f t="shared" si="1592"/>
        <v>424.15</v>
      </c>
      <c r="H25465" s="79">
        <f>'(2. 11points)'!M25461</f>
        <v>0</v>
      </c>
      <c r="I25465" s="79">
        <f>'(2. 11points)'!N25461</f>
        <v>0</v>
      </c>
      <c r="J25465" s="78">
        <f>'(2. 11points)'!O25461</f>
        <v>0</v>
      </c>
    </row>
    <row r="25466" spans="1:10" x14ac:dyDescent="0.4">
      <c r="A25466" s="5">
        <v>25450</v>
      </c>
      <c r="B25466" s="5">
        <f t="shared" si="1591"/>
        <v>424.16666666666669</v>
      </c>
      <c r="C25466" s="5">
        <f t="shared" si="1589"/>
        <v>7.0694444444444446</v>
      </c>
      <c r="E25466" s="36">
        <v>0</v>
      </c>
      <c r="F25466" s="5">
        <f t="shared" si="1590"/>
        <v>0</v>
      </c>
      <c r="G25466" s="5">
        <f t="shared" si="1592"/>
        <v>424.16666666666669</v>
      </c>
      <c r="H25466" s="79">
        <f>'(2. 11points)'!M25462</f>
        <v>0</v>
      </c>
      <c r="I25466" s="79">
        <f>'(2. 11points)'!N25462</f>
        <v>0</v>
      </c>
      <c r="J25466" s="78">
        <f>'(2. 11points)'!O25462</f>
        <v>0</v>
      </c>
    </row>
    <row r="25467" spans="1:10" x14ac:dyDescent="0.4">
      <c r="A25467" s="5">
        <v>25451</v>
      </c>
      <c r="B25467" s="5">
        <f t="shared" si="1591"/>
        <v>424.18333333333334</v>
      </c>
      <c r="C25467" s="5">
        <f t="shared" si="1589"/>
        <v>7.0697222222222225</v>
      </c>
      <c r="E25467" s="36">
        <v>0</v>
      </c>
      <c r="F25467" s="5">
        <f t="shared" si="1590"/>
        <v>0</v>
      </c>
      <c r="G25467" s="5">
        <f t="shared" si="1592"/>
        <v>424.18333333333334</v>
      </c>
      <c r="H25467" s="79">
        <f>'(2. 11points)'!M25463</f>
        <v>0</v>
      </c>
      <c r="I25467" s="79">
        <f>'(2. 11points)'!N25463</f>
        <v>0</v>
      </c>
      <c r="J25467" s="78">
        <f>'(2. 11points)'!O25463</f>
        <v>0</v>
      </c>
    </row>
    <row r="25468" spans="1:10" x14ac:dyDescent="0.4">
      <c r="A25468" s="5">
        <v>25452</v>
      </c>
      <c r="B25468" s="5">
        <f t="shared" si="1591"/>
        <v>424.2</v>
      </c>
      <c r="C25468" s="5">
        <f t="shared" si="1589"/>
        <v>7.0699999999999994</v>
      </c>
      <c r="E25468" s="36">
        <v>0</v>
      </c>
      <c r="F25468" s="5">
        <f t="shared" si="1590"/>
        <v>0</v>
      </c>
      <c r="G25468" s="5">
        <f t="shared" si="1592"/>
        <v>424.2</v>
      </c>
      <c r="H25468" s="79">
        <f>'(2. 11points)'!M25464</f>
        <v>0</v>
      </c>
      <c r="I25468" s="79">
        <f>'(2. 11points)'!N25464</f>
        <v>0</v>
      </c>
      <c r="J25468" s="78">
        <f>'(2. 11points)'!O25464</f>
        <v>0</v>
      </c>
    </row>
    <row r="25469" spans="1:10" x14ac:dyDescent="0.4">
      <c r="A25469" s="5">
        <v>25453</v>
      </c>
      <c r="B25469" s="5">
        <f t="shared" si="1591"/>
        <v>424.21666666666664</v>
      </c>
      <c r="C25469" s="5">
        <f t="shared" si="1589"/>
        <v>7.0702777777777772</v>
      </c>
      <c r="E25469" s="36">
        <v>0</v>
      </c>
      <c r="F25469" s="5">
        <f t="shared" si="1590"/>
        <v>0</v>
      </c>
      <c r="G25469" s="5">
        <f t="shared" si="1592"/>
        <v>424.21666666666664</v>
      </c>
      <c r="H25469" s="79">
        <f>'(2. 11points)'!M25465</f>
        <v>0</v>
      </c>
      <c r="I25469" s="79">
        <f>'(2. 11points)'!N25465</f>
        <v>0</v>
      </c>
      <c r="J25469" s="78">
        <f>'(2. 11points)'!O25465</f>
        <v>0</v>
      </c>
    </row>
    <row r="25470" spans="1:10" x14ac:dyDescent="0.4">
      <c r="A25470" s="5">
        <v>25454</v>
      </c>
      <c r="B25470" s="5">
        <f t="shared" si="1591"/>
        <v>424.23333333333335</v>
      </c>
      <c r="C25470" s="5">
        <f t="shared" si="1589"/>
        <v>7.0705555555555559</v>
      </c>
      <c r="E25470" s="36">
        <v>0</v>
      </c>
      <c r="F25470" s="5">
        <f t="shared" si="1590"/>
        <v>0</v>
      </c>
      <c r="G25470" s="5">
        <f t="shared" si="1592"/>
        <v>424.23333333333335</v>
      </c>
      <c r="H25470" s="79">
        <f>'(2. 11points)'!M25466</f>
        <v>0</v>
      </c>
      <c r="I25470" s="79">
        <f>'(2. 11points)'!N25466</f>
        <v>0</v>
      </c>
      <c r="J25470" s="78">
        <f>'(2. 11points)'!O25466</f>
        <v>0</v>
      </c>
    </row>
    <row r="25471" spans="1:10" x14ac:dyDescent="0.4">
      <c r="A25471" s="5">
        <v>25455</v>
      </c>
      <c r="B25471" s="5">
        <f t="shared" si="1591"/>
        <v>424.25</v>
      </c>
      <c r="C25471" s="5">
        <f t="shared" si="1589"/>
        <v>7.0708333333333337</v>
      </c>
      <c r="E25471" s="36">
        <v>0</v>
      </c>
      <c r="F25471" s="5">
        <f t="shared" si="1590"/>
        <v>0</v>
      </c>
      <c r="G25471" s="5">
        <f t="shared" si="1592"/>
        <v>424.25</v>
      </c>
      <c r="H25471" s="79">
        <f>'(2. 11points)'!M25467</f>
        <v>0</v>
      </c>
      <c r="I25471" s="79">
        <f>'(2. 11points)'!N25467</f>
        <v>0</v>
      </c>
      <c r="J25471" s="78">
        <f>'(2. 11points)'!O25467</f>
        <v>0</v>
      </c>
    </row>
    <row r="25472" spans="1:10" x14ac:dyDescent="0.4">
      <c r="A25472" s="5">
        <v>25456</v>
      </c>
      <c r="B25472" s="5">
        <f t="shared" si="1591"/>
        <v>424.26666666666665</v>
      </c>
      <c r="C25472" s="5">
        <f t="shared" si="1589"/>
        <v>7.0711111111111107</v>
      </c>
      <c r="E25472" s="36">
        <v>0</v>
      </c>
      <c r="F25472" s="5">
        <f t="shared" si="1590"/>
        <v>0</v>
      </c>
      <c r="G25472" s="5">
        <f t="shared" si="1592"/>
        <v>424.26666666666665</v>
      </c>
      <c r="H25472" s="79">
        <f>'(2. 11points)'!M25468</f>
        <v>0</v>
      </c>
      <c r="I25472" s="79">
        <f>'(2. 11points)'!N25468</f>
        <v>0</v>
      </c>
      <c r="J25472" s="78">
        <f>'(2. 11points)'!O25468</f>
        <v>0</v>
      </c>
    </row>
    <row r="25473" spans="1:10" x14ac:dyDescent="0.4">
      <c r="A25473" s="5">
        <v>25457</v>
      </c>
      <c r="B25473" s="5">
        <f t="shared" si="1591"/>
        <v>424.28333333333336</v>
      </c>
      <c r="C25473" s="5">
        <f t="shared" si="1589"/>
        <v>7.0713888888888894</v>
      </c>
      <c r="E25473" s="36">
        <v>0</v>
      </c>
      <c r="F25473" s="5">
        <f t="shared" si="1590"/>
        <v>0</v>
      </c>
      <c r="G25473" s="5">
        <f t="shared" si="1592"/>
        <v>424.28333333333336</v>
      </c>
      <c r="H25473" s="79">
        <f>'(2. 11points)'!M25469</f>
        <v>0</v>
      </c>
      <c r="I25473" s="79">
        <f>'(2. 11points)'!N25469</f>
        <v>0</v>
      </c>
      <c r="J25473" s="78">
        <f>'(2. 11points)'!O25469</f>
        <v>0</v>
      </c>
    </row>
    <row r="25474" spans="1:10" x14ac:dyDescent="0.4">
      <c r="A25474" s="5">
        <v>25458</v>
      </c>
      <c r="B25474" s="5">
        <f t="shared" si="1591"/>
        <v>424.3</v>
      </c>
      <c r="C25474" s="5">
        <f t="shared" si="1589"/>
        <v>7.0716666666666672</v>
      </c>
      <c r="E25474" s="36">
        <v>0</v>
      </c>
      <c r="F25474" s="5">
        <f t="shared" si="1590"/>
        <v>0</v>
      </c>
      <c r="G25474" s="5">
        <f t="shared" si="1592"/>
        <v>424.3</v>
      </c>
      <c r="H25474" s="79">
        <f>'(2. 11points)'!M25470</f>
        <v>0</v>
      </c>
      <c r="I25474" s="79">
        <f>'(2. 11points)'!N25470</f>
        <v>0</v>
      </c>
      <c r="J25474" s="78">
        <f>'(2. 11points)'!O25470</f>
        <v>0</v>
      </c>
    </row>
    <row r="25475" spans="1:10" x14ac:dyDescent="0.4">
      <c r="A25475" s="5">
        <v>25459</v>
      </c>
      <c r="B25475" s="5">
        <f t="shared" si="1591"/>
        <v>424.31666666666666</v>
      </c>
      <c r="C25475" s="5">
        <f t="shared" si="1589"/>
        <v>7.0719444444444441</v>
      </c>
      <c r="E25475" s="36">
        <v>0</v>
      </c>
      <c r="F25475" s="5">
        <f t="shared" si="1590"/>
        <v>0</v>
      </c>
      <c r="G25475" s="5">
        <f t="shared" si="1592"/>
        <v>424.31666666666666</v>
      </c>
      <c r="H25475" s="79">
        <f>'(2. 11points)'!M25471</f>
        <v>0</v>
      </c>
      <c r="I25475" s="79">
        <f>'(2. 11points)'!N25471</f>
        <v>0</v>
      </c>
      <c r="J25475" s="78">
        <f>'(2. 11points)'!O25471</f>
        <v>0</v>
      </c>
    </row>
    <row r="25476" spans="1:10" x14ac:dyDescent="0.4">
      <c r="A25476" s="5">
        <v>25460</v>
      </c>
      <c r="B25476" s="5">
        <f t="shared" si="1591"/>
        <v>424.33333333333331</v>
      </c>
      <c r="C25476" s="5">
        <f t="shared" si="1589"/>
        <v>7.072222222222222</v>
      </c>
      <c r="E25476" s="36">
        <v>0</v>
      </c>
      <c r="F25476" s="5">
        <f t="shared" si="1590"/>
        <v>0</v>
      </c>
      <c r="G25476" s="5">
        <f t="shared" si="1592"/>
        <v>424.33333333333331</v>
      </c>
      <c r="H25476" s="79">
        <f>'(2. 11points)'!M25472</f>
        <v>0</v>
      </c>
      <c r="I25476" s="79">
        <f>'(2. 11points)'!N25472</f>
        <v>0</v>
      </c>
      <c r="J25476" s="78">
        <f>'(2. 11points)'!O25472</f>
        <v>0</v>
      </c>
    </row>
    <row r="25477" spans="1:10" x14ac:dyDescent="0.4">
      <c r="A25477" s="5">
        <v>25461</v>
      </c>
      <c r="B25477" s="5">
        <f t="shared" si="1591"/>
        <v>424.35</v>
      </c>
      <c r="C25477" s="5">
        <f t="shared" si="1589"/>
        <v>7.0725000000000007</v>
      </c>
      <c r="E25477" s="36">
        <v>0</v>
      </c>
      <c r="F25477" s="5">
        <f t="shared" si="1590"/>
        <v>0</v>
      </c>
      <c r="G25477" s="5">
        <f t="shared" si="1592"/>
        <v>424.35</v>
      </c>
      <c r="H25477" s="79">
        <f>'(2. 11points)'!M25473</f>
        <v>0</v>
      </c>
      <c r="I25477" s="79">
        <f>'(2. 11points)'!N25473</f>
        <v>0</v>
      </c>
      <c r="J25477" s="78">
        <f>'(2. 11points)'!O25473</f>
        <v>0</v>
      </c>
    </row>
    <row r="25478" spans="1:10" x14ac:dyDescent="0.4">
      <c r="A25478" s="5">
        <v>25462</v>
      </c>
      <c r="B25478" s="5">
        <f t="shared" si="1591"/>
        <v>424.36666666666667</v>
      </c>
      <c r="C25478" s="5">
        <f t="shared" si="1589"/>
        <v>7.0727777777777776</v>
      </c>
      <c r="E25478" s="36">
        <v>0</v>
      </c>
      <c r="F25478" s="5">
        <f t="shared" si="1590"/>
        <v>0</v>
      </c>
      <c r="G25478" s="5">
        <f t="shared" si="1592"/>
        <v>424.36666666666667</v>
      </c>
      <c r="H25478" s="79">
        <f>'(2. 11points)'!M25474</f>
        <v>0</v>
      </c>
      <c r="I25478" s="79">
        <f>'(2. 11points)'!N25474</f>
        <v>0</v>
      </c>
      <c r="J25478" s="78">
        <f>'(2. 11points)'!O25474</f>
        <v>0</v>
      </c>
    </row>
    <row r="25479" spans="1:10" x14ac:dyDescent="0.4">
      <c r="A25479" s="5">
        <v>25463</v>
      </c>
      <c r="B25479" s="5">
        <f t="shared" si="1591"/>
        <v>424.38333333333333</v>
      </c>
      <c r="C25479" s="5">
        <f t="shared" si="1589"/>
        <v>7.0730555555555554</v>
      </c>
      <c r="E25479" s="36">
        <v>0</v>
      </c>
      <c r="F25479" s="5">
        <f t="shared" si="1590"/>
        <v>0</v>
      </c>
      <c r="G25479" s="5">
        <f t="shared" si="1592"/>
        <v>424.38333333333333</v>
      </c>
      <c r="H25479" s="79">
        <f>'(2. 11points)'!M25475</f>
        <v>0</v>
      </c>
      <c r="I25479" s="79">
        <f>'(2. 11points)'!N25475</f>
        <v>0</v>
      </c>
      <c r="J25479" s="78">
        <f>'(2. 11points)'!O25475</f>
        <v>0</v>
      </c>
    </row>
    <row r="25480" spans="1:10" x14ac:dyDescent="0.4">
      <c r="A25480" s="5">
        <v>25464</v>
      </c>
      <c r="B25480" s="5">
        <f t="shared" si="1591"/>
        <v>424.4</v>
      </c>
      <c r="C25480" s="5">
        <f t="shared" si="1589"/>
        <v>7.0733333333333333</v>
      </c>
      <c r="E25480" s="36">
        <v>0</v>
      </c>
      <c r="F25480" s="5">
        <f t="shared" si="1590"/>
        <v>0</v>
      </c>
      <c r="G25480" s="5">
        <f t="shared" si="1592"/>
        <v>424.4</v>
      </c>
      <c r="H25480" s="79">
        <f>'(2. 11points)'!M25476</f>
        <v>0</v>
      </c>
      <c r="I25480" s="79">
        <f>'(2. 11points)'!N25476</f>
        <v>0</v>
      </c>
      <c r="J25480" s="78">
        <f>'(2. 11points)'!O25476</f>
        <v>0</v>
      </c>
    </row>
    <row r="25481" spans="1:10" x14ac:dyDescent="0.4">
      <c r="A25481" s="5">
        <v>25465</v>
      </c>
      <c r="B25481" s="5">
        <f t="shared" si="1591"/>
        <v>424.41666666666669</v>
      </c>
      <c r="C25481" s="5">
        <f t="shared" si="1589"/>
        <v>7.0736111111111111</v>
      </c>
      <c r="E25481" s="36">
        <v>0</v>
      </c>
      <c r="F25481" s="5">
        <f t="shared" si="1590"/>
        <v>0</v>
      </c>
      <c r="G25481" s="5">
        <f t="shared" si="1592"/>
        <v>424.41666666666669</v>
      </c>
      <c r="H25481" s="79">
        <f>'(2. 11points)'!M25477</f>
        <v>0</v>
      </c>
      <c r="I25481" s="79">
        <f>'(2. 11points)'!N25477</f>
        <v>0</v>
      </c>
      <c r="J25481" s="78">
        <f>'(2. 11points)'!O25477</f>
        <v>0</v>
      </c>
    </row>
    <row r="25482" spans="1:10" x14ac:dyDescent="0.4">
      <c r="A25482" s="5">
        <v>25466</v>
      </c>
      <c r="B25482" s="5">
        <f t="shared" si="1591"/>
        <v>424.43333333333334</v>
      </c>
      <c r="C25482" s="5">
        <f t="shared" si="1589"/>
        <v>7.0738888888888889</v>
      </c>
      <c r="E25482" s="36">
        <v>0</v>
      </c>
      <c r="F25482" s="5">
        <f t="shared" si="1590"/>
        <v>0</v>
      </c>
      <c r="G25482" s="5">
        <f t="shared" si="1592"/>
        <v>424.43333333333334</v>
      </c>
      <c r="H25482" s="79">
        <f>'(2. 11points)'!M25478</f>
        <v>0</v>
      </c>
      <c r="I25482" s="79">
        <f>'(2. 11points)'!N25478</f>
        <v>0</v>
      </c>
      <c r="J25482" s="78">
        <f>'(2. 11points)'!O25478</f>
        <v>0</v>
      </c>
    </row>
    <row r="25483" spans="1:10" x14ac:dyDescent="0.4">
      <c r="A25483" s="5">
        <v>25467</v>
      </c>
      <c r="B25483" s="5">
        <f t="shared" si="1591"/>
        <v>424.45</v>
      </c>
      <c r="C25483" s="5">
        <f t="shared" si="1589"/>
        <v>7.0741666666666667</v>
      </c>
      <c r="E25483" s="36">
        <v>0</v>
      </c>
      <c r="F25483" s="5">
        <f t="shared" si="1590"/>
        <v>0</v>
      </c>
      <c r="G25483" s="5">
        <f t="shared" si="1592"/>
        <v>424.45</v>
      </c>
      <c r="H25483" s="79">
        <f>'(2. 11points)'!M25479</f>
        <v>0</v>
      </c>
      <c r="I25483" s="79">
        <f>'(2. 11points)'!N25479</f>
        <v>0</v>
      </c>
      <c r="J25483" s="78">
        <f>'(2. 11points)'!O25479</f>
        <v>0</v>
      </c>
    </row>
    <row r="25484" spans="1:10" x14ac:dyDescent="0.4">
      <c r="A25484" s="5">
        <v>25468</v>
      </c>
      <c r="B25484" s="5">
        <f t="shared" si="1591"/>
        <v>424.46666666666664</v>
      </c>
      <c r="C25484" s="5">
        <f t="shared" si="1589"/>
        <v>7.0744444444444436</v>
      </c>
      <c r="E25484" s="36">
        <v>0</v>
      </c>
      <c r="F25484" s="5">
        <f t="shared" si="1590"/>
        <v>0</v>
      </c>
      <c r="G25484" s="5">
        <f t="shared" si="1592"/>
        <v>424.46666666666664</v>
      </c>
      <c r="H25484" s="79">
        <f>'(2. 11points)'!M25480</f>
        <v>0</v>
      </c>
      <c r="I25484" s="79">
        <f>'(2. 11points)'!N25480</f>
        <v>0</v>
      </c>
      <c r="J25484" s="78">
        <f>'(2. 11points)'!O25480</f>
        <v>0</v>
      </c>
    </row>
    <row r="25485" spans="1:10" x14ac:dyDescent="0.4">
      <c r="A25485" s="5">
        <v>25469</v>
      </c>
      <c r="B25485" s="5">
        <f t="shared" si="1591"/>
        <v>424.48333333333335</v>
      </c>
      <c r="C25485" s="5">
        <f t="shared" si="1589"/>
        <v>7.0747222222222224</v>
      </c>
      <c r="E25485" s="36">
        <v>0</v>
      </c>
      <c r="F25485" s="5">
        <f t="shared" si="1590"/>
        <v>0</v>
      </c>
      <c r="G25485" s="5">
        <f t="shared" si="1592"/>
        <v>424.48333333333335</v>
      </c>
      <c r="H25485" s="79">
        <f>'(2. 11points)'!M25481</f>
        <v>0</v>
      </c>
      <c r="I25485" s="79">
        <f>'(2. 11points)'!N25481</f>
        <v>0</v>
      </c>
      <c r="J25485" s="78">
        <f>'(2. 11points)'!O25481</f>
        <v>0</v>
      </c>
    </row>
    <row r="25486" spans="1:10" x14ac:dyDescent="0.4">
      <c r="A25486" s="5">
        <v>25470</v>
      </c>
      <c r="B25486" s="5">
        <f t="shared" si="1591"/>
        <v>424.5</v>
      </c>
      <c r="C25486" s="5">
        <f t="shared" si="1589"/>
        <v>7.0750000000000002</v>
      </c>
      <c r="E25486" s="36">
        <v>0</v>
      </c>
      <c r="F25486" s="5">
        <f t="shared" si="1590"/>
        <v>0</v>
      </c>
      <c r="G25486" s="5">
        <f t="shared" si="1592"/>
        <v>424.5</v>
      </c>
      <c r="H25486" s="79">
        <f>'(2. 11points)'!M25482</f>
        <v>0</v>
      </c>
      <c r="I25486" s="79">
        <f>'(2. 11points)'!N25482</f>
        <v>0</v>
      </c>
      <c r="J25486" s="78">
        <f>'(2. 11points)'!O25482</f>
        <v>0</v>
      </c>
    </row>
    <row r="25487" spans="1:10" x14ac:dyDescent="0.4">
      <c r="A25487" s="5">
        <v>25471</v>
      </c>
      <c r="B25487" s="5">
        <f t="shared" si="1591"/>
        <v>424.51666666666665</v>
      </c>
      <c r="C25487" s="5">
        <f t="shared" si="1589"/>
        <v>7.0752777777777771</v>
      </c>
      <c r="E25487" s="36">
        <v>0</v>
      </c>
      <c r="F25487" s="5">
        <f t="shared" si="1590"/>
        <v>0</v>
      </c>
      <c r="G25487" s="5">
        <f t="shared" si="1592"/>
        <v>424.51666666666665</v>
      </c>
      <c r="H25487" s="79">
        <f>'(2. 11points)'!M25483</f>
        <v>0</v>
      </c>
      <c r="I25487" s="79">
        <f>'(2. 11points)'!N25483</f>
        <v>0</v>
      </c>
      <c r="J25487" s="78">
        <f>'(2. 11points)'!O25483</f>
        <v>0</v>
      </c>
    </row>
    <row r="25488" spans="1:10" x14ac:dyDescent="0.4">
      <c r="A25488" s="5">
        <v>25472</v>
      </c>
      <c r="B25488" s="5">
        <f t="shared" si="1591"/>
        <v>424.53333333333336</v>
      </c>
      <c r="C25488" s="5">
        <f t="shared" si="1589"/>
        <v>7.0755555555555558</v>
      </c>
      <c r="E25488" s="36">
        <v>0</v>
      </c>
      <c r="F25488" s="5">
        <f t="shared" si="1590"/>
        <v>0</v>
      </c>
      <c r="G25488" s="5">
        <f t="shared" si="1592"/>
        <v>424.53333333333336</v>
      </c>
      <c r="H25488" s="79">
        <f>'(2. 11points)'!M25484</f>
        <v>0</v>
      </c>
      <c r="I25488" s="79">
        <f>'(2. 11points)'!N25484</f>
        <v>0</v>
      </c>
      <c r="J25488" s="78">
        <f>'(2. 11points)'!O25484</f>
        <v>0</v>
      </c>
    </row>
    <row r="25489" spans="1:10" x14ac:dyDescent="0.4">
      <c r="A25489" s="5">
        <v>25473</v>
      </c>
      <c r="B25489" s="5">
        <f t="shared" si="1591"/>
        <v>424.55</v>
      </c>
      <c r="C25489" s="5">
        <f t="shared" ref="C25489:C25552" si="1593">B25489/60</f>
        <v>7.0758333333333336</v>
      </c>
      <c r="E25489" s="36">
        <v>0</v>
      </c>
      <c r="F25489" s="5">
        <f t="shared" ref="F25489:F25552" si="1594">E25489-$F$11</f>
        <v>0</v>
      </c>
      <c r="G25489" s="5">
        <f t="shared" si="1592"/>
        <v>424.55</v>
      </c>
      <c r="H25489" s="79">
        <f>'(2. 11points)'!M25485</f>
        <v>0</v>
      </c>
      <c r="I25489" s="79">
        <f>'(2. 11points)'!N25485</f>
        <v>0</v>
      </c>
      <c r="J25489" s="78">
        <f>'(2. 11points)'!O25485</f>
        <v>0</v>
      </c>
    </row>
    <row r="25490" spans="1:10" x14ac:dyDescent="0.4">
      <c r="A25490" s="5">
        <v>25474</v>
      </c>
      <c r="B25490" s="5">
        <f t="shared" ref="B25490:B25553" si="1595">A25490*$B$12/60</f>
        <v>424.56666666666666</v>
      </c>
      <c r="C25490" s="5">
        <f t="shared" si="1593"/>
        <v>7.0761111111111115</v>
      </c>
      <c r="E25490" s="36">
        <v>0</v>
      </c>
      <c r="F25490" s="5">
        <f t="shared" si="1594"/>
        <v>0</v>
      </c>
      <c r="G25490" s="5">
        <f t="shared" si="1592"/>
        <v>424.56666666666666</v>
      </c>
      <c r="H25490" s="79">
        <f>'(2. 11points)'!M25486</f>
        <v>0</v>
      </c>
      <c r="I25490" s="79">
        <f>'(2. 11points)'!N25486</f>
        <v>0</v>
      </c>
      <c r="J25490" s="78">
        <f>'(2. 11points)'!O25486</f>
        <v>0</v>
      </c>
    </row>
    <row r="25491" spans="1:10" x14ac:dyDescent="0.4">
      <c r="A25491" s="5">
        <v>25475</v>
      </c>
      <c r="B25491" s="5">
        <f t="shared" si="1595"/>
        <v>424.58333333333331</v>
      </c>
      <c r="C25491" s="5">
        <f t="shared" si="1593"/>
        <v>7.0763888888888884</v>
      </c>
      <c r="E25491" s="36">
        <v>0</v>
      </c>
      <c r="F25491" s="5">
        <f t="shared" si="1594"/>
        <v>0</v>
      </c>
      <c r="G25491" s="5">
        <f t="shared" si="1592"/>
        <v>424.58333333333331</v>
      </c>
      <c r="H25491" s="79">
        <f>'(2. 11points)'!M25487</f>
        <v>0</v>
      </c>
      <c r="I25491" s="79">
        <f>'(2. 11points)'!N25487</f>
        <v>0</v>
      </c>
      <c r="J25491" s="78">
        <f>'(2. 11points)'!O25487</f>
        <v>0</v>
      </c>
    </row>
    <row r="25492" spans="1:10" x14ac:dyDescent="0.4">
      <c r="A25492" s="5">
        <v>25476</v>
      </c>
      <c r="B25492" s="5">
        <f t="shared" si="1595"/>
        <v>424.6</v>
      </c>
      <c r="C25492" s="5">
        <f t="shared" si="1593"/>
        <v>7.0766666666666671</v>
      </c>
      <c r="E25492" s="36">
        <v>0</v>
      </c>
      <c r="F25492" s="5">
        <f t="shared" si="1594"/>
        <v>0</v>
      </c>
      <c r="G25492" s="5">
        <f t="shared" si="1592"/>
        <v>424.6</v>
      </c>
      <c r="H25492" s="79">
        <f>'(2. 11points)'!M25488</f>
        <v>0</v>
      </c>
      <c r="I25492" s="79">
        <f>'(2. 11points)'!N25488</f>
        <v>0</v>
      </c>
      <c r="J25492" s="78">
        <f>'(2. 11points)'!O25488</f>
        <v>0</v>
      </c>
    </row>
    <row r="25493" spans="1:10" x14ac:dyDescent="0.4">
      <c r="A25493" s="5">
        <v>25477</v>
      </c>
      <c r="B25493" s="5">
        <f t="shared" si="1595"/>
        <v>424.61666666666667</v>
      </c>
      <c r="C25493" s="5">
        <f t="shared" si="1593"/>
        <v>7.0769444444444449</v>
      </c>
      <c r="E25493" s="36">
        <v>0</v>
      </c>
      <c r="F25493" s="5">
        <f t="shared" si="1594"/>
        <v>0</v>
      </c>
      <c r="G25493" s="5">
        <f t="shared" si="1592"/>
        <v>424.61666666666667</v>
      </c>
      <c r="H25493" s="79">
        <f>'(2. 11points)'!M25489</f>
        <v>0</v>
      </c>
      <c r="I25493" s="79">
        <f>'(2. 11points)'!N25489</f>
        <v>0</v>
      </c>
      <c r="J25493" s="78">
        <f>'(2. 11points)'!O25489</f>
        <v>0</v>
      </c>
    </row>
    <row r="25494" spans="1:10" x14ac:dyDescent="0.4">
      <c r="A25494" s="5">
        <v>25478</v>
      </c>
      <c r="B25494" s="5">
        <f t="shared" si="1595"/>
        <v>424.63333333333333</v>
      </c>
      <c r="C25494" s="5">
        <f t="shared" si="1593"/>
        <v>7.0772222222222219</v>
      </c>
      <c r="E25494" s="36">
        <v>0</v>
      </c>
      <c r="F25494" s="5">
        <f t="shared" si="1594"/>
        <v>0</v>
      </c>
      <c r="G25494" s="5">
        <f t="shared" ref="G25494:G25557" si="1596">B25494</f>
        <v>424.63333333333333</v>
      </c>
      <c r="H25494" s="79">
        <f>'(2. 11points)'!M25490</f>
        <v>0</v>
      </c>
      <c r="I25494" s="79">
        <f>'(2. 11points)'!N25490</f>
        <v>0</v>
      </c>
      <c r="J25494" s="78">
        <f>'(2. 11points)'!O25490</f>
        <v>0</v>
      </c>
    </row>
    <row r="25495" spans="1:10" x14ac:dyDescent="0.4">
      <c r="A25495" s="5">
        <v>25479</v>
      </c>
      <c r="B25495" s="5">
        <f t="shared" si="1595"/>
        <v>424.65</v>
      </c>
      <c r="C25495" s="5">
        <f t="shared" si="1593"/>
        <v>7.0774999999999997</v>
      </c>
      <c r="E25495" s="36">
        <v>0</v>
      </c>
      <c r="F25495" s="5">
        <f t="shared" si="1594"/>
        <v>0</v>
      </c>
      <c r="G25495" s="5">
        <f t="shared" si="1596"/>
        <v>424.65</v>
      </c>
      <c r="H25495" s="79">
        <f>'(2. 11points)'!M25491</f>
        <v>0</v>
      </c>
      <c r="I25495" s="79">
        <f>'(2. 11points)'!N25491</f>
        <v>0</v>
      </c>
      <c r="J25495" s="78">
        <f>'(2. 11points)'!O25491</f>
        <v>0</v>
      </c>
    </row>
    <row r="25496" spans="1:10" x14ac:dyDescent="0.4">
      <c r="A25496" s="5">
        <v>25480</v>
      </c>
      <c r="B25496" s="5">
        <f t="shared" si="1595"/>
        <v>424.66666666666669</v>
      </c>
      <c r="C25496" s="5">
        <f t="shared" si="1593"/>
        <v>7.0777777777777784</v>
      </c>
      <c r="E25496" s="36">
        <v>0</v>
      </c>
      <c r="F25496" s="5">
        <f t="shared" si="1594"/>
        <v>0</v>
      </c>
      <c r="G25496" s="5">
        <f t="shared" si="1596"/>
        <v>424.66666666666669</v>
      </c>
      <c r="H25496" s="79">
        <f>'(2. 11points)'!M25492</f>
        <v>0</v>
      </c>
      <c r="I25496" s="79">
        <f>'(2. 11points)'!N25492</f>
        <v>0</v>
      </c>
      <c r="J25496" s="78">
        <f>'(2. 11points)'!O25492</f>
        <v>0</v>
      </c>
    </row>
    <row r="25497" spans="1:10" x14ac:dyDescent="0.4">
      <c r="A25497" s="5">
        <v>25481</v>
      </c>
      <c r="B25497" s="5">
        <f t="shared" si="1595"/>
        <v>424.68333333333334</v>
      </c>
      <c r="C25497" s="5">
        <f t="shared" si="1593"/>
        <v>7.0780555555555553</v>
      </c>
      <c r="E25497" s="36">
        <v>0</v>
      </c>
      <c r="F25497" s="5">
        <f t="shared" si="1594"/>
        <v>0</v>
      </c>
      <c r="G25497" s="5">
        <f t="shared" si="1596"/>
        <v>424.68333333333334</v>
      </c>
      <c r="H25497" s="79">
        <f>'(2. 11points)'!M25493</f>
        <v>0</v>
      </c>
      <c r="I25497" s="79">
        <f>'(2. 11points)'!N25493</f>
        <v>0</v>
      </c>
      <c r="J25497" s="78">
        <f>'(2. 11points)'!O25493</f>
        <v>0</v>
      </c>
    </row>
    <row r="25498" spans="1:10" x14ac:dyDescent="0.4">
      <c r="A25498" s="5">
        <v>25482</v>
      </c>
      <c r="B25498" s="5">
        <f t="shared" si="1595"/>
        <v>424.7</v>
      </c>
      <c r="C25498" s="5">
        <f t="shared" si="1593"/>
        <v>7.0783333333333331</v>
      </c>
      <c r="E25498" s="36">
        <v>0</v>
      </c>
      <c r="F25498" s="5">
        <f t="shared" si="1594"/>
        <v>0</v>
      </c>
      <c r="G25498" s="5">
        <f t="shared" si="1596"/>
        <v>424.7</v>
      </c>
      <c r="H25498" s="79">
        <f>'(2. 11points)'!M25494</f>
        <v>0</v>
      </c>
      <c r="I25498" s="79">
        <f>'(2. 11points)'!N25494</f>
        <v>0</v>
      </c>
      <c r="J25498" s="78">
        <f>'(2. 11points)'!O25494</f>
        <v>0</v>
      </c>
    </row>
    <row r="25499" spans="1:10" x14ac:dyDescent="0.4">
      <c r="A25499" s="5">
        <v>25483</v>
      </c>
      <c r="B25499" s="5">
        <f t="shared" si="1595"/>
        <v>424.71666666666664</v>
      </c>
      <c r="C25499" s="5">
        <f t="shared" si="1593"/>
        <v>7.078611111111111</v>
      </c>
      <c r="E25499" s="36">
        <v>0</v>
      </c>
      <c r="F25499" s="5">
        <f t="shared" si="1594"/>
        <v>0</v>
      </c>
      <c r="G25499" s="5">
        <f t="shared" si="1596"/>
        <v>424.71666666666664</v>
      </c>
      <c r="H25499" s="79">
        <f>'(2. 11points)'!M25495</f>
        <v>0</v>
      </c>
      <c r="I25499" s="79">
        <f>'(2. 11points)'!N25495</f>
        <v>0</v>
      </c>
      <c r="J25499" s="78">
        <f>'(2. 11points)'!O25495</f>
        <v>0</v>
      </c>
    </row>
    <row r="25500" spans="1:10" x14ac:dyDescent="0.4">
      <c r="A25500" s="5">
        <v>25484</v>
      </c>
      <c r="B25500" s="5">
        <f t="shared" si="1595"/>
        <v>424.73333333333335</v>
      </c>
      <c r="C25500" s="5">
        <f t="shared" si="1593"/>
        <v>7.0788888888888888</v>
      </c>
      <c r="E25500" s="36">
        <v>0</v>
      </c>
      <c r="F25500" s="5">
        <f t="shared" si="1594"/>
        <v>0</v>
      </c>
      <c r="G25500" s="5">
        <f t="shared" si="1596"/>
        <v>424.73333333333335</v>
      </c>
      <c r="H25500" s="79">
        <f>'(2. 11points)'!M25496</f>
        <v>0</v>
      </c>
      <c r="I25500" s="79">
        <f>'(2. 11points)'!N25496</f>
        <v>0</v>
      </c>
      <c r="J25500" s="78">
        <f>'(2. 11points)'!O25496</f>
        <v>0</v>
      </c>
    </row>
    <row r="25501" spans="1:10" x14ac:dyDescent="0.4">
      <c r="A25501" s="5">
        <v>25485</v>
      </c>
      <c r="B25501" s="5">
        <f t="shared" si="1595"/>
        <v>424.75</v>
      </c>
      <c r="C25501" s="5">
        <f t="shared" si="1593"/>
        <v>7.0791666666666666</v>
      </c>
      <c r="E25501" s="36">
        <v>0</v>
      </c>
      <c r="F25501" s="5">
        <f t="shared" si="1594"/>
        <v>0</v>
      </c>
      <c r="G25501" s="5">
        <f t="shared" si="1596"/>
        <v>424.75</v>
      </c>
      <c r="H25501" s="79">
        <f>'(2. 11points)'!M25497</f>
        <v>0</v>
      </c>
      <c r="I25501" s="79">
        <f>'(2. 11points)'!N25497</f>
        <v>0</v>
      </c>
      <c r="J25501" s="78">
        <f>'(2. 11points)'!O25497</f>
        <v>0</v>
      </c>
    </row>
    <row r="25502" spans="1:10" x14ac:dyDescent="0.4">
      <c r="A25502" s="5">
        <v>25486</v>
      </c>
      <c r="B25502" s="5">
        <f t="shared" si="1595"/>
        <v>424.76666666666665</v>
      </c>
      <c r="C25502" s="5">
        <f t="shared" si="1593"/>
        <v>7.0794444444444444</v>
      </c>
      <c r="E25502" s="36">
        <v>0</v>
      </c>
      <c r="F25502" s="5">
        <f t="shared" si="1594"/>
        <v>0</v>
      </c>
      <c r="G25502" s="5">
        <f t="shared" si="1596"/>
        <v>424.76666666666665</v>
      </c>
      <c r="H25502" s="79">
        <f>'(2. 11points)'!M25498</f>
        <v>0</v>
      </c>
      <c r="I25502" s="79">
        <f>'(2. 11points)'!N25498</f>
        <v>0</v>
      </c>
      <c r="J25502" s="78">
        <f>'(2. 11points)'!O25498</f>
        <v>0</v>
      </c>
    </row>
    <row r="25503" spans="1:10" x14ac:dyDescent="0.4">
      <c r="A25503" s="5">
        <v>25487</v>
      </c>
      <c r="B25503" s="5">
        <f t="shared" si="1595"/>
        <v>424.78333333333336</v>
      </c>
      <c r="C25503" s="5">
        <f t="shared" si="1593"/>
        <v>7.0797222222222222</v>
      </c>
      <c r="E25503" s="36">
        <v>0</v>
      </c>
      <c r="F25503" s="5">
        <f t="shared" si="1594"/>
        <v>0</v>
      </c>
      <c r="G25503" s="5">
        <f t="shared" si="1596"/>
        <v>424.78333333333336</v>
      </c>
      <c r="H25503" s="79">
        <f>'(2. 11points)'!M25499</f>
        <v>0</v>
      </c>
      <c r="I25503" s="79">
        <f>'(2. 11points)'!N25499</f>
        <v>0</v>
      </c>
      <c r="J25503" s="78">
        <f>'(2. 11points)'!O25499</f>
        <v>0</v>
      </c>
    </row>
    <row r="25504" spans="1:10" x14ac:dyDescent="0.4">
      <c r="A25504" s="5">
        <v>25488</v>
      </c>
      <c r="B25504" s="5">
        <f t="shared" si="1595"/>
        <v>424.8</v>
      </c>
      <c r="C25504" s="5">
        <f t="shared" si="1593"/>
        <v>7.08</v>
      </c>
      <c r="E25504" s="36">
        <v>0</v>
      </c>
      <c r="F25504" s="5">
        <f t="shared" si="1594"/>
        <v>0</v>
      </c>
      <c r="G25504" s="5">
        <f t="shared" si="1596"/>
        <v>424.8</v>
      </c>
      <c r="H25504" s="79">
        <f>'(2. 11points)'!M25500</f>
        <v>0</v>
      </c>
      <c r="I25504" s="79">
        <f>'(2. 11points)'!N25500</f>
        <v>0</v>
      </c>
      <c r="J25504" s="78">
        <f>'(2. 11points)'!O25500</f>
        <v>0</v>
      </c>
    </row>
    <row r="25505" spans="1:10" x14ac:dyDescent="0.4">
      <c r="A25505" s="5">
        <v>25489</v>
      </c>
      <c r="B25505" s="5">
        <f t="shared" si="1595"/>
        <v>424.81666666666666</v>
      </c>
      <c r="C25505" s="5">
        <f t="shared" si="1593"/>
        <v>7.0802777777777779</v>
      </c>
      <c r="E25505" s="36">
        <v>0</v>
      </c>
      <c r="F25505" s="5">
        <f t="shared" si="1594"/>
        <v>0</v>
      </c>
      <c r="G25505" s="5">
        <f t="shared" si="1596"/>
        <v>424.81666666666666</v>
      </c>
      <c r="H25505" s="79">
        <f>'(2. 11points)'!M25501</f>
        <v>0</v>
      </c>
      <c r="I25505" s="79">
        <f>'(2. 11points)'!N25501</f>
        <v>0</v>
      </c>
      <c r="J25505" s="78">
        <f>'(2. 11points)'!O25501</f>
        <v>0</v>
      </c>
    </row>
    <row r="25506" spans="1:10" x14ac:dyDescent="0.4">
      <c r="A25506" s="5">
        <v>25490</v>
      </c>
      <c r="B25506" s="5">
        <f t="shared" si="1595"/>
        <v>424.83333333333331</v>
      </c>
      <c r="C25506" s="5">
        <f t="shared" si="1593"/>
        <v>7.0805555555555548</v>
      </c>
      <c r="E25506" s="36">
        <v>0</v>
      </c>
      <c r="F25506" s="5">
        <f t="shared" si="1594"/>
        <v>0</v>
      </c>
      <c r="G25506" s="5">
        <f t="shared" si="1596"/>
        <v>424.83333333333331</v>
      </c>
      <c r="H25506" s="79">
        <f>'(2. 11points)'!M25502</f>
        <v>0</v>
      </c>
      <c r="I25506" s="79">
        <f>'(2. 11points)'!N25502</f>
        <v>0</v>
      </c>
      <c r="J25506" s="78">
        <f>'(2. 11points)'!O25502</f>
        <v>0</v>
      </c>
    </row>
    <row r="25507" spans="1:10" x14ac:dyDescent="0.4">
      <c r="A25507" s="5">
        <v>25491</v>
      </c>
      <c r="B25507" s="5">
        <f t="shared" si="1595"/>
        <v>424.85</v>
      </c>
      <c r="C25507" s="5">
        <f t="shared" si="1593"/>
        <v>7.0808333333333335</v>
      </c>
      <c r="E25507" s="36">
        <v>0</v>
      </c>
      <c r="F25507" s="5">
        <f t="shared" si="1594"/>
        <v>0</v>
      </c>
      <c r="G25507" s="5">
        <f t="shared" si="1596"/>
        <v>424.85</v>
      </c>
      <c r="H25507" s="79">
        <f>'(2. 11points)'!M25503</f>
        <v>0</v>
      </c>
      <c r="I25507" s="79">
        <f>'(2. 11points)'!N25503</f>
        <v>0</v>
      </c>
      <c r="J25507" s="78">
        <f>'(2. 11points)'!O25503</f>
        <v>0</v>
      </c>
    </row>
    <row r="25508" spans="1:10" x14ac:dyDescent="0.4">
      <c r="A25508" s="5">
        <v>25492</v>
      </c>
      <c r="B25508" s="5">
        <f t="shared" si="1595"/>
        <v>424.86666666666667</v>
      </c>
      <c r="C25508" s="5">
        <f t="shared" si="1593"/>
        <v>7.0811111111111114</v>
      </c>
      <c r="E25508" s="36">
        <v>0</v>
      </c>
      <c r="F25508" s="5">
        <f t="shared" si="1594"/>
        <v>0</v>
      </c>
      <c r="G25508" s="5">
        <f t="shared" si="1596"/>
        <v>424.86666666666667</v>
      </c>
      <c r="H25508" s="79">
        <f>'(2. 11points)'!M25504</f>
        <v>0</v>
      </c>
      <c r="I25508" s="79">
        <f>'(2. 11points)'!N25504</f>
        <v>0</v>
      </c>
      <c r="J25508" s="78">
        <f>'(2. 11points)'!O25504</f>
        <v>0</v>
      </c>
    </row>
    <row r="25509" spans="1:10" x14ac:dyDescent="0.4">
      <c r="A25509" s="5">
        <v>25493</v>
      </c>
      <c r="B25509" s="5">
        <f t="shared" si="1595"/>
        <v>424.88333333333333</v>
      </c>
      <c r="C25509" s="5">
        <f t="shared" si="1593"/>
        <v>7.0813888888888892</v>
      </c>
      <c r="E25509" s="36">
        <v>0</v>
      </c>
      <c r="F25509" s="5">
        <f t="shared" si="1594"/>
        <v>0</v>
      </c>
      <c r="G25509" s="5">
        <f t="shared" si="1596"/>
        <v>424.88333333333333</v>
      </c>
      <c r="H25509" s="79">
        <f>'(2. 11points)'!M25505</f>
        <v>0</v>
      </c>
      <c r="I25509" s="79">
        <f>'(2. 11points)'!N25505</f>
        <v>0</v>
      </c>
      <c r="J25509" s="78">
        <f>'(2. 11points)'!O25505</f>
        <v>0</v>
      </c>
    </row>
    <row r="25510" spans="1:10" x14ac:dyDescent="0.4">
      <c r="A25510" s="5">
        <v>25494</v>
      </c>
      <c r="B25510" s="5">
        <f t="shared" si="1595"/>
        <v>424.9</v>
      </c>
      <c r="C25510" s="5">
        <f t="shared" si="1593"/>
        <v>7.0816666666666661</v>
      </c>
      <c r="E25510" s="36">
        <v>0</v>
      </c>
      <c r="F25510" s="5">
        <f t="shared" si="1594"/>
        <v>0</v>
      </c>
      <c r="G25510" s="5">
        <f t="shared" si="1596"/>
        <v>424.9</v>
      </c>
      <c r="H25510" s="79">
        <f>'(2. 11points)'!M25506</f>
        <v>0</v>
      </c>
      <c r="I25510" s="79">
        <f>'(2. 11points)'!N25506</f>
        <v>0</v>
      </c>
      <c r="J25510" s="78">
        <f>'(2. 11points)'!O25506</f>
        <v>0</v>
      </c>
    </row>
    <row r="25511" spans="1:10" x14ac:dyDescent="0.4">
      <c r="A25511" s="5">
        <v>25495</v>
      </c>
      <c r="B25511" s="5">
        <f t="shared" si="1595"/>
        <v>424.91666666666669</v>
      </c>
      <c r="C25511" s="5">
        <f t="shared" si="1593"/>
        <v>7.0819444444444448</v>
      </c>
      <c r="E25511" s="36">
        <v>0</v>
      </c>
      <c r="F25511" s="5">
        <f t="shared" si="1594"/>
        <v>0</v>
      </c>
      <c r="G25511" s="5">
        <f t="shared" si="1596"/>
        <v>424.91666666666669</v>
      </c>
      <c r="H25511" s="79">
        <f>'(2. 11points)'!M25507</f>
        <v>0</v>
      </c>
      <c r="I25511" s="79">
        <f>'(2. 11points)'!N25507</f>
        <v>0</v>
      </c>
      <c r="J25511" s="78">
        <f>'(2. 11points)'!O25507</f>
        <v>0</v>
      </c>
    </row>
    <row r="25512" spans="1:10" x14ac:dyDescent="0.4">
      <c r="A25512" s="5">
        <v>25496</v>
      </c>
      <c r="B25512" s="5">
        <f t="shared" si="1595"/>
        <v>424.93333333333334</v>
      </c>
      <c r="C25512" s="5">
        <f t="shared" si="1593"/>
        <v>7.0822222222222226</v>
      </c>
      <c r="E25512" s="36">
        <v>0</v>
      </c>
      <c r="F25512" s="5">
        <f t="shared" si="1594"/>
        <v>0</v>
      </c>
      <c r="G25512" s="5">
        <f t="shared" si="1596"/>
        <v>424.93333333333334</v>
      </c>
      <c r="H25512" s="79">
        <f>'(2. 11points)'!M25508</f>
        <v>0</v>
      </c>
      <c r="I25512" s="79">
        <f>'(2. 11points)'!N25508</f>
        <v>0</v>
      </c>
      <c r="J25512" s="78">
        <f>'(2. 11points)'!O25508</f>
        <v>0</v>
      </c>
    </row>
    <row r="25513" spans="1:10" x14ac:dyDescent="0.4">
      <c r="A25513" s="5">
        <v>25497</v>
      </c>
      <c r="B25513" s="5">
        <f t="shared" si="1595"/>
        <v>424.95</v>
      </c>
      <c r="C25513" s="5">
        <f t="shared" si="1593"/>
        <v>7.0824999999999996</v>
      </c>
      <c r="E25513" s="36">
        <v>0</v>
      </c>
      <c r="F25513" s="5">
        <f t="shared" si="1594"/>
        <v>0</v>
      </c>
      <c r="G25513" s="5">
        <f t="shared" si="1596"/>
        <v>424.95</v>
      </c>
      <c r="H25513" s="79">
        <f>'(2. 11points)'!M25509</f>
        <v>0</v>
      </c>
      <c r="I25513" s="79">
        <f>'(2. 11points)'!N25509</f>
        <v>0</v>
      </c>
      <c r="J25513" s="78">
        <f>'(2. 11points)'!O25509</f>
        <v>0</v>
      </c>
    </row>
    <row r="25514" spans="1:10" x14ac:dyDescent="0.4">
      <c r="A25514" s="5">
        <v>25498</v>
      </c>
      <c r="B25514" s="5">
        <f t="shared" si="1595"/>
        <v>424.96666666666664</v>
      </c>
      <c r="C25514" s="5">
        <f t="shared" si="1593"/>
        <v>7.0827777777777774</v>
      </c>
      <c r="E25514" s="36">
        <v>0</v>
      </c>
      <c r="F25514" s="5">
        <f t="shared" si="1594"/>
        <v>0</v>
      </c>
      <c r="G25514" s="5">
        <f t="shared" si="1596"/>
        <v>424.96666666666664</v>
      </c>
      <c r="H25514" s="79">
        <f>'(2. 11points)'!M25510</f>
        <v>0</v>
      </c>
      <c r="I25514" s="79">
        <f>'(2. 11points)'!N25510</f>
        <v>0</v>
      </c>
      <c r="J25514" s="78">
        <f>'(2. 11points)'!O25510</f>
        <v>0</v>
      </c>
    </row>
    <row r="25515" spans="1:10" x14ac:dyDescent="0.4">
      <c r="A25515" s="5">
        <v>25499</v>
      </c>
      <c r="B25515" s="5">
        <f t="shared" si="1595"/>
        <v>424.98333333333335</v>
      </c>
      <c r="C25515" s="5">
        <f t="shared" si="1593"/>
        <v>7.0830555555555561</v>
      </c>
      <c r="E25515" s="36">
        <v>0</v>
      </c>
      <c r="F25515" s="5">
        <f t="shared" si="1594"/>
        <v>0</v>
      </c>
      <c r="G25515" s="5">
        <f t="shared" si="1596"/>
        <v>424.98333333333335</v>
      </c>
      <c r="H25515" s="79">
        <f>'(2. 11points)'!M25511</f>
        <v>0</v>
      </c>
      <c r="I25515" s="79">
        <f>'(2. 11points)'!N25511</f>
        <v>0</v>
      </c>
      <c r="J25515" s="78">
        <f>'(2. 11points)'!O25511</f>
        <v>0</v>
      </c>
    </row>
    <row r="25516" spans="1:10" x14ac:dyDescent="0.4">
      <c r="A25516" s="5">
        <v>25500</v>
      </c>
      <c r="B25516" s="5">
        <f t="shared" si="1595"/>
        <v>425</v>
      </c>
      <c r="C25516" s="5">
        <f t="shared" si="1593"/>
        <v>7.083333333333333</v>
      </c>
      <c r="E25516" s="36">
        <v>0</v>
      </c>
      <c r="F25516" s="5">
        <f t="shared" si="1594"/>
        <v>0</v>
      </c>
      <c r="G25516" s="5">
        <f t="shared" si="1596"/>
        <v>425</v>
      </c>
      <c r="H25516" s="79">
        <f>'(2. 11points)'!M25512</f>
        <v>0</v>
      </c>
      <c r="I25516" s="79">
        <f>'(2. 11points)'!N25512</f>
        <v>0</v>
      </c>
      <c r="J25516" s="78">
        <f>'(2. 11points)'!O25512</f>
        <v>0</v>
      </c>
    </row>
    <row r="25517" spans="1:10" x14ac:dyDescent="0.4">
      <c r="A25517" s="5">
        <v>25501</v>
      </c>
      <c r="B25517" s="5">
        <f t="shared" si="1595"/>
        <v>425.01666666666665</v>
      </c>
      <c r="C25517" s="5">
        <f t="shared" si="1593"/>
        <v>7.0836111111111109</v>
      </c>
      <c r="E25517" s="36">
        <v>0</v>
      </c>
      <c r="F25517" s="5">
        <f t="shared" si="1594"/>
        <v>0</v>
      </c>
      <c r="G25517" s="5">
        <f t="shared" si="1596"/>
        <v>425.01666666666665</v>
      </c>
      <c r="H25517" s="79">
        <f>'(2. 11points)'!M25513</f>
        <v>0</v>
      </c>
      <c r="I25517" s="79">
        <f>'(2. 11points)'!N25513</f>
        <v>0</v>
      </c>
      <c r="J25517" s="78">
        <f>'(2. 11points)'!O25513</f>
        <v>0</v>
      </c>
    </row>
    <row r="25518" spans="1:10" x14ac:dyDescent="0.4">
      <c r="A25518" s="5">
        <v>25502</v>
      </c>
      <c r="B25518" s="5">
        <f t="shared" si="1595"/>
        <v>425.03333333333336</v>
      </c>
      <c r="C25518" s="5">
        <f t="shared" si="1593"/>
        <v>7.0838888888888896</v>
      </c>
      <c r="E25518" s="36">
        <v>0</v>
      </c>
      <c r="F25518" s="5">
        <f t="shared" si="1594"/>
        <v>0</v>
      </c>
      <c r="G25518" s="5">
        <f t="shared" si="1596"/>
        <v>425.03333333333336</v>
      </c>
      <c r="H25518" s="79">
        <f>'(2. 11points)'!M25514</f>
        <v>0</v>
      </c>
      <c r="I25518" s="79">
        <f>'(2. 11points)'!N25514</f>
        <v>0</v>
      </c>
      <c r="J25518" s="78">
        <f>'(2. 11points)'!O25514</f>
        <v>0</v>
      </c>
    </row>
    <row r="25519" spans="1:10" x14ac:dyDescent="0.4">
      <c r="A25519" s="5">
        <v>25503</v>
      </c>
      <c r="B25519" s="5">
        <f t="shared" si="1595"/>
        <v>425.05</v>
      </c>
      <c r="C25519" s="5">
        <f t="shared" si="1593"/>
        <v>7.0841666666666665</v>
      </c>
      <c r="E25519" s="36">
        <v>0</v>
      </c>
      <c r="F25519" s="5">
        <f t="shared" si="1594"/>
        <v>0</v>
      </c>
      <c r="G25519" s="5">
        <f t="shared" si="1596"/>
        <v>425.05</v>
      </c>
      <c r="H25519" s="79">
        <f>'(2. 11points)'!M25515</f>
        <v>0</v>
      </c>
      <c r="I25519" s="79">
        <f>'(2. 11points)'!N25515</f>
        <v>0</v>
      </c>
      <c r="J25519" s="78">
        <f>'(2. 11points)'!O25515</f>
        <v>0</v>
      </c>
    </row>
    <row r="25520" spans="1:10" x14ac:dyDescent="0.4">
      <c r="A25520" s="5">
        <v>25504</v>
      </c>
      <c r="B25520" s="5">
        <f t="shared" si="1595"/>
        <v>425.06666666666666</v>
      </c>
      <c r="C25520" s="5">
        <f t="shared" si="1593"/>
        <v>7.0844444444444443</v>
      </c>
      <c r="E25520" s="36">
        <v>0</v>
      </c>
      <c r="F25520" s="5">
        <f t="shared" si="1594"/>
        <v>0</v>
      </c>
      <c r="G25520" s="5">
        <f t="shared" si="1596"/>
        <v>425.06666666666666</v>
      </c>
      <c r="H25520" s="79">
        <f>'(2. 11points)'!M25516</f>
        <v>0</v>
      </c>
      <c r="I25520" s="79">
        <f>'(2. 11points)'!N25516</f>
        <v>0</v>
      </c>
      <c r="J25520" s="78">
        <f>'(2. 11points)'!O25516</f>
        <v>0</v>
      </c>
    </row>
    <row r="25521" spans="1:10" x14ac:dyDescent="0.4">
      <c r="A25521" s="5">
        <v>25505</v>
      </c>
      <c r="B25521" s="5">
        <f t="shared" si="1595"/>
        <v>425.08333333333331</v>
      </c>
      <c r="C25521" s="5">
        <f t="shared" si="1593"/>
        <v>7.0847222222222221</v>
      </c>
      <c r="E25521" s="36">
        <v>0</v>
      </c>
      <c r="F25521" s="5">
        <f t="shared" si="1594"/>
        <v>0</v>
      </c>
      <c r="G25521" s="5">
        <f t="shared" si="1596"/>
        <v>425.08333333333331</v>
      </c>
      <c r="H25521" s="79">
        <f>'(2. 11points)'!M25517</f>
        <v>0</v>
      </c>
      <c r="I25521" s="79">
        <f>'(2. 11points)'!N25517</f>
        <v>0</v>
      </c>
      <c r="J25521" s="78">
        <f>'(2. 11points)'!O25517</f>
        <v>0</v>
      </c>
    </row>
    <row r="25522" spans="1:10" x14ac:dyDescent="0.4">
      <c r="A25522" s="5">
        <v>25506</v>
      </c>
      <c r="B25522" s="5">
        <f t="shared" si="1595"/>
        <v>425.1</v>
      </c>
      <c r="C25522" s="5">
        <f t="shared" si="1593"/>
        <v>7.085</v>
      </c>
      <c r="E25522" s="36">
        <v>0</v>
      </c>
      <c r="F25522" s="5">
        <f t="shared" si="1594"/>
        <v>0</v>
      </c>
      <c r="G25522" s="5">
        <f t="shared" si="1596"/>
        <v>425.1</v>
      </c>
      <c r="H25522" s="79">
        <f>'(2. 11points)'!M25518</f>
        <v>0</v>
      </c>
      <c r="I25522" s="79">
        <f>'(2. 11points)'!N25518</f>
        <v>0</v>
      </c>
      <c r="J25522" s="78">
        <f>'(2. 11points)'!O25518</f>
        <v>0</v>
      </c>
    </row>
    <row r="25523" spans="1:10" x14ac:dyDescent="0.4">
      <c r="A25523" s="5">
        <v>25507</v>
      </c>
      <c r="B25523" s="5">
        <f t="shared" si="1595"/>
        <v>425.11666666666667</v>
      </c>
      <c r="C25523" s="5">
        <f t="shared" si="1593"/>
        <v>7.0852777777777778</v>
      </c>
      <c r="E25523" s="36">
        <v>0</v>
      </c>
      <c r="F25523" s="5">
        <f t="shared" si="1594"/>
        <v>0</v>
      </c>
      <c r="G25523" s="5">
        <f t="shared" si="1596"/>
        <v>425.11666666666667</v>
      </c>
      <c r="H25523" s="79">
        <f>'(2. 11points)'!M25519</f>
        <v>0</v>
      </c>
      <c r="I25523" s="79">
        <f>'(2. 11points)'!N25519</f>
        <v>0</v>
      </c>
      <c r="J25523" s="78">
        <f>'(2. 11points)'!O25519</f>
        <v>0</v>
      </c>
    </row>
    <row r="25524" spans="1:10" x14ac:dyDescent="0.4">
      <c r="A25524" s="5">
        <v>25508</v>
      </c>
      <c r="B25524" s="5">
        <f t="shared" si="1595"/>
        <v>425.13333333333333</v>
      </c>
      <c r="C25524" s="5">
        <f t="shared" si="1593"/>
        <v>7.0855555555555556</v>
      </c>
      <c r="E25524" s="36">
        <v>0</v>
      </c>
      <c r="F25524" s="5">
        <f t="shared" si="1594"/>
        <v>0</v>
      </c>
      <c r="G25524" s="5">
        <f t="shared" si="1596"/>
        <v>425.13333333333333</v>
      </c>
      <c r="H25524" s="79">
        <f>'(2. 11points)'!M25520</f>
        <v>0</v>
      </c>
      <c r="I25524" s="79">
        <f>'(2. 11points)'!N25520</f>
        <v>0</v>
      </c>
      <c r="J25524" s="78">
        <f>'(2. 11points)'!O25520</f>
        <v>0</v>
      </c>
    </row>
    <row r="25525" spans="1:10" x14ac:dyDescent="0.4">
      <c r="A25525" s="5">
        <v>25509</v>
      </c>
      <c r="B25525" s="5">
        <f t="shared" si="1595"/>
        <v>425.15</v>
      </c>
      <c r="C25525" s="5">
        <f t="shared" si="1593"/>
        <v>7.0858333333333325</v>
      </c>
      <c r="E25525" s="36">
        <v>0</v>
      </c>
      <c r="F25525" s="5">
        <f t="shared" si="1594"/>
        <v>0</v>
      </c>
      <c r="G25525" s="5">
        <f t="shared" si="1596"/>
        <v>425.15</v>
      </c>
      <c r="H25525" s="79">
        <f>'(2. 11points)'!M25521</f>
        <v>0</v>
      </c>
      <c r="I25525" s="79">
        <f>'(2. 11points)'!N25521</f>
        <v>0</v>
      </c>
      <c r="J25525" s="78">
        <f>'(2. 11points)'!O25521</f>
        <v>0</v>
      </c>
    </row>
    <row r="25526" spans="1:10" x14ac:dyDescent="0.4">
      <c r="A25526" s="5">
        <v>25510</v>
      </c>
      <c r="B25526" s="5">
        <f t="shared" si="1595"/>
        <v>425.16666666666669</v>
      </c>
      <c r="C25526" s="5">
        <f t="shared" si="1593"/>
        <v>7.0861111111111112</v>
      </c>
      <c r="E25526" s="36">
        <v>0</v>
      </c>
      <c r="F25526" s="5">
        <f t="shared" si="1594"/>
        <v>0</v>
      </c>
      <c r="G25526" s="5">
        <f t="shared" si="1596"/>
        <v>425.16666666666669</v>
      </c>
      <c r="H25526" s="79">
        <f>'(2. 11points)'!M25522</f>
        <v>0</v>
      </c>
      <c r="I25526" s="79">
        <f>'(2. 11points)'!N25522</f>
        <v>0</v>
      </c>
      <c r="J25526" s="78">
        <f>'(2. 11points)'!O25522</f>
        <v>0</v>
      </c>
    </row>
    <row r="25527" spans="1:10" x14ac:dyDescent="0.4">
      <c r="A25527" s="5">
        <v>25511</v>
      </c>
      <c r="B25527" s="5">
        <f t="shared" si="1595"/>
        <v>425.18333333333334</v>
      </c>
      <c r="C25527" s="5">
        <f t="shared" si="1593"/>
        <v>7.0863888888888891</v>
      </c>
      <c r="E25527" s="36">
        <v>0</v>
      </c>
      <c r="F25527" s="5">
        <f t="shared" si="1594"/>
        <v>0</v>
      </c>
      <c r="G25527" s="5">
        <f t="shared" si="1596"/>
        <v>425.18333333333334</v>
      </c>
      <c r="H25527" s="79">
        <f>'(2. 11points)'!M25523</f>
        <v>0</v>
      </c>
      <c r="I25527" s="79">
        <f>'(2. 11points)'!N25523</f>
        <v>0</v>
      </c>
      <c r="J25527" s="78">
        <f>'(2. 11points)'!O25523</f>
        <v>0</v>
      </c>
    </row>
    <row r="25528" spans="1:10" x14ac:dyDescent="0.4">
      <c r="A25528" s="5">
        <v>25512</v>
      </c>
      <c r="B25528" s="5">
        <f t="shared" si="1595"/>
        <v>425.2</v>
      </c>
      <c r="C25528" s="5">
        <f t="shared" si="1593"/>
        <v>7.0866666666666669</v>
      </c>
      <c r="E25528" s="36">
        <v>0</v>
      </c>
      <c r="F25528" s="5">
        <f t="shared" si="1594"/>
        <v>0</v>
      </c>
      <c r="G25528" s="5">
        <f t="shared" si="1596"/>
        <v>425.2</v>
      </c>
      <c r="H25528" s="79">
        <f>'(2. 11points)'!M25524</f>
        <v>0</v>
      </c>
      <c r="I25528" s="79">
        <f>'(2. 11points)'!N25524</f>
        <v>0</v>
      </c>
      <c r="J25528" s="78">
        <f>'(2. 11points)'!O25524</f>
        <v>0</v>
      </c>
    </row>
    <row r="25529" spans="1:10" x14ac:dyDescent="0.4">
      <c r="A25529" s="5">
        <v>25513</v>
      </c>
      <c r="B25529" s="5">
        <f t="shared" si="1595"/>
        <v>425.21666666666664</v>
      </c>
      <c r="C25529" s="5">
        <f t="shared" si="1593"/>
        <v>7.0869444444444438</v>
      </c>
      <c r="E25529" s="36">
        <v>0</v>
      </c>
      <c r="F25529" s="5">
        <f t="shared" si="1594"/>
        <v>0</v>
      </c>
      <c r="G25529" s="5">
        <f t="shared" si="1596"/>
        <v>425.21666666666664</v>
      </c>
      <c r="H25529" s="79">
        <f>'(2. 11points)'!M25525</f>
        <v>0</v>
      </c>
      <c r="I25529" s="79">
        <f>'(2. 11points)'!N25525</f>
        <v>0</v>
      </c>
      <c r="J25529" s="78">
        <f>'(2. 11points)'!O25525</f>
        <v>0</v>
      </c>
    </row>
    <row r="25530" spans="1:10" x14ac:dyDescent="0.4">
      <c r="A25530" s="5">
        <v>25514</v>
      </c>
      <c r="B25530" s="5">
        <f t="shared" si="1595"/>
        <v>425.23333333333335</v>
      </c>
      <c r="C25530" s="5">
        <f t="shared" si="1593"/>
        <v>7.0872222222222225</v>
      </c>
      <c r="E25530" s="36">
        <v>0</v>
      </c>
      <c r="F25530" s="5">
        <f t="shared" si="1594"/>
        <v>0</v>
      </c>
      <c r="G25530" s="5">
        <f t="shared" si="1596"/>
        <v>425.23333333333335</v>
      </c>
      <c r="H25530" s="79">
        <f>'(2. 11points)'!M25526</f>
        <v>0</v>
      </c>
      <c r="I25530" s="79">
        <f>'(2. 11points)'!N25526</f>
        <v>0</v>
      </c>
      <c r="J25530" s="78">
        <f>'(2. 11points)'!O25526</f>
        <v>0</v>
      </c>
    </row>
    <row r="25531" spans="1:10" x14ac:dyDescent="0.4">
      <c r="A25531" s="5">
        <v>25515</v>
      </c>
      <c r="B25531" s="5">
        <f t="shared" si="1595"/>
        <v>425.25</v>
      </c>
      <c r="C25531" s="5">
        <f t="shared" si="1593"/>
        <v>7.0875000000000004</v>
      </c>
      <c r="E25531" s="36">
        <v>0</v>
      </c>
      <c r="F25531" s="5">
        <f t="shared" si="1594"/>
        <v>0</v>
      </c>
      <c r="G25531" s="5">
        <f t="shared" si="1596"/>
        <v>425.25</v>
      </c>
      <c r="H25531" s="79">
        <f>'(2. 11points)'!M25527</f>
        <v>0</v>
      </c>
      <c r="I25531" s="79">
        <f>'(2. 11points)'!N25527</f>
        <v>0</v>
      </c>
      <c r="J25531" s="78">
        <f>'(2. 11points)'!O25527</f>
        <v>0</v>
      </c>
    </row>
    <row r="25532" spans="1:10" x14ac:dyDescent="0.4">
      <c r="A25532" s="5">
        <v>25516</v>
      </c>
      <c r="B25532" s="5">
        <f t="shared" si="1595"/>
        <v>425.26666666666665</v>
      </c>
      <c r="C25532" s="5">
        <f t="shared" si="1593"/>
        <v>7.0877777777777773</v>
      </c>
      <c r="E25532" s="36">
        <v>0</v>
      </c>
      <c r="F25532" s="5">
        <f t="shared" si="1594"/>
        <v>0</v>
      </c>
      <c r="G25532" s="5">
        <f t="shared" si="1596"/>
        <v>425.26666666666665</v>
      </c>
      <c r="H25532" s="79">
        <f>'(2. 11points)'!M25528</f>
        <v>0</v>
      </c>
      <c r="I25532" s="79">
        <f>'(2. 11points)'!N25528</f>
        <v>0</v>
      </c>
      <c r="J25532" s="78">
        <f>'(2. 11points)'!O25528</f>
        <v>0</v>
      </c>
    </row>
    <row r="25533" spans="1:10" x14ac:dyDescent="0.4">
      <c r="A25533" s="5">
        <v>25517</v>
      </c>
      <c r="B25533" s="5">
        <f t="shared" si="1595"/>
        <v>425.28333333333336</v>
      </c>
      <c r="C25533" s="5">
        <f t="shared" si="1593"/>
        <v>7.088055555555556</v>
      </c>
      <c r="E25533" s="36">
        <v>0</v>
      </c>
      <c r="F25533" s="5">
        <f t="shared" si="1594"/>
        <v>0</v>
      </c>
      <c r="G25533" s="5">
        <f t="shared" si="1596"/>
        <v>425.28333333333336</v>
      </c>
      <c r="H25533" s="79">
        <f>'(2. 11points)'!M25529</f>
        <v>0</v>
      </c>
      <c r="I25533" s="79">
        <f>'(2. 11points)'!N25529</f>
        <v>0</v>
      </c>
      <c r="J25533" s="78">
        <f>'(2. 11points)'!O25529</f>
        <v>0</v>
      </c>
    </row>
    <row r="25534" spans="1:10" x14ac:dyDescent="0.4">
      <c r="A25534" s="5">
        <v>25518</v>
      </c>
      <c r="B25534" s="5">
        <f t="shared" si="1595"/>
        <v>425.3</v>
      </c>
      <c r="C25534" s="5">
        <f t="shared" si="1593"/>
        <v>7.0883333333333338</v>
      </c>
      <c r="E25534" s="36">
        <v>0</v>
      </c>
      <c r="F25534" s="5">
        <f t="shared" si="1594"/>
        <v>0</v>
      </c>
      <c r="G25534" s="5">
        <f t="shared" si="1596"/>
        <v>425.3</v>
      </c>
      <c r="H25534" s="79">
        <f>'(2. 11points)'!M25530</f>
        <v>0</v>
      </c>
      <c r="I25534" s="79">
        <f>'(2. 11points)'!N25530</f>
        <v>0</v>
      </c>
      <c r="J25534" s="78">
        <f>'(2. 11points)'!O25530</f>
        <v>0</v>
      </c>
    </row>
    <row r="25535" spans="1:10" x14ac:dyDescent="0.4">
      <c r="A25535" s="5">
        <v>25519</v>
      </c>
      <c r="B25535" s="5">
        <f t="shared" si="1595"/>
        <v>425.31666666666666</v>
      </c>
      <c r="C25535" s="5">
        <f t="shared" si="1593"/>
        <v>7.0886111111111108</v>
      </c>
      <c r="E25535" s="36">
        <v>0</v>
      </c>
      <c r="F25535" s="5">
        <f t="shared" si="1594"/>
        <v>0</v>
      </c>
      <c r="G25535" s="5">
        <f t="shared" si="1596"/>
        <v>425.31666666666666</v>
      </c>
      <c r="H25535" s="79">
        <f>'(2. 11points)'!M25531</f>
        <v>0</v>
      </c>
      <c r="I25535" s="79">
        <f>'(2. 11points)'!N25531</f>
        <v>0</v>
      </c>
      <c r="J25535" s="78">
        <f>'(2. 11points)'!O25531</f>
        <v>0</v>
      </c>
    </row>
    <row r="25536" spans="1:10" x14ac:dyDescent="0.4">
      <c r="A25536" s="5">
        <v>25520</v>
      </c>
      <c r="B25536" s="5">
        <f t="shared" si="1595"/>
        <v>425.33333333333331</v>
      </c>
      <c r="C25536" s="5">
        <f t="shared" si="1593"/>
        <v>7.0888888888888886</v>
      </c>
      <c r="E25536" s="36">
        <v>0</v>
      </c>
      <c r="F25536" s="5">
        <f t="shared" si="1594"/>
        <v>0</v>
      </c>
      <c r="G25536" s="5">
        <f t="shared" si="1596"/>
        <v>425.33333333333331</v>
      </c>
      <c r="H25536" s="79">
        <f>'(2. 11points)'!M25532</f>
        <v>0</v>
      </c>
      <c r="I25536" s="79">
        <f>'(2. 11points)'!N25532</f>
        <v>0</v>
      </c>
      <c r="J25536" s="78">
        <f>'(2. 11points)'!O25532</f>
        <v>0</v>
      </c>
    </row>
    <row r="25537" spans="1:10" x14ac:dyDescent="0.4">
      <c r="A25537" s="5">
        <v>25521</v>
      </c>
      <c r="B25537" s="5">
        <f t="shared" si="1595"/>
        <v>425.35</v>
      </c>
      <c r="C25537" s="5">
        <f t="shared" si="1593"/>
        <v>7.0891666666666673</v>
      </c>
      <c r="E25537" s="36">
        <v>0</v>
      </c>
      <c r="F25537" s="5">
        <f t="shared" si="1594"/>
        <v>0</v>
      </c>
      <c r="G25537" s="5">
        <f t="shared" si="1596"/>
        <v>425.35</v>
      </c>
      <c r="H25537" s="79">
        <f>'(2. 11points)'!M25533</f>
        <v>0</v>
      </c>
      <c r="I25537" s="79">
        <f>'(2. 11points)'!N25533</f>
        <v>0</v>
      </c>
      <c r="J25537" s="78">
        <f>'(2. 11points)'!O25533</f>
        <v>0</v>
      </c>
    </row>
    <row r="25538" spans="1:10" x14ac:dyDescent="0.4">
      <c r="A25538" s="5">
        <v>25522</v>
      </c>
      <c r="B25538" s="5">
        <f t="shared" si="1595"/>
        <v>425.36666666666667</v>
      </c>
      <c r="C25538" s="5">
        <f t="shared" si="1593"/>
        <v>7.0894444444444442</v>
      </c>
      <c r="E25538" s="36">
        <v>0</v>
      </c>
      <c r="F25538" s="5">
        <f t="shared" si="1594"/>
        <v>0</v>
      </c>
      <c r="G25538" s="5">
        <f t="shared" si="1596"/>
        <v>425.36666666666667</v>
      </c>
      <c r="H25538" s="79">
        <f>'(2. 11points)'!M25534</f>
        <v>0</v>
      </c>
      <c r="I25538" s="79">
        <f>'(2. 11points)'!N25534</f>
        <v>0</v>
      </c>
      <c r="J25538" s="78">
        <f>'(2. 11points)'!O25534</f>
        <v>0</v>
      </c>
    </row>
    <row r="25539" spans="1:10" x14ac:dyDescent="0.4">
      <c r="A25539" s="5">
        <v>25523</v>
      </c>
      <c r="B25539" s="5">
        <f t="shared" si="1595"/>
        <v>425.38333333333333</v>
      </c>
      <c r="C25539" s="5">
        <f t="shared" si="1593"/>
        <v>7.089722222222222</v>
      </c>
      <c r="E25539" s="36">
        <v>0</v>
      </c>
      <c r="F25539" s="5">
        <f t="shared" si="1594"/>
        <v>0</v>
      </c>
      <c r="G25539" s="5">
        <f t="shared" si="1596"/>
        <v>425.38333333333333</v>
      </c>
      <c r="H25539" s="79">
        <f>'(2. 11points)'!M25535</f>
        <v>0</v>
      </c>
      <c r="I25539" s="79">
        <f>'(2. 11points)'!N25535</f>
        <v>0</v>
      </c>
      <c r="J25539" s="78">
        <f>'(2. 11points)'!O25535</f>
        <v>0</v>
      </c>
    </row>
    <row r="25540" spans="1:10" x14ac:dyDescent="0.4">
      <c r="A25540" s="5">
        <v>25524</v>
      </c>
      <c r="B25540" s="5">
        <f t="shared" si="1595"/>
        <v>425.4</v>
      </c>
      <c r="C25540" s="5">
        <f t="shared" si="1593"/>
        <v>7.09</v>
      </c>
      <c r="E25540" s="36">
        <v>0</v>
      </c>
      <c r="F25540" s="5">
        <f t="shared" si="1594"/>
        <v>0</v>
      </c>
      <c r="G25540" s="5">
        <f t="shared" si="1596"/>
        <v>425.4</v>
      </c>
      <c r="H25540" s="79">
        <f>'(2. 11points)'!M25536</f>
        <v>0</v>
      </c>
      <c r="I25540" s="79">
        <f>'(2. 11points)'!N25536</f>
        <v>0</v>
      </c>
      <c r="J25540" s="78">
        <f>'(2. 11points)'!O25536</f>
        <v>0</v>
      </c>
    </row>
    <row r="25541" spans="1:10" x14ac:dyDescent="0.4">
      <c r="A25541" s="5">
        <v>25525</v>
      </c>
      <c r="B25541" s="5">
        <f t="shared" si="1595"/>
        <v>425.41666666666669</v>
      </c>
      <c r="C25541" s="5">
        <f t="shared" si="1593"/>
        <v>7.0902777777777777</v>
      </c>
      <c r="E25541" s="36">
        <v>0</v>
      </c>
      <c r="F25541" s="5">
        <f t="shared" si="1594"/>
        <v>0</v>
      </c>
      <c r="G25541" s="5">
        <f t="shared" si="1596"/>
        <v>425.41666666666669</v>
      </c>
      <c r="H25541" s="79">
        <f>'(2. 11points)'!M25537</f>
        <v>0</v>
      </c>
      <c r="I25541" s="79">
        <f>'(2. 11points)'!N25537</f>
        <v>0</v>
      </c>
      <c r="J25541" s="78">
        <f>'(2. 11points)'!O25537</f>
        <v>0</v>
      </c>
    </row>
    <row r="25542" spans="1:10" x14ac:dyDescent="0.4">
      <c r="A25542" s="5">
        <v>25526</v>
      </c>
      <c r="B25542" s="5">
        <f t="shared" si="1595"/>
        <v>425.43333333333334</v>
      </c>
      <c r="C25542" s="5">
        <f t="shared" si="1593"/>
        <v>7.0905555555555555</v>
      </c>
      <c r="E25542" s="36">
        <v>0</v>
      </c>
      <c r="F25542" s="5">
        <f t="shared" si="1594"/>
        <v>0</v>
      </c>
      <c r="G25542" s="5">
        <f t="shared" si="1596"/>
        <v>425.43333333333334</v>
      </c>
      <c r="H25542" s="79">
        <f>'(2. 11points)'!M25538</f>
        <v>0</v>
      </c>
      <c r="I25542" s="79">
        <f>'(2. 11points)'!N25538</f>
        <v>0</v>
      </c>
      <c r="J25542" s="78">
        <f>'(2. 11points)'!O25538</f>
        <v>0</v>
      </c>
    </row>
    <row r="25543" spans="1:10" x14ac:dyDescent="0.4">
      <c r="A25543" s="5">
        <v>25527</v>
      </c>
      <c r="B25543" s="5">
        <f t="shared" si="1595"/>
        <v>425.45</v>
      </c>
      <c r="C25543" s="5">
        <f t="shared" si="1593"/>
        <v>7.0908333333333333</v>
      </c>
      <c r="E25543" s="36">
        <v>0</v>
      </c>
      <c r="F25543" s="5">
        <f t="shared" si="1594"/>
        <v>0</v>
      </c>
      <c r="G25543" s="5">
        <f t="shared" si="1596"/>
        <v>425.45</v>
      </c>
      <c r="H25543" s="79">
        <f>'(2. 11points)'!M25539</f>
        <v>0</v>
      </c>
      <c r="I25543" s="79">
        <f>'(2. 11points)'!N25539</f>
        <v>0</v>
      </c>
      <c r="J25543" s="78">
        <f>'(2. 11points)'!O25539</f>
        <v>0</v>
      </c>
    </row>
    <row r="25544" spans="1:10" x14ac:dyDescent="0.4">
      <c r="A25544" s="5">
        <v>25528</v>
      </c>
      <c r="B25544" s="5">
        <f t="shared" si="1595"/>
        <v>425.46666666666664</v>
      </c>
      <c r="C25544" s="5">
        <f t="shared" si="1593"/>
        <v>7.0911111111111103</v>
      </c>
      <c r="E25544" s="36">
        <v>0</v>
      </c>
      <c r="F25544" s="5">
        <f t="shared" si="1594"/>
        <v>0</v>
      </c>
      <c r="G25544" s="5">
        <f t="shared" si="1596"/>
        <v>425.46666666666664</v>
      </c>
      <c r="H25544" s="79">
        <f>'(2. 11points)'!M25540</f>
        <v>0</v>
      </c>
      <c r="I25544" s="79">
        <f>'(2. 11points)'!N25540</f>
        <v>0</v>
      </c>
      <c r="J25544" s="78">
        <f>'(2. 11points)'!O25540</f>
        <v>0</v>
      </c>
    </row>
    <row r="25545" spans="1:10" x14ac:dyDescent="0.4">
      <c r="A25545" s="5">
        <v>25529</v>
      </c>
      <c r="B25545" s="5">
        <f t="shared" si="1595"/>
        <v>425.48333333333335</v>
      </c>
      <c r="C25545" s="5">
        <f t="shared" si="1593"/>
        <v>7.091388888888889</v>
      </c>
      <c r="E25545" s="36">
        <v>0</v>
      </c>
      <c r="F25545" s="5">
        <f t="shared" si="1594"/>
        <v>0</v>
      </c>
      <c r="G25545" s="5">
        <f t="shared" si="1596"/>
        <v>425.48333333333335</v>
      </c>
      <c r="H25545" s="79">
        <f>'(2. 11points)'!M25541</f>
        <v>0</v>
      </c>
      <c r="I25545" s="79">
        <f>'(2. 11points)'!N25541</f>
        <v>0</v>
      </c>
      <c r="J25545" s="78">
        <f>'(2. 11points)'!O25541</f>
        <v>0</v>
      </c>
    </row>
    <row r="25546" spans="1:10" x14ac:dyDescent="0.4">
      <c r="A25546" s="5">
        <v>25530</v>
      </c>
      <c r="B25546" s="5">
        <f t="shared" si="1595"/>
        <v>425.5</v>
      </c>
      <c r="C25546" s="5">
        <f t="shared" si="1593"/>
        <v>7.0916666666666668</v>
      </c>
      <c r="E25546" s="36">
        <v>0</v>
      </c>
      <c r="F25546" s="5">
        <f t="shared" si="1594"/>
        <v>0</v>
      </c>
      <c r="G25546" s="5">
        <f t="shared" si="1596"/>
        <v>425.5</v>
      </c>
      <c r="H25546" s="79">
        <f>'(2. 11points)'!M25542</f>
        <v>0</v>
      </c>
      <c r="I25546" s="79">
        <f>'(2. 11points)'!N25542</f>
        <v>0</v>
      </c>
      <c r="J25546" s="78">
        <f>'(2. 11points)'!O25542</f>
        <v>0</v>
      </c>
    </row>
    <row r="25547" spans="1:10" x14ac:dyDescent="0.4">
      <c r="A25547" s="5">
        <v>25531</v>
      </c>
      <c r="B25547" s="5">
        <f t="shared" si="1595"/>
        <v>425.51666666666665</v>
      </c>
      <c r="C25547" s="5">
        <f t="shared" si="1593"/>
        <v>7.0919444444444446</v>
      </c>
      <c r="E25547" s="36">
        <v>0</v>
      </c>
      <c r="F25547" s="5">
        <f t="shared" si="1594"/>
        <v>0</v>
      </c>
      <c r="G25547" s="5">
        <f t="shared" si="1596"/>
        <v>425.51666666666665</v>
      </c>
      <c r="H25547" s="79">
        <f>'(2. 11points)'!M25543</f>
        <v>0</v>
      </c>
      <c r="I25547" s="79">
        <f>'(2. 11points)'!N25543</f>
        <v>0</v>
      </c>
      <c r="J25547" s="78">
        <f>'(2. 11points)'!O25543</f>
        <v>0</v>
      </c>
    </row>
    <row r="25548" spans="1:10" x14ac:dyDescent="0.4">
      <c r="A25548" s="5">
        <v>25532</v>
      </c>
      <c r="B25548" s="5">
        <f t="shared" si="1595"/>
        <v>425.53333333333336</v>
      </c>
      <c r="C25548" s="5">
        <f t="shared" si="1593"/>
        <v>7.0922222222222224</v>
      </c>
      <c r="E25548" s="36">
        <v>0</v>
      </c>
      <c r="F25548" s="5">
        <f t="shared" si="1594"/>
        <v>0</v>
      </c>
      <c r="G25548" s="5">
        <f t="shared" si="1596"/>
        <v>425.53333333333336</v>
      </c>
      <c r="H25548" s="79">
        <f>'(2. 11points)'!M25544</f>
        <v>0</v>
      </c>
      <c r="I25548" s="79">
        <f>'(2. 11points)'!N25544</f>
        <v>0</v>
      </c>
      <c r="J25548" s="78">
        <f>'(2. 11points)'!O25544</f>
        <v>0</v>
      </c>
    </row>
    <row r="25549" spans="1:10" x14ac:dyDescent="0.4">
      <c r="A25549" s="5">
        <v>25533</v>
      </c>
      <c r="B25549" s="5">
        <f t="shared" si="1595"/>
        <v>425.55</v>
      </c>
      <c r="C25549" s="5">
        <f t="shared" si="1593"/>
        <v>7.0925000000000002</v>
      </c>
      <c r="E25549" s="36">
        <v>0</v>
      </c>
      <c r="F25549" s="5">
        <f t="shared" si="1594"/>
        <v>0</v>
      </c>
      <c r="G25549" s="5">
        <f t="shared" si="1596"/>
        <v>425.55</v>
      </c>
      <c r="H25549" s="79">
        <f>'(2. 11points)'!M25545</f>
        <v>0</v>
      </c>
      <c r="I25549" s="79">
        <f>'(2. 11points)'!N25545</f>
        <v>0</v>
      </c>
      <c r="J25549" s="78">
        <f>'(2. 11points)'!O25545</f>
        <v>0</v>
      </c>
    </row>
    <row r="25550" spans="1:10" x14ac:dyDescent="0.4">
      <c r="A25550" s="5">
        <v>25534</v>
      </c>
      <c r="B25550" s="5">
        <f t="shared" si="1595"/>
        <v>425.56666666666666</v>
      </c>
      <c r="C25550" s="5">
        <f t="shared" si="1593"/>
        <v>7.0927777777777781</v>
      </c>
      <c r="E25550" s="36">
        <v>0</v>
      </c>
      <c r="F25550" s="5">
        <f t="shared" si="1594"/>
        <v>0</v>
      </c>
      <c r="G25550" s="5">
        <f t="shared" si="1596"/>
        <v>425.56666666666666</v>
      </c>
      <c r="H25550" s="79">
        <f>'(2. 11points)'!M25546</f>
        <v>0</v>
      </c>
      <c r="I25550" s="79">
        <f>'(2. 11points)'!N25546</f>
        <v>0</v>
      </c>
      <c r="J25550" s="78">
        <f>'(2. 11points)'!O25546</f>
        <v>0</v>
      </c>
    </row>
    <row r="25551" spans="1:10" x14ac:dyDescent="0.4">
      <c r="A25551" s="5">
        <v>25535</v>
      </c>
      <c r="B25551" s="5">
        <f t="shared" si="1595"/>
        <v>425.58333333333331</v>
      </c>
      <c r="C25551" s="5">
        <f t="shared" si="1593"/>
        <v>7.093055555555555</v>
      </c>
      <c r="E25551" s="36">
        <v>0</v>
      </c>
      <c r="F25551" s="5">
        <f t="shared" si="1594"/>
        <v>0</v>
      </c>
      <c r="G25551" s="5">
        <f t="shared" si="1596"/>
        <v>425.58333333333331</v>
      </c>
      <c r="H25551" s="79">
        <f>'(2. 11points)'!M25547</f>
        <v>0</v>
      </c>
      <c r="I25551" s="79">
        <f>'(2. 11points)'!N25547</f>
        <v>0</v>
      </c>
      <c r="J25551" s="78">
        <f>'(2. 11points)'!O25547</f>
        <v>0</v>
      </c>
    </row>
    <row r="25552" spans="1:10" x14ac:dyDescent="0.4">
      <c r="A25552" s="5">
        <v>25536</v>
      </c>
      <c r="B25552" s="5">
        <f t="shared" si="1595"/>
        <v>425.6</v>
      </c>
      <c r="C25552" s="5">
        <f t="shared" si="1593"/>
        <v>7.0933333333333337</v>
      </c>
      <c r="E25552" s="36">
        <v>0</v>
      </c>
      <c r="F25552" s="5">
        <f t="shared" si="1594"/>
        <v>0</v>
      </c>
      <c r="G25552" s="5">
        <f t="shared" si="1596"/>
        <v>425.6</v>
      </c>
      <c r="H25552" s="79">
        <f>'(2. 11points)'!M25548</f>
        <v>0</v>
      </c>
      <c r="I25552" s="79">
        <f>'(2. 11points)'!N25548</f>
        <v>0</v>
      </c>
      <c r="J25552" s="78">
        <f>'(2. 11points)'!O25548</f>
        <v>0</v>
      </c>
    </row>
    <row r="25553" spans="1:10" x14ac:dyDescent="0.4">
      <c r="A25553" s="5">
        <v>25537</v>
      </c>
      <c r="B25553" s="5">
        <f t="shared" si="1595"/>
        <v>425.61666666666667</v>
      </c>
      <c r="C25553" s="5">
        <f t="shared" ref="C25553:C25616" si="1597">B25553/60</f>
        <v>7.0936111111111115</v>
      </c>
      <c r="E25553" s="36">
        <v>0</v>
      </c>
      <c r="F25553" s="5">
        <f t="shared" ref="F25553:F25616" si="1598">E25553-$F$11</f>
        <v>0</v>
      </c>
      <c r="G25553" s="5">
        <f t="shared" si="1596"/>
        <v>425.61666666666667</v>
      </c>
      <c r="H25553" s="79">
        <f>'(2. 11points)'!M25549</f>
        <v>0</v>
      </c>
      <c r="I25553" s="79">
        <f>'(2. 11points)'!N25549</f>
        <v>0</v>
      </c>
      <c r="J25553" s="78">
        <f>'(2. 11points)'!O25549</f>
        <v>0</v>
      </c>
    </row>
    <row r="25554" spans="1:10" x14ac:dyDescent="0.4">
      <c r="A25554" s="5">
        <v>25538</v>
      </c>
      <c r="B25554" s="5">
        <f t="shared" ref="B25554:B25617" si="1599">A25554*$B$12/60</f>
        <v>425.63333333333333</v>
      </c>
      <c r="C25554" s="5">
        <f t="shared" si="1597"/>
        <v>7.0938888888888885</v>
      </c>
      <c r="E25554" s="36">
        <v>0</v>
      </c>
      <c r="F25554" s="5">
        <f t="shared" si="1598"/>
        <v>0</v>
      </c>
      <c r="G25554" s="5">
        <f t="shared" si="1596"/>
        <v>425.63333333333333</v>
      </c>
      <c r="H25554" s="79">
        <f>'(2. 11points)'!M25550</f>
        <v>0</v>
      </c>
      <c r="I25554" s="79">
        <f>'(2. 11points)'!N25550</f>
        <v>0</v>
      </c>
      <c r="J25554" s="78">
        <f>'(2. 11points)'!O25550</f>
        <v>0</v>
      </c>
    </row>
    <row r="25555" spans="1:10" x14ac:dyDescent="0.4">
      <c r="A25555" s="5">
        <v>25539</v>
      </c>
      <c r="B25555" s="5">
        <f t="shared" si="1599"/>
        <v>425.65</v>
      </c>
      <c r="C25555" s="5">
        <f t="shared" si="1597"/>
        <v>7.0941666666666663</v>
      </c>
      <c r="E25555" s="36">
        <v>0</v>
      </c>
      <c r="F25555" s="5">
        <f t="shared" si="1598"/>
        <v>0</v>
      </c>
      <c r="G25555" s="5">
        <f t="shared" si="1596"/>
        <v>425.65</v>
      </c>
      <c r="H25555" s="79">
        <f>'(2. 11points)'!M25551</f>
        <v>0</v>
      </c>
      <c r="I25555" s="79">
        <f>'(2. 11points)'!N25551</f>
        <v>0</v>
      </c>
      <c r="J25555" s="78">
        <f>'(2. 11points)'!O25551</f>
        <v>0</v>
      </c>
    </row>
    <row r="25556" spans="1:10" x14ac:dyDescent="0.4">
      <c r="A25556" s="5">
        <v>25540</v>
      </c>
      <c r="B25556" s="5">
        <f t="shared" si="1599"/>
        <v>425.66666666666669</v>
      </c>
      <c r="C25556" s="5">
        <f t="shared" si="1597"/>
        <v>7.094444444444445</v>
      </c>
      <c r="E25556" s="36">
        <v>0</v>
      </c>
      <c r="F25556" s="5">
        <f t="shared" si="1598"/>
        <v>0</v>
      </c>
      <c r="G25556" s="5">
        <f t="shared" si="1596"/>
        <v>425.66666666666669</v>
      </c>
      <c r="H25556" s="79">
        <f>'(2. 11points)'!M25552</f>
        <v>0</v>
      </c>
      <c r="I25556" s="79">
        <f>'(2. 11points)'!N25552</f>
        <v>0</v>
      </c>
      <c r="J25556" s="78">
        <f>'(2. 11points)'!O25552</f>
        <v>0</v>
      </c>
    </row>
    <row r="25557" spans="1:10" x14ac:dyDescent="0.4">
      <c r="A25557" s="5">
        <v>25541</v>
      </c>
      <c r="B25557" s="5">
        <f t="shared" si="1599"/>
        <v>425.68333333333334</v>
      </c>
      <c r="C25557" s="5">
        <f t="shared" si="1597"/>
        <v>7.0947222222222219</v>
      </c>
      <c r="E25557" s="36">
        <v>0</v>
      </c>
      <c r="F25557" s="5">
        <f t="shared" si="1598"/>
        <v>0</v>
      </c>
      <c r="G25557" s="5">
        <f t="shared" si="1596"/>
        <v>425.68333333333334</v>
      </c>
      <c r="H25557" s="79">
        <f>'(2. 11points)'!M25553</f>
        <v>0</v>
      </c>
      <c r="I25557" s="79">
        <f>'(2. 11points)'!N25553</f>
        <v>0</v>
      </c>
      <c r="J25557" s="78">
        <f>'(2. 11points)'!O25553</f>
        <v>0</v>
      </c>
    </row>
    <row r="25558" spans="1:10" x14ac:dyDescent="0.4">
      <c r="A25558" s="5">
        <v>25542</v>
      </c>
      <c r="B25558" s="5">
        <f t="shared" si="1599"/>
        <v>425.7</v>
      </c>
      <c r="C25558" s="5">
        <f t="shared" si="1597"/>
        <v>7.0949999999999998</v>
      </c>
      <c r="E25558" s="36">
        <v>0</v>
      </c>
      <c r="F25558" s="5">
        <f t="shared" si="1598"/>
        <v>0</v>
      </c>
      <c r="G25558" s="5">
        <f t="shared" ref="G25558:G25621" si="1600">B25558</f>
        <v>425.7</v>
      </c>
      <c r="H25558" s="79">
        <f>'(2. 11points)'!M25554</f>
        <v>0</v>
      </c>
      <c r="I25558" s="79">
        <f>'(2. 11points)'!N25554</f>
        <v>0</v>
      </c>
      <c r="J25558" s="78">
        <f>'(2. 11points)'!O25554</f>
        <v>0</v>
      </c>
    </row>
    <row r="25559" spans="1:10" x14ac:dyDescent="0.4">
      <c r="A25559" s="5">
        <v>25543</v>
      </c>
      <c r="B25559" s="5">
        <f t="shared" si="1599"/>
        <v>425.71666666666664</v>
      </c>
      <c r="C25559" s="5">
        <f t="shared" si="1597"/>
        <v>7.0952777777777776</v>
      </c>
      <c r="E25559" s="36">
        <v>0</v>
      </c>
      <c r="F25559" s="5">
        <f t="shared" si="1598"/>
        <v>0</v>
      </c>
      <c r="G25559" s="5">
        <f t="shared" si="1600"/>
        <v>425.71666666666664</v>
      </c>
      <c r="H25559" s="79">
        <f>'(2. 11points)'!M25555</f>
        <v>0</v>
      </c>
      <c r="I25559" s="79">
        <f>'(2. 11points)'!N25555</f>
        <v>0</v>
      </c>
      <c r="J25559" s="78">
        <f>'(2. 11points)'!O25555</f>
        <v>0</v>
      </c>
    </row>
    <row r="25560" spans="1:10" x14ac:dyDescent="0.4">
      <c r="A25560" s="5">
        <v>25544</v>
      </c>
      <c r="B25560" s="5">
        <f t="shared" si="1599"/>
        <v>425.73333333333335</v>
      </c>
      <c r="C25560" s="5">
        <f t="shared" si="1597"/>
        <v>7.0955555555555554</v>
      </c>
      <c r="E25560" s="36">
        <v>0</v>
      </c>
      <c r="F25560" s="5">
        <f t="shared" si="1598"/>
        <v>0</v>
      </c>
      <c r="G25560" s="5">
        <f t="shared" si="1600"/>
        <v>425.73333333333335</v>
      </c>
      <c r="H25560" s="79">
        <f>'(2. 11points)'!M25556</f>
        <v>0</v>
      </c>
      <c r="I25560" s="79">
        <f>'(2. 11points)'!N25556</f>
        <v>0</v>
      </c>
      <c r="J25560" s="78">
        <f>'(2. 11points)'!O25556</f>
        <v>0</v>
      </c>
    </row>
    <row r="25561" spans="1:10" x14ac:dyDescent="0.4">
      <c r="A25561" s="5">
        <v>25545</v>
      </c>
      <c r="B25561" s="5">
        <f t="shared" si="1599"/>
        <v>425.75</v>
      </c>
      <c r="C25561" s="5">
        <f t="shared" si="1597"/>
        <v>7.0958333333333332</v>
      </c>
      <c r="E25561" s="36">
        <v>0</v>
      </c>
      <c r="F25561" s="5">
        <f t="shared" si="1598"/>
        <v>0</v>
      </c>
      <c r="G25561" s="5">
        <f t="shared" si="1600"/>
        <v>425.75</v>
      </c>
      <c r="H25561" s="79">
        <f>'(2. 11points)'!M25557</f>
        <v>0</v>
      </c>
      <c r="I25561" s="79">
        <f>'(2. 11points)'!N25557</f>
        <v>0</v>
      </c>
      <c r="J25561" s="78">
        <f>'(2. 11points)'!O25557</f>
        <v>0</v>
      </c>
    </row>
    <row r="25562" spans="1:10" x14ac:dyDescent="0.4">
      <c r="A25562" s="5">
        <v>25546</v>
      </c>
      <c r="B25562" s="5">
        <f t="shared" si="1599"/>
        <v>425.76666666666665</v>
      </c>
      <c r="C25562" s="5">
        <f t="shared" si="1597"/>
        <v>7.096111111111111</v>
      </c>
      <c r="E25562" s="36">
        <v>0</v>
      </c>
      <c r="F25562" s="5">
        <f t="shared" si="1598"/>
        <v>0</v>
      </c>
      <c r="G25562" s="5">
        <f t="shared" si="1600"/>
        <v>425.76666666666665</v>
      </c>
      <c r="H25562" s="79">
        <f>'(2. 11points)'!M25558</f>
        <v>0</v>
      </c>
      <c r="I25562" s="79">
        <f>'(2. 11points)'!N25558</f>
        <v>0</v>
      </c>
      <c r="J25562" s="78">
        <f>'(2. 11points)'!O25558</f>
        <v>0</v>
      </c>
    </row>
    <row r="25563" spans="1:10" x14ac:dyDescent="0.4">
      <c r="A25563" s="5">
        <v>25547</v>
      </c>
      <c r="B25563" s="5">
        <f t="shared" si="1599"/>
        <v>425.78333333333336</v>
      </c>
      <c r="C25563" s="5">
        <f t="shared" si="1597"/>
        <v>7.0963888888888897</v>
      </c>
      <c r="E25563" s="36">
        <v>0</v>
      </c>
      <c r="F25563" s="5">
        <f t="shared" si="1598"/>
        <v>0</v>
      </c>
      <c r="G25563" s="5">
        <f t="shared" si="1600"/>
        <v>425.78333333333336</v>
      </c>
      <c r="H25563" s="79">
        <f>'(2. 11points)'!M25559</f>
        <v>0</v>
      </c>
      <c r="I25563" s="79">
        <f>'(2. 11points)'!N25559</f>
        <v>0</v>
      </c>
      <c r="J25563" s="78">
        <f>'(2. 11points)'!O25559</f>
        <v>0</v>
      </c>
    </row>
    <row r="25564" spans="1:10" x14ac:dyDescent="0.4">
      <c r="A25564" s="5">
        <v>25548</v>
      </c>
      <c r="B25564" s="5">
        <f t="shared" si="1599"/>
        <v>425.8</v>
      </c>
      <c r="C25564" s="5">
        <f t="shared" si="1597"/>
        <v>7.0966666666666667</v>
      </c>
      <c r="E25564" s="36">
        <v>0</v>
      </c>
      <c r="F25564" s="5">
        <f t="shared" si="1598"/>
        <v>0</v>
      </c>
      <c r="G25564" s="5">
        <f t="shared" si="1600"/>
        <v>425.8</v>
      </c>
      <c r="H25564" s="79">
        <f>'(2. 11points)'!M25560</f>
        <v>0</v>
      </c>
      <c r="I25564" s="79">
        <f>'(2. 11points)'!N25560</f>
        <v>0</v>
      </c>
      <c r="J25564" s="78">
        <f>'(2. 11points)'!O25560</f>
        <v>0</v>
      </c>
    </row>
    <row r="25565" spans="1:10" x14ac:dyDescent="0.4">
      <c r="A25565" s="5">
        <v>25549</v>
      </c>
      <c r="B25565" s="5">
        <f t="shared" si="1599"/>
        <v>425.81666666666666</v>
      </c>
      <c r="C25565" s="5">
        <f t="shared" si="1597"/>
        <v>7.0969444444444445</v>
      </c>
      <c r="E25565" s="36">
        <v>0</v>
      </c>
      <c r="F25565" s="5">
        <f t="shared" si="1598"/>
        <v>0</v>
      </c>
      <c r="G25565" s="5">
        <f t="shared" si="1600"/>
        <v>425.81666666666666</v>
      </c>
      <c r="H25565" s="79">
        <f>'(2. 11points)'!M25561</f>
        <v>0</v>
      </c>
      <c r="I25565" s="79">
        <f>'(2. 11points)'!N25561</f>
        <v>0</v>
      </c>
      <c r="J25565" s="78">
        <f>'(2. 11points)'!O25561</f>
        <v>0</v>
      </c>
    </row>
    <row r="25566" spans="1:10" x14ac:dyDescent="0.4">
      <c r="A25566" s="5">
        <v>25550</v>
      </c>
      <c r="B25566" s="5">
        <f t="shared" si="1599"/>
        <v>425.83333333333331</v>
      </c>
      <c r="C25566" s="5">
        <f t="shared" si="1597"/>
        <v>7.0972222222222223</v>
      </c>
      <c r="E25566" s="36">
        <v>0</v>
      </c>
      <c r="F25566" s="5">
        <f t="shared" si="1598"/>
        <v>0</v>
      </c>
      <c r="G25566" s="5">
        <f t="shared" si="1600"/>
        <v>425.83333333333331</v>
      </c>
      <c r="H25566" s="79">
        <f>'(2. 11points)'!M25562</f>
        <v>0</v>
      </c>
      <c r="I25566" s="79">
        <f>'(2. 11points)'!N25562</f>
        <v>0</v>
      </c>
      <c r="J25566" s="78">
        <f>'(2. 11points)'!O25562</f>
        <v>0</v>
      </c>
    </row>
    <row r="25567" spans="1:10" x14ac:dyDescent="0.4">
      <c r="A25567" s="5">
        <v>25551</v>
      </c>
      <c r="B25567" s="5">
        <f t="shared" si="1599"/>
        <v>425.85</v>
      </c>
      <c r="C25567" s="5">
        <f t="shared" si="1597"/>
        <v>7.0975000000000001</v>
      </c>
      <c r="E25567" s="36">
        <v>0</v>
      </c>
      <c r="F25567" s="5">
        <f t="shared" si="1598"/>
        <v>0</v>
      </c>
      <c r="G25567" s="5">
        <f t="shared" si="1600"/>
        <v>425.85</v>
      </c>
      <c r="H25567" s="79">
        <f>'(2. 11points)'!M25563</f>
        <v>0</v>
      </c>
      <c r="I25567" s="79">
        <f>'(2. 11points)'!N25563</f>
        <v>0</v>
      </c>
      <c r="J25567" s="78">
        <f>'(2. 11points)'!O25563</f>
        <v>0</v>
      </c>
    </row>
    <row r="25568" spans="1:10" x14ac:dyDescent="0.4">
      <c r="A25568" s="5">
        <v>25552</v>
      </c>
      <c r="B25568" s="5">
        <f t="shared" si="1599"/>
        <v>425.86666666666667</v>
      </c>
      <c r="C25568" s="5">
        <f t="shared" si="1597"/>
        <v>7.097777777777778</v>
      </c>
      <c r="E25568" s="36">
        <v>0</v>
      </c>
      <c r="F25568" s="5">
        <f t="shared" si="1598"/>
        <v>0</v>
      </c>
      <c r="G25568" s="5">
        <f t="shared" si="1600"/>
        <v>425.86666666666667</v>
      </c>
      <c r="H25568" s="79">
        <f>'(2. 11points)'!M25564</f>
        <v>0</v>
      </c>
      <c r="I25568" s="79">
        <f>'(2. 11points)'!N25564</f>
        <v>0</v>
      </c>
      <c r="J25568" s="78">
        <f>'(2. 11points)'!O25564</f>
        <v>0</v>
      </c>
    </row>
    <row r="25569" spans="1:10" x14ac:dyDescent="0.4">
      <c r="A25569" s="5">
        <v>25553</v>
      </c>
      <c r="B25569" s="5">
        <f t="shared" si="1599"/>
        <v>425.88333333333333</v>
      </c>
      <c r="C25569" s="5">
        <f t="shared" si="1597"/>
        <v>7.0980555555555558</v>
      </c>
      <c r="E25569" s="36">
        <v>0</v>
      </c>
      <c r="F25569" s="5">
        <f t="shared" si="1598"/>
        <v>0</v>
      </c>
      <c r="G25569" s="5">
        <f t="shared" si="1600"/>
        <v>425.88333333333333</v>
      </c>
      <c r="H25569" s="79">
        <f>'(2. 11points)'!M25565</f>
        <v>0</v>
      </c>
      <c r="I25569" s="79">
        <f>'(2. 11points)'!N25565</f>
        <v>0</v>
      </c>
      <c r="J25569" s="78">
        <f>'(2. 11points)'!O25565</f>
        <v>0</v>
      </c>
    </row>
    <row r="25570" spans="1:10" x14ac:dyDescent="0.4">
      <c r="A25570" s="5">
        <v>25554</v>
      </c>
      <c r="B25570" s="5">
        <f t="shared" si="1599"/>
        <v>425.9</v>
      </c>
      <c r="C25570" s="5">
        <f t="shared" si="1597"/>
        <v>7.0983333333333327</v>
      </c>
      <c r="E25570" s="36">
        <v>0</v>
      </c>
      <c r="F25570" s="5">
        <f t="shared" si="1598"/>
        <v>0</v>
      </c>
      <c r="G25570" s="5">
        <f t="shared" si="1600"/>
        <v>425.9</v>
      </c>
      <c r="H25570" s="79">
        <f>'(2. 11points)'!M25566</f>
        <v>0</v>
      </c>
      <c r="I25570" s="79">
        <f>'(2. 11points)'!N25566</f>
        <v>0</v>
      </c>
      <c r="J25570" s="78">
        <f>'(2. 11points)'!O25566</f>
        <v>0</v>
      </c>
    </row>
    <row r="25571" spans="1:10" x14ac:dyDescent="0.4">
      <c r="A25571" s="5">
        <v>25555</v>
      </c>
      <c r="B25571" s="5">
        <f t="shared" si="1599"/>
        <v>425.91666666666669</v>
      </c>
      <c r="C25571" s="5">
        <f t="shared" si="1597"/>
        <v>7.0986111111111114</v>
      </c>
      <c r="E25571" s="36">
        <v>0</v>
      </c>
      <c r="F25571" s="5">
        <f t="shared" si="1598"/>
        <v>0</v>
      </c>
      <c r="G25571" s="5">
        <f t="shared" si="1600"/>
        <v>425.91666666666669</v>
      </c>
      <c r="H25571" s="79">
        <f>'(2. 11points)'!M25567</f>
        <v>0</v>
      </c>
      <c r="I25571" s="79">
        <f>'(2. 11points)'!N25567</f>
        <v>0</v>
      </c>
      <c r="J25571" s="78">
        <f>'(2. 11points)'!O25567</f>
        <v>0</v>
      </c>
    </row>
    <row r="25572" spans="1:10" x14ac:dyDescent="0.4">
      <c r="A25572" s="5">
        <v>25556</v>
      </c>
      <c r="B25572" s="5">
        <f t="shared" si="1599"/>
        <v>425.93333333333334</v>
      </c>
      <c r="C25572" s="5">
        <f t="shared" si="1597"/>
        <v>7.0988888888888892</v>
      </c>
      <c r="E25572" s="36">
        <v>0</v>
      </c>
      <c r="F25572" s="5">
        <f t="shared" si="1598"/>
        <v>0</v>
      </c>
      <c r="G25572" s="5">
        <f t="shared" si="1600"/>
        <v>425.93333333333334</v>
      </c>
      <c r="H25572" s="79">
        <f>'(2. 11points)'!M25568</f>
        <v>0</v>
      </c>
      <c r="I25572" s="79">
        <f>'(2. 11points)'!N25568</f>
        <v>0</v>
      </c>
      <c r="J25572" s="78">
        <f>'(2. 11points)'!O25568</f>
        <v>0</v>
      </c>
    </row>
    <row r="25573" spans="1:10" x14ac:dyDescent="0.4">
      <c r="A25573" s="5">
        <v>25557</v>
      </c>
      <c r="B25573" s="5">
        <f t="shared" si="1599"/>
        <v>425.95</v>
      </c>
      <c r="C25573" s="5">
        <f t="shared" si="1597"/>
        <v>7.0991666666666662</v>
      </c>
      <c r="E25573" s="36">
        <v>0</v>
      </c>
      <c r="F25573" s="5">
        <f t="shared" si="1598"/>
        <v>0</v>
      </c>
      <c r="G25573" s="5">
        <f t="shared" si="1600"/>
        <v>425.95</v>
      </c>
      <c r="H25573" s="79">
        <f>'(2. 11points)'!M25569</f>
        <v>0</v>
      </c>
      <c r="I25573" s="79">
        <f>'(2. 11points)'!N25569</f>
        <v>0</v>
      </c>
      <c r="J25573" s="78">
        <f>'(2. 11points)'!O25569</f>
        <v>0</v>
      </c>
    </row>
    <row r="25574" spans="1:10" x14ac:dyDescent="0.4">
      <c r="A25574" s="5">
        <v>25558</v>
      </c>
      <c r="B25574" s="5">
        <f t="shared" si="1599"/>
        <v>425.96666666666664</v>
      </c>
      <c r="C25574" s="5">
        <f t="shared" si="1597"/>
        <v>7.099444444444444</v>
      </c>
      <c r="E25574" s="36">
        <v>0</v>
      </c>
      <c r="F25574" s="5">
        <f t="shared" si="1598"/>
        <v>0</v>
      </c>
      <c r="G25574" s="5">
        <f t="shared" si="1600"/>
        <v>425.96666666666664</v>
      </c>
      <c r="H25574" s="79">
        <f>'(2. 11points)'!M25570</f>
        <v>0</v>
      </c>
      <c r="I25574" s="79">
        <f>'(2. 11points)'!N25570</f>
        <v>0</v>
      </c>
      <c r="J25574" s="78">
        <f>'(2. 11points)'!O25570</f>
        <v>0</v>
      </c>
    </row>
    <row r="25575" spans="1:10" x14ac:dyDescent="0.4">
      <c r="A25575" s="5">
        <v>25559</v>
      </c>
      <c r="B25575" s="5">
        <f t="shared" si="1599"/>
        <v>425.98333333333335</v>
      </c>
      <c r="C25575" s="5">
        <f t="shared" si="1597"/>
        <v>7.0997222222222227</v>
      </c>
      <c r="E25575" s="36">
        <v>0</v>
      </c>
      <c r="F25575" s="5">
        <f t="shared" si="1598"/>
        <v>0</v>
      </c>
      <c r="G25575" s="5">
        <f t="shared" si="1600"/>
        <v>425.98333333333335</v>
      </c>
      <c r="H25575" s="79">
        <f>'(2. 11points)'!M25571</f>
        <v>0</v>
      </c>
      <c r="I25575" s="79">
        <f>'(2. 11points)'!N25571</f>
        <v>0</v>
      </c>
      <c r="J25575" s="78">
        <f>'(2. 11points)'!O25571</f>
        <v>0</v>
      </c>
    </row>
    <row r="25576" spans="1:10" x14ac:dyDescent="0.4">
      <c r="A25576" s="5">
        <v>25560</v>
      </c>
      <c r="B25576" s="5">
        <f t="shared" si="1599"/>
        <v>426</v>
      </c>
      <c r="C25576" s="5">
        <f t="shared" si="1597"/>
        <v>7.1</v>
      </c>
      <c r="E25576" s="36">
        <v>0</v>
      </c>
      <c r="F25576" s="5">
        <f t="shared" si="1598"/>
        <v>0</v>
      </c>
      <c r="G25576" s="5">
        <f t="shared" si="1600"/>
        <v>426</v>
      </c>
      <c r="H25576" s="79">
        <f>'(2. 11points)'!M25572</f>
        <v>0</v>
      </c>
      <c r="I25576" s="79">
        <f>'(2. 11points)'!N25572</f>
        <v>0</v>
      </c>
      <c r="J25576" s="78">
        <f>'(2. 11points)'!O25572</f>
        <v>0</v>
      </c>
    </row>
    <row r="25577" spans="1:10" x14ac:dyDescent="0.4">
      <c r="A25577" s="5">
        <v>25561</v>
      </c>
      <c r="B25577" s="5">
        <f t="shared" si="1599"/>
        <v>426.01666666666665</v>
      </c>
      <c r="C25577" s="5">
        <f t="shared" si="1597"/>
        <v>7.1002777777777775</v>
      </c>
      <c r="E25577" s="36">
        <v>0</v>
      </c>
      <c r="F25577" s="5">
        <f t="shared" si="1598"/>
        <v>0</v>
      </c>
      <c r="G25577" s="5">
        <f t="shared" si="1600"/>
        <v>426.01666666666665</v>
      </c>
      <c r="H25577" s="79">
        <f>'(2. 11points)'!M25573</f>
        <v>0</v>
      </c>
      <c r="I25577" s="79">
        <f>'(2. 11points)'!N25573</f>
        <v>0</v>
      </c>
      <c r="J25577" s="78">
        <f>'(2. 11points)'!O25573</f>
        <v>0</v>
      </c>
    </row>
    <row r="25578" spans="1:10" x14ac:dyDescent="0.4">
      <c r="A25578" s="5">
        <v>25562</v>
      </c>
      <c r="B25578" s="5">
        <f t="shared" si="1599"/>
        <v>426.03333333333336</v>
      </c>
      <c r="C25578" s="5">
        <f t="shared" si="1597"/>
        <v>7.1005555555555562</v>
      </c>
      <c r="E25578" s="36">
        <v>0</v>
      </c>
      <c r="F25578" s="5">
        <f t="shared" si="1598"/>
        <v>0</v>
      </c>
      <c r="G25578" s="5">
        <f t="shared" si="1600"/>
        <v>426.03333333333336</v>
      </c>
      <c r="H25578" s="79">
        <f>'(2. 11points)'!M25574</f>
        <v>0</v>
      </c>
      <c r="I25578" s="79">
        <f>'(2. 11points)'!N25574</f>
        <v>0</v>
      </c>
      <c r="J25578" s="78">
        <f>'(2. 11points)'!O25574</f>
        <v>0</v>
      </c>
    </row>
    <row r="25579" spans="1:10" x14ac:dyDescent="0.4">
      <c r="A25579" s="5">
        <v>25563</v>
      </c>
      <c r="B25579" s="5">
        <f t="shared" si="1599"/>
        <v>426.05</v>
      </c>
      <c r="C25579" s="5">
        <f t="shared" si="1597"/>
        <v>7.1008333333333331</v>
      </c>
      <c r="E25579" s="36">
        <v>0</v>
      </c>
      <c r="F25579" s="5">
        <f t="shared" si="1598"/>
        <v>0</v>
      </c>
      <c r="G25579" s="5">
        <f t="shared" si="1600"/>
        <v>426.05</v>
      </c>
      <c r="H25579" s="79">
        <f>'(2. 11points)'!M25575</f>
        <v>0</v>
      </c>
      <c r="I25579" s="79">
        <f>'(2. 11points)'!N25575</f>
        <v>0</v>
      </c>
      <c r="J25579" s="78">
        <f>'(2. 11points)'!O25575</f>
        <v>0</v>
      </c>
    </row>
    <row r="25580" spans="1:10" x14ac:dyDescent="0.4">
      <c r="A25580" s="5">
        <v>25564</v>
      </c>
      <c r="B25580" s="5">
        <f t="shared" si="1599"/>
        <v>426.06666666666666</v>
      </c>
      <c r="C25580" s="5">
        <f t="shared" si="1597"/>
        <v>7.1011111111111109</v>
      </c>
      <c r="E25580" s="36">
        <v>0</v>
      </c>
      <c r="F25580" s="5">
        <f t="shared" si="1598"/>
        <v>0</v>
      </c>
      <c r="G25580" s="5">
        <f t="shared" si="1600"/>
        <v>426.06666666666666</v>
      </c>
      <c r="H25580" s="79">
        <f>'(2. 11points)'!M25576</f>
        <v>0</v>
      </c>
      <c r="I25580" s="79">
        <f>'(2. 11points)'!N25576</f>
        <v>0</v>
      </c>
      <c r="J25580" s="78">
        <f>'(2. 11points)'!O25576</f>
        <v>0</v>
      </c>
    </row>
    <row r="25581" spans="1:10" x14ac:dyDescent="0.4">
      <c r="A25581" s="5">
        <v>25565</v>
      </c>
      <c r="B25581" s="5">
        <f t="shared" si="1599"/>
        <v>426.08333333333331</v>
      </c>
      <c r="C25581" s="5">
        <f t="shared" si="1597"/>
        <v>7.1013888888888888</v>
      </c>
      <c r="E25581" s="36">
        <v>0</v>
      </c>
      <c r="F25581" s="5">
        <f t="shared" si="1598"/>
        <v>0</v>
      </c>
      <c r="G25581" s="5">
        <f t="shared" si="1600"/>
        <v>426.08333333333331</v>
      </c>
      <c r="H25581" s="79">
        <f>'(2. 11points)'!M25577</f>
        <v>0</v>
      </c>
      <c r="I25581" s="79">
        <f>'(2. 11points)'!N25577</f>
        <v>0</v>
      </c>
      <c r="J25581" s="78">
        <f>'(2. 11points)'!O25577</f>
        <v>0</v>
      </c>
    </row>
    <row r="25582" spans="1:10" x14ac:dyDescent="0.4">
      <c r="A25582" s="5">
        <v>25566</v>
      </c>
      <c r="B25582" s="5">
        <f t="shared" si="1599"/>
        <v>426.1</v>
      </c>
      <c r="C25582" s="5">
        <f t="shared" si="1597"/>
        <v>7.1016666666666675</v>
      </c>
      <c r="E25582" s="36">
        <v>0</v>
      </c>
      <c r="F25582" s="5">
        <f t="shared" si="1598"/>
        <v>0</v>
      </c>
      <c r="G25582" s="5">
        <f t="shared" si="1600"/>
        <v>426.1</v>
      </c>
      <c r="H25582" s="79">
        <f>'(2. 11points)'!M25578</f>
        <v>0</v>
      </c>
      <c r="I25582" s="79">
        <f>'(2. 11points)'!N25578</f>
        <v>0</v>
      </c>
      <c r="J25582" s="78">
        <f>'(2. 11points)'!O25578</f>
        <v>0</v>
      </c>
    </row>
    <row r="25583" spans="1:10" x14ac:dyDescent="0.4">
      <c r="A25583" s="5">
        <v>25567</v>
      </c>
      <c r="B25583" s="5">
        <f t="shared" si="1599"/>
        <v>426.11666666666667</v>
      </c>
      <c r="C25583" s="5">
        <f t="shared" si="1597"/>
        <v>7.1019444444444444</v>
      </c>
      <c r="E25583" s="36">
        <v>0</v>
      </c>
      <c r="F25583" s="5">
        <f t="shared" si="1598"/>
        <v>0</v>
      </c>
      <c r="G25583" s="5">
        <f t="shared" si="1600"/>
        <v>426.11666666666667</v>
      </c>
      <c r="H25583" s="79">
        <f>'(2. 11points)'!M25579</f>
        <v>0</v>
      </c>
      <c r="I25583" s="79">
        <f>'(2. 11points)'!N25579</f>
        <v>0</v>
      </c>
      <c r="J25583" s="78">
        <f>'(2. 11points)'!O25579</f>
        <v>0</v>
      </c>
    </row>
    <row r="25584" spans="1:10" x14ac:dyDescent="0.4">
      <c r="A25584" s="5">
        <v>25568</v>
      </c>
      <c r="B25584" s="5">
        <f t="shared" si="1599"/>
        <v>426.13333333333333</v>
      </c>
      <c r="C25584" s="5">
        <f t="shared" si="1597"/>
        <v>7.1022222222222222</v>
      </c>
      <c r="E25584" s="36">
        <v>0</v>
      </c>
      <c r="F25584" s="5">
        <f t="shared" si="1598"/>
        <v>0</v>
      </c>
      <c r="G25584" s="5">
        <f t="shared" si="1600"/>
        <v>426.13333333333333</v>
      </c>
      <c r="H25584" s="79">
        <f>'(2. 11points)'!M25580</f>
        <v>0</v>
      </c>
      <c r="I25584" s="79">
        <f>'(2. 11points)'!N25580</f>
        <v>0</v>
      </c>
      <c r="J25584" s="78">
        <f>'(2. 11points)'!O25580</f>
        <v>0</v>
      </c>
    </row>
    <row r="25585" spans="1:10" x14ac:dyDescent="0.4">
      <c r="A25585" s="5">
        <v>25569</v>
      </c>
      <c r="B25585" s="5">
        <f t="shared" si="1599"/>
        <v>426.15</v>
      </c>
      <c r="C25585" s="5">
        <f t="shared" si="1597"/>
        <v>7.1025</v>
      </c>
      <c r="E25585" s="36">
        <v>0</v>
      </c>
      <c r="F25585" s="5">
        <f t="shared" si="1598"/>
        <v>0</v>
      </c>
      <c r="G25585" s="5">
        <f t="shared" si="1600"/>
        <v>426.15</v>
      </c>
      <c r="H25585" s="79">
        <f>'(2. 11points)'!M25581</f>
        <v>0</v>
      </c>
      <c r="I25585" s="79">
        <f>'(2. 11points)'!N25581</f>
        <v>0</v>
      </c>
      <c r="J25585" s="78">
        <f>'(2. 11points)'!O25581</f>
        <v>0</v>
      </c>
    </row>
    <row r="25586" spans="1:10" x14ac:dyDescent="0.4">
      <c r="A25586" s="5">
        <v>25570</v>
      </c>
      <c r="B25586" s="5">
        <f t="shared" si="1599"/>
        <v>426.16666666666669</v>
      </c>
      <c r="C25586" s="5">
        <f t="shared" si="1597"/>
        <v>7.1027777777777779</v>
      </c>
      <c r="E25586" s="36">
        <v>0</v>
      </c>
      <c r="F25586" s="5">
        <f t="shared" si="1598"/>
        <v>0</v>
      </c>
      <c r="G25586" s="5">
        <f t="shared" si="1600"/>
        <v>426.16666666666669</v>
      </c>
      <c r="H25586" s="79">
        <f>'(2. 11points)'!M25582</f>
        <v>0</v>
      </c>
      <c r="I25586" s="79">
        <f>'(2. 11points)'!N25582</f>
        <v>0</v>
      </c>
      <c r="J25586" s="78">
        <f>'(2. 11points)'!O25582</f>
        <v>0</v>
      </c>
    </row>
    <row r="25587" spans="1:10" x14ac:dyDescent="0.4">
      <c r="A25587" s="5">
        <v>25571</v>
      </c>
      <c r="B25587" s="5">
        <f t="shared" si="1599"/>
        <v>426.18333333333334</v>
      </c>
      <c r="C25587" s="5">
        <f t="shared" si="1597"/>
        <v>7.1030555555555557</v>
      </c>
      <c r="E25587" s="36">
        <v>0</v>
      </c>
      <c r="F25587" s="5">
        <f t="shared" si="1598"/>
        <v>0</v>
      </c>
      <c r="G25587" s="5">
        <f t="shared" si="1600"/>
        <v>426.18333333333334</v>
      </c>
      <c r="H25587" s="79">
        <f>'(2. 11points)'!M25583</f>
        <v>0</v>
      </c>
      <c r="I25587" s="79">
        <f>'(2. 11points)'!N25583</f>
        <v>0</v>
      </c>
      <c r="J25587" s="78">
        <f>'(2. 11points)'!O25583</f>
        <v>0</v>
      </c>
    </row>
    <row r="25588" spans="1:10" x14ac:dyDescent="0.4">
      <c r="A25588" s="5">
        <v>25572</v>
      </c>
      <c r="B25588" s="5">
        <f t="shared" si="1599"/>
        <v>426.2</v>
      </c>
      <c r="C25588" s="5">
        <f t="shared" si="1597"/>
        <v>7.1033333333333335</v>
      </c>
      <c r="E25588" s="36">
        <v>0</v>
      </c>
      <c r="F25588" s="5">
        <f t="shared" si="1598"/>
        <v>0</v>
      </c>
      <c r="G25588" s="5">
        <f t="shared" si="1600"/>
        <v>426.2</v>
      </c>
      <c r="H25588" s="79">
        <f>'(2. 11points)'!M25584</f>
        <v>0</v>
      </c>
      <c r="I25588" s="79">
        <f>'(2. 11points)'!N25584</f>
        <v>0</v>
      </c>
      <c r="J25588" s="78">
        <f>'(2. 11points)'!O25584</f>
        <v>0</v>
      </c>
    </row>
    <row r="25589" spans="1:10" x14ac:dyDescent="0.4">
      <c r="A25589" s="5">
        <v>25573</v>
      </c>
      <c r="B25589" s="5">
        <f t="shared" si="1599"/>
        <v>426.21666666666664</v>
      </c>
      <c r="C25589" s="5">
        <f t="shared" si="1597"/>
        <v>7.1036111111111104</v>
      </c>
      <c r="E25589" s="36">
        <v>0</v>
      </c>
      <c r="F25589" s="5">
        <f t="shared" si="1598"/>
        <v>0</v>
      </c>
      <c r="G25589" s="5">
        <f t="shared" si="1600"/>
        <v>426.21666666666664</v>
      </c>
      <c r="H25589" s="79">
        <f>'(2. 11points)'!M25585</f>
        <v>0</v>
      </c>
      <c r="I25589" s="79">
        <f>'(2. 11points)'!N25585</f>
        <v>0</v>
      </c>
      <c r="J25589" s="78">
        <f>'(2. 11points)'!O25585</f>
        <v>0</v>
      </c>
    </row>
    <row r="25590" spans="1:10" x14ac:dyDescent="0.4">
      <c r="A25590" s="5">
        <v>25574</v>
      </c>
      <c r="B25590" s="5">
        <f t="shared" si="1599"/>
        <v>426.23333333333335</v>
      </c>
      <c r="C25590" s="5">
        <f t="shared" si="1597"/>
        <v>7.1038888888888891</v>
      </c>
      <c r="E25590" s="36">
        <v>0</v>
      </c>
      <c r="F25590" s="5">
        <f t="shared" si="1598"/>
        <v>0</v>
      </c>
      <c r="G25590" s="5">
        <f t="shared" si="1600"/>
        <v>426.23333333333335</v>
      </c>
      <c r="H25590" s="79">
        <f>'(2. 11points)'!M25586</f>
        <v>0</v>
      </c>
      <c r="I25590" s="79">
        <f>'(2. 11points)'!N25586</f>
        <v>0</v>
      </c>
      <c r="J25590" s="78">
        <f>'(2. 11points)'!O25586</f>
        <v>0</v>
      </c>
    </row>
    <row r="25591" spans="1:10" x14ac:dyDescent="0.4">
      <c r="A25591" s="5">
        <v>25575</v>
      </c>
      <c r="B25591" s="5">
        <f t="shared" si="1599"/>
        <v>426.25</v>
      </c>
      <c r="C25591" s="5">
        <f t="shared" si="1597"/>
        <v>7.104166666666667</v>
      </c>
      <c r="E25591" s="36">
        <v>0</v>
      </c>
      <c r="F25591" s="5">
        <f t="shared" si="1598"/>
        <v>0</v>
      </c>
      <c r="G25591" s="5">
        <f t="shared" si="1600"/>
        <v>426.25</v>
      </c>
      <c r="H25591" s="79">
        <f>'(2. 11points)'!M25587</f>
        <v>0</v>
      </c>
      <c r="I25591" s="79">
        <f>'(2. 11points)'!N25587</f>
        <v>0</v>
      </c>
      <c r="J25591" s="78">
        <f>'(2. 11points)'!O25587</f>
        <v>0</v>
      </c>
    </row>
    <row r="25592" spans="1:10" x14ac:dyDescent="0.4">
      <c r="A25592" s="5">
        <v>25576</v>
      </c>
      <c r="B25592" s="5">
        <f t="shared" si="1599"/>
        <v>426.26666666666665</v>
      </c>
      <c r="C25592" s="5">
        <f t="shared" si="1597"/>
        <v>7.1044444444444439</v>
      </c>
      <c r="E25592" s="36">
        <v>0</v>
      </c>
      <c r="F25592" s="5">
        <f t="shared" si="1598"/>
        <v>0</v>
      </c>
      <c r="G25592" s="5">
        <f t="shared" si="1600"/>
        <v>426.26666666666665</v>
      </c>
      <c r="H25592" s="79">
        <f>'(2. 11points)'!M25588</f>
        <v>0</v>
      </c>
      <c r="I25592" s="79">
        <f>'(2. 11points)'!N25588</f>
        <v>0</v>
      </c>
      <c r="J25592" s="78">
        <f>'(2. 11points)'!O25588</f>
        <v>0</v>
      </c>
    </row>
    <row r="25593" spans="1:10" x14ac:dyDescent="0.4">
      <c r="A25593" s="5">
        <v>25577</v>
      </c>
      <c r="B25593" s="5">
        <f t="shared" si="1599"/>
        <v>426.28333333333336</v>
      </c>
      <c r="C25593" s="5">
        <f t="shared" si="1597"/>
        <v>7.1047222222222226</v>
      </c>
      <c r="E25593" s="36">
        <v>0</v>
      </c>
      <c r="F25593" s="5">
        <f t="shared" si="1598"/>
        <v>0</v>
      </c>
      <c r="G25593" s="5">
        <f t="shared" si="1600"/>
        <v>426.28333333333336</v>
      </c>
      <c r="H25593" s="79">
        <f>'(2. 11points)'!M25589</f>
        <v>0</v>
      </c>
      <c r="I25593" s="79">
        <f>'(2. 11points)'!N25589</f>
        <v>0</v>
      </c>
      <c r="J25593" s="78">
        <f>'(2. 11points)'!O25589</f>
        <v>0</v>
      </c>
    </row>
    <row r="25594" spans="1:10" x14ac:dyDescent="0.4">
      <c r="A25594" s="5">
        <v>25578</v>
      </c>
      <c r="B25594" s="5">
        <f t="shared" si="1599"/>
        <v>426.3</v>
      </c>
      <c r="C25594" s="5">
        <f t="shared" si="1597"/>
        <v>7.1050000000000004</v>
      </c>
      <c r="E25594" s="36">
        <v>0</v>
      </c>
      <c r="F25594" s="5">
        <f t="shared" si="1598"/>
        <v>0</v>
      </c>
      <c r="G25594" s="5">
        <f t="shared" si="1600"/>
        <v>426.3</v>
      </c>
      <c r="H25594" s="79">
        <f>'(2. 11points)'!M25590</f>
        <v>0</v>
      </c>
      <c r="I25594" s="79">
        <f>'(2. 11points)'!N25590</f>
        <v>0</v>
      </c>
      <c r="J25594" s="78">
        <f>'(2. 11points)'!O25590</f>
        <v>0</v>
      </c>
    </row>
    <row r="25595" spans="1:10" x14ac:dyDescent="0.4">
      <c r="A25595" s="5">
        <v>25579</v>
      </c>
      <c r="B25595" s="5">
        <f t="shared" si="1599"/>
        <v>426.31666666666666</v>
      </c>
      <c r="C25595" s="5">
        <f t="shared" si="1597"/>
        <v>7.1052777777777774</v>
      </c>
      <c r="E25595" s="36">
        <v>0</v>
      </c>
      <c r="F25595" s="5">
        <f t="shared" si="1598"/>
        <v>0</v>
      </c>
      <c r="G25595" s="5">
        <f t="shared" si="1600"/>
        <v>426.31666666666666</v>
      </c>
      <c r="H25595" s="79">
        <f>'(2. 11points)'!M25591</f>
        <v>0</v>
      </c>
      <c r="I25595" s="79">
        <f>'(2. 11points)'!N25591</f>
        <v>0</v>
      </c>
      <c r="J25595" s="78">
        <f>'(2. 11points)'!O25591</f>
        <v>0</v>
      </c>
    </row>
    <row r="25596" spans="1:10" x14ac:dyDescent="0.4">
      <c r="A25596" s="5">
        <v>25580</v>
      </c>
      <c r="B25596" s="5">
        <f t="shared" si="1599"/>
        <v>426.33333333333331</v>
      </c>
      <c r="C25596" s="5">
        <f t="shared" si="1597"/>
        <v>7.1055555555555552</v>
      </c>
      <c r="E25596" s="36">
        <v>0</v>
      </c>
      <c r="F25596" s="5">
        <f t="shared" si="1598"/>
        <v>0</v>
      </c>
      <c r="G25596" s="5">
        <f t="shared" si="1600"/>
        <v>426.33333333333331</v>
      </c>
      <c r="H25596" s="79">
        <f>'(2. 11points)'!M25592</f>
        <v>0</v>
      </c>
      <c r="I25596" s="79">
        <f>'(2. 11points)'!N25592</f>
        <v>0</v>
      </c>
      <c r="J25596" s="78">
        <f>'(2. 11points)'!O25592</f>
        <v>0</v>
      </c>
    </row>
    <row r="25597" spans="1:10" x14ac:dyDescent="0.4">
      <c r="A25597" s="5">
        <v>25581</v>
      </c>
      <c r="B25597" s="5">
        <f t="shared" si="1599"/>
        <v>426.35</v>
      </c>
      <c r="C25597" s="5">
        <f t="shared" si="1597"/>
        <v>7.1058333333333339</v>
      </c>
      <c r="E25597" s="36">
        <v>0</v>
      </c>
      <c r="F25597" s="5">
        <f t="shared" si="1598"/>
        <v>0</v>
      </c>
      <c r="G25597" s="5">
        <f t="shared" si="1600"/>
        <v>426.35</v>
      </c>
      <c r="H25597" s="79">
        <f>'(2. 11points)'!M25593</f>
        <v>0</v>
      </c>
      <c r="I25597" s="79">
        <f>'(2. 11points)'!N25593</f>
        <v>0</v>
      </c>
      <c r="J25597" s="78">
        <f>'(2. 11points)'!O25593</f>
        <v>0</v>
      </c>
    </row>
    <row r="25598" spans="1:10" x14ac:dyDescent="0.4">
      <c r="A25598" s="5">
        <v>25582</v>
      </c>
      <c r="B25598" s="5">
        <f t="shared" si="1599"/>
        <v>426.36666666666667</v>
      </c>
      <c r="C25598" s="5">
        <f t="shared" si="1597"/>
        <v>7.1061111111111108</v>
      </c>
      <c r="E25598" s="36">
        <v>0</v>
      </c>
      <c r="F25598" s="5">
        <f t="shared" si="1598"/>
        <v>0</v>
      </c>
      <c r="G25598" s="5">
        <f t="shared" si="1600"/>
        <v>426.36666666666667</v>
      </c>
      <c r="H25598" s="79">
        <f>'(2. 11points)'!M25594</f>
        <v>0</v>
      </c>
      <c r="I25598" s="79">
        <f>'(2. 11points)'!N25594</f>
        <v>0</v>
      </c>
      <c r="J25598" s="78">
        <f>'(2. 11points)'!O25594</f>
        <v>0</v>
      </c>
    </row>
    <row r="25599" spans="1:10" x14ac:dyDescent="0.4">
      <c r="A25599" s="5">
        <v>25583</v>
      </c>
      <c r="B25599" s="5">
        <f t="shared" si="1599"/>
        <v>426.38333333333333</v>
      </c>
      <c r="C25599" s="5">
        <f t="shared" si="1597"/>
        <v>7.1063888888888886</v>
      </c>
      <c r="E25599" s="36">
        <v>0</v>
      </c>
      <c r="F25599" s="5">
        <f t="shared" si="1598"/>
        <v>0</v>
      </c>
      <c r="G25599" s="5">
        <f t="shared" si="1600"/>
        <v>426.38333333333333</v>
      </c>
      <c r="H25599" s="79">
        <f>'(2. 11points)'!M25595</f>
        <v>0</v>
      </c>
      <c r="I25599" s="79">
        <f>'(2. 11points)'!N25595</f>
        <v>0</v>
      </c>
      <c r="J25599" s="78">
        <f>'(2. 11points)'!O25595</f>
        <v>0</v>
      </c>
    </row>
    <row r="25600" spans="1:10" x14ac:dyDescent="0.4">
      <c r="A25600" s="5">
        <v>25584</v>
      </c>
      <c r="B25600" s="5">
        <f t="shared" si="1599"/>
        <v>426.4</v>
      </c>
      <c r="C25600" s="5">
        <f t="shared" si="1597"/>
        <v>7.1066666666666665</v>
      </c>
      <c r="E25600" s="36">
        <v>0</v>
      </c>
      <c r="F25600" s="5">
        <f t="shared" si="1598"/>
        <v>0</v>
      </c>
      <c r="G25600" s="5">
        <f t="shared" si="1600"/>
        <v>426.4</v>
      </c>
      <c r="H25600" s="79">
        <f>'(2. 11points)'!M25596</f>
        <v>0</v>
      </c>
      <c r="I25600" s="79">
        <f>'(2. 11points)'!N25596</f>
        <v>0</v>
      </c>
      <c r="J25600" s="78">
        <f>'(2. 11points)'!O25596</f>
        <v>0</v>
      </c>
    </row>
    <row r="25601" spans="1:10" x14ac:dyDescent="0.4">
      <c r="A25601" s="5">
        <v>25585</v>
      </c>
      <c r="B25601" s="5">
        <f t="shared" si="1599"/>
        <v>426.41666666666669</v>
      </c>
      <c r="C25601" s="5">
        <f t="shared" si="1597"/>
        <v>7.1069444444444452</v>
      </c>
      <c r="E25601" s="36">
        <v>0</v>
      </c>
      <c r="F25601" s="5">
        <f t="shared" si="1598"/>
        <v>0</v>
      </c>
      <c r="G25601" s="5">
        <f t="shared" si="1600"/>
        <v>426.41666666666669</v>
      </c>
      <c r="H25601" s="79">
        <f>'(2. 11points)'!M25597</f>
        <v>0</v>
      </c>
      <c r="I25601" s="79">
        <f>'(2. 11points)'!N25597</f>
        <v>0</v>
      </c>
      <c r="J25601" s="78">
        <f>'(2. 11points)'!O25597</f>
        <v>0</v>
      </c>
    </row>
    <row r="25602" spans="1:10" x14ac:dyDescent="0.4">
      <c r="A25602" s="5">
        <v>25586</v>
      </c>
      <c r="B25602" s="5">
        <f t="shared" si="1599"/>
        <v>426.43333333333334</v>
      </c>
      <c r="C25602" s="5">
        <f t="shared" si="1597"/>
        <v>7.1072222222222221</v>
      </c>
      <c r="E25602" s="36">
        <v>0</v>
      </c>
      <c r="F25602" s="5">
        <f t="shared" si="1598"/>
        <v>0</v>
      </c>
      <c r="G25602" s="5">
        <f t="shared" si="1600"/>
        <v>426.43333333333334</v>
      </c>
      <c r="H25602" s="79">
        <f>'(2. 11points)'!M25598</f>
        <v>0</v>
      </c>
      <c r="I25602" s="79">
        <f>'(2. 11points)'!N25598</f>
        <v>0</v>
      </c>
      <c r="J25602" s="78">
        <f>'(2. 11points)'!O25598</f>
        <v>0</v>
      </c>
    </row>
    <row r="25603" spans="1:10" x14ac:dyDescent="0.4">
      <c r="A25603" s="5">
        <v>25587</v>
      </c>
      <c r="B25603" s="5">
        <f t="shared" si="1599"/>
        <v>426.45</v>
      </c>
      <c r="C25603" s="5">
        <f t="shared" si="1597"/>
        <v>7.1074999999999999</v>
      </c>
      <c r="E25603" s="36">
        <v>0</v>
      </c>
      <c r="F25603" s="5">
        <f t="shared" si="1598"/>
        <v>0</v>
      </c>
      <c r="G25603" s="5">
        <f t="shared" si="1600"/>
        <v>426.45</v>
      </c>
      <c r="H25603" s="79">
        <f>'(2. 11points)'!M25599</f>
        <v>0</v>
      </c>
      <c r="I25603" s="79">
        <f>'(2. 11points)'!N25599</f>
        <v>0</v>
      </c>
      <c r="J25603" s="78">
        <f>'(2. 11points)'!O25599</f>
        <v>0</v>
      </c>
    </row>
    <row r="25604" spans="1:10" x14ac:dyDescent="0.4">
      <c r="A25604" s="5">
        <v>25588</v>
      </c>
      <c r="B25604" s="5">
        <f t="shared" si="1599"/>
        <v>426.46666666666664</v>
      </c>
      <c r="C25604" s="5">
        <f t="shared" si="1597"/>
        <v>7.1077777777777778</v>
      </c>
      <c r="E25604" s="36">
        <v>0</v>
      </c>
      <c r="F25604" s="5">
        <f t="shared" si="1598"/>
        <v>0</v>
      </c>
      <c r="G25604" s="5">
        <f t="shared" si="1600"/>
        <v>426.46666666666664</v>
      </c>
      <c r="H25604" s="79">
        <f>'(2. 11points)'!M25600</f>
        <v>0</v>
      </c>
      <c r="I25604" s="79">
        <f>'(2. 11points)'!N25600</f>
        <v>0</v>
      </c>
      <c r="J25604" s="78">
        <f>'(2. 11points)'!O25600</f>
        <v>0</v>
      </c>
    </row>
    <row r="25605" spans="1:10" x14ac:dyDescent="0.4">
      <c r="A25605" s="5">
        <v>25589</v>
      </c>
      <c r="B25605" s="5">
        <f t="shared" si="1599"/>
        <v>426.48333333333335</v>
      </c>
      <c r="C25605" s="5">
        <f t="shared" si="1597"/>
        <v>7.1080555555555556</v>
      </c>
      <c r="E25605" s="36">
        <v>0</v>
      </c>
      <c r="F25605" s="5">
        <f t="shared" si="1598"/>
        <v>0</v>
      </c>
      <c r="G25605" s="5">
        <f t="shared" si="1600"/>
        <v>426.48333333333335</v>
      </c>
      <c r="H25605" s="79">
        <f>'(2. 11points)'!M25601</f>
        <v>0</v>
      </c>
      <c r="I25605" s="79">
        <f>'(2. 11points)'!N25601</f>
        <v>0</v>
      </c>
      <c r="J25605" s="78">
        <f>'(2. 11points)'!O25601</f>
        <v>0</v>
      </c>
    </row>
    <row r="25606" spans="1:10" x14ac:dyDescent="0.4">
      <c r="A25606" s="5">
        <v>25590</v>
      </c>
      <c r="B25606" s="5">
        <f t="shared" si="1599"/>
        <v>426.5</v>
      </c>
      <c r="C25606" s="5">
        <f t="shared" si="1597"/>
        <v>7.1083333333333334</v>
      </c>
      <c r="E25606" s="36">
        <v>0</v>
      </c>
      <c r="F25606" s="5">
        <f t="shared" si="1598"/>
        <v>0</v>
      </c>
      <c r="G25606" s="5">
        <f t="shared" si="1600"/>
        <v>426.5</v>
      </c>
      <c r="H25606" s="79">
        <f>'(2. 11points)'!M25602</f>
        <v>0</v>
      </c>
      <c r="I25606" s="79">
        <f>'(2. 11points)'!N25602</f>
        <v>0</v>
      </c>
      <c r="J25606" s="78">
        <f>'(2. 11points)'!O25602</f>
        <v>0</v>
      </c>
    </row>
    <row r="25607" spans="1:10" x14ac:dyDescent="0.4">
      <c r="A25607" s="5">
        <v>25591</v>
      </c>
      <c r="B25607" s="5">
        <f t="shared" si="1599"/>
        <v>426.51666666666665</v>
      </c>
      <c r="C25607" s="5">
        <f t="shared" si="1597"/>
        <v>7.1086111111111112</v>
      </c>
      <c r="E25607" s="36">
        <v>0</v>
      </c>
      <c r="F25607" s="5">
        <f t="shared" si="1598"/>
        <v>0</v>
      </c>
      <c r="G25607" s="5">
        <f t="shared" si="1600"/>
        <v>426.51666666666665</v>
      </c>
      <c r="H25607" s="79">
        <f>'(2. 11points)'!M25603</f>
        <v>0</v>
      </c>
      <c r="I25607" s="79">
        <f>'(2. 11points)'!N25603</f>
        <v>0</v>
      </c>
      <c r="J25607" s="78">
        <f>'(2. 11points)'!O25603</f>
        <v>0</v>
      </c>
    </row>
    <row r="25608" spans="1:10" x14ac:dyDescent="0.4">
      <c r="A25608" s="5">
        <v>25592</v>
      </c>
      <c r="B25608" s="5">
        <f t="shared" si="1599"/>
        <v>426.53333333333336</v>
      </c>
      <c r="C25608" s="5">
        <f t="shared" si="1597"/>
        <v>7.108888888888889</v>
      </c>
      <c r="E25608" s="36">
        <v>0</v>
      </c>
      <c r="F25608" s="5">
        <f t="shared" si="1598"/>
        <v>0</v>
      </c>
      <c r="G25608" s="5">
        <f t="shared" si="1600"/>
        <v>426.53333333333336</v>
      </c>
      <c r="H25608" s="79">
        <f>'(2. 11points)'!M25604</f>
        <v>0</v>
      </c>
      <c r="I25608" s="79">
        <f>'(2. 11points)'!N25604</f>
        <v>0</v>
      </c>
      <c r="J25608" s="78">
        <f>'(2. 11points)'!O25604</f>
        <v>0</v>
      </c>
    </row>
    <row r="25609" spans="1:10" x14ac:dyDescent="0.4">
      <c r="A25609" s="5">
        <v>25593</v>
      </c>
      <c r="B25609" s="5">
        <f t="shared" si="1599"/>
        <v>426.55</v>
      </c>
      <c r="C25609" s="5">
        <f t="shared" si="1597"/>
        <v>7.1091666666666669</v>
      </c>
      <c r="E25609" s="36">
        <v>0</v>
      </c>
      <c r="F25609" s="5">
        <f t="shared" si="1598"/>
        <v>0</v>
      </c>
      <c r="G25609" s="5">
        <f t="shared" si="1600"/>
        <v>426.55</v>
      </c>
      <c r="H25609" s="79">
        <f>'(2. 11points)'!M25605</f>
        <v>0</v>
      </c>
      <c r="I25609" s="79">
        <f>'(2. 11points)'!N25605</f>
        <v>0</v>
      </c>
      <c r="J25609" s="78">
        <f>'(2. 11points)'!O25605</f>
        <v>0</v>
      </c>
    </row>
    <row r="25610" spans="1:10" x14ac:dyDescent="0.4">
      <c r="A25610" s="5">
        <v>25594</v>
      </c>
      <c r="B25610" s="5">
        <f t="shared" si="1599"/>
        <v>426.56666666666666</v>
      </c>
      <c r="C25610" s="5">
        <f t="shared" si="1597"/>
        <v>7.1094444444444447</v>
      </c>
      <c r="E25610" s="36">
        <v>0</v>
      </c>
      <c r="F25610" s="5">
        <f t="shared" si="1598"/>
        <v>0</v>
      </c>
      <c r="G25610" s="5">
        <f t="shared" si="1600"/>
        <v>426.56666666666666</v>
      </c>
      <c r="H25610" s="79">
        <f>'(2. 11points)'!M25606</f>
        <v>0</v>
      </c>
      <c r="I25610" s="79">
        <f>'(2. 11points)'!N25606</f>
        <v>0</v>
      </c>
      <c r="J25610" s="78">
        <f>'(2. 11points)'!O25606</f>
        <v>0</v>
      </c>
    </row>
    <row r="25611" spans="1:10" x14ac:dyDescent="0.4">
      <c r="A25611" s="5">
        <v>25595</v>
      </c>
      <c r="B25611" s="5">
        <f t="shared" si="1599"/>
        <v>426.58333333333331</v>
      </c>
      <c r="C25611" s="5">
        <f t="shared" si="1597"/>
        <v>7.1097222222222216</v>
      </c>
      <c r="E25611" s="36">
        <v>0</v>
      </c>
      <c r="F25611" s="5">
        <f t="shared" si="1598"/>
        <v>0</v>
      </c>
      <c r="G25611" s="5">
        <f t="shared" si="1600"/>
        <v>426.58333333333331</v>
      </c>
      <c r="H25611" s="79">
        <f>'(2. 11points)'!M25607</f>
        <v>0</v>
      </c>
      <c r="I25611" s="79">
        <f>'(2. 11points)'!N25607</f>
        <v>0</v>
      </c>
      <c r="J25611" s="78">
        <f>'(2. 11points)'!O25607</f>
        <v>0</v>
      </c>
    </row>
    <row r="25612" spans="1:10" x14ac:dyDescent="0.4">
      <c r="A25612" s="5">
        <v>25596</v>
      </c>
      <c r="B25612" s="5">
        <f t="shared" si="1599"/>
        <v>426.6</v>
      </c>
      <c r="C25612" s="5">
        <f t="shared" si="1597"/>
        <v>7.11</v>
      </c>
      <c r="E25612" s="36">
        <v>0</v>
      </c>
      <c r="F25612" s="5">
        <f t="shared" si="1598"/>
        <v>0</v>
      </c>
      <c r="G25612" s="5">
        <f t="shared" si="1600"/>
        <v>426.6</v>
      </c>
      <c r="H25612" s="79">
        <f>'(2. 11points)'!M25608</f>
        <v>0</v>
      </c>
      <c r="I25612" s="79">
        <f>'(2. 11points)'!N25608</f>
        <v>0</v>
      </c>
      <c r="J25612" s="78">
        <f>'(2. 11points)'!O25608</f>
        <v>0</v>
      </c>
    </row>
    <row r="25613" spans="1:10" x14ac:dyDescent="0.4">
      <c r="A25613" s="5">
        <v>25597</v>
      </c>
      <c r="B25613" s="5">
        <f t="shared" si="1599"/>
        <v>426.61666666666667</v>
      </c>
      <c r="C25613" s="5">
        <f t="shared" si="1597"/>
        <v>7.1102777777777781</v>
      </c>
      <c r="E25613" s="36">
        <v>0</v>
      </c>
      <c r="F25613" s="5">
        <f t="shared" si="1598"/>
        <v>0</v>
      </c>
      <c r="G25613" s="5">
        <f t="shared" si="1600"/>
        <v>426.61666666666667</v>
      </c>
      <c r="H25613" s="79">
        <f>'(2. 11points)'!M25609</f>
        <v>0</v>
      </c>
      <c r="I25613" s="79">
        <f>'(2. 11points)'!N25609</f>
        <v>0</v>
      </c>
      <c r="J25613" s="78">
        <f>'(2. 11points)'!O25609</f>
        <v>0</v>
      </c>
    </row>
    <row r="25614" spans="1:10" x14ac:dyDescent="0.4">
      <c r="A25614" s="5">
        <v>25598</v>
      </c>
      <c r="B25614" s="5">
        <f t="shared" si="1599"/>
        <v>426.63333333333333</v>
      </c>
      <c r="C25614" s="5">
        <f t="shared" si="1597"/>
        <v>7.1105555555555551</v>
      </c>
      <c r="E25614" s="36">
        <v>0</v>
      </c>
      <c r="F25614" s="5">
        <f t="shared" si="1598"/>
        <v>0</v>
      </c>
      <c r="G25614" s="5">
        <f t="shared" si="1600"/>
        <v>426.63333333333333</v>
      </c>
      <c r="H25614" s="79">
        <f>'(2. 11points)'!M25610</f>
        <v>0</v>
      </c>
      <c r="I25614" s="79">
        <f>'(2. 11points)'!N25610</f>
        <v>0</v>
      </c>
      <c r="J25614" s="78">
        <f>'(2. 11points)'!O25610</f>
        <v>0</v>
      </c>
    </row>
    <row r="25615" spans="1:10" x14ac:dyDescent="0.4">
      <c r="A25615" s="5">
        <v>25599</v>
      </c>
      <c r="B25615" s="5">
        <f t="shared" si="1599"/>
        <v>426.65</v>
      </c>
      <c r="C25615" s="5">
        <f t="shared" si="1597"/>
        <v>7.1108333333333329</v>
      </c>
      <c r="E25615" s="36">
        <v>0</v>
      </c>
      <c r="F25615" s="5">
        <f t="shared" si="1598"/>
        <v>0</v>
      </c>
      <c r="G25615" s="5">
        <f t="shared" si="1600"/>
        <v>426.65</v>
      </c>
      <c r="H25615" s="79">
        <f>'(2. 11points)'!M25611</f>
        <v>0</v>
      </c>
      <c r="I25615" s="79">
        <f>'(2. 11points)'!N25611</f>
        <v>0</v>
      </c>
      <c r="J25615" s="78">
        <f>'(2. 11points)'!O25611</f>
        <v>0</v>
      </c>
    </row>
    <row r="25616" spans="1:10" x14ac:dyDescent="0.4">
      <c r="A25616" s="5">
        <v>25600</v>
      </c>
      <c r="B25616" s="5">
        <f t="shared" si="1599"/>
        <v>426.66666666666669</v>
      </c>
      <c r="C25616" s="5">
        <f t="shared" si="1597"/>
        <v>7.1111111111111116</v>
      </c>
      <c r="E25616" s="36">
        <v>0</v>
      </c>
      <c r="F25616" s="5">
        <f t="shared" si="1598"/>
        <v>0</v>
      </c>
      <c r="G25616" s="5">
        <f t="shared" si="1600"/>
        <v>426.66666666666669</v>
      </c>
      <c r="H25616" s="79">
        <f>'(2. 11points)'!M25612</f>
        <v>0</v>
      </c>
      <c r="I25616" s="79">
        <f>'(2. 11points)'!N25612</f>
        <v>0</v>
      </c>
      <c r="J25616" s="78">
        <f>'(2. 11points)'!O25612</f>
        <v>0</v>
      </c>
    </row>
    <row r="25617" spans="1:10" x14ac:dyDescent="0.4">
      <c r="A25617" s="5">
        <v>25601</v>
      </c>
      <c r="B25617" s="5">
        <f t="shared" si="1599"/>
        <v>426.68333333333334</v>
      </c>
      <c r="C25617" s="5">
        <f t="shared" ref="C25617:C25680" si="1601">B25617/60</f>
        <v>7.1113888888888885</v>
      </c>
      <c r="E25617" s="36">
        <v>0</v>
      </c>
      <c r="F25617" s="5">
        <f t="shared" ref="F25617:F25680" si="1602">E25617-$F$11</f>
        <v>0</v>
      </c>
      <c r="G25617" s="5">
        <f t="shared" si="1600"/>
        <v>426.68333333333334</v>
      </c>
      <c r="H25617" s="79">
        <f>'(2. 11points)'!M25613</f>
        <v>0</v>
      </c>
      <c r="I25617" s="79">
        <f>'(2. 11points)'!N25613</f>
        <v>0</v>
      </c>
      <c r="J25617" s="78">
        <f>'(2. 11points)'!O25613</f>
        <v>0</v>
      </c>
    </row>
    <row r="25618" spans="1:10" x14ac:dyDescent="0.4">
      <c r="A25618" s="5">
        <v>25602</v>
      </c>
      <c r="B25618" s="5">
        <f t="shared" ref="B25618:B25681" si="1603">A25618*$B$12/60</f>
        <v>426.7</v>
      </c>
      <c r="C25618" s="5">
        <f t="shared" si="1601"/>
        <v>7.1116666666666664</v>
      </c>
      <c r="E25618" s="36">
        <v>0</v>
      </c>
      <c r="F25618" s="5">
        <f t="shared" si="1602"/>
        <v>0</v>
      </c>
      <c r="G25618" s="5">
        <f t="shared" si="1600"/>
        <v>426.7</v>
      </c>
      <c r="H25618" s="79">
        <f>'(2. 11points)'!M25614</f>
        <v>0</v>
      </c>
      <c r="I25618" s="79">
        <f>'(2. 11points)'!N25614</f>
        <v>0</v>
      </c>
      <c r="J25618" s="78">
        <f>'(2. 11points)'!O25614</f>
        <v>0</v>
      </c>
    </row>
    <row r="25619" spans="1:10" x14ac:dyDescent="0.4">
      <c r="A25619" s="5">
        <v>25603</v>
      </c>
      <c r="B25619" s="5">
        <f t="shared" si="1603"/>
        <v>426.71666666666664</v>
      </c>
      <c r="C25619" s="5">
        <f t="shared" si="1601"/>
        <v>7.1119444444444442</v>
      </c>
      <c r="E25619" s="36">
        <v>0</v>
      </c>
      <c r="F25619" s="5">
        <f t="shared" si="1602"/>
        <v>0</v>
      </c>
      <c r="G25619" s="5">
        <f t="shared" si="1600"/>
        <v>426.71666666666664</v>
      </c>
      <c r="H25619" s="79">
        <f>'(2. 11points)'!M25615</f>
        <v>0</v>
      </c>
      <c r="I25619" s="79">
        <f>'(2. 11points)'!N25615</f>
        <v>0</v>
      </c>
      <c r="J25619" s="78">
        <f>'(2. 11points)'!O25615</f>
        <v>0</v>
      </c>
    </row>
    <row r="25620" spans="1:10" x14ac:dyDescent="0.4">
      <c r="A25620" s="5">
        <v>25604</v>
      </c>
      <c r="B25620" s="5">
        <f t="shared" si="1603"/>
        <v>426.73333333333335</v>
      </c>
      <c r="C25620" s="5">
        <f t="shared" si="1601"/>
        <v>7.1122222222222229</v>
      </c>
      <c r="E25620" s="36">
        <v>0</v>
      </c>
      <c r="F25620" s="5">
        <f t="shared" si="1602"/>
        <v>0</v>
      </c>
      <c r="G25620" s="5">
        <f t="shared" si="1600"/>
        <v>426.73333333333335</v>
      </c>
      <c r="H25620" s="79">
        <f>'(2. 11points)'!M25616</f>
        <v>0</v>
      </c>
      <c r="I25620" s="79">
        <f>'(2. 11points)'!N25616</f>
        <v>0</v>
      </c>
      <c r="J25620" s="78">
        <f>'(2. 11points)'!O25616</f>
        <v>0</v>
      </c>
    </row>
    <row r="25621" spans="1:10" x14ac:dyDescent="0.4">
      <c r="A25621" s="5">
        <v>25605</v>
      </c>
      <c r="B25621" s="5">
        <f t="shared" si="1603"/>
        <v>426.75</v>
      </c>
      <c r="C25621" s="5">
        <f t="shared" si="1601"/>
        <v>7.1124999999999998</v>
      </c>
      <c r="E25621" s="36">
        <v>0</v>
      </c>
      <c r="F25621" s="5">
        <f t="shared" si="1602"/>
        <v>0</v>
      </c>
      <c r="G25621" s="5">
        <f t="shared" si="1600"/>
        <v>426.75</v>
      </c>
      <c r="H25621" s="79">
        <f>'(2. 11points)'!M25617</f>
        <v>0</v>
      </c>
      <c r="I25621" s="79">
        <f>'(2. 11points)'!N25617</f>
        <v>0</v>
      </c>
      <c r="J25621" s="78">
        <f>'(2. 11points)'!O25617</f>
        <v>0</v>
      </c>
    </row>
    <row r="25622" spans="1:10" x14ac:dyDescent="0.4">
      <c r="A25622" s="5">
        <v>25606</v>
      </c>
      <c r="B25622" s="5">
        <f t="shared" si="1603"/>
        <v>426.76666666666665</v>
      </c>
      <c r="C25622" s="5">
        <f t="shared" si="1601"/>
        <v>7.1127777777777776</v>
      </c>
      <c r="E25622" s="36">
        <v>0</v>
      </c>
      <c r="F25622" s="5">
        <f t="shared" si="1602"/>
        <v>0</v>
      </c>
      <c r="G25622" s="5">
        <f t="shared" ref="G25622:G25685" si="1604">B25622</f>
        <v>426.76666666666665</v>
      </c>
      <c r="H25622" s="79">
        <f>'(2. 11points)'!M25618</f>
        <v>0</v>
      </c>
      <c r="I25622" s="79">
        <f>'(2. 11points)'!N25618</f>
        <v>0</v>
      </c>
      <c r="J25622" s="78">
        <f>'(2. 11points)'!O25618</f>
        <v>0</v>
      </c>
    </row>
    <row r="25623" spans="1:10" x14ac:dyDescent="0.4">
      <c r="A25623" s="5">
        <v>25607</v>
      </c>
      <c r="B25623" s="5">
        <f t="shared" si="1603"/>
        <v>426.78333333333336</v>
      </c>
      <c r="C25623" s="5">
        <f t="shared" si="1601"/>
        <v>7.1130555555555564</v>
      </c>
      <c r="E25623" s="36">
        <v>0</v>
      </c>
      <c r="F25623" s="5">
        <f t="shared" si="1602"/>
        <v>0</v>
      </c>
      <c r="G25623" s="5">
        <f t="shared" si="1604"/>
        <v>426.78333333333336</v>
      </c>
      <c r="H25623" s="79">
        <f>'(2. 11points)'!M25619</f>
        <v>0</v>
      </c>
      <c r="I25623" s="79">
        <f>'(2. 11points)'!N25619</f>
        <v>0</v>
      </c>
      <c r="J25623" s="78">
        <f>'(2. 11points)'!O25619</f>
        <v>0</v>
      </c>
    </row>
    <row r="25624" spans="1:10" x14ac:dyDescent="0.4">
      <c r="A25624" s="5">
        <v>25608</v>
      </c>
      <c r="B25624" s="5">
        <f t="shared" si="1603"/>
        <v>426.8</v>
      </c>
      <c r="C25624" s="5">
        <f t="shared" si="1601"/>
        <v>7.1133333333333333</v>
      </c>
      <c r="E25624" s="36">
        <v>0</v>
      </c>
      <c r="F25624" s="5">
        <f t="shared" si="1602"/>
        <v>0</v>
      </c>
      <c r="G25624" s="5">
        <f t="shared" si="1604"/>
        <v>426.8</v>
      </c>
      <c r="H25624" s="79">
        <f>'(2. 11points)'!M25620</f>
        <v>0</v>
      </c>
      <c r="I25624" s="79">
        <f>'(2. 11points)'!N25620</f>
        <v>0</v>
      </c>
      <c r="J25624" s="78">
        <f>'(2. 11points)'!O25620</f>
        <v>0</v>
      </c>
    </row>
    <row r="25625" spans="1:10" x14ac:dyDescent="0.4">
      <c r="A25625" s="5">
        <v>25609</v>
      </c>
      <c r="B25625" s="5">
        <f t="shared" si="1603"/>
        <v>426.81666666666666</v>
      </c>
      <c r="C25625" s="5">
        <f t="shared" si="1601"/>
        <v>7.1136111111111111</v>
      </c>
      <c r="E25625" s="36">
        <v>0</v>
      </c>
      <c r="F25625" s="5">
        <f t="shared" si="1602"/>
        <v>0</v>
      </c>
      <c r="G25625" s="5">
        <f t="shared" si="1604"/>
        <v>426.81666666666666</v>
      </c>
      <c r="H25625" s="79">
        <f>'(2. 11points)'!M25621</f>
        <v>0</v>
      </c>
      <c r="I25625" s="79">
        <f>'(2. 11points)'!N25621</f>
        <v>0</v>
      </c>
      <c r="J25625" s="78">
        <f>'(2. 11points)'!O25621</f>
        <v>0</v>
      </c>
    </row>
    <row r="25626" spans="1:10" x14ac:dyDescent="0.4">
      <c r="A25626" s="5">
        <v>25610</v>
      </c>
      <c r="B25626" s="5">
        <f t="shared" si="1603"/>
        <v>426.83333333333331</v>
      </c>
      <c r="C25626" s="5">
        <f t="shared" si="1601"/>
        <v>7.1138888888888889</v>
      </c>
      <c r="E25626" s="36">
        <v>0</v>
      </c>
      <c r="F25626" s="5">
        <f t="shared" si="1602"/>
        <v>0</v>
      </c>
      <c r="G25626" s="5">
        <f t="shared" si="1604"/>
        <v>426.83333333333331</v>
      </c>
      <c r="H25626" s="79">
        <f>'(2. 11points)'!M25622</f>
        <v>0</v>
      </c>
      <c r="I25626" s="79">
        <f>'(2. 11points)'!N25622</f>
        <v>0</v>
      </c>
      <c r="J25626" s="78">
        <f>'(2. 11points)'!O25622</f>
        <v>0</v>
      </c>
    </row>
    <row r="25627" spans="1:10" x14ac:dyDescent="0.4">
      <c r="A25627" s="5">
        <v>25611</v>
      </c>
      <c r="B25627" s="5">
        <f t="shared" si="1603"/>
        <v>426.85</v>
      </c>
      <c r="C25627" s="5">
        <f t="shared" si="1601"/>
        <v>7.1141666666666667</v>
      </c>
      <c r="E25627" s="36">
        <v>0</v>
      </c>
      <c r="F25627" s="5">
        <f t="shared" si="1602"/>
        <v>0</v>
      </c>
      <c r="G25627" s="5">
        <f t="shared" si="1604"/>
        <v>426.85</v>
      </c>
      <c r="H25627" s="79">
        <f>'(2. 11points)'!M25623</f>
        <v>0</v>
      </c>
      <c r="I25627" s="79">
        <f>'(2. 11points)'!N25623</f>
        <v>0</v>
      </c>
      <c r="J25627" s="78">
        <f>'(2. 11points)'!O25623</f>
        <v>0</v>
      </c>
    </row>
    <row r="25628" spans="1:10" x14ac:dyDescent="0.4">
      <c r="A25628" s="5">
        <v>25612</v>
      </c>
      <c r="B25628" s="5">
        <f t="shared" si="1603"/>
        <v>426.86666666666667</v>
      </c>
      <c r="C25628" s="5">
        <f t="shared" si="1601"/>
        <v>7.1144444444444446</v>
      </c>
      <c r="E25628" s="36">
        <v>0</v>
      </c>
      <c r="F25628" s="5">
        <f t="shared" si="1602"/>
        <v>0</v>
      </c>
      <c r="G25628" s="5">
        <f t="shared" si="1604"/>
        <v>426.86666666666667</v>
      </c>
      <c r="H25628" s="79">
        <f>'(2. 11points)'!M25624</f>
        <v>0</v>
      </c>
      <c r="I25628" s="79">
        <f>'(2. 11points)'!N25624</f>
        <v>0</v>
      </c>
      <c r="J25628" s="78">
        <f>'(2. 11points)'!O25624</f>
        <v>0</v>
      </c>
    </row>
    <row r="25629" spans="1:10" x14ac:dyDescent="0.4">
      <c r="A25629" s="5">
        <v>25613</v>
      </c>
      <c r="B25629" s="5">
        <f t="shared" si="1603"/>
        <v>426.88333333333333</v>
      </c>
      <c r="C25629" s="5">
        <f t="shared" si="1601"/>
        <v>7.1147222222222224</v>
      </c>
      <c r="E25629" s="36">
        <v>0</v>
      </c>
      <c r="F25629" s="5">
        <f t="shared" si="1602"/>
        <v>0</v>
      </c>
      <c r="G25629" s="5">
        <f t="shared" si="1604"/>
        <v>426.88333333333333</v>
      </c>
      <c r="H25629" s="79">
        <f>'(2. 11points)'!M25625</f>
        <v>0</v>
      </c>
      <c r="I25629" s="79">
        <f>'(2. 11points)'!N25625</f>
        <v>0</v>
      </c>
      <c r="J25629" s="78">
        <f>'(2. 11points)'!O25625</f>
        <v>0</v>
      </c>
    </row>
    <row r="25630" spans="1:10" x14ac:dyDescent="0.4">
      <c r="A25630" s="5">
        <v>25614</v>
      </c>
      <c r="B25630" s="5">
        <f t="shared" si="1603"/>
        <v>426.9</v>
      </c>
      <c r="C25630" s="5">
        <f t="shared" si="1601"/>
        <v>7.1149999999999993</v>
      </c>
      <c r="E25630" s="36">
        <v>0</v>
      </c>
      <c r="F25630" s="5">
        <f t="shared" si="1602"/>
        <v>0</v>
      </c>
      <c r="G25630" s="5">
        <f t="shared" si="1604"/>
        <v>426.9</v>
      </c>
      <c r="H25630" s="79">
        <f>'(2. 11points)'!M25626</f>
        <v>0</v>
      </c>
      <c r="I25630" s="79">
        <f>'(2. 11points)'!N25626</f>
        <v>0</v>
      </c>
      <c r="J25630" s="78">
        <f>'(2. 11points)'!O25626</f>
        <v>0</v>
      </c>
    </row>
    <row r="25631" spans="1:10" x14ac:dyDescent="0.4">
      <c r="A25631" s="5">
        <v>25615</v>
      </c>
      <c r="B25631" s="5">
        <f t="shared" si="1603"/>
        <v>426.91666666666669</v>
      </c>
      <c r="C25631" s="5">
        <f t="shared" si="1601"/>
        <v>7.115277777777778</v>
      </c>
      <c r="E25631" s="36">
        <v>0</v>
      </c>
      <c r="F25631" s="5">
        <f t="shared" si="1602"/>
        <v>0</v>
      </c>
      <c r="G25631" s="5">
        <f t="shared" si="1604"/>
        <v>426.91666666666669</v>
      </c>
      <c r="H25631" s="79">
        <f>'(2. 11points)'!M25627</f>
        <v>0</v>
      </c>
      <c r="I25631" s="79">
        <f>'(2. 11points)'!N25627</f>
        <v>0</v>
      </c>
      <c r="J25631" s="78">
        <f>'(2. 11points)'!O25627</f>
        <v>0</v>
      </c>
    </row>
    <row r="25632" spans="1:10" x14ac:dyDescent="0.4">
      <c r="A25632" s="5">
        <v>25616</v>
      </c>
      <c r="B25632" s="5">
        <f t="shared" si="1603"/>
        <v>426.93333333333334</v>
      </c>
      <c r="C25632" s="5">
        <f t="shared" si="1601"/>
        <v>7.1155555555555559</v>
      </c>
      <c r="E25632" s="36">
        <v>0</v>
      </c>
      <c r="F25632" s="5">
        <f t="shared" si="1602"/>
        <v>0</v>
      </c>
      <c r="G25632" s="5">
        <f t="shared" si="1604"/>
        <v>426.93333333333334</v>
      </c>
      <c r="H25632" s="79">
        <f>'(2. 11points)'!M25628</f>
        <v>0</v>
      </c>
      <c r="I25632" s="79">
        <f>'(2. 11points)'!N25628</f>
        <v>0</v>
      </c>
      <c r="J25632" s="78">
        <f>'(2. 11points)'!O25628</f>
        <v>0</v>
      </c>
    </row>
    <row r="25633" spans="1:10" x14ac:dyDescent="0.4">
      <c r="A25633" s="5">
        <v>25617</v>
      </c>
      <c r="B25633" s="5">
        <f t="shared" si="1603"/>
        <v>426.95</v>
      </c>
      <c r="C25633" s="5">
        <f t="shared" si="1601"/>
        <v>7.1158333333333328</v>
      </c>
      <c r="E25633" s="36">
        <v>0</v>
      </c>
      <c r="F25633" s="5">
        <f t="shared" si="1602"/>
        <v>0</v>
      </c>
      <c r="G25633" s="5">
        <f t="shared" si="1604"/>
        <v>426.95</v>
      </c>
      <c r="H25633" s="79">
        <f>'(2. 11points)'!M25629</f>
        <v>0</v>
      </c>
      <c r="I25633" s="79">
        <f>'(2. 11points)'!N25629</f>
        <v>0</v>
      </c>
      <c r="J25633" s="78">
        <f>'(2. 11points)'!O25629</f>
        <v>0</v>
      </c>
    </row>
    <row r="25634" spans="1:10" x14ac:dyDescent="0.4">
      <c r="A25634" s="5">
        <v>25618</v>
      </c>
      <c r="B25634" s="5">
        <f t="shared" si="1603"/>
        <v>426.96666666666664</v>
      </c>
      <c r="C25634" s="5">
        <f t="shared" si="1601"/>
        <v>7.1161111111111106</v>
      </c>
      <c r="E25634" s="36">
        <v>0</v>
      </c>
      <c r="F25634" s="5">
        <f t="shared" si="1602"/>
        <v>0</v>
      </c>
      <c r="G25634" s="5">
        <f t="shared" si="1604"/>
        <v>426.96666666666664</v>
      </c>
      <c r="H25634" s="79">
        <f>'(2. 11points)'!M25630</f>
        <v>0</v>
      </c>
      <c r="I25634" s="79">
        <f>'(2. 11points)'!N25630</f>
        <v>0</v>
      </c>
      <c r="J25634" s="78">
        <f>'(2. 11points)'!O25630</f>
        <v>0</v>
      </c>
    </row>
    <row r="25635" spans="1:10" x14ac:dyDescent="0.4">
      <c r="A25635" s="5">
        <v>25619</v>
      </c>
      <c r="B25635" s="5">
        <f t="shared" si="1603"/>
        <v>426.98333333333335</v>
      </c>
      <c r="C25635" s="5">
        <f t="shared" si="1601"/>
        <v>7.1163888888888893</v>
      </c>
      <c r="E25635" s="36">
        <v>0</v>
      </c>
      <c r="F25635" s="5">
        <f t="shared" si="1602"/>
        <v>0</v>
      </c>
      <c r="G25635" s="5">
        <f t="shared" si="1604"/>
        <v>426.98333333333335</v>
      </c>
      <c r="H25635" s="79">
        <f>'(2. 11points)'!M25631</f>
        <v>0</v>
      </c>
      <c r="I25635" s="79">
        <f>'(2. 11points)'!N25631</f>
        <v>0</v>
      </c>
      <c r="J25635" s="78">
        <f>'(2. 11points)'!O25631</f>
        <v>0</v>
      </c>
    </row>
    <row r="25636" spans="1:10" x14ac:dyDescent="0.4">
      <c r="A25636" s="5">
        <v>25620</v>
      </c>
      <c r="B25636" s="5">
        <f t="shared" si="1603"/>
        <v>427</v>
      </c>
      <c r="C25636" s="5">
        <f t="shared" si="1601"/>
        <v>7.1166666666666663</v>
      </c>
      <c r="E25636" s="36">
        <v>0</v>
      </c>
      <c r="F25636" s="5">
        <f t="shared" si="1602"/>
        <v>0</v>
      </c>
      <c r="G25636" s="5">
        <f t="shared" si="1604"/>
        <v>427</v>
      </c>
      <c r="H25636" s="79">
        <f>'(2. 11points)'!M25632</f>
        <v>0</v>
      </c>
      <c r="I25636" s="79">
        <f>'(2. 11points)'!N25632</f>
        <v>0</v>
      </c>
      <c r="J25636" s="78">
        <f>'(2. 11points)'!O25632</f>
        <v>0</v>
      </c>
    </row>
    <row r="25637" spans="1:10" x14ac:dyDescent="0.4">
      <c r="A25637" s="5">
        <v>25621</v>
      </c>
      <c r="B25637" s="5">
        <f t="shared" si="1603"/>
        <v>427.01666666666665</v>
      </c>
      <c r="C25637" s="5">
        <f t="shared" si="1601"/>
        <v>7.1169444444444441</v>
      </c>
      <c r="E25637" s="36">
        <v>0</v>
      </c>
      <c r="F25637" s="5">
        <f t="shared" si="1602"/>
        <v>0</v>
      </c>
      <c r="G25637" s="5">
        <f t="shared" si="1604"/>
        <v>427.01666666666665</v>
      </c>
      <c r="H25637" s="79">
        <f>'(2. 11points)'!M25633</f>
        <v>0</v>
      </c>
      <c r="I25637" s="79">
        <f>'(2. 11points)'!N25633</f>
        <v>0</v>
      </c>
      <c r="J25637" s="78">
        <f>'(2. 11points)'!O25633</f>
        <v>0</v>
      </c>
    </row>
    <row r="25638" spans="1:10" x14ac:dyDescent="0.4">
      <c r="A25638" s="5">
        <v>25622</v>
      </c>
      <c r="B25638" s="5">
        <f t="shared" si="1603"/>
        <v>427.03333333333336</v>
      </c>
      <c r="C25638" s="5">
        <f t="shared" si="1601"/>
        <v>7.1172222222222228</v>
      </c>
      <c r="E25638" s="36">
        <v>0</v>
      </c>
      <c r="F25638" s="5">
        <f t="shared" si="1602"/>
        <v>0</v>
      </c>
      <c r="G25638" s="5">
        <f t="shared" si="1604"/>
        <v>427.03333333333336</v>
      </c>
      <c r="H25638" s="79">
        <f>'(2. 11points)'!M25634</f>
        <v>0</v>
      </c>
      <c r="I25638" s="79">
        <f>'(2. 11points)'!N25634</f>
        <v>0</v>
      </c>
      <c r="J25638" s="78">
        <f>'(2. 11points)'!O25634</f>
        <v>0</v>
      </c>
    </row>
    <row r="25639" spans="1:10" x14ac:dyDescent="0.4">
      <c r="A25639" s="5">
        <v>25623</v>
      </c>
      <c r="B25639" s="5">
        <f t="shared" si="1603"/>
        <v>427.05</v>
      </c>
      <c r="C25639" s="5">
        <f t="shared" si="1601"/>
        <v>7.1175000000000006</v>
      </c>
      <c r="E25639" s="36">
        <v>0</v>
      </c>
      <c r="F25639" s="5">
        <f t="shared" si="1602"/>
        <v>0</v>
      </c>
      <c r="G25639" s="5">
        <f t="shared" si="1604"/>
        <v>427.05</v>
      </c>
      <c r="H25639" s="79">
        <f>'(2. 11points)'!M25635</f>
        <v>0</v>
      </c>
      <c r="I25639" s="79">
        <f>'(2. 11points)'!N25635</f>
        <v>0</v>
      </c>
      <c r="J25639" s="78">
        <f>'(2. 11points)'!O25635</f>
        <v>0</v>
      </c>
    </row>
    <row r="25640" spans="1:10" x14ac:dyDescent="0.4">
      <c r="A25640" s="5">
        <v>25624</v>
      </c>
      <c r="B25640" s="5">
        <f t="shared" si="1603"/>
        <v>427.06666666666666</v>
      </c>
      <c r="C25640" s="5">
        <f t="shared" si="1601"/>
        <v>7.1177777777777775</v>
      </c>
      <c r="E25640" s="36">
        <v>0</v>
      </c>
      <c r="F25640" s="5">
        <f t="shared" si="1602"/>
        <v>0</v>
      </c>
      <c r="G25640" s="5">
        <f t="shared" si="1604"/>
        <v>427.06666666666666</v>
      </c>
      <c r="H25640" s="79">
        <f>'(2. 11points)'!M25636</f>
        <v>0</v>
      </c>
      <c r="I25640" s="79">
        <f>'(2. 11points)'!N25636</f>
        <v>0</v>
      </c>
      <c r="J25640" s="78">
        <f>'(2. 11points)'!O25636</f>
        <v>0</v>
      </c>
    </row>
    <row r="25641" spans="1:10" x14ac:dyDescent="0.4">
      <c r="A25641" s="5">
        <v>25625</v>
      </c>
      <c r="B25641" s="5">
        <f t="shared" si="1603"/>
        <v>427.08333333333331</v>
      </c>
      <c r="C25641" s="5">
        <f t="shared" si="1601"/>
        <v>7.1180555555555554</v>
      </c>
      <c r="E25641" s="36">
        <v>0</v>
      </c>
      <c r="F25641" s="5">
        <f t="shared" si="1602"/>
        <v>0</v>
      </c>
      <c r="G25641" s="5">
        <f t="shared" si="1604"/>
        <v>427.08333333333331</v>
      </c>
      <c r="H25641" s="79">
        <f>'(2. 11points)'!M25637</f>
        <v>0</v>
      </c>
      <c r="I25641" s="79">
        <f>'(2. 11points)'!N25637</f>
        <v>0</v>
      </c>
      <c r="J25641" s="78">
        <f>'(2. 11points)'!O25637</f>
        <v>0</v>
      </c>
    </row>
    <row r="25642" spans="1:10" x14ac:dyDescent="0.4">
      <c r="A25642" s="5">
        <v>25626</v>
      </c>
      <c r="B25642" s="5">
        <f t="shared" si="1603"/>
        <v>427.1</v>
      </c>
      <c r="C25642" s="5">
        <f t="shared" si="1601"/>
        <v>7.1183333333333341</v>
      </c>
      <c r="E25642" s="36">
        <v>0</v>
      </c>
      <c r="F25642" s="5">
        <f t="shared" si="1602"/>
        <v>0</v>
      </c>
      <c r="G25642" s="5">
        <f t="shared" si="1604"/>
        <v>427.1</v>
      </c>
      <c r="H25642" s="79">
        <f>'(2. 11points)'!M25638</f>
        <v>0</v>
      </c>
      <c r="I25642" s="79">
        <f>'(2. 11points)'!N25638</f>
        <v>0</v>
      </c>
      <c r="J25642" s="78">
        <f>'(2. 11points)'!O25638</f>
        <v>0</v>
      </c>
    </row>
    <row r="25643" spans="1:10" x14ac:dyDescent="0.4">
      <c r="A25643" s="5">
        <v>25627</v>
      </c>
      <c r="B25643" s="5">
        <f t="shared" si="1603"/>
        <v>427.11666666666667</v>
      </c>
      <c r="C25643" s="5">
        <f t="shared" si="1601"/>
        <v>7.118611111111111</v>
      </c>
      <c r="E25643" s="36">
        <v>0</v>
      </c>
      <c r="F25643" s="5">
        <f t="shared" si="1602"/>
        <v>0</v>
      </c>
      <c r="G25643" s="5">
        <f t="shared" si="1604"/>
        <v>427.11666666666667</v>
      </c>
      <c r="H25643" s="79">
        <f>'(2. 11points)'!M25639</f>
        <v>0</v>
      </c>
      <c r="I25643" s="79">
        <f>'(2. 11points)'!N25639</f>
        <v>0</v>
      </c>
      <c r="J25643" s="78">
        <f>'(2. 11points)'!O25639</f>
        <v>0</v>
      </c>
    </row>
    <row r="25644" spans="1:10" x14ac:dyDescent="0.4">
      <c r="A25644" s="5">
        <v>25628</v>
      </c>
      <c r="B25644" s="5">
        <f t="shared" si="1603"/>
        <v>427.13333333333333</v>
      </c>
      <c r="C25644" s="5">
        <f t="shared" si="1601"/>
        <v>7.1188888888888888</v>
      </c>
      <c r="E25644" s="36">
        <v>0</v>
      </c>
      <c r="F25644" s="5">
        <f t="shared" si="1602"/>
        <v>0</v>
      </c>
      <c r="G25644" s="5">
        <f t="shared" si="1604"/>
        <v>427.13333333333333</v>
      </c>
      <c r="H25644" s="79">
        <f>'(2. 11points)'!M25640</f>
        <v>0</v>
      </c>
      <c r="I25644" s="79">
        <f>'(2. 11points)'!N25640</f>
        <v>0</v>
      </c>
      <c r="J25644" s="78">
        <f>'(2. 11points)'!O25640</f>
        <v>0</v>
      </c>
    </row>
    <row r="25645" spans="1:10" x14ac:dyDescent="0.4">
      <c r="A25645" s="5">
        <v>25629</v>
      </c>
      <c r="B25645" s="5">
        <f t="shared" si="1603"/>
        <v>427.15</v>
      </c>
      <c r="C25645" s="5">
        <f t="shared" si="1601"/>
        <v>7.1191666666666666</v>
      </c>
      <c r="E25645" s="36">
        <v>0</v>
      </c>
      <c r="F25645" s="5">
        <f t="shared" si="1602"/>
        <v>0</v>
      </c>
      <c r="G25645" s="5">
        <f t="shared" si="1604"/>
        <v>427.15</v>
      </c>
      <c r="H25645" s="79">
        <f>'(2. 11points)'!M25641</f>
        <v>0</v>
      </c>
      <c r="I25645" s="79">
        <f>'(2. 11points)'!N25641</f>
        <v>0</v>
      </c>
      <c r="J25645" s="78">
        <f>'(2. 11points)'!O25641</f>
        <v>0</v>
      </c>
    </row>
    <row r="25646" spans="1:10" x14ac:dyDescent="0.4">
      <c r="A25646" s="5">
        <v>25630</v>
      </c>
      <c r="B25646" s="5">
        <f t="shared" si="1603"/>
        <v>427.16666666666669</v>
      </c>
      <c r="C25646" s="5">
        <f t="shared" si="1601"/>
        <v>7.1194444444444445</v>
      </c>
      <c r="E25646" s="36">
        <v>0</v>
      </c>
      <c r="F25646" s="5">
        <f t="shared" si="1602"/>
        <v>0</v>
      </c>
      <c r="G25646" s="5">
        <f t="shared" si="1604"/>
        <v>427.16666666666669</v>
      </c>
      <c r="H25646" s="79">
        <f>'(2. 11points)'!M25642</f>
        <v>0</v>
      </c>
      <c r="I25646" s="79">
        <f>'(2. 11points)'!N25642</f>
        <v>0</v>
      </c>
      <c r="J25646" s="78">
        <f>'(2. 11points)'!O25642</f>
        <v>0</v>
      </c>
    </row>
    <row r="25647" spans="1:10" x14ac:dyDescent="0.4">
      <c r="A25647" s="5">
        <v>25631</v>
      </c>
      <c r="B25647" s="5">
        <f t="shared" si="1603"/>
        <v>427.18333333333334</v>
      </c>
      <c r="C25647" s="5">
        <f t="shared" si="1601"/>
        <v>7.1197222222222223</v>
      </c>
      <c r="E25647" s="36">
        <v>0</v>
      </c>
      <c r="F25647" s="5">
        <f t="shared" si="1602"/>
        <v>0</v>
      </c>
      <c r="G25647" s="5">
        <f t="shared" si="1604"/>
        <v>427.18333333333334</v>
      </c>
      <c r="H25647" s="79">
        <f>'(2. 11points)'!M25643</f>
        <v>0</v>
      </c>
      <c r="I25647" s="79">
        <f>'(2. 11points)'!N25643</f>
        <v>0</v>
      </c>
      <c r="J25647" s="78">
        <f>'(2. 11points)'!O25643</f>
        <v>0</v>
      </c>
    </row>
    <row r="25648" spans="1:10" x14ac:dyDescent="0.4">
      <c r="A25648" s="5">
        <v>25632</v>
      </c>
      <c r="B25648" s="5">
        <f t="shared" si="1603"/>
        <v>427.2</v>
      </c>
      <c r="C25648" s="5">
        <f t="shared" si="1601"/>
        <v>7.12</v>
      </c>
      <c r="E25648" s="36">
        <v>0</v>
      </c>
      <c r="F25648" s="5">
        <f t="shared" si="1602"/>
        <v>0</v>
      </c>
      <c r="G25648" s="5">
        <f t="shared" si="1604"/>
        <v>427.2</v>
      </c>
      <c r="H25648" s="79">
        <f>'(2. 11points)'!M25644</f>
        <v>0</v>
      </c>
      <c r="I25648" s="79">
        <f>'(2. 11points)'!N25644</f>
        <v>0</v>
      </c>
      <c r="J25648" s="78">
        <f>'(2. 11points)'!O25644</f>
        <v>0</v>
      </c>
    </row>
    <row r="25649" spans="1:10" x14ac:dyDescent="0.4">
      <c r="A25649" s="5">
        <v>25633</v>
      </c>
      <c r="B25649" s="5">
        <f t="shared" si="1603"/>
        <v>427.21666666666664</v>
      </c>
      <c r="C25649" s="5">
        <f t="shared" si="1601"/>
        <v>7.120277777777777</v>
      </c>
      <c r="E25649" s="36">
        <v>0</v>
      </c>
      <c r="F25649" s="5">
        <f t="shared" si="1602"/>
        <v>0</v>
      </c>
      <c r="G25649" s="5">
        <f t="shared" si="1604"/>
        <v>427.21666666666664</v>
      </c>
      <c r="H25649" s="79">
        <f>'(2. 11points)'!M25645</f>
        <v>0</v>
      </c>
      <c r="I25649" s="79">
        <f>'(2. 11points)'!N25645</f>
        <v>0</v>
      </c>
      <c r="J25649" s="78">
        <f>'(2. 11points)'!O25645</f>
        <v>0</v>
      </c>
    </row>
    <row r="25650" spans="1:10" x14ac:dyDescent="0.4">
      <c r="A25650" s="5">
        <v>25634</v>
      </c>
      <c r="B25650" s="5">
        <f t="shared" si="1603"/>
        <v>427.23333333333335</v>
      </c>
      <c r="C25650" s="5">
        <f t="shared" si="1601"/>
        <v>7.1205555555555557</v>
      </c>
      <c r="E25650" s="36">
        <v>0</v>
      </c>
      <c r="F25650" s="5">
        <f t="shared" si="1602"/>
        <v>0</v>
      </c>
      <c r="G25650" s="5">
        <f t="shared" si="1604"/>
        <v>427.23333333333335</v>
      </c>
      <c r="H25650" s="79">
        <f>'(2. 11points)'!M25646</f>
        <v>0</v>
      </c>
      <c r="I25650" s="79">
        <f>'(2. 11points)'!N25646</f>
        <v>0</v>
      </c>
      <c r="J25650" s="78">
        <f>'(2. 11points)'!O25646</f>
        <v>0</v>
      </c>
    </row>
    <row r="25651" spans="1:10" x14ac:dyDescent="0.4">
      <c r="A25651" s="5">
        <v>25635</v>
      </c>
      <c r="B25651" s="5">
        <f t="shared" si="1603"/>
        <v>427.25</v>
      </c>
      <c r="C25651" s="5">
        <f t="shared" si="1601"/>
        <v>7.1208333333333336</v>
      </c>
      <c r="E25651" s="36">
        <v>0</v>
      </c>
      <c r="F25651" s="5">
        <f t="shared" si="1602"/>
        <v>0</v>
      </c>
      <c r="G25651" s="5">
        <f t="shared" si="1604"/>
        <v>427.25</v>
      </c>
      <c r="H25651" s="79">
        <f>'(2. 11points)'!M25647</f>
        <v>0</v>
      </c>
      <c r="I25651" s="79">
        <f>'(2. 11points)'!N25647</f>
        <v>0</v>
      </c>
      <c r="J25651" s="78">
        <f>'(2. 11points)'!O25647</f>
        <v>0</v>
      </c>
    </row>
    <row r="25652" spans="1:10" x14ac:dyDescent="0.4">
      <c r="A25652" s="5">
        <v>25636</v>
      </c>
      <c r="B25652" s="5">
        <f t="shared" si="1603"/>
        <v>427.26666666666665</v>
      </c>
      <c r="C25652" s="5">
        <f t="shared" si="1601"/>
        <v>7.1211111111111105</v>
      </c>
      <c r="E25652" s="36">
        <v>0</v>
      </c>
      <c r="F25652" s="5">
        <f t="shared" si="1602"/>
        <v>0</v>
      </c>
      <c r="G25652" s="5">
        <f t="shared" si="1604"/>
        <v>427.26666666666665</v>
      </c>
      <c r="H25652" s="79">
        <f>'(2. 11points)'!M25648</f>
        <v>0</v>
      </c>
      <c r="I25652" s="79">
        <f>'(2. 11points)'!N25648</f>
        <v>0</v>
      </c>
      <c r="J25652" s="78">
        <f>'(2. 11points)'!O25648</f>
        <v>0</v>
      </c>
    </row>
    <row r="25653" spans="1:10" x14ac:dyDescent="0.4">
      <c r="A25653" s="5">
        <v>25637</v>
      </c>
      <c r="B25653" s="5">
        <f t="shared" si="1603"/>
        <v>427.28333333333336</v>
      </c>
      <c r="C25653" s="5">
        <f t="shared" si="1601"/>
        <v>7.1213888888888892</v>
      </c>
      <c r="E25653" s="36">
        <v>0</v>
      </c>
      <c r="F25653" s="5">
        <f t="shared" si="1602"/>
        <v>0</v>
      </c>
      <c r="G25653" s="5">
        <f t="shared" si="1604"/>
        <v>427.28333333333336</v>
      </c>
      <c r="H25653" s="79">
        <f>'(2. 11points)'!M25649</f>
        <v>0</v>
      </c>
      <c r="I25653" s="79">
        <f>'(2. 11points)'!N25649</f>
        <v>0</v>
      </c>
      <c r="J25653" s="78">
        <f>'(2. 11points)'!O25649</f>
        <v>0</v>
      </c>
    </row>
    <row r="25654" spans="1:10" x14ac:dyDescent="0.4">
      <c r="A25654" s="5">
        <v>25638</v>
      </c>
      <c r="B25654" s="5">
        <f t="shared" si="1603"/>
        <v>427.3</v>
      </c>
      <c r="C25654" s="5">
        <f t="shared" si="1601"/>
        <v>7.121666666666667</v>
      </c>
      <c r="E25654" s="36">
        <v>0</v>
      </c>
      <c r="F25654" s="5">
        <f t="shared" si="1602"/>
        <v>0</v>
      </c>
      <c r="G25654" s="5">
        <f t="shared" si="1604"/>
        <v>427.3</v>
      </c>
      <c r="H25654" s="79">
        <f>'(2. 11points)'!M25650</f>
        <v>0</v>
      </c>
      <c r="I25654" s="79">
        <f>'(2. 11points)'!N25650</f>
        <v>0</v>
      </c>
      <c r="J25654" s="78">
        <f>'(2. 11points)'!O25650</f>
        <v>0</v>
      </c>
    </row>
    <row r="25655" spans="1:10" x14ac:dyDescent="0.4">
      <c r="A25655" s="5">
        <v>25639</v>
      </c>
      <c r="B25655" s="5">
        <f t="shared" si="1603"/>
        <v>427.31666666666666</v>
      </c>
      <c r="C25655" s="5">
        <f t="shared" si="1601"/>
        <v>7.121944444444444</v>
      </c>
      <c r="E25655" s="36">
        <v>0</v>
      </c>
      <c r="F25655" s="5">
        <f t="shared" si="1602"/>
        <v>0</v>
      </c>
      <c r="G25655" s="5">
        <f t="shared" si="1604"/>
        <v>427.31666666666666</v>
      </c>
      <c r="H25655" s="79">
        <f>'(2. 11points)'!M25651</f>
        <v>0</v>
      </c>
      <c r="I25655" s="79">
        <f>'(2. 11points)'!N25651</f>
        <v>0</v>
      </c>
      <c r="J25655" s="78">
        <f>'(2. 11points)'!O25651</f>
        <v>0</v>
      </c>
    </row>
    <row r="25656" spans="1:10" x14ac:dyDescent="0.4">
      <c r="A25656" s="5">
        <v>25640</v>
      </c>
      <c r="B25656" s="5">
        <f t="shared" si="1603"/>
        <v>427.33333333333331</v>
      </c>
      <c r="C25656" s="5">
        <f t="shared" si="1601"/>
        <v>7.1222222222222218</v>
      </c>
      <c r="E25656" s="36">
        <v>0</v>
      </c>
      <c r="F25656" s="5">
        <f t="shared" si="1602"/>
        <v>0</v>
      </c>
      <c r="G25656" s="5">
        <f t="shared" si="1604"/>
        <v>427.33333333333331</v>
      </c>
      <c r="H25656" s="79">
        <f>'(2. 11points)'!M25652</f>
        <v>0</v>
      </c>
      <c r="I25656" s="79">
        <f>'(2. 11points)'!N25652</f>
        <v>0</v>
      </c>
      <c r="J25656" s="78">
        <f>'(2. 11points)'!O25652</f>
        <v>0</v>
      </c>
    </row>
    <row r="25657" spans="1:10" x14ac:dyDescent="0.4">
      <c r="A25657" s="5">
        <v>25641</v>
      </c>
      <c r="B25657" s="5">
        <f t="shared" si="1603"/>
        <v>427.35</v>
      </c>
      <c r="C25657" s="5">
        <f t="shared" si="1601"/>
        <v>7.1225000000000005</v>
      </c>
      <c r="E25657" s="36">
        <v>0</v>
      </c>
      <c r="F25657" s="5">
        <f t="shared" si="1602"/>
        <v>0</v>
      </c>
      <c r="G25657" s="5">
        <f t="shared" si="1604"/>
        <v>427.35</v>
      </c>
      <c r="H25657" s="79">
        <f>'(2. 11points)'!M25653</f>
        <v>0</v>
      </c>
      <c r="I25657" s="79">
        <f>'(2. 11points)'!N25653</f>
        <v>0</v>
      </c>
      <c r="J25657" s="78">
        <f>'(2. 11points)'!O25653</f>
        <v>0</v>
      </c>
    </row>
    <row r="25658" spans="1:10" x14ac:dyDescent="0.4">
      <c r="A25658" s="5">
        <v>25642</v>
      </c>
      <c r="B25658" s="5">
        <f t="shared" si="1603"/>
        <v>427.36666666666667</v>
      </c>
      <c r="C25658" s="5">
        <f t="shared" si="1601"/>
        <v>7.1227777777777783</v>
      </c>
      <c r="E25658" s="36">
        <v>0</v>
      </c>
      <c r="F25658" s="5">
        <f t="shared" si="1602"/>
        <v>0</v>
      </c>
      <c r="G25658" s="5">
        <f t="shared" si="1604"/>
        <v>427.36666666666667</v>
      </c>
      <c r="H25658" s="79">
        <f>'(2. 11points)'!M25654</f>
        <v>0</v>
      </c>
      <c r="I25658" s="79">
        <f>'(2. 11points)'!N25654</f>
        <v>0</v>
      </c>
      <c r="J25658" s="78">
        <f>'(2. 11points)'!O25654</f>
        <v>0</v>
      </c>
    </row>
    <row r="25659" spans="1:10" x14ac:dyDescent="0.4">
      <c r="A25659" s="5">
        <v>25643</v>
      </c>
      <c r="B25659" s="5">
        <f t="shared" si="1603"/>
        <v>427.38333333333333</v>
      </c>
      <c r="C25659" s="5">
        <f t="shared" si="1601"/>
        <v>7.1230555555555553</v>
      </c>
      <c r="E25659" s="36">
        <v>0</v>
      </c>
      <c r="F25659" s="5">
        <f t="shared" si="1602"/>
        <v>0</v>
      </c>
      <c r="G25659" s="5">
        <f t="shared" si="1604"/>
        <v>427.38333333333333</v>
      </c>
      <c r="H25659" s="79">
        <f>'(2. 11points)'!M25655</f>
        <v>0</v>
      </c>
      <c r="I25659" s="79">
        <f>'(2. 11points)'!N25655</f>
        <v>0</v>
      </c>
      <c r="J25659" s="78">
        <f>'(2. 11points)'!O25655</f>
        <v>0</v>
      </c>
    </row>
    <row r="25660" spans="1:10" x14ac:dyDescent="0.4">
      <c r="A25660" s="5">
        <v>25644</v>
      </c>
      <c r="B25660" s="5">
        <f t="shared" si="1603"/>
        <v>427.4</v>
      </c>
      <c r="C25660" s="5">
        <f t="shared" si="1601"/>
        <v>7.1233333333333331</v>
      </c>
      <c r="E25660" s="36">
        <v>0</v>
      </c>
      <c r="F25660" s="5">
        <f t="shared" si="1602"/>
        <v>0</v>
      </c>
      <c r="G25660" s="5">
        <f t="shared" si="1604"/>
        <v>427.4</v>
      </c>
      <c r="H25660" s="79">
        <f>'(2. 11points)'!M25656</f>
        <v>0</v>
      </c>
      <c r="I25660" s="79">
        <f>'(2. 11points)'!N25656</f>
        <v>0</v>
      </c>
      <c r="J25660" s="78">
        <f>'(2. 11points)'!O25656</f>
        <v>0</v>
      </c>
    </row>
    <row r="25661" spans="1:10" x14ac:dyDescent="0.4">
      <c r="A25661" s="5">
        <v>25645</v>
      </c>
      <c r="B25661" s="5">
        <f t="shared" si="1603"/>
        <v>427.41666666666669</v>
      </c>
      <c r="C25661" s="5">
        <f t="shared" si="1601"/>
        <v>7.1236111111111118</v>
      </c>
      <c r="E25661" s="36">
        <v>0</v>
      </c>
      <c r="F25661" s="5">
        <f t="shared" si="1602"/>
        <v>0</v>
      </c>
      <c r="G25661" s="5">
        <f t="shared" si="1604"/>
        <v>427.41666666666669</v>
      </c>
      <c r="H25661" s="79">
        <f>'(2. 11points)'!M25657</f>
        <v>0</v>
      </c>
      <c r="I25661" s="79">
        <f>'(2. 11points)'!N25657</f>
        <v>0</v>
      </c>
      <c r="J25661" s="78">
        <f>'(2. 11points)'!O25657</f>
        <v>0</v>
      </c>
    </row>
    <row r="25662" spans="1:10" x14ac:dyDescent="0.4">
      <c r="A25662" s="5">
        <v>25646</v>
      </c>
      <c r="B25662" s="5">
        <f t="shared" si="1603"/>
        <v>427.43333333333334</v>
      </c>
      <c r="C25662" s="5">
        <f t="shared" si="1601"/>
        <v>7.1238888888888887</v>
      </c>
      <c r="E25662" s="36">
        <v>0</v>
      </c>
      <c r="F25662" s="5">
        <f t="shared" si="1602"/>
        <v>0</v>
      </c>
      <c r="G25662" s="5">
        <f t="shared" si="1604"/>
        <v>427.43333333333334</v>
      </c>
      <c r="H25662" s="79">
        <f>'(2. 11points)'!M25658</f>
        <v>0</v>
      </c>
      <c r="I25662" s="79">
        <f>'(2. 11points)'!N25658</f>
        <v>0</v>
      </c>
      <c r="J25662" s="78">
        <f>'(2. 11points)'!O25658</f>
        <v>0</v>
      </c>
    </row>
    <row r="25663" spans="1:10" x14ac:dyDescent="0.4">
      <c r="A25663" s="5">
        <v>25647</v>
      </c>
      <c r="B25663" s="5">
        <f t="shared" si="1603"/>
        <v>427.45</v>
      </c>
      <c r="C25663" s="5">
        <f t="shared" si="1601"/>
        <v>7.1241666666666665</v>
      </c>
      <c r="E25663" s="36">
        <v>0</v>
      </c>
      <c r="F25663" s="5">
        <f t="shared" si="1602"/>
        <v>0</v>
      </c>
      <c r="G25663" s="5">
        <f t="shared" si="1604"/>
        <v>427.45</v>
      </c>
      <c r="H25663" s="79">
        <f>'(2. 11points)'!M25659</f>
        <v>0</v>
      </c>
      <c r="I25663" s="79">
        <f>'(2. 11points)'!N25659</f>
        <v>0</v>
      </c>
      <c r="J25663" s="78">
        <f>'(2. 11points)'!O25659</f>
        <v>0</v>
      </c>
    </row>
    <row r="25664" spans="1:10" x14ac:dyDescent="0.4">
      <c r="A25664" s="5">
        <v>25648</v>
      </c>
      <c r="B25664" s="5">
        <f t="shared" si="1603"/>
        <v>427.46666666666664</v>
      </c>
      <c r="C25664" s="5">
        <f t="shared" si="1601"/>
        <v>7.1244444444444444</v>
      </c>
      <c r="E25664" s="36">
        <v>0</v>
      </c>
      <c r="F25664" s="5">
        <f t="shared" si="1602"/>
        <v>0</v>
      </c>
      <c r="G25664" s="5">
        <f t="shared" si="1604"/>
        <v>427.46666666666664</v>
      </c>
      <c r="H25664" s="79">
        <f>'(2. 11points)'!M25660</f>
        <v>0</v>
      </c>
      <c r="I25664" s="79">
        <f>'(2. 11points)'!N25660</f>
        <v>0</v>
      </c>
      <c r="J25664" s="78">
        <f>'(2. 11points)'!O25660</f>
        <v>0</v>
      </c>
    </row>
    <row r="25665" spans="1:10" x14ac:dyDescent="0.4">
      <c r="A25665" s="5">
        <v>25649</v>
      </c>
      <c r="B25665" s="5">
        <f t="shared" si="1603"/>
        <v>427.48333333333335</v>
      </c>
      <c r="C25665" s="5">
        <f t="shared" si="1601"/>
        <v>7.1247222222222222</v>
      </c>
      <c r="E25665" s="36">
        <v>0</v>
      </c>
      <c r="F25665" s="5">
        <f t="shared" si="1602"/>
        <v>0</v>
      </c>
      <c r="G25665" s="5">
        <f t="shared" si="1604"/>
        <v>427.48333333333335</v>
      </c>
      <c r="H25665" s="79">
        <f>'(2. 11points)'!M25661</f>
        <v>0</v>
      </c>
      <c r="I25665" s="79">
        <f>'(2. 11points)'!N25661</f>
        <v>0</v>
      </c>
      <c r="J25665" s="78">
        <f>'(2. 11points)'!O25661</f>
        <v>0</v>
      </c>
    </row>
    <row r="25666" spans="1:10" x14ac:dyDescent="0.4">
      <c r="A25666" s="5">
        <v>25650</v>
      </c>
      <c r="B25666" s="5">
        <f t="shared" si="1603"/>
        <v>427.5</v>
      </c>
      <c r="C25666" s="5">
        <f t="shared" si="1601"/>
        <v>7.125</v>
      </c>
      <c r="E25666" s="36">
        <v>0</v>
      </c>
      <c r="F25666" s="5">
        <f t="shared" si="1602"/>
        <v>0</v>
      </c>
      <c r="G25666" s="5">
        <f t="shared" si="1604"/>
        <v>427.5</v>
      </c>
      <c r="H25666" s="79">
        <f>'(2. 11points)'!M25662</f>
        <v>0</v>
      </c>
      <c r="I25666" s="79">
        <f>'(2. 11points)'!N25662</f>
        <v>0</v>
      </c>
      <c r="J25666" s="78">
        <f>'(2. 11points)'!O25662</f>
        <v>0</v>
      </c>
    </row>
    <row r="25667" spans="1:10" x14ac:dyDescent="0.4">
      <c r="A25667" s="5">
        <v>25651</v>
      </c>
      <c r="B25667" s="5">
        <f t="shared" si="1603"/>
        <v>427.51666666666665</v>
      </c>
      <c r="C25667" s="5">
        <f t="shared" si="1601"/>
        <v>7.1252777777777778</v>
      </c>
      <c r="E25667" s="36">
        <v>0</v>
      </c>
      <c r="F25667" s="5">
        <f t="shared" si="1602"/>
        <v>0</v>
      </c>
      <c r="G25667" s="5">
        <f t="shared" si="1604"/>
        <v>427.51666666666665</v>
      </c>
      <c r="H25667" s="79">
        <f>'(2. 11points)'!M25663</f>
        <v>0</v>
      </c>
      <c r="I25667" s="79">
        <f>'(2. 11points)'!N25663</f>
        <v>0</v>
      </c>
      <c r="J25667" s="78">
        <f>'(2. 11points)'!O25663</f>
        <v>0</v>
      </c>
    </row>
    <row r="25668" spans="1:10" x14ac:dyDescent="0.4">
      <c r="A25668" s="5">
        <v>25652</v>
      </c>
      <c r="B25668" s="5">
        <f t="shared" si="1603"/>
        <v>427.53333333333336</v>
      </c>
      <c r="C25668" s="5">
        <f t="shared" si="1601"/>
        <v>7.1255555555555556</v>
      </c>
      <c r="E25668" s="36">
        <v>0</v>
      </c>
      <c r="F25668" s="5">
        <f t="shared" si="1602"/>
        <v>0</v>
      </c>
      <c r="G25668" s="5">
        <f t="shared" si="1604"/>
        <v>427.53333333333336</v>
      </c>
      <c r="H25668" s="79">
        <f>'(2. 11points)'!M25664</f>
        <v>0</v>
      </c>
      <c r="I25668" s="79">
        <f>'(2. 11points)'!N25664</f>
        <v>0</v>
      </c>
      <c r="J25668" s="78">
        <f>'(2. 11points)'!O25664</f>
        <v>0</v>
      </c>
    </row>
    <row r="25669" spans="1:10" x14ac:dyDescent="0.4">
      <c r="A25669" s="5">
        <v>25653</v>
      </c>
      <c r="B25669" s="5">
        <f t="shared" si="1603"/>
        <v>427.55</v>
      </c>
      <c r="C25669" s="5">
        <f t="shared" si="1601"/>
        <v>7.1258333333333335</v>
      </c>
      <c r="E25669" s="36">
        <v>0</v>
      </c>
      <c r="F25669" s="5">
        <f t="shared" si="1602"/>
        <v>0</v>
      </c>
      <c r="G25669" s="5">
        <f t="shared" si="1604"/>
        <v>427.55</v>
      </c>
      <c r="H25669" s="79">
        <f>'(2. 11points)'!M25665</f>
        <v>0</v>
      </c>
      <c r="I25669" s="79">
        <f>'(2. 11points)'!N25665</f>
        <v>0</v>
      </c>
      <c r="J25669" s="78">
        <f>'(2. 11points)'!O25665</f>
        <v>0</v>
      </c>
    </row>
    <row r="25670" spans="1:10" x14ac:dyDescent="0.4">
      <c r="A25670" s="5">
        <v>25654</v>
      </c>
      <c r="B25670" s="5">
        <f t="shared" si="1603"/>
        <v>427.56666666666666</v>
      </c>
      <c r="C25670" s="5">
        <f t="shared" si="1601"/>
        <v>7.1261111111111113</v>
      </c>
      <c r="E25670" s="36">
        <v>0</v>
      </c>
      <c r="F25670" s="5">
        <f t="shared" si="1602"/>
        <v>0</v>
      </c>
      <c r="G25670" s="5">
        <f t="shared" si="1604"/>
        <v>427.56666666666666</v>
      </c>
      <c r="H25670" s="79">
        <f>'(2. 11points)'!M25666</f>
        <v>0</v>
      </c>
      <c r="I25670" s="79">
        <f>'(2. 11points)'!N25666</f>
        <v>0</v>
      </c>
      <c r="J25670" s="78">
        <f>'(2. 11points)'!O25666</f>
        <v>0</v>
      </c>
    </row>
    <row r="25671" spans="1:10" x14ac:dyDescent="0.4">
      <c r="A25671" s="5">
        <v>25655</v>
      </c>
      <c r="B25671" s="5">
        <f t="shared" si="1603"/>
        <v>427.58333333333331</v>
      </c>
      <c r="C25671" s="5">
        <f t="shared" si="1601"/>
        <v>7.1263888888888882</v>
      </c>
      <c r="E25671" s="36">
        <v>0</v>
      </c>
      <c r="F25671" s="5">
        <f t="shared" si="1602"/>
        <v>0</v>
      </c>
      <c r="G25671" s="5">
        <f t="shared" si="1604"/>
        <v>427.58333333333331</v>
      </c>
      <c r="H25671" s="79">
        <f>'(2. 11points)'!M25667</f>
        <v>0</v>
      </c>
      <c r="I25671" s="79">
        <f>'(2. 11points)'!N25667</f>
        <v>0</v>
      </c>
      <c r="J25671" s="78">
        <f>'(2. 11points)'!O25667</f>
        <v>0</v>
      </c>
    </row>
    <row r="25672" spans="1:10" x14ac:dyDescent="0.4">
      <c r="A25672" s="5">
        <v>25656</v>
      </c>
      <c r="B25672" s="5">
        <f t="shared" si="1603"/>
        <v>427.6</v>
      </c>
      <c r="C25672" s="5">
        <f t="shared" si="1601"/>
        <v>7.1266666666666669</v>
      </c>
      <c r="E25672" s="36">
        <v>0</v>
      </c>
      <c r="F25672" s="5">
        <f t="shared" si="1602"/>
        <v>0</v>
      </c>
      <c r="G25672" s="5">
        <f t="shared" si="1604"/>
        <v>427.6</v>
      </c>
      <c r="H25672" s="79">
        <f>'(2. 11points)'!M25668</f>
        <v>0</v>
      </c>
      <c r="I25672" s="79">
        <f>'(2. 11points)'!N25668</f>
        <v>0</v>
      </c>
      <c r="J25672" s="78">
        <f>'(2. 11points)'!O25668</f>
        <v>0</v>
      </c>
    </row>
    <row r="25673" spans="1:10" x14ac:dyDescent="0.4">
      <c r="A25673" s="5">
        <v>25657</v>
      </c>
      <c r="B25673" s="5">
        <f t="shared" si="1603"/>
        <v>427.61666666666667</v>
      </c>
      <c r="C25673" s="5">
        <f t="shared" si="1601"/>
        <v>7.1269444444444447</v>
      </c>
      <c r="E25673" s="36">
        <v>0</v>
      </c>
      <c r="F25673" s="5">
        <f t="shared" si="1602"/>
        <v>0</v>
      </c>
      <c r="G25673" s="5">
        <f t="shared" si="1604"/>
        <v>427.61666666666667</v>
      </c>
      <c r="H25673" s="79">
        <f>'(2. 11points)'!M25669</f>
        <v>0</v>
      </c>
      <c r="I25673" s="79">
        <f>'(2. 11points)'!N25669</f>
        <v>0</v>
      </c>
      <c r="J25673" s="78">
        <f>'(2. 11points)'!O25669</f>
        <v>0</v>
      </c>
    </row>
    <row r="25674" spans="1:10" x14ac:dyDescent="0.4">
      <c r="A25674" s="5">
        <v>25658</v>
      </c>
      <c r="B25674" s="5">
        <f t="shared" si="1603"/>
        <v>427.63333333333333</v>
      </c>
      <c r="C25674" s="5">
        <f t="shared" si="1601"/>
        <v>7.1272222222222217</v>
      </c>
      <c r="E25674" s="36">
        <v>0</v>
      </c>
      <c r="F25674" s="5">
        <f t="shared" si="1602"/>
        <v>0</v>
      </c>
      <c r="G25674" s="5">
        <f t="shared" si="1604"/>
        <v>427.63333333333333</v>
      </c>
      <c r="H25674" s="79">
        <f>'(2. 11points)'!M25670</f>
        <v>0</v>
      </c>
      <c r="I25674" s="79">
        <f>'(2. 11points)'!N25670</f>
        <v>0</v>
      </c>
      <c r="J25674" s="78">
        <f>'(2. 11points)'!O25670</f>
        <v>0</v>
      </c>
    </row>
    <row r="25675" spans="1:10" x14ac:dyDescent="0.4">
      <c r="A25675" s="5">
        <v>25659</v>
      </c>
      <c r="B25675" s="5">
        <f t="shared" si="1603"/>
        <v>427.65</v>
      </c>
      <c r="C25675" s="5">
        <f t="shared" si="1601"/>
        <v>7.1274999999999995</v>
      </c>
      <c r="E25675" s="36">
        <v>0</v>
      </c>
      <c r="F25675" s="5">
        <f t="shared" si="1602"/>
        <v>0</v>
      </c>
      <c r="G25675" s="5">
        <f t="shared" si="1604"/>
        <v>427.65</v>
      </c>
      <c r="H25675" s="79">
        <f>'(2. 11points)'!M25671</f>
        <v>0</v>
      </c>
      <c r="I25675" s="79">
        <f>'(2. 11points)'!N25671</f>
        <v>0</v>
      </c>
      <c r="J25675" s="78">
        <f>'(2. 11points)'!O25671</f>
        <v>0</v>
      </c>
    </row>
    <row r="25676" spans="1:10" x14ac:dyDescent="0.4">
      <c r="A25676" s="5">
        <v>25660</v>
      </c>
      <c r="B25676" s="5">
        <f t="shared" si="1603"/>
        <v>427.66666666666669</v>
      </c>
      <c r="C25676" s="5">
        <f t="shared" si="1601"/>
        <v>7.1277777777777782</v>
      </c>
      <c r="E25676" s="36">
        <v>0</v>
      </c>
      <c r="F25676" s="5">
        <f t="shared" si="1602"/>
        <v>0</v>
      </c>
      <c r="G25676" s="5">
        <f t="shared" si="1604"/>
        <v>427.66666666666669</v>
      </c>
      <c r="H25676" s="79">
        <f>'(2. 11points)'!M25672</f>
        <v>0</v>
      </c>
      <c r="I25676" s="79">
        <f>'(2. 11points)'!N25672</f>
        <v>0</v>
      </c>
      <c r="J25676" s="78">
        <f>'(2. 11points)'!O25672</f>
        <v>0</v>
      </c>
    </row>
    <row r="25677" spans="1:10" x14ac:dyDescent="0.4">
      <c r="A25677" s="5">
        <v>25661</v>
      </c>
      <c r="B25677" s="5">
        <f t="shared" si="1603"/>
        <v>427.68333333333334</v>
      </c>
      <c r="C25677" s="5">
        <f t="shared" si="1601"/>
        <v>7.128055555555556</v>
      </c>
      <c r="E25677" s="36">
        <v>0</v>
      </c>
      <c r="F25677" s="5">
        <f t="shared" si="1602"/>
        <v>0</v>
      </c>
      <c r="G25677" s="5">
        <f t="shared" si="1604"/>
        <v>427.68333333333334</v>
      </c>
      <c r="H25677" s="79">
        <f>'(2. 11points)'!M25673</f>
        <v>0</v>
      </c>
      <c r="I25677" s="79">
        <f>'(2. 11points)'!N25673</f>
        <v>0</v>
      </c>
      <c r="J25677" s="78">
        <f>'(2. 11points)'!O25673</f>
        <v>0</v>
      </c>
    </row>
    <row r="25678" spans="1:10" x14ac:dyDescent="0.4">
      <c r="A25678" s="5">
        <v>25662</v>
      </c>
      <c r="B25678" s="5">
        <f t="shared" si="1603"/>
        <v>427.7</v>
      </c>
      <c r="C25678" s="5">
        <f t="shared" si="1601"/>
        <v>7.128333333333333</v>
      </c>
      <c r="E25678" s="36">
        <v>0</v>
      </c>
      <c r="F25678" s="5">
        <f t="shared" si="1602"/>
        <v>0</v>
      </c>
      <c r="G25678" s="5">
        <f t="shared" si="1604"/>
        <v>427.7</v>
      </c>
      <c r="H25678" s="79">
        <f>'(2. 11points)'!M25674</f>
        <v>0</v>
      </c>
      <c r="I25678" s="79">
        <f>'(2. 11points)'!N25674</f>
        <v>0</v>
      </c>
      <c r="J25678" s="78">
        <f>'(2. 11points)'!O25674</f>
        <v>0</v>
      </c>
    </row>
    <row r="25679" spans="1:10" x14ac:dyDescent="0.4">
      <c r="A25679" s="5">
        <v>25663</v>
      </c>
      <c r="B25679" s="5">
        <f t="shared" si="1603"/>
        <v>427.71666666666664</v>
      </c>
      <c r="C25679" s="5">
        <f t="shared" si="1601"/>
        <v>7.1286111111111108</v>
      </c>
      <c r="E25679" s="36">
        <v>0</v>
      </c>
      <c r="F25679" s="5">
        <f t="shared" si="1602"/>
        <v>0</v>
      </c>
      <c r="G25679" s="5">
        <f t="shared" si="1604"/>
        <v>427.71666666666664</v>
      </c>
      <c r="H25679" s="79">
        <f>'(2. 11points)'!M25675</f>
        <v>0</v>
      </c>
      <c r="I25679" s="79">
        <f>'(2. 11points)'!N25675</f>
        <v>0</v>
      </c>
      <c r="J25679" s="78">
        <f>'(2. 11points)'!O25675</f>
        <v>0</v>
      </c>
    </row>
    <row r="25680" spans="1:10" x14ac:dyDescent="0.4">
      <c r="A25680" s="5">
        <v>25664</v>
      </c>
      <c r="B25680" s="5">
        <f t="shared" si="1603"/>
        <v>427.73333333333335</v>
      </c>
      <c r="C25680" s="5">
        <f t="shared" si="1601"/>
        <v>7.1288888888888895</v>
      </c>
      <c r="E25680" s="36">
        <v>0</v>
      </c>
      <c r="F25680" s="5">
        <f t="shared" si="1602"/>
        <v>0</v>
      </c>
      <c r="G25680" s="5">
        <f t="shared" si="1604"/>
        <v>427.73333333333335</v>
      </c>
      <c r="H25680" s="79">
        <f>'(2. 11points)'!M25676</f>
        <v>0</v>
      </c>
      <c r="I25680" s="79">
        <f>'(2. 11points)'!N25676</f>
        <v>0</v>
      </c>
      <c r="J25680" s="78">
        <f>'(2. 11points)'!O25676</f>
        <v>0</v>
      </c>
    </row>
    <row r="25681" spans="1:10" x14ac:dyDescent="0.4">
      <c r="A25681" s="5">
        <v>25665</v>
      </c>
      <c r="B25681" s="5">
        <f t="shared" si="1603"/>
        <v>427.75</v>
      </c>
      <c r="C25681" s="5">
        <f t="shared" ref="C25681:C25744" si="1605">B25681/60</f>
        <v>7.1291666666666664</v>
      </c>
      <c r="E25681" s="36">
        <v>0</v>
      </c>
      <c r="F25681" s="5">
        <f t="shared" ref="F25681:F25744" si="1606">E25681-$F$11</f>
        <v>0</v>
      </c>
      <c r="G25681" s="5">
        <f t="shared" si="1604"/>
        <v>427.75</v>
      </c>
      <c r="H25681" s="79">
        <f>'(2. 11points)'!M25677</f>
        <v>0</v>
      </c>
      <c r="I25681" s="79">
        <f>'(2. 11points)'!N25677</f>
        <v>0</v>
      </c>
      <c r="J25681" s="78">
        <f>'(2. 11points)'!O25677</f>
        <v>0</v>
      </c>
    </row>
    <row r="25682" spans="1:10" x14ac:dyDescent="0.4">
      <c r="A25682" s="5">
        <v>25666</v>
      </c>
      <c r="B25682" s="5">
        <f t="shared" ref="B25682:B25745" si="1607">A25682*$B$12/60</f>
        <v>427.76666666666665</v>
      </c>
      <c r="C25682" s="5">
        <f t="shared" si="1605"/>
        <v>7.1294444444444443</v>
      </c>
      <c r="E25682" s="36">
        <v>0</v>
      </c>
      <c r="F25682" s="5">
        <f t="shared" si="1606"/>
        <v>0</v>
      </c>
      <c r="G25682" s="5">
        <f t="shared" si="1604"/>
        <v>427.76666666666665</v>
      </c>
      <c r="H25682" s="79">
        <f>'(2. 11points)'!M25678</f>
        <v>0</v>
      </c>
      <c r="I25682" s="79">
        <f>'(2. 11points)'!N25678</f>
        <v>0</v>
      </c>
      <c r="J25682" s="78">
        <f>'(2. 11points)'!O25678</f>
        <v>0</v>
      </c>
    </row>
    <row r="25683" spans="1:10" x14ac:dyDescent="0.4">
      <c r="A25683" s="5">
        <v>25667</v>
      </c>
      <c r="B25683" s="5">
        <f t="shared" si="1607"/>
        <v>427.78333333333336</v>
      </c>
      <c r="C25683" s="5">
        <f t="shared" si="1605"/>
        <v>7.129722222222223</v>
      </c>
      <c r="E25683" s="36">
        <v>0</v>
      </c>
      <c r="F25683" s="5">
        <f t="shared" si="1606"/>
        <v>0</v>
      </c>
      <c r="G25683" s="5">
        <f t="shared" si="1604"/>
        <v>427.78333333333336</v>
      </c>
      <c r="H25683" s="79">
        <f>'(2. 11points)'!M25679</f>
        <v>0</v>
      </c>
      <c r="I25683" s="79">
        <f>'(2. 11points)'!N25679</f>
        <v>0</v>
      </c>
      <c r="J25683" s="78">
        <f>'(2. 11points)'!O25679</f>
        <v>0</v>
      </c>
    </row>
    <row r="25684" spans="1:10" x14ac:dyDescent="0.4">
      <c r="A25684" s="5">
        <v>25668</v>
      </c>
      <c r="B25684" s="5">
        <f t="shared" si="1607"/>
        <v>427.8</v>
      </c>
      <c r="C25684" s="5">
        <f t="shared" si="1605"/>
        <v>7.13</v>
      </c>
      <c r="E25684" s="36">
        <v>0</v>
      </c>
      <c r="F25684" s="5">
        <f t="shared" si="1606"/>
        <v>0</v>
      </c>
      <c r="G25684" s="5">
        <f t="shared" si="1604"/>
        <v>427.8</v>
      </c>
      <c r="H25684" s="79">
        <f>'(2. 11points)'!M25680</f>
        <v>0</v>
      </c>
      <c r="I25684" s="79">
        <f>'(2. 11points)'!N25680</f>
        <v>0</v>
      </c>
      <c r="J25684" s="78">
        <f>'(2. 11points)'!O25680</f>
        <v>0</v>
      </c>
    </row>
    <row r="25685" spans="1:10" x14ac:dyDescent="0.4">
      <c r="A25685" s="5">
        <v>25669</v>
      </c>
      <c r="B25685" s="5">
        <f t="shared" si="1607"/>
        <v>427.81666666666666</v>
      </c>
      <c r="C25685" s="5">
        <f t="shared" si="1605"/>
        <v>7.1302777777777777</v>
      </c>
      <c r="E25685" s="36">
        <v>0</v>
      </c>
      <c r="F25685" s="5">
        <f t="shared" si="1606"/>
        <v>0</v>
      </c>
      <c r="G25685" s="5">
        <f t="shared" si="1604"/>
        <v>427.81666666666666</v>
      </c>
      <c r="H25685" s="79">
        <f>'(2. 11points)'!M25681</f>
        <v>0</v>
      </c>
      <c r="I25685" s="79">
        <f>'(2. 11points)'!N25681</f>
        <v>0</v>
      </c>
      <c r="J25685" s="78">
        <f>'(2. 11points)'!O25681</f>
        <v>0</v>
      </c>
    </row>
    <row r="25686" spans="1:10" x14ac:dyDescent="0.4">
      <c r="A25686" s="5">
        <v>25670</v>
      </c>
      <c r="B25686" s="5">
        <f t="shared" si="1607"/>
        <v>427.83333333333331</v>
      </c>
      <c r="C25686" s="5">
        <f t="shared" si="1605"/>
        <v>7.1305555555555555</v>
      </c>
      <c r="E25686" s="36">
        <v>0</v>
      </c>
      <c r="F25686" s="5">
        <f t="shared" si="1606"/>
        <v>0</v>
      </c>
      <c r="G25686" s="5">
        <f t="shared" ref="G25686:G25749" si="1608">B25686</f>
        <v>427.83333333333331</v>
      </c>
      <c r="H25686" s="79">
        <f>'(2. 11points)'!M25682</f>
        <v>0</v>
      </c>
      <c r="I25686" s="79">
        <f>'(2. 11points)'!N25682</f>
        <v>0</v>
      </c>
      <c r="J25686" s="78">
        <f>'(2. 11points)'!O25682</f>
        <v>0</v>
      </c>
    </row>
    <row r="25687" spans="1:10" x14ac:dyDescent="0.4">
      <c r="A25687" s="5">
        <v>25671</v>
      </c>
      <c r="B25687" s="5">
        <f t="shared" si="1607"/>
        <v>427.85</v>
      </c>
      <c r="C25687" s="5">
        <f t="shared" si="1605"/>
        <v>7.1308333333333334</v>
      </c>
      <c r="E25687" s="36">
        <v>0</v>
      </c>
      <c r="F25687" s="5">
        <f t="shared" si="1606"/>
        <v>0</v>
      </c>
      <c r="G25687" s="5">
        <f t="shared" si="1608"/>
        <v>427.85</v>
      </c>
      <c r="H25687" s="79">
        <f>'(2. 11points)'!M25683</f>
        <v>0</v>
      </c>
      <c r="I25687" s="79">
        <f>'(2. 11points)'!N25683</f>
        <v>0</v>
      </c>
      <c r="J25687" s="78">
        <f>'(2. 11points)'!O25683</f>
        <v>0</v>
      </c>
    </row>
    <row r="25688" spans="1:10" x14ac:dyDescent="0.4">
      <c r="A25688" s="5">
        <v>25672</v>
      </c>
      <c r="B25688" s="5">
        <f t="shared" si="1607"/>
        <v>427.86666666666667</v>
      </c>
      <c r="C25688" s="5">
        <f t="shared" si="1605"/>
        <v>7.1311111111111112</v>
      </c>
      <c r="E25688" s="36">
        <v>0</v>
      </c>
      <c r="F25688" s="5">
        <f t="shared" si="1606"/>
        <v>0</v>
      </c>
      <c r="G25688" s="5">
        <f t="shared" si="1608"/>
        <v>427.86666666666667</v>
      </c>
      <c r="H25688" s="79">
        <f>'(2. 11points)'!M25684</f>
        <v>0</v>
      </c>
      <c r="I25688" s="79">
        <f>'(2. 11points)'!N25684</f>
        <v>0</v>
      </c>
      <c r="J25688" s="78">
        <f>'(2. 11points)'!O25684</f>
        <v>0</v>
      </c>
    </row>
    <row r="25689" spans="1:10" x14ac:dyDescent="0.4">
      <c r="A25689" s="5">
        <v>25673</v>
      </c>
      <c r="B25689" s="5">
        <f t="shared" si="1607"/>
        <v>427.88333333333333</v>
      </c>
      <c r="C25689" s="5">
        <f t="shared" si="1605"/>
        <v>7.131388888888889</v>
      </c>
      <c r="E25689" s="36">
        <v>0</v>
      </c>
      <c r="F25689" s="5">
        <f t="shared" si="1606"/>
        <v>0</v>
      </c>
      <c r="G25689" s="5">
        <f t="shared" si="1608"/>
        <v>427.88333333333333</v>
      </c>
      <c r="H25689" s="79">
        <f>'(2. 11points)'!M25685</f>
        <v>0</v>
      </c>
      <c r="I25689" s="79">
        <f>'(2. 11points)'!N25685</f>
        <v>0</v>
      </c>
      <c r="J25689" s="78">
        <f>'(2. 11points)'!O25685</f>
        <v>0</v>
      </c>
    </row>
    <row r="25690" spans="1:10" x14ac:dyDescent="0.4">
      <c r="A25690" s="5">
        <v>25674</v>
      </c>
      <c r="B25690" s="5">
        <f t="shared" si="1607"/>
        <v>427.9</v>
      </c>
      <c r="C25690" s="5">
        <f t="shared" si="1605"/>
        <v>7.1316666666666659</v>
      </c>
      <c r="E25690" s="36">
        <v>0</v>
      </c>
      <c r="F25690" s="5">
        <f t="shared" si="1606"/>
        <v>0</v>
      </c>
      <c r="G25690" s="5">
        <f t="shared" si="1608"/>
        <v>427.9</v>
      </c>
      <c r="H25690" s="79">
        <f>'(2. 11points)'!M25686</f>
        <v>0</v>
      </c>
      <c r="I25690" s="79">
        <f>'(2. 11points)'!N25686</f>
        <v>0</v>
      </c>
      <c r="J25690" s="78">
        <f>'(2. 11points)'!O25686</f>
        <v>0</v>
      </c>
    </row>
    <row r="25691" spans="1:10" x14ac:dyDescent="0.4">
      <c r="A25691" s="5">
        <v>25675</v>
      </c>
      <c r="B25691" s="5">
        <f t="shared" si="1607"/>
        <v>427.91666666666669</v>
      </c>
      <c r="C25691" s="5">
        <f t="shared" si="1605"/>
        <v>7.1319444444444446</v>
      </c>
      <c r="E25691" s="36">
        <v>0</v>
      </c>
      <c r="F25691" s="5">
        <f t="shared" si="1606"/>
        <v>0</v>
      </c>
      <c r="G25691" s="5">
        <f t="shared" si="1608"/>
        <v>427.91666666666669</v>
      </c>
      <c r="H25691" s="79">
        <f>'(2. 11points)'!M25687</f>
        <v>0</v>
      </c>
      <c r="I25691" s="79">
        <f>'(2. 11points)'!N25687</f>
        <v>0</v>
      </c>
      <c r="J25691" s="78">
        <f>'(2. 11points)'!O25687</f>
        <v>0</v>
      </c>
    </row>
    <row r="25692" spans="1:10" x14ac:dyDescent="0.4">
      <c r="A25692" s="5">
        <v>25676</v>
      </c>
      <c r="B25692" s="5">
        <f t="shared" si="1607"/>
        <v>427.93333333333334</v>
      </c>
      <c r="C25692" s="5">
        <f t="shared" si="1605"/>
        <v>7.1322222222222225</v>
      </c>
      <c r="E25692" s="36">
        <v>0</v>
      </c>
      <c r="F25692" s="5">
        <f t="shared" si="1606"/>
        <v>0</v>
      </c>
      <c r="G25692" s="5">
        <f t="shared" si="1608"/>
        <v>427.93333333333334</v>
      </c>
      <c r="H25692" s="79">
        <f>'(2. 11points)'!M25688</f>
        <v>0</v>
      </c>
      <c r="I25692" s="79">
        <f>'(2. 11points)'!N25688</f>
        <v>0</v>
      </c>
      <c r="J25692" s="78">
        <f>'(2. 11points)'!O25688</f>
        <v>0</v>
      </c>
    </row>
    <row r="25693" spans="1:10" x14ac:dyDescent="0.4">
      <c r="A25693" s="5">
        <v>25677</v>
      </c>
      <c r="B25693" s="5">
        <f t="shared" si="1607"/>
        <v>427.95</v>
      </c>
      <c r="C25693" s="5">
        <f t="shared" si="1605"/>
        <v>7.1324999999999994</v>
      </c>
      <c r="E25693" s="36">
        <v>0</v>
      </c>
      <c r="F25693" s="5">
        <f t="shared" si="1606"/>
        <v>0</v>
      </c>
      <c r="G25693" s="5">
        <f t="shared" si="1608"/>
        <v>427.95</v>
      </c>
      <c r="H25693" s="79">
        <f>'(2. 11points)'!M25689</f>
        <v>0</v>
      </c>
      <c r="I25693" s="79">
        <f>'(2. 11points)'!N25689</f>
        <v>0</v>
      </c>
      <c r="J25693" s="78">
        <f>'(2. 11points)'!O25689</f>
        <v>0</v>
      </c>
    </row>
    <row r="25694" spans="1:10" x14ac:dyDescent="0.4">
      <c r="A25694" s="5">
        <v>25678</v>
      </c>
      <c r="B25694" s="5">
        <f t="shared" si="1607"/>
        <v>427.96666666666664</v>
      </c>
      <c r="C25694" s="5">
        <f t="shared" si="1605"/>
        <v>7.1327777777777772</v>
      </c>
      <c r="E25694" s="36">
        <v>0</v>
      </c>
      <c r="F25694" s="5">
        <f t="shared" si="1606"/>
        <v>0</v>
      </c>
      <c r="G25694" s="5">
        <f t="shared" si="1608"/>
        <v>427.96666666666664</v>
      </c>
      <c r="H25694" s="79">
        <f>'(2. 11points)'!M25690</f>
        <v>0</v>
      </c>
      <c r="I25694" s="79">
        <f>'(2. 11points)'!N25690</f>
        <v>0</v>
      </c>
      <c r="J25694" s="78">
        <f>'(2. 11points)'!O25690</f>
        <v>0</v>
      </c>
    </row>
    <row r="25695" spans="1:10" x14ac:dyDescent="0.4">
      <c r="A25695" s="5">
        <v>25679</v>
      </c>
      <c r="B25695" s="5">
        <f t="shared" si="1607"/>
        <v>427.98333333333335</v>
      </c>
      <c r="C25695" s="5">
        <f t="shared" si="1605"/>
        <v>7.1330555555555559</v>
      </c>
      <c r="E25695" s="36">
        <v>0</v>
      </c>
      <c r="F25695" s="5">
        <f t="shared" si="1606"/>
        <v>0</v>
      </c>
      <c r="G25695" s="5">
        <f t="shared" si="1608"/>
        <v>427.98333333333335</v>
      </c>
      <c r="H25695" s="79">
        <f>'(2. 11points)'!M25691</f>
        <v>0</v>
      </c>
      <c r="I25695" s="79">
        <f>'(2. 11points)'!N25691</f>
        <v>0</v>
      </c>
      <c r="J25695" s="78">
        <f>'(2. 11points)'!O25691</f>
        <v>0</v>
      </c>
    </row>
    <row r="25696" spans="1:10" x14ac:dyDescent="0.4">
      <c r="A25696" s="5">
        <v>25680</v>
      </c>
      <c r="B25696" s="5">
        <f t="shared" si="1607"/>
        <v>428</v>
      </c>
      <c r="C25696" s="5">
        <f t="shared" si="1605"/>
        <v>7.1333333333333337</v>
      </c>
      <c r="E25696" s="36">
        <v>0</v>
      </c>
      <c r="F25696" s="5">
        <f t="shared" si="1606"/>
        <v>0</v>
      </c>
      <c r="G25696" s="5">
        <f t="shared" si="1608"/>
        <v>428</v>
      </c>
      <c r="H25696" s="79">
        <f>'(2. 11points)'!M25692</f>
        <v>0</v>
      </c>
      <c r="I25696" s="79">
        <f>'(2. 11points)'!N25692</f>
        <v>0</v>
      </c>
      <c r="J25696" s="78">
        <f>'(2. 11points)'!O25692</f>
        <v>0</v>
      </c>
    </row>
    <row r="25697" spans="1:10" x14ac:dyDescent="0.4">
      <c r="A25697" s="5">
        <v>25681</v>
      </c>
      <c r="B25697" s="5">
        <f t="shared" si="1607"/>
        <v>428.01666666666665</v>
      </c>
      <c r="C25697" s="5">
        <f t="shared" si="1605"/>
        <v>7.1336111111111107</v>
      </c>
      <c r="E25697" s="36">
        <v>0</v>
      </c>
      <c r="F25697" s="5">
        <f t="shared" si="1606"/>
        <v>0</v>
      </c>
      <c r="G25697" s="5">
        <f t="shared" si="1608"/>
        <v>428.01666666666665</v>
      </c>
      <c r="H25697" s="79">
        <f>'(2. 11points)'!M25693</f>
        <v>0</v>
      </c>
      <c r="I25697" s="79">
        <f>'(2. 11points)'!N25693</f>
        <v>0</v>
      </c>
      <c r="J25697" s="78">
        <f>'(2. 11points)'!O25693</f>
        <v>0</v>
      </c>
    </row>
    <row r="25698" spans="1:10" x14ac:dyDescent="0.4">
      <c r="A25698" s="5">
        <v>25682</v>
      </c>
      <c r="B25698" s="5">
        <f t="shared" si="1607"/>
        <v>428.03333333333336</v>
      </c>
      <c r="C25698" s="5">
        <f t="shared" si="1605"/>
        <v>7.1338888888888894</v>
      </c>
      <c r="E25698" s="36">
        <v>0</v>
      </c>
      <c r="F25698" s="5">
        <f t="shared" si="1606"/>
        <v>0</v>
      </c>
      <c r="G25698" s="5">
        <f t="shared" si="1608"/>
        <v>428.03333333333336</v>
      </c>
      <c r="H25698" s="79">
        <f>'(2. 11points)'!M25694</f>
        <v>0</v>
      </c>
      <c r="I25698" s="79">
        <f>'(2. 11points)'!N25694</f>
        <v>0</v>
      </c>
      <c r="J25698" s="78">
        <f>'(2. 11points)'!O25694</f>
        <v>0</v>
      </c>
    </row>
    <row r="25699" spans="1:10" x14ac:dyDescent="0.4">
      <c r="A25699" s="5">
        <v>25683</v>
      </c>
      <c r="B25699" s="5">
        <f t="shared" si="1607"/>
        <v>428.05</v>
      </c>
      <c r="C25699" s="5">
        <f t="shared" si="1605"/>
        <v>7.1341666666666672</v>
      </c>
      <c r="E25699" s="36">
        <v>0</v>
      </c>
      <c r="F25699" s="5">
        <f t="shared" si="1606"/>
        <v>0</v>
      </c>
      <c r="G25699" s="5">
        <f t="shared" si="1608"/>
        <v>428.05</v>
      </c>
      <c r="H25699" s="79">
        <f>'(2. 11points)'!M25695</f>
        <v>0</v>
      </c>
      <c r="I25699" s="79">
        <f>'(2. 11points)'!N25695</f>
        <v>0</v>
      </c>
      <c r="J25699" s="78">
        <f>'(2. 11points)'!O25695</f>
        <v>0</v>
      </c>
    </row>
    <row r="25700" spans="1:10" x14ac:dyDescent="0.4">
      <c r="A25700" s="5">
        <v>25684</v>
      </c>
      <c r="B25700" s="5">
        <f t="shared" si="1607"/>
        <v>428.06666666666666</v>
      </c>
      <c r="C25700" s="5">
        <f t="shared" si="1605"/>
        <v>7.1344444444444441</v>
      </c>
      <c r="E25700" s="36">
        <v>0</v>
      </c>
      <c r="F25700" s="5">
        <f t="shared" si="1606"/>
        <v>0</v>
      </c>
      <c r="G25700" s="5">
        <f t="shared" si="1608"/>
        <v>428.06666666666666</v>
      </c>
      <c r="H25700" s="79">
        <f>'(2. 11points)'!M25696</f>
        <v>0</v>
      </c>
      <c r="I25700" s="79">
        <f>'(2. 11points)'!N25696</f>
        <v>0</v>
      </c>
      <c r="J25700" s="78">
        <f>'(2. 11points)'!O25696</f>
        <v>0</v>
      </c>
    </row>
    <row r="25701" spans="1:10" x14ac:dyDescent="0.4">
      <c r="A25701" s="5">
        <v>25685</v>
      </c>
      <c r="B25701" s="5">
        <f t="shared" si="1607"/>
        <v>428.08333333333331</v>
      </c>
      <c r="C25701" s="5">
        <f t="shared" si="1605"/>
        <v>7.134722222222222</v>
      </c>
      <c r="E25701" s="36">
        <v>0</v>
      </c>
      <c r="F25701" s="5">
        <f t="shared" si="1606"/>
        <v>0</v>
      </c>
      <c r="G25701" s="5">
        <f t="shared" si="1608"/>
        <v>428.08333333333331</v>
      </c>
      <c r="H25701" s="79">
        <f>'(2. 11points)'!M25697</f>
        <v>0</v>
      </c>
      <c r="I25701" s="79">
        <f>'(2. 11points)'!N25697</f>
        <v>0</v>
      </c>
      <c r="J25701" s="78">
        <f>'(2. 11points)'!O25697</f>
        <v>0</v>
      </c>
    </row>
    <row r="25702" spans="1:10" x14ac:dyDescent="0.4">
      <c r="A25702" s="5">
        <v>25686</v>
      </c>
      <c r="B25702" s="5">
        <f t="shared" si="1607"/>
        <v>428.1</v>
      </c>
      <c r="C25702" s="5">
        <f t="shared" si="1605"/>
        <v>7.1350000000000007</v>
      </c>
      <c r="E25702" s="36">
        <v>0</v>
      </c>
      <c r="F25702" s="5">
        <f t="shared" si="1606"/>
        <v>0</v>
      </c>
      <c r="G25702" s="5">
        <f t="shared" si="1608"/>
        <v>428.1</v>
      </c>
      <c r="H25702" s="79">
        <f>'(2. 11points)'!M25698</f>
        <v>0</v>
      </c>
      <c r="I25702" s="79">
        <f>'(2. 11points)'!N25698</f>
        <v>0</v>
      </c>
      <c r="J25702" s="78">
        <f>'(2. 11points)'!O25698</f>
        <v>0</v>
      </c>
    </row>
    <row r="25703" spans="1:10" x14ac:dyDescent="0.4">
      <c r="A25703" s="5">
        <v>25687</v>
      </c>
      <c r="B25703" s="5">
        <f t="shared" si="1607"/>
        <v>428.11666666666667</v>
      </c>
      <c r="C25703" s="5">
        <f t="shared" si="1605"/>
        <v>7.1352777777777776</v>
      </c>
      <c r="E25703" s="36">
        <v>0</v>
      </c>
      <c r="F25703" s="5">
        <f t="shared" si="1606"/>
        <v>0</v>
      </c>
      <c r="G25703" s="5">
        <f t="shared" si="1608"/>
        <v>428.11666666666667</v>
      </c>
      <c r="H25703" s="79">
        <f>'(2. 11points)'!M25699</f>
        <v>0</v>
      </c>
      <c r="I25703" s="79">
        <f>'(2. 11points)'!N25699</f>
        <v>0</v>
      </c>
      <c r="J25703" s="78">
        <f>'(2. 11points)'!O25699</f>
        <v>0</v>
      </c>
    </row>
    <row r="25704" spans="1:10" x14ac:dyDescent="0.4">
      <c r="A25704" s="5">
        <v>25688</v>
      </c>
      <c r="B25704" s="5">
        <f t="shared" si="1607"/>
        <v>428.13333333333333</v>
      </c>
      <c r="C25704" s="5">
        <f t="shared" si="1605"/>
        <v>7.1355555555555554</v>
      </c>
      <c r="E25704" s="36">
        <v>0</v>
      </c>
      <c r="F25704" s="5">
        <f t="shared" si="1606"/>
        <v>0</v>
      </c>
      <c r="G25704" s="5">
        <f t="shared" si="1608"/>
        <v>428.13333333333333</v>
      </c>
      <c r="H25704" s="79">
        <f>'(2. 11points)'!M25700</f>
        <v>0</v>
      </c>
      <c r="I25704" s="79">
        <f>'(2. 11points)'!N25700</f>
        <v>0</v>
      </c>
      <c r="J25704" s="78">
        <f>'(2. 11points)'!O25700</f>
        <v>0</v>
      </c>
    </row>
    <row r="25705" spans="1:10" x14ac:dyDescent="0.4">
      <c r="A25705" s="5">
        <v>25689</v>
      </c>
      <c r="B25705" s="5">
        <f t="shared" si="1607"/>
        <v>428.15</v>
      </c>
      <c r="C25705" s="5">
        <f t="shared" si="1605"/>
        <v>7.1358333333333333</v>
      </c>
      <c r="E25705" s="36">
        <v>0</v>
      </c>
      <c r="F25705" s="5">
        <f t="shared" si="1606"/>
        <v>0</v>
      </c>
      <c r="G25705" s="5">
        <f t="shared" si="1608"/>
        <v>428.15</v>
      </c>
      <c r="H25705" s="79">
        <f>'(2. 11points)'!M25701</f>
        <v>0</v>
      </c>
      <c r="I25705" s="79">
        <f>'(2. 11points)'!N25701</f>
        <v>0</v>
      </c>
      <c r="J25705" s="78">
        <f>'(2. 11points)'!O25701</f>
        <v>0</v>
      </c>
    </row>
    <row r="25706" spans="1:10" x14ac:dyDescent="0.4">
      <c r="A25706" s="5">
        <v>25690</v>
      </c>
      <c r="B25706" s="5">
        <f t="shared" si="1607"/>
        <v>428.16666666666669</v>
      </c>
      <c r="C25706" s="5">
        <f t="shared" si="1605"/>
        <v>7.1361111111111111</v>
      </c>
      <c r="E25706" s="36">
        <v>0</v>
      </c>
      <c r="F25706" s="5">
        <f t="shared" si="1606"/>
        <v>0</v>
      </c>
      <c r="G25706" s="5">
        <f t="shared" si="1608"/>
        <v>428.16666666666669</v>
      </c>
      <c r="H25706" s="79">
        <f>'(2. 11points)'!M25702</f>
        <v>0</v>
      </c>
      <c r="I25706" s="79">
        <f>'(2. 11points)'!N25702</f>
        <v>0</v>
      </c>
      <c r="J25706" s="78">
        <f>'(2. 11points)'!O25702</f>
        <v>0</v>
      </c>
    </row>
    <row r="25707" spans="1:10" x14ac:dyDescent="0.4">
      <c r="A25707" s="5">
        <v>25691</v>
      </c>
      <c r="B25707" s="5">
        <f t="shared" si="1607"/>
        <v>428.18333333333334</v>
      </c>
      <c r="C25707" s="5">
        <f t="shared" si="1605"/>
        <v>7.1363888888888889</v>
      </c>
      <c r="E25707" s="36">
        <v>0</v>
      </c>
      <c r="F25707" s="5">
        <f t="shared" si="1606"/>
        <v>0</v>
      </c>
      <c r="G25707" s="5">
        <f t="shared" si="1608"/>
        <v>428.18333333333334</v>
      </c>
      <c r="H25707" s="79">
        <f>'(2. 11points)'!M25703</f>
        <v>0</v>
      </c>
      <c r="I25707" s="79">
        <f>'(2. 11points)'!N25703</f>
        <v>0</v>
      </c>
      <c r="J25707" s="78">
        <f>'(2. 11points)'!O25703</f>
        <v>0</v>
      </c>
    </row>
    <row r="25708" spans="1:10" x14ac:dyDescent="0.4">
      <c r="A25708" s="5">
        <v>25692</v>
      </c>
      <c r="B25708" s="5">
        <f t="shared" si="1607"/>
        <v>428.2</v>
      </c>
      <c r="C25708" s="5">
        <f t="shared" si="1605"/>
        <v>7.1366666666666667</v>
      </c>
      <c r="E25708" s="36">
        <v>0</v>
      </c>
      <c r="F25708" s="5">
        <f t="shared" si="1606"/>
        <v>0</v>
      </c>
      <c r="G25708" s="5">
        <f t="shared" si="1608"/>
        <v>428.2</v>
      </c>
      <c r="H25708" s="79">
        <f>'(2. 11points)'!M25704</f>
        <v>0</v>
      </c>
      <c r="I25708" s="79">
        <f>'(2. 11points)'!N25704</f>
        <v>0</v>
      </c>
      <c r="J25708" s="78">
        <f>'(2. 11points)'!O25704</f>
        <v>0</v>
      </c>
    </row>
    <row r="25709" spans="1:10" x14ac:dyDescent="0.4">
      <c r="A25709" s="5">
        <v>25693</v>
      </c>
      <c r="B25709" s="5">
        <f t="shared" si="1607"/>
        <v>428.21666666666664</v>
      </c>
      <c r="C25709" s="5">
        <f t="shared" si="1605"/>
        <v>7.1369444444444436</v>
      </c>
      <c r="E25709" s="36">
        <v>0</v>
      </c>
      <c r="F25709" s="5">
        <f t="shared" si="1606"/>
        <v>0</v>
      </c>
      <c r="G25709" s="5">
        <f t="shared" si="1608"/>
        <v>428.21666666666664</v>
      </c>
      <c r="H25709" s="79">
        <f>'(2. 11points)'!M25705</f>
        <v>0</v>
      </c>
      <c r="I25709" s="79">
        <f>'(2. 11points)'!N25705</f>
        <v>0</v>
      </c>
      <c r="J25709" s="78">
        <f>'(2. 11points)'!O25705</f>
        <v>0</v>
      </c>
    </row>
    <row r="25710" spans="1:10" x14ac:dyDescent="0.4">
      <c r="A25710" s="5">
        <v>25694</v>
      </c>
      <c r="B25710" s="5">
        <f t="shared" si="1607"/>
        <v>428.23333333333335</v>
      </c>
      <c r="C25710" s="5">
        <f t="shared" si="1605"/>
        <v>7.1372222222222224</v>
      </c>
      <c r="E25710" s="36">
        <v>0</v>
      </c>
      <c r="F25710" s="5">
        <f t="shared" si="1606"/>
        <v>0</v>
      </c>
      <c r="G25710" s="5">
        <f t="shared" si="1608"/>
        <v>428.23333333333335</v>
      </c>
      <c r="H25710" s="79">
        <f>'(2. 11points)'!M25706</f>
        <v>0</v>
      </c>
      <c r="I25710" s="79">
        <f>'(2. 11points)'!N25706</f>
        <v>0</v>
      </c>
      <c r="J25710" s="78">
        <f>'(2. 11points)'!O25706</f>
        <v>0</v>
      </c>
    </row>
    <row r="25711" spans="1:10" x14ac:dyDescent="0.4">
      <c r="A25711" s="5">
        <v>25695</v>
      </c>
      <c r="B25711" s="5">
        <f t="shared" si="1607"/>
        <v>428.25</v>
      </c>
      <c r="C25711" s="5">
        <f t="shared" si="1605"/>
        <v>7.1375000000000002</v>
      </c>
      <c r="E25711" s="36">
        <v>0</v>
      </c>
      <c r="F25711" s="5">
        <f t="shared" si="1606"/>
        <v>0</v>
      </c>
      <c r="G25711" s="5">
        <f t="shared" si="1608"/>
        <v>428.25</v>
      </c>
      <c r="H25711" s="79">
        <f>'(2. 11points)'!M25707</f>
        <v>0</v>
      </c>
      <c r="I25711" s="79">
        <f>'(2. 11points)'!N25707</f>
        <v>0</v>
      </c>
      <c r="J25711" s="78">
        <f>'(2. 11points)'!O25707</f>
        <v>0</v>
      </c>
    </row>
    <row r="25712" spans="1:10" x14ac:dyDescent="0.4">
      <c r="A25712" s="5">
        <v>25696</v>
      </c>
      <c r="B25712" s="5">
        <f t="shared" si="1607"/>
        <v>428.26666666666665</v>
      </c>
      <c r="C25712" s="5">
        <f t="shared" si="1605"/>
        <v>7.1377777777777771</v>
      </c>
      <c r="E25712" s="36">
        <v>0</v>
      </c>
      <c r="F25712" s="5">
        <f t="shared" si="1606"/>
        <v>0</v>
      </c>
      <c r="G25712" s="5">
        <f t="shared" si="1608"/>
        <v>428.26666666666665</v>
      </c>
      <c r="H25712" s="79">
        <f>'(2. 11points)'!M25708</f>
        <v>0</v>
      </c>
      <c r="I25712" s="79">
        <f>'(2. 11points)'!N25708</f>
        <v>0</v>
      </c>
      <c r="J25712" s="78">
        <f>'(2. 11points)'!O25708</f>
        <v>0</v>
      </c>
    </row>
    <row r="25713" spans="1:10" x14ac:dyDescent="0.4">
      <c r="A25713" s="5">
        <v>25697</v>
      </c>
      <c r="B25713" s="5">
        <f t="shared" si="1607"/>
        <v>428.28333333333336</v>
      </c>
      <c r="C25713" s="5">
        <f t="shared" si="1605"/>
        <v>7.1380555555555558</v>
      </c>
      <c r="E25713" s="36">
        <v>0</v>
      </c>
      <c r="F25713" s="5">
        <f t="shared" si="1606"/>
        <v>0</v>
      </c>
      <c r="G25713" s="5">
        <f t="shared" si="1608"/>
        <v>428.28333333333336</v>
      </c>
      <c r="H25713" s="79">
        <f>'(2. 11points)'!M25709</f>
        <v>0</v>
      </c>
      <c r="I25713" s="79">
        <f>'(2. 11points)'!N25709</f>
        <v>0</v>
      </c>
      <c r="J25713" s="78">
        <f>'(2. 11points)'!O25709</f>
        <v>0</v>
      </c>
    </row>
    <row r="25714" spans="1:10" x14ac:dyDescent="0.4">
      <c r="A25714" s="5">
        <v>25698</v>
      </c>
      <c r="B25714" s="5">
        <f t="shared" si="1607"/>
        <v>428.3</v>
      </c>
      <c r="C25714" s="5">
        <f t="shared" si="1605"/>
        <v>7.1383333333333336</v>
      </c>
      <c r="E25714" s="36">
        <v>0</v>
      </c>
      <c r="F25714" s="5">
        <f t="shared" si="1606"/>
        <v>0</v>
      </c>
      <c r="G25714" s="5">
        <f t="shared" si="1608"/>
        <v>428.3</v>
      </c>
      <c r="H25714" s="79">
        <f>'(2. 11points)'!M25710</f>
        <v>0</v>
      </c>
      <c r="I25714" s="79">
        <f>'(2. 11points)'!N25710</f>
        <v>0</v>
      </c>
      <c r="J25714" s="78">
        <f>'(2. 11points)'!O25710</f>
        <v>0</v>
      </c>
    </row>
    <row r="25715" spans="1:10" x14ac:dyDescent="0.4">
      <c r="A25715" s="5">
        <v>25699</v>
      </c>
      <c r="B25715" s="5">
        <f t="shared" si="1607"/>
        <v>428.31666666666666</v>
      </c>
      <c r="C25715" s="5">
        <f t="shared" si="1605"/>
        <v>7.1386111111111115</v>
      </c>
      <c r="E25715" s="36">
        <v>0</v>
      </c>
      <c r="F25715" s="5">
        <f t="shared" si="1606"/>
        <v>0</v>
      </c>
      <c r="G25715" s="5">
        <f t="shared" si="1608"/>
        <v>428.31666666666666</v>
      </c>
      <c r="H25715" s="79">
        <f>'(2. 11points)'!M25711</f>
        <v>0</v>
      </c>
      <c r="I25715" s="79">
        <f>'(2. 11points)'!N25711</f>
        <v>0</v>
      </c>
      <c r="J25715" s="78">
        <f>'(2. 11points)'!O25711</f>
        <v>0</v>
      </c>
    </row>
    <row r="25716" spans="1:10" x14ac:dyDescent="0.4">
      <c r="A25716" s="5">
        <v>25700</v>
      </c>
      <c r="B25716" s="5">
        <f t="shared" si="1607"/>
        <v>428.33333333333331</v>
      </c>
      <c r="C25716" s="5">
        <f t="shared" si="1605"/>
        <v>7.1388888888888884</v>
      </c>
      <c r="E25716" s="36">
        <v>0</v>
      </c>
      <c r="F25716" s="5">
        <f t="shared" si="1606"/>
        <v>0</v>
      </c>
      <c r="G25716" s="5">
        <f t="shared" si="1608"/>
        <v>428.33333333333331</v>
      </c>
      <c r="H25716" s="79">
        <f>'(2. 11points)'!M25712</f>
        <v>0</v>
      </c>
      <c r="I25716" s="79">
        <f>'(2. 11points)'!N25712</f>
        <v>0</v>
      </c>
      <c r="J25716" s="78">
        <f>'(2. 11points)'!O25712</f>
        <v>0</v>
      </c>
    </row>
    <row r="25717" spans="1:10" x14ac:dyDescent="0.4">
      <c r="A25717" s="5">
        <v>25701</v>
      </c>
      <c r="B25717" s="5">
        <f t="shared" si="1607"/>
        <v>428.35</v>
      </c>
      <c r="C25717" s="5">
        <f t="shared" si="1605"/>
        <v>7.1391666666666671</v>
      </c>
      <c r="E25717" s="36">
        <v>0</v>
      </c>
      <c r="F25717" s="5">
        <f t="shared" si="1606"/>
        <v>0</v>
      </c>
      <c r="G25717" s="5">
        <f t="shared" si="1608"/>
        <v>428.35</v>
      </c>
      <c r="H25717" s="79">
        <f>'(2. 11points)'!M25713</f>
        <v>0</v>
      </c>
      <c r="I25717" s="79">
        <f>'(2. 11points)'!N25713</f>
        <v>0</v>
      </c>
      <c r="J25717" s="78">
        <f>'(2. 11points)'!O25713</f>
        <v>0</v>
      </c>
    </row>
    <row r="25718" spans="1:10" x14ac:dyDescent="0.4">
      <c r="A25718" s="5">
        <v>25702</v>
      </c>
      <c r="B25718" s="5">
        <f t="shared" si="1607"/>
        <v>428.36666666666667</v>
      </c>
      <c r="C25718" s="5">
        <f t="shared" si="1605"/>
        <v>7.1394444444444449</v>
      </c>
      <c r="E25718" s="36">
        <v>0</v>
      </c>
      <c r="F25718" s="5">
        <f t="shared" si="1606"/>
        <v>0</v>
      </c>
      <c r="G25718" s="5">
        <f t="shared" si="1608"/>
        <v>428.36666666666667</v>
      </c>
      <c r="H25718" s="79">
        <f>'(2. 11points)'!M25714</f>
        <v>0</v>
      </c>
      <c r="I25718" s="79">
        <f>'(2. 11points)'!N25714</f>
        <v>0</v>
      </c>
      <c r="J25718" s="78">
        <f>'(2. 11points)'!O25714</f>
        <v>0</v>
      </c>
    </row>
    <row r="25719" spans="1:10" x14ac:dyDescent="0.4">
      <c r="A25719" s="5">
        <v>25703</v>
      </c>
      <c r="B25719" s="5">
        <f t="shared" si="1607"/>
        <v>428.38333333333333</v>
      </c>
      <c r="C25719" s="5">
        <f t="shared" si="1605"/>
        <v>7.1397222222222219</v>
      </c>
      <c r="E25719" s="36">
        <v>0</v>
      </c>
      <c r="F25719" s="5">
        <f t="shared" si="1606"/>
        <v>0</v>
      </c>
      <c r="G25719" s="5">
        <f t="shared" si="1608"/>
        <v>428.38333333333333</v>
      </c>
      <c r="H25719" s="79">
        <f>'(2. 11points)'!M25715</f>
        <v>0</v>
      </c>
      <c r="I25719" s="79">
        <f>'(2. 11points)'!N25715</f>
        <v>0</v>
      </c>
      <c r="J25719" s="78">
        <f>'(2. 11points)'!O25715</f>
        <v>0</v>
      </c>
    </row>
    <row r="25720" spans="1:10" x14ac:dyDescent="0.4">
      <c r="A25720" s="5">
        <v>25704</v>
      </c>
      <c r="B25720" s="5">
        <f t="shared" si="1607"/>
        <v>428.4</v>
      </c>
      <c r="C25720" s="5">
        <f t="shared" si="1605"/>
        <v>7.14</v>
      </c>
      <c r="E25720" s="36">
        <v>0</v>
      </c>
      <c r="F25720" s="5">
        <f t="shared" si="1606"/>
        <v>0</v>
      </c>
      <c r="G25720" s="5">
        <f t="shared" si="1608"/>
        <v>428.4</v>
      </c>
      <c r="H25720" s="79">
        <f>'(2. 11points)'!M25716</f>
        <v>0</v>
      </c>
      <c r="I25720" s="79">
        <f>'(2. 11points)'!N25716</f>
        <v>0</v>
      </c>
      <c r="J25720" s="78">
        <f>'(2. 11points)'!O25716</f>
        <v>0</v>
      </c>
    </row>
    <row r="25721" spans="1:10" x14ac:dyDescent="0.4">
      <c r="A25721" s="5">
        <v>25705</v>
      </c>
      <c r="B25721" s="5">
        <f t="shared" si="1607"/>
        <v>428.41666666666669</v>
      </c>
      <c r="C25721" s="5">
        <f t="shared" si="1605"/>
        <v>7.1402777777777784</v>
      </c>
      <c r="E25721" s="36">
        <v>0</v>
      </c>
      <c r="F25721" s="5">
        <f t="shared" si="1606"/>
        <v>0</v>
      </c>
      <c r="G25721" s="5">
        <f t="shared" si="1608"/>
        <v>428.41666666666669</v>
      </c>
      <c r="H25721" s="79">
        <f>'(2. 11points)'!M25717</f>
        <v>0</v>
      </c>
      <c r="I25721" s="79">
        <f>'(2. 11points)'!N25717</f>
        <v>0</v>
      </c>
      <c r="J25721" s="78">
        <f>'(2. 11points)'!O25717</f>
        <v>0</v>
      </c>
    </row>
    <row r="25722" spans="1:10" x14ac:dyDescent="0.4">
      <c r="A25722" s="5">
        <v>25706</v>
      </c>
      <c r="B25722" s="5">
        <f t="shared" si="1607"/>
        <v>428.43333333333334</v>
      </c>
      <c r="C25722" s="5">
        <f t="shared" si="1605"/>
        <v>7.1405555555555553</v>
      </c>
      <c r="E25722" s="36">
        <v>0</v>
      </c>
      <c r="F25722" s="5">
        <f t="shared" si="1606"/>
        <v>0</v>
      </c>
      <c r="G25722" s="5">
        <f t="shared" si="1608"/>
        <v>428.43333333333334</v>
      </c>
      <c r="H25722" s="79">
        <f>'(2. 11points)'!M25718</f>
        <v>0</v>
      </c>
      <c r="I25722" s="79">
        <f>'(2. 11points)'!N25718</f>
        <v>0</v>
      </c>
      <c r="J25722" s="78">
        <f>'(2. 11points)'!O25718</f>
        <v>0</v>
      </c>
    </row>
    <row r="25723" spans="1:10" x14ac:dyDescent="0.4">
      <c r="A25723" s="5">
        <v>25707</v>
      </c>
      <c r="B25723" s="5">
        <f t="shared" si="1607"/>
        <v>428.45</v>
      </c>
      <c r="C25723" s="5">
        <f t="shared" si="1605"/>
        <v>7.1408333333333331</v>
      </c>
      <c r="E25723" s="36">
        <v>0</v>
      </c>
      <c r="F25723" s="5">
        <f t="shared" si="1606"/>
        <v>0</v>
      </c>
      <c r="G25723" s="5">
        <f t="shared" si="1608"/>
        <v>428.45</v>
      </c>
      <c r="H25723" s="79">
        <f>'(2. 11points)'!M25719</f>
        <v>0</v>
      </c>
      <c r="I25723" s="79">
        <f>'(2. 11points)'!N25719</f>
        <v>0</v>
      </c>
      <c r="J25723" s="78">
        <f>'(2. 11points)'!O25719</f>
        <v>0</v>
      </c>
    </row>
    <row r="25724" spans="1:10" x14ac:dyDescent="0.4">
      <c r="A25724" s="5">
        <v>25708</v>
      </c>
      <c r="B25724" s="5">
        <f t="shared" si="1607"/>
        <v>428.46666666666664</v>
      </c>
      <c r="C25724" s="5">
        <f t="shared" si="1605"/>
        <v>7.141111111111111</v>
      </c>
      <c r="E25724" s="36">
        <v>0</v>
      </c>
      <c r="F25724" s="5">
        <f t="shared" si="1606"/>
        <v>0</v>
      </c>
      <c r="G25724" s="5">
        <f t="shared" si="1608"/>
        <v>428.46666666666664</v>
      </c>
      <c r="H25724" s="79">
        <f>'(2. 11points)'!M25720</f>
        <v>0</v>
      </c>
      <c r="I25724" s="79">
        <f>'(2. 11points)'!N25720</f>
        <v>0</v>
      </c>
      <c r="J25724" s="78">
        <f>'(2. 11points)'!O25720</f>
        <v>0</v>
      </c>
    </row>
    <row r="25725" spans="1:10" x14ac:dyDescent="0.4">
      <c r="A25725" s="5">
        <v>25709</v>
      </c>
      <c r="B25725" s="5">
        <f t="shared" si="1607"/>
        <v>428.48333333333335</v>
      </c>
      <c r="C25725" s="5">
        <f t="shared" si="1605"/>
        <v>7.1413888888888888</v>
      </c>
      <c r="E25725" s="36">
        <v>0</v>
      </c>
      <c r="F25725" s="5">
        <f t="shared" si="1606"/>
        <v>0</v>
      </c>
      <c r="G25725" s="5">
        <f t="shared" si="1608"/>
        <v>428.48333333333335</v>
      </c>
      <c r="H25725" s="79">
        <f>'(2. 11points)'!M25721</f>
        <v>0</v>
      </c>
      <c r="I25725" s="79">
        <f>'(2. 11points)'!N25721</f>
        <v>0</v>
      </c>
      <c r="J25725" s="78">
        <f>'(2. 11points)'!O25721</f>
        <v>0</v>
      </c>
    </row>
    <row r="25726" spans="1:10" x14ac:dyDescent="0.4">
      <c r="A25726" s="5">
        <v>25710</v>
      </c>
      <c r="B25726" s="5">
        <f t="shared" si="1607"/>
        <v>428.5</v>
      </c>
      <c r="C25726" s="5">
        <f t="shared" si="1605"/>
        <v>7.1416666666666666</v>
      </c>
      <c r="E25726" s="36">
        <v>0</v>
      </c>
      <c r="F25726" s="5">
        <f t="shared" si="1606"/>
        <v>0</v>
      </c>
      <c r="G25726" s="5">
        <f t="shared" si="1608"/>
        <v>428.5</v>
      </c>
      <c r="H25726" s="79">
        <f>'(2. 11points)'!M25722</f>
        <v>0</v>
      </c>
      <c r="I25726" s="79">
        <f>'(2. 11points)'!N25722</f>
        <v>0</v>
      </c>
      <c r="J25726" s="78">
        <f>'(2. 11points)'!O25722</f>
        <v>0</v>
      </c>
    </row>
    <row r="25727" spans="1:10" x14ac:dyDescent="0.4">
      <c r="A25727" s="5">
        <v>25711</v>
      </c>
      <c r="B25727" s="5">
        <f t="shared" si="1607"/>
        <v>428.51666666666665</v>
      </c>
      <c r="C25727" s="5">
        <f t="shared" si="1605"/>
        <v>7.1419444444444444</v>
      </c>
      <c r="E25727" s="36">
        <v>0</v>
      </c>
      <c r="F25727" s="5">
        <f t="shared" si="1606"/>
        <v>0</v>
      </c>
      <c r="G25727" s="5">
        <f t="shared" si="1608"/>
        <v>428.51666666666665</v>
      </c>
      <c r="H25727" s="79">
        <f>'(2. 11points)'!M25723</f>
        <v>0</v>
      </c>
      <c r="I25727" s="79">
        <f>'(2. 11points)'!N25723</f>
        <v>0</v>
      </c>
      <c r="J25727" s="78">
        <f>'(2. 11points)'!O25723</f>
        <v>0</v>
      </c>
    </row>
    <row r="25728" spans="1:10" x14ac:dyDescent="0.4">
      <c r="A25728" s="5">
        <v>25712</v>
      </c>
      <c r="B25728" s="5">
        <f t="shared" si="1607"/>
        <v>428.53333333333336</v>
      </c>
      <c r="C25728" s="5">
        <f t="shared" si="1605"/>
        <v>7.1422222222222222</v>
      </c>
      <c r="E25728" s="36">
        <v>0</v>
      </c>
      <c r="F25728" s="5">
        <f t="shared" si="1606"/>
        <v>0</v>
      </c>
      <c r="G25728" s="5">
        <f t="shared" si="1608"/>
        <v>428.53333333333336</v>
      </c>
      <c r="H25728" s="79">
        <f>'(2. 11points)'!M25724</f>
        <v>0</v>
      </c>
      <c r="I25728" s="79">
        <f>'(2. 11points)'!N25724</f>
        <v>0</v>
      </c>
      <c r="J25728" s="78">
        <f>'(2. 11points)'!O25724</f>
        <v>0</v>
      </c>
    </row>
    <row r="25729" spans="1:10" x14ac:dyDescent="0.4">
      <c r="A25729" s="5">
        <v>25713</v>
      </c>
      <c r="B25729" s="5">
        <f t="shared" si="1607"/>
        <v>428.55</v>
      </c>
      <c r="C25729" s="5">
        <f t="shared" si="1605"/>
        <v>7.1425000000000001</v>
      </c>
      <c r="E25729" s="36">
        <v>0</v>
      </c>
      <c r="F25729" s="5">
        <f t="shared" si="1606"/>
        <v>0</v>
      </c>
      <c r="G25729" s="5">
        <f t="shared" si="1608"/>
        <v>428.55</v>
      </c>
      <c r="H25729" s="79">
        <f>'(2. 11points)'!M25725</f>
        <v>0</v>
      </c>
      <c r="I25729" s="79">
        <f>'(2. 11points)'!N25725</f>
        <v>0</v>
      </c>
      <c r="J25729" s="78">
        <f>'(2. 11points)'!O25725</f>
        <v>0</v>
      </c>
    </row>
    <row r="25730" spans="1:10" x14ac:dyDescent="0.4">
      <c r="A25730" s="5">
        <v>25714</v>
      </c>
      <c r="B25730" s="5">
        <f t="shared" si="1607"/>
        <v>428.56666666666666</v>
      </c>
      <c r="C25730" s="5">
        <f t="shared" si="1605"/>
        <v>7.1427777777777779</v>
      </c>
      <c r="E25730" s="36">
        <v>0</v>
      </c>
      <c r="F25730" s="5">
        <f t="shared" si="1606"/>
        <v>0</v>
      </c>
      <c r="G25730" s="5">
        <f t="shared" si="1608"/>
        <v>428.56666666666666</v>
      </c>
      <c r="H25730" s="79">
        <f>'(2. 11points)'!M25726</f>
        <v>0</v>
      </c>
      <c r="I25730" s="79">
        <f>'(2. 11points)'!N25726</f>
        <v>0</v>
      </c>
      <c r="J25730" s="78">
        <f>'(2. 11points)'!O25726</f>
        <v>0</v>
      </c>
    </row>
    <row r="25731" spans="1:10" x14ac:dyDescent="0.4">
      <c r="A25731" s="5">
        <v>25715</v>
      </c>
      <c r="B25731" s="5">
        <f t="shared" si="1607"/>
        <v>428.58333333333331</v>
      </c>
      <c r="C25731" s="5">
        <f t="shared" si="1605"/>
        <v>7.1430555555555548</v>
      </c>
      <c r="E25731" s="36">
        <v>0</v>
      </c>
      <c r="F25731" s="5">
        <f t="shared" si="1606"/>
        <v>0</v>
      </c>
      <c r="G25731" s="5">
        <f t="shared" si="1608"/>
        <v>428.58333333333331</v>
      </c>
      <c r="H25731" s="79">
        <f>'(2. 11points)'!M25727</f>
        <v>0</v>
      </c>
      <c r="I25731" s="79">
        <f>'(2. 11points)'!N25727</f>
        <v>0</v>
      </c>
      <c r="J25731" s="78">
        <f>'(2. 11points)'!O25727</f>
        <v>0</v>
      </c>
    </row>
    <row r="25732" spans="1:10" x14ac:dyDescent="0.4">
      <c r="A25732" s="5">
        <v>25716</v>
      </c>
      <c r="B25732" s="5">
        <f t="shared" si="1607"/>
        <v>428.6</v>
      </c>
      <c r="C25732" s="5">
        <f t="shared" si="1605"/>
        <v>7.1433333333333335</v>
      </c>
      <c r="E25732" s="36">
        <v>0</v>
      </c>
      <c r="F25732" s="5">
        <f t="shared" si="1606"/>
        <v>0</v>
      </c>
      <c r="G25732" s="5">
        <f t="shared" si="1608"/>
        <v>428.6</v>
      </c>
      <c r="H25732" s="79">
        <f>'(2. 11points)'!M25728</f>
        <v>0</v>
      </c>
      <c r="I25732" s="79">
        <f>'(2. 11points)'!N25728</f>
        <v>0</v>
      </c>
      <c r="J25732" s="78">
        <f>'(2. 11points)'!O25728</f>
        <v>0</v>
      </c>
    </row>
    <row r="25733" spans="1:10" x14ac:dyDescent="0.4">
      <c r="A25733" s="5">
        <v>25717</v>
      </c>
      <c r="B25733" s="5">
        <f t="shared" si="1607"/>
        <v>428.61666666666667</v>
      </c>
      <c r="C25733" s="5">
        <f t="shared" si="1605"/>
        <v>7.1436111111111114</v>
      </c>
      <c r="E25733" s="36">
        <v>0</v>
      </c>
      <c r="F25733" s="5">
        <f t="shared" si="1606"/>
        <v>0</v>
      </c>
      <c r="G25733" s="5">
        <f t="shared" si="1608"/>
        <v>428.61666666666667</v>
      </c>
      <c r="H25733" s="79">
        <f>'(2. 11points)'!M25729</f>
        <v>0</v>
      </c>
      <c r="I25733" s="79">
        <f>'(2. 11points)'!N25729</f>
        <v>0</v>
      </c>
      <c r="J25733" s="78">
        <f>'(2. 11points)'!O25729</f>
        <v>0</v>
      </c>
    </row>
    <row r="25734" spans="1:10" x14ac:dyDescent="0.4">
      <c r="A25734" s="5">
        <v>25718</v>
      </c>
      <c r="B25734" s="5">
        <f t="shared" si="1607"/>
        <v>428.63333333333333</v>
      </c>
      <c r="C25734" s="5">
        <f t="shared" si="1605"/>
        <v>7.1438888888888892</v>
      </c>
      <c r="E25734" s="36">
        <v>0</v>
      </c>
      <c r="F25734" s="5">
        <f t="shared" si="1606"/>
        <v>0</v>
      </c>
      <c r="G25734" s="5">
        <f t="shared" si="1608"/>
        <v>428.63333333333333</v>
      </c>
      <c r="H25734" s="79">
        <f>'(2. 11points)'!M25730</f>
        <v>0</v>
      </c>
      <c r="I25734" s="79">
        <f>'(2. 11points)'!N25730</f>
        <v>0</v>
      </c>
      <c r="J25734" s="78">
        <f>'(2. 11points)'!O25730</f>
        <v>0</v>
      </c>
    </row>
    <row r="25735" spans="1:10" x14ac:dyDescent="0.4">
      <c r="A25735" s="5">
        <v>25719</v>
      </c>
      <c r="B25735" s="5">
        <f t="shared" si="1607"/>
        <v>428.65</v>
      </c>
      <c r="C25735" s="5">
        <f t="shared" si="1605"/>
        <v>7.1441666666666661</v>
      </c>
      <c r="E25735" s="36">
        <v>0</v>
      </c>
      <c r="F25735" s="5">
        <f t="shared" si="1606"/>
        <v>0</v>
      </c>
      <c r="G25735" s="5">
        <f t="shared" si="1608"/>
        <v>428.65</v>
      </c>
      <c r="H25735" s="79">
        <f>'(2. 11points)'!M25731</f>
        <v>0</v>
      </c>
      <c r="I25735" s="79">
        <f>'(2. 11points)'!N25731</f>
        <v>0</v>
      </c>
      <c r="J25735" s="78">
        <f>'(2. 11points)'!O25731</f>
        <v>0</v>
      </c>
    </row>
    <row r="25736" spans="1:10" x14ac:dyDescent="0.4">
      <c r="A25736" s="5">
        <v>25720</v>
      </c>
      <c r="B25736" s="5">
        <f t="shared" si="1607"/>
        <v>428.66666666666669</v>
      </c>
      <c r="C25736" s="5">
        <f t="shared" si="1605"/>
        <v>7.1444444444444448</v>
      </c>
      <c r="E25736" s="36">
        <v>0</v>
      </c>
      <c r="F25736" s="5">
        <f t="shared" si="1606"/>
        <v>0</v>
      </c>
      <c r="G25736" s="5">
        <f t="shared" si="1608"/>
        <v>428.66666666666669</v>
      </c>
      <c r="H25736" s="79">
        <f>'(2. 11points)'!M25732</f>
        <v>0</v>
      </c>
      <c r="I25736" s="79">
        <f>'(2. 11points)'!N25732</f>
        <v>0</v>
      </c>
      <c r="J25736" s="78">
        <f>'(2. 11points)'!O25732</f>
        <v>0</v>
      </c>
    </row>
    <row r="25737" spans="1:10" x14ac:dyDescent="0.4">
      <c r="A25737" s="5">
        <v>25721</v>
      </c>
      <c r="B25737" s="5">
        <f t="shared" si="1607"/>
        <v>428.68333333333334</v>
      </c>
      <c r="C25737" s="5">
        <f t="shared" si="1605"/>
        <v>7.1447222222222226</v>
      </c>
      <c r="E25737" s="36">
        <v>0</v>
      </c>
      <c r="F25737" s="5">
        <f t="shared" si="1606"/>
        <v>0</v>
      </c>
      <c r="G25737" s="5">
        <f t="shared" si="1608"/>
        <v>428.68333333333334</v>
      </c>
      <c r="H25737" s="79">
        <f>'(2. 11points)'!M25733</f>
        <v>0</v>
      </c>
      <c r="I25737" s="79">
        <f>'(2. 11points)'!N25733</f>
        <v>0</v>
      </c>
      <c r="J25737" s="78">
        <f>'(2. 11points)'!O25733</f>
        <v>0</v>
      </c>
    </row>
    <row r="25738" spans="1:10" x14ac:dyDescent="0.4">
      <c r="A25738" s="5">
        <v>25722</v>
      </c>
      <c r="B25738" s="5">
        <f t="shared" si="1607"/>
        <v>428.7</v>
      </c>
      <c r="C25738" s="5">
        <f t="shared" si="1605"/>
        <v>7.1449999999999996</v>
      </c>
      <c r="E25738" s="36">
        <v>0</v>
      </c>
      <c r="F25738" s="5">
        <f t="shared" si="1606"/>
        <v>0</v>
      </c>
      <c r="G25738" s="5">
        <f t="shared" si="1608"/>
        <v>428.7</v>
      </c>
      <c r="H25738" s="79">
        <f>'(2. 11points)'!M25734</f>
        <v>0</v>
      </c>
      <c r="I25738" s="79">
        <f>'(2. 11points)'!N25734</f>
        <v>0</v>
      </c>
      <c r="J25738" s="78">
        <f>'(2. 11points)'!O25734</f>
        <v>0</v>
      </c>
    </row>
    <row r="25739" spans="1:10" x14ac:dyDescent="0.4">
      <c r="A25739" s="5">
        <v>25723</v>
      </c>
      <c r="B25739" s="5">
        <f t="shared" si="1607"/>
        <v>428.71666666666664</v>
      </c>
      <c r="C25739" s="5">
        <f t="shared" si="1605"/>
        <v>7.1452777777777774</v>
      </c>
      <c r="E25739" s="36">
        <v>0</v>
      </c>
      <c r="F25739" s="5">
        <f t="shared" si="1606"/>
        <v>0</v>
      </c>
      <c r="G25739" s="5">
        <f t="shared" si="1608"/>
        <v>428.71666666666664</v>
      </c>
      <c r="H25739" s="79">
        <f>'(2. 11points)'!M25735</f>
        <v>0</v>
      </c>
      <c r="I25739" s="79">
        <f>'(2. 11points)'!N25735</f>
        <v>0</v>
      </c>
      <c r="J25739" s="78">
        <f>'(2. 11points)'!O25735</f>
        <v>0</v>
      </c>
    </row>
    <row r="25740" spans="1:10" x14ac:dyDescent="0.4">
      <c r="A25740" s="5">
        <v>25724</v>
      </c>
      <c r="B25740" s="5">
        <f t="shared" si="1607"/>
        <v>428.73333333333335</v>
      </c>
      <c r="C25740" s="5">
        <f t="shared" si="1605"/>
        <v>7.1455555555555561</v>
      </c>
      <c r="E25740" s="36">
        <v>0</v>
      </c>
      <c r="F25740" s="5">
        <f t="shared" si="1606"/>
        <v>0</v>
      </c>
      <c r="G25740" s="5">
        <f t="shared" si="1608"/>
        <v>428.73333333333335</v>
      </c>
      <c r="H25740" s="79">
        <f>'(2. 11points)'!M25736</f>
        <v>0</v>
      </c>
      <c r="I25740" s="79">
        <f>'(2. 11points)'!N25736</f>
        <v>0</v>
      </c>
      <c r="J25740" s="78">
        <f>'(2. 11points)'!O25736</f>
        <v>0</v>
      </c>
    </row>
    <row r="25741" spans="1:10" x14ac:dyDescent="0.4">
      <c r="A25741" s="5">
        <v>25725</v>
      </c>
      <c r="B25741" s="5">
        <f t="shared" si="1607"/>
        <v>428.75</v>
      </c>
      <c r="C25741" s="5">
        <f t="shared" si="1605"/>
        <v>7.145833333333333</v>
      </c>
      <c r="E25741" s="36">
        <v>0</v>
      </c>
      <c r="F25741" s="5">
        <f t="shared" si="1606"/>
        <v>0</v>
      </c>
      <c r="G25741" s="5">
        <f t="shared" si="1608"/>
        <v>428.75</v>
      </c>
      <c r="H25741" s="79">
        <f>'(2. 11points)'!M25737</f>
        <v>0</v>
      </c>
      <c r="I25741" s="79">
        <f>'(2. 11points)'!N25737</f>
        <v>0</v>
      </c>
      <c r="J25741" s="78">
        <f>'(2. 11points)'!O25737</f>
        <v>0</v>
      </c>
    </row>
    <row r="25742" spans="1:10" x14ac:dyDescent="0.4">
      <c r="A25742" s="5">
        <v>25726</v>
      </c>
      <c r="B25742" s="5">
        <f t="shared" si="1607"/>
        <v>428.76666666666665</v>
      </c>
      <c r="C25742" s="5">
        <f t="shared" si="1605"/>
        <v>7.1461111111111109</v>
      </c>
      <c r="E25742" s="36">
        <v>0</v>
      </c>
      <c r="F25742" s="5">
        <f t="shared" si="1606"/>
        <v>0</v>
      </c>
      <c r="G25742" s="5">
        <f t="shared" si="1608"/>
        <v>428.76666666666665</v>
      </c>
      <c r="H25742" s="79">
        <f>'(2. 11points)'!M25738</f>
        <v>0</v>
      </c>
      <c r="I25742" s="79">
        <f>'(2. 11points)'!N25738</f>
        <v>0</v>
      </c>
      <c r="J25742" s="78">
        <f>'(2. 11points)'!O25738</f>
        <v>0</v>
      </c>
    </row>
    <row r="25743" spans="1:10" x14ac:dyDescent="0.4">
      <c r="A25743" s="5">
        <v>25727</v>
      </c>
      <c r="B25743" s="5">
        <f t="shared" si="1607"/>
        <v>428.78333333333336</v>
      </c>
      <c r="C25743" s="5">
        <f t="shared" si="1605"/>
        <v>7.1463888888888896</v>
      </c>
      <c r="E25743" s="36">
        <v>0</v>
      </c>
      <c r="F25743" s="5">
        <f t="shared" si="1606"/>
        <v>0</v>
      </c>
      <c r="G25743" s="5">
        <f t="shared" si="1608"/>
        <v>428.78333333333336</v>
      </c>
      <c r="H25743" s="79">
        <f>'(2. 11points)'!M25739</f>
        <v>0</v>
      </c>
      <c r="I25743" s="79">
        <f>'(2. 11points)'!N25739</f>
        <v>0</v>
      </c>
      <c r="J25743" s="78">
        <f>'(2. 11points)'!O25739</f>
        <v>0</v>
      </c>
    </row>
    <row r="25744" spans="1:10" x14ac:dyDescent="0.4">
      <c r="A25744" s="5">
        <v>25728</v>
      </c>
      <c r="B25744" s="5">
        <f t="shared" si="1607"/>
        <v>428.8</v>
      </c>
      <c r="C25744" s="5">
        <f t="shared" si="1605"/>
        <v>7.1466666666666665</v>
      </c>
      <c r="E25744" s="36">
        <v>0</v>
      </c>
      <c r="F25744" s="5">
        <f t="shared" si="1606"/>
        <v>0</v>
      </c>
      <c r="G25744" s="5">
        <f t="shared" si="1608"/>
        <v>428.8</v>
      </c>
      <c r="H25744" s="79">
        <f>'(2. 11points)'!M25740</f>
        <v>0</v>
      </c>
      <c r="I25744" s="79">
        <f>'(2. 11points)'!N25740</f>
        <v>0</v>
      </c>
      <c r="J25744" s="78">
        <f>'(2. 11points)'!O25740</f>
        <v>0</v>
      </c>
    </row>
    <row r="25745" spans="1:10" x14ac:dyDescent="0.4">
      <c r="A25745" s="5">
        <v>25729</v>
      </c>
      <c r="B25745" s="5">
        <f t="shared" si="1607"/>
        <v>428.81666666666666</v>
      </c>
      <c r="C25745" s="5">
        <f t="shared" ref="C25745:C25808" si="1609">B25745/60</f>
        <v>7.1469444444444443</v>
      </c>
      <c r="E25745" s="36">
        <v>0</v>
      </c>
      <c r="F25745" s="5">
        <f t="shared" ref="F25745:F25808" si="1610">E25745-$F$11</f>
        <v>0</v>
      </c>
      <c r="G25745" s="5">
        <f t="shared" si="1608"/>
        <v>428.81666666666666</v>
      </c>
      <c r="H25745" s="79">
        <f>'(2. 11points)'!M25741</f>
        <v>0</v>
      </c>
      <c r="I25745" s="79">
        <f>'(2. 11points)'!N25741</f>
        <v>0</v>
      </c>
      <c r="J25745" s="78">
        <f>'(2. 11points)'!O25741</f>
        <v>0</v>
      </c>
    </row>
    <row r="25746" spans="1:10" x14ac:dyDescent="0.4">
      <c r="A25746" s="5">
        <v>25730</v>
      </c>
      <c r="B25746" s="5">
        <f t="shared" ref="B25746:B25809" si="1611">A25746*$B$12/60</f>
        <v>428.83333333333331</v>
      </c>
      <c r="C25746" s="5">
        <f t="shared" si="1609"/>
        <v>7.1472222222222221</v>
      </c>
      <c r="E25746" s="36">
        <v>0</v>
      </c>
      <c r="F25746" s="5">
        <f t="shared" si="1610"/>
        <v>0</v>
      </c>
      <c r="G25746" s="5">
        <f t="shared" si="1608"/>
        <v>428.83333333333331</v>
      </c>
      <c r="H25746" s="79">
        <f>'(2. 11points)'!M25742</f>
        <v>0</v>
      </c>
      <c r="I25746" s="79">
        <f>'(2. 11points)'!N25742</f>
        <v>0</v>
      </c>
      <c r="J25746" s="78">
        <f>'(2. 11points)'!O25742</f>
        <v>0</v>
      </c>
    </row>
    <row r="25747" spans="1:10" x14ac:dyDescent="0.4">
      <c r="A25747" s="5">
        <v>25731</v>
      </c>
      <c r="B25747" s="5">
        <f t="shared" si="1611"/>
        <v>428.85</v>
      </c>
      <c r="C25747" s="5">
        <f t="shared" si="1609"/>
        <v>7.1475</v>
      </c>
      <c r="E25747" s="36">
        <v>0</v>
      </c>
      <c r="F25747" s="5">
        <f t="shared" si="1610"/>
        <v>0</v>
      </c>
      <c r="G25747" s="5">
        <f t="shared" si="1608"/>
        <v>428.85</v>
      </c>
      <c r="H25747" s="79">
        <f>'(2. 11points)'!M25743</f>
        <v>0</v>
      </c>
      <c r="I25747" s="79">
        <f>'(2. 11points)'!N25743</f>
        <v>0</v>
      </c>
      <c r="J25747" s="78">
        <f>'(2. 11points)'!O25743</f>
        <v>0</v>
      </c>
    </row>
    <row r="25748" spans="1:10" x14ac:dyDescent="0.4">
      <c r="A25748" s="5">
        <v>25732</v>
      </c>
      <c r="B25748" s="5">
        <f t="shared" si="1611"/>
        <v>428.86666666666667</v>
      </c>
      <c r="C25748" s="5">
        <f t="shared" si="1609"/>
        <v>7.1477777777777778</v>
      </c>
      <c r="E25748" s="36">
        <v>0</v>
      </c>
      <c r="F25748" s="5">
        <f t="shared" si="1610"/>
        <v>0</v>
      </c>
      <c r="G25748" s="5">
        <f t="shared" si="1608"/>
        <v>428.86666666666667</v>
      </c>
      <c r="H25748" s="79">
        <f>'(2. 11points)'!M25744</f>
        <v>0</v>
      </c>
      <c r="I25748" s="79">
        <f>'(2. 11points)'!N25744</f>
        <v>0</v>
      </c>
      <c r="J25748" s="78">
        <f>'(2. 11points)'!O25744</f>
        <v>0</v>
      </c>
    </row>
    <row r="25749" spans="1:10" x14ac:dyDescent="0.4">
      <c r="A25749" s="5">
        <v>25733</v>
      </c>
      <c r="B25749" s="5">
        <f t="shared" si="1611"/>
        <v>428.88333333333333</v>
      </c>
      <c r="C25749" s="5">
        <f t="shared" si="1609"/>
        <v>7.1480555555555556</v>
      </c>
      <c r="E25749" s="36">
        <v>0</v>
      </c>
      <c r="F25749" s="5">
        <f t="shared" si="1610"/>
        <v>0</v>
      </c>
      <c r="G25749" s="5">
        <f t="shared" si="1608"/>
        <v>428.88333333333333</v>
      </c>
      <c r="H25749" s="79">
        <f>'(2. 11points)'!M25745</f>
        <v>0</v>
      </c>
      <c r="I25749" s="79">
        <f>'(2. 11points)'!N25745</f>
        <v>0</v>
      </c>
      <c r="J25749" s="78">
        <f>'(2. 11points)'!O25745</f>
        <v>0</v>
      </c>
    </row>
    <row r="25750" spans="1:10" x14ac:dyDescent="0.4">
      <c r="A25750" s="5">
        <v>25734</v>
      </c>
      <c r="B25750" s="5">
        <f t="shared" si="1611"/>
        <v>428.9</v>
      </c>
      <c r="C25750" s="5">
        <f t="shared" si="1609"/>
        <v>7.1483333333333325</v>
      </c>
      <c r="E25750" s="36">
        <v>0</v>
      </c>
      <c r="F25750" s="5">
        <f t="shared" si="1610"/>
        <v>0</v>
      </c>
      <c r="G25750" s="5">
        <f t="shared" ref="G25750:G25813" si="1612">B25750</f>
        <v>428.9</v>
      </c>
      <c r="H25750" s="79">
        <f>'(2. 11points)'!M25746</f>
        <v>0</v>
      </c>
      <c r="I25750" s="79">
        <f>'(2. 11points)'!N25746</f>
        <v>0</v>
      </c>
      <c r="J25750" s="78">
        <f>'(2. 11points)'!O25746</f>
        <v>0</v>
      </c>
    </row>
    <row r="25751" spans="1:10" x14ac:dyDescent="0.4">
      <c r="A25751" s="5">
        <v>25735</v>
      </c>
      <c r="B25751" s="5">
        <f t="shared" si="1611"/>
        <v>428.91666666666669</v>
      </c>
      <c r="C25751" s="5">
        <f t="shared" si="1609"/>
        <v>7.1486111111111112</v>
      </c>
      <c r="E25751" s="36">
        <v>0</v>
      </c>
      <c r="F25751" s="5">
        <f t="shared" si="1610"/>
        <v>0</v>
      </c>
      <c r="G25751" s="5">
        <f t="shared" si="1612"/>
        <v>428.91666666666669</v>
      </c>
      <c r="H25751" s="79">
        <f>'(2. 11points)'!M25747</f>
        <v>0</v>
      </c>
      <c r="I25751" s="79">
        <f>'(2. 11points)'!N25747</f>
        <v>0</v>
      </c>
      <c r="J25751" s="78">
        <f>'(2. 11points)'!O25747</f>
        <v>0</v>
      </c>
    </row>
    <row r="25752" spans="1:10" x14ac:dyDescent="0.4">
      <c r="A25752" s="5">
        <v>25736</v>
      </c>
      <c r="B25752" s="5">
        <f t="shared" si="1611"/>
        <v>428.93333333333334</v>
      </c>
      <c r="C25752" s="5">
        <f t="shared" si="1609"/>
        <v>7.1488888888888891</v>
      </c>
      <c r="E25752" s="36">
        <v>0</v>
      </c>
      <c r="F25752" s="5">
        <f t="shared" si="1610"/>
        <v>0</v>
      </c>
      <c r="G25752" s="5">
        <f t="shared" si="1612"/>
        <v>428.93333333333334</v>
      </c>
      <c r="H25752" s="79">
        <f>'(2. 11points)'!M25748</f>
        <v>0</v>
      </c>
      <c r="I25752" s="79">
        <f>'(2. 11points)'!N25748</f>
        <v>0</v>
      </c>
      <c r="J25752" s="78">
        <f>'(2. 11points)'!O25748</f>
        <v>0</v>
      </c>
    </row>
    <row r="25753" spans="1:10" x14ac:dyDescent="0.4">
      <c r="A25753" s="5">
        <v>25737</v>
      </c>
      <c r="B25753" s="5">
        <f t="shared" si="1611"/>
        <v>428.95</v>
      </c>
      <c r="C25753" s="5">
        <f t="shared" si="1609"/>
        <v>7.1491666666666669</v>
      </c>
      <c r="E25753" s="36">
        <v>0</v>
      </c>
      <c r="F25753" s="5">
        <f t="shared" si="1610"/>
        <v>0</v>
      </c>
      <c r="G25753" s="5">
        <f t="shared" si="1612"/>
        <v>428.95</v>
      </c>
      <c r="H25753" s="79">
        <f>'(2. 11points)'!M25749</f>
        <v>0</v>
      </c>
      <c r="I25753" s="79">
        <f>'(2. 11points)'!N25749</f>
        <v>0</v>
      </c>
      <c r="J25753" s="78">
        <f>'(2. 11points)'!O25749</f>
        <v>0</v>
      </c>
    </row>
    <row r="25754" spans="1:10" x14ac:dyDescent="0.4">
      <c r="A25754" s="5">
        <v>25738</v>
      </c>
      <c r="B25754" s="5">
        <f t="shared" si="1611"/>
        <v>428.96666666666664</v>
      </c>
      <c r="C25754" s="5">
        <f t="shared" si="1609"/>
        <v>7.1494444444444438</v>
      </c>
      <c r="E25754" s="36">
        <v>0</v>
      </c>
      <c r="F25754" s="5">
        <f t="shared" si="1610"/>
        <v>0</v>
      </c>
      <c r="G25754" s="5">
        <f t="shared" si="1612"/>
        <v>428.96666666666664</v>
      </c>
      <c r="H25754" s="79">
        <f>'(2. 11points)'!M25750</f>
        <v>0</v>
      </c>
      <c r="I25754" s="79">
        <f>'(2. 11points)'!N25750</f>
        <v>0</v>
      </c>
      <c r="J25754" s="78">
        <f>'(2. 11points)'!O25750</f>
        <v>0</v>
      </c>
    </row>
    <row r="25755" spans="1:10" x14ac:dyDescent="0.4">
      <c r="A25755" s="5">
        <v>25739</v>
      </c>
      <c r="B25755" s="5">
        <f t="shared" si="1611"/>
        <v>428.98333333333335</v>
      </c>
      <c r="C25755" s="5">
        <f t="shared" si="1609"/>
        <v>7.1497222222222225</v>
      </c>
      <c r="E25755" s="36">
        <v>0</v>
      </c>
      <c r="F25755" s="5">
        <f t="shared" si="1610"/>
        <v>0</v>
      </c>
      <c r="G25755" s="5">
        <f t="shared" si="1612"/>
        <v>428.98333333333335</v>
      </c>
      <c r="H25755" s="79">
        <f>'(2. 11points)'!M25751</f>
        <v>0</v>
      </c>
      <c r="I25755" s="79">
        <f>'(2. 11points)'!N25751</f>
        <v>0</v>
      </c>
      <c r="J25755" s="78">
        <f>'(2. 11points)'!O25751</f>
        <v>0</v>
      </c>
    </row>
    <row r="25756" spans="1:10" x14ac:dyDescent="0.4">
      <c r="A25756" s="5">
        <v>25740</v>
      </c>
      <c r="B25756" s="5">
        <f t="shared" si="1611"/>
        <v>429</v>
      </c>
      <c r="C25756" s="5">
        <f t="shared" si="1609"/>
        <v>7.15</v>
      </c>
      <c r="E25756" s="36">
        <v>0</v>
      </c>
      <c r="F25756" s="5">
        <f t="shared" si="1610"/>
        <v>0</v>
      </c>
      <c r="G25756" s="5">
        <f t="shared" si="1612"/>
        <v>429</v>
      </c>
      <c r="H25756" s="79">
        <f>'(2. 11points)'!M25752</f>
        <v>0</v>
      </c>
      <c r="I25756" s="79">
        <f>'(2. 11points)'!N25752</f>
        <v>0</v>
      </c>
      <c r="J25756" s="78">
        <f>'(2. 11points)'!O25752</f>
        <v>0</v>
      </c>
    </row>
    <row r="25757" spans="1:10" x14ac:dyDescent="0.4">
      <c r="A25757" s="5">
        <v>25741</v>
      </c>
      <c r="B25757" s="5">
        <f t="shared" si="1611"/>
        <v>429.01666666666665</v>
      </c>
      <c r="C25757" s="5">
        <f t="shared" si="1609"/>
        <v>7.1502777777777773</v>
      </c>
      <c r="E25757" s="36">
        <v>0</v>
      </c>
      <c r="F25757" s="5">
        <f t="shared" si="1610"/>
        <v>0</v>
      </c>
      <c r="G25757" s="5">
        <f t="shared" si="1612"/>
        <v>429.01666666666665</v>
      </c>
      <c r="H25757" s="79">
        <f>'(2. 11points)'!M25753</f>
        <v>0</v>
      </c>
      <c r="I25757" s="79">
        <f>'(2. 11points)'!N25753</f>
        <v>0</v>
      </c>
      <c r="J25757" s="78">
        <f>'(2. 11points)'!O25753</f>
        <v>0</v>
      </c>
    </row>
    <row r="25758" spans="1:10" x14ac:dyDescent="0.4">
      <c r="A25758" s="5">
        <v>25742</v>
      </c>
      <c r="B25758" s="5">
        <f t="shared" si="1611"/>
        <v>429.03333333333336</v>
      </c>
      <c r="C25758" s="5">
        <f t="shared" si="1609"/>
        <v>7.150555555555556</v>
      </c>
      <c r="E25758" s="36">
        <v>0</v>
      </c>
      <c r="F25758" s="5">
        <f t="shared" si="1610"/>
        <v>0</v>
      </c>
      <c r="G25758" s="5">
        <f t="shared" si="1612"/>
        <v>429.03333333333336</v>
      </c>
      <c r="H25758" s="79">
        <f>'(2. 11points)'!M25754</f>
        <v>0</v>
      </c>
      <c r="I25758" s="79">
        <f>'(2. 11points)'!N25754</f>
        <v>0</v>
      </c>
      <c r="J25758" s="78">
        <f>'(2. 11points)'!O25754</f>
        <v>0</v>
      </c>
    </row>
    <row r="25759" spans="1:10" x14ac:dyDescent="0.4">
      <c r="A25759" s="5">
        <v>25743</v>
      </c>
      <c r="B25759" s="5">
        <f t="shared" si="1611"/>
        <v>429.05</v>
      </c>
      <c r="C25759" s="5">
        <f t="shared" si="1609"/>
        <v>7.1508333333333338</v>
      </c>
      <c r="E25759" s="36">
        <v>0</v>
      </c>
      <c r="F25759" s="5">
        <f t="shared" si="1610"/>
        <v>0</v>
      </c>
      <c r="G25759" s="5">
        <f t="shared" si="1612"/>
        <v>429.05</v>
      </c>
      <c r="H25759" s="79">
        <f>'(2. 11points)'!M25755</f>
        <v>0</v>
      </c>
      <c r="I25759" s="79">
        <f>'(2. 11points)'!N25755</f>
        <v>0</v>
      </c>
      <c r="J25759" s="78">
        <f>'(2. 11points)'!O25755</f>
        <v>0</v>
      </c>
    </row>
    <row r="25760" spans="1:10" x14ac:dyDescent="0.4">
      <c r="A25760" s="5">
        <v>25744</v>
      </c>
      <c r="B25760" s="5">
        <f t="shared" si="1611"/>
        <v>429.06666666666666</v>
      </c>
      <c r="C25760" s="5">
        <f t="shared" si="1609"/>
        <v>7.1511111111111108</v>
      </c>
      <c r="E25760" s="36">
        <v>0</v>
      </c>
      <c r="F25760" s="5">
        <f t="shared" si="1610"/>
        <v>0</v>
      </c>
      <c r="G25760" s="5">
        <f t="shared" si="1612"/>
        <v>429.06666666666666</v>
      </c>
      <c r="H25760" s="79">
        <f>'(2. 11points)'!M25756</f>
        <v>0</v>
      </c>
      <c r="I25760" s="79">
        <f>'(2. 11points)'!N25756</f>
        <v>0</v>
      </c>
      <c r="J25760" s="78">
        <f>'(2. 11points)'!O25756</f>
        <v>0</v>
      </c>
    </row>
    <row r="25761" spans="1:10" x14ac:dyDescent="0.4">
      <c r="A25761" s="5">
        <v>25745</v>
      </c>
      <c r="B25761" s="5">
        <f t="shared" si="1611"/>
        <v>429.08333333333331</v>
      </c>
      <c r="C25761" s="5">
        <f t="shared" si="1609"/>
        <v>7.1513888888888886</v>
      </c>
      <c r="E25761" s="36">
        <v>0</v>
      </c>
      <c r="F25761" s="5">
        <f t="shared" si="1610"/>
        <v>0</v>
      </c>
      <c r="G25761" s="5">
        <f t="shared" si="1612"/>
        <v>429.08333333333331</v>
      </c>
      <c r="H25761" s="79">
        <f>'(2. 11points)'!M25757</f>
        <v>0</v>
      </c>
      <c r="I25761" s="79">
        <f>'(2. 11points)'!N25757</f>
        <v>0</v>
      </c>
      <c r="J25761" s="78">
        <f>'(2. 11points)'!O25757</f>
        <v>0</v>
      </c>
    </row>
    <row r="25762" spans="1:10" x14ac:dyDescent="0.4">
      <c r="A25762" s="5">
        <v>25746</v>
      </c>
      <c r="B25762" s="5">
        <f t="shared" si="1611"/>
        <v>429.1</v>
      </c>
      <c r="C25762" s="5">
        <f t="shared" si="1609"/>
        <v>7.1516666666666673</v>
      </c>
      <c r="E25762" s="36">
        <v>0</v>
      </c>
      <c r="F25762" s="5">
        <f t="shared" si="1610"/>
        <v>0</v>
      </c>
      <c r="G25762" s="5">
        <f t="shared" si="1612"/>
        <v>429.1</v>
      </c>
      <c r="H25762" s="79">
        <f>'(2. 11points)'!M25758</f>
        <v>0</v>
      </c>
      <c r="I25762" s="79">
        <f>'(2. 11points)'!N25758</f>
        <v>0</v>
      </c>
      <c r="J25762" s="78">
        <f>'(2. 11points)'!O25758</f>
        <v>0</v>
      </c>
    </row>
    <row r="25763" spans="1:10" x14ac:dyDescent="0.4">
      <c r="A25763" s="5">
        <v>25747</v>
      </c>
      <c r="B25763" s="5">
        <f t="shared" si="1611"/>
        <v>429.11666666666667</v>
      </c>
      <c r="C25763" s="5">
        <f t="shared" si="1609"/>
        <v>7.1519444444444442</v>
      </c>
      <c r="E25763" s="36">
        <v>0</v>
      </c>
      <c r="F25763" s="5">
        <f t="shared" si="1610"/>
        <v>0</v>
      </c>
      <c r="G25763" s="5">
        <f t="shared" si="1612"/>
        <v>429.11666666666667</v>
      </c>
      <c r="H25763" s="79">
        <f>'(2. 11points)'!M25759</f>
        <v>0</v>
      </c>
      <c r="I25763" s="79">
        <f>'(2. 11points)'!N25759</f>
        <v>0</v>
      </c>
      <c r="J25763" s="78">
        <f>'(2. 11points)'!O25759</f>
        <v>0</v>
      </c>
    </row>
    <row r="25764" spans="1:10" x14ac:dyDescent="0.4">
      <c r="A25764" s="5">
        <v>25748</v>
      </c>
      <c r="B25764" s="5">
        <f t="shared" si="1611"/>
        <v>429.13333333333333</v>
      </c>
      <c r="C25764" s="5">
        <f t="shared" si="1609"/>
        <v>7.152222222222222</v>
      </c>
      <c r="E25764" s="36">
        <v>0</v>
      </c>
      <c r="F25764" s="5">
        <f t="shared" si="1610"/>
        <v>0</v>
      </c>
      <c r="G25764" s="5">
        <f t="shared" si="1612"/>
        <v>429.13333333333333</v>
      </c>
      <c r="H25764" s="79">
        <f>'(2. 11points)'!M25760</f>
        <v>0</v>
      </c>
      <c r="I25764" s="79">
        <f>'(2. 11points)'!N25760</f>
        <v>0</v>
      </c>
      <c r="J25764" s="78">
        <f>'(2. 11points)'!O25760</f>
        <v>0</v>
      </c>
    </row>
    <row r="25765" spans="1:10" x14ac:dyDescent="0.4">
      <c r="A25765" s="5">
        <v>25749</v>
      </c>
      <c r="B25765" s="5">
        <f t="shared" si="1611"/>
        <v>429.15</v>
      </c>
      <c r="C25765" s="5">
        <f t="shared" si="1609"/>
        <v>7.1524999999999999</v>
      </c>
      <c r="E25765" s="36">
        <v>0</v>
      </c>
      <c r="F25765" s="5">
        <f t="shared" si="1610"/>
        <v>0</v>
      </c>
      <c r="G25765" s="5">
        <f t="shared" si="1612"/>
        <v>429.15</v>
      </c>
      <c r="H25765" s="79">
        <f>'(2. 11points)'!M25761</f>
        <v>0</v>
      </c>
      <c r="I25765" s="79">
        <f>'(2. 11points)'!N25761</f>
        <v>0</v>
      </c>
      <c r="J25765" s="78">
        <f>'(2. 11points)'!O25761</f>
        <v>0</v>
      </c>
    </row>
    <row r="25766" spans="1:10" x14ac:dyDescent="0.4">
      <c r="A25766" s="5">
        <v>25750</v>
      </c>
      <c r="B25766" s="5">
        <f t="shared" si="1611"/>
        <v>429.16666666666669</v>
      </c>
      <c r="C25766" s="5">
        <f t="shared" si="1609"/>
        <v>7.1527777777777777</v>
      </c>
      <c r="E25766" s="36">
        <v>0</v>
      </c>
      <c r="F25766" s="5">
        <f t="shared" si="1610"/>
        <v>0</v>
      </c>
      <c r="G25766" s="5">
        <f t="shared" si="1612"/>
        <v>429.16666666666669</v>
      </c>
      <c r="H25766" s="79">
        <f>'(2. 11points)'!M25762</f>
        <v>0</v>
      </c>
      <c r="I25766" s="79">
        <f>'(2. 11points)'!N25762</f>
        <v>0</v>
      </c>
      <c r="J25766" s="78">
        <f>'(2. 11points)'!O25762</f>
        <v>0</v>
      </c>
    </row>
    <row r="25767" spans="1:10" x14ac:dyDescent="0.4">
      <c r="A25767" s="5">
        <v>25751</v>
      </c>
      <c r="B25767" s="5">
        <f t="shared" si="1611"/>
        <v>429.18333333333334</v>
      </c>
      <c r="C25767" s="5">
        <f t="shared" si="1609"/>
        <v>7.1530555555555555</v>
      </c>
      <c r="E25767" s="36">
        <v>0</v>
      </c>
      <c r="F25767" s="5">
        <f t="shared" si="1610"/>
        <v>0</v>
      </c>
      <c r="G25767" s="5">
        <f t="shared" si="1612"/>
        <v>429.18333333333334</v>
      </c>
      <c r="H25767" s="79">
        <f>'(2. 11points)'!M25763</f>
        <v>0</v>
      </c>
      <c r="I25767" s="79">
        <f>'(2. 11points)'!N25763</f>
        <v>0</v>
      </c>
      <c r="J25767" s="78">
        <f>'(2. 11points)'!O25763</f>
        <v>0</v>
      </c>
    </row>
    <row r="25768" spans="1:10" x14ac:dyDescent="0.4">
      <c r="A25768" s="5">
        <v>25752</v>
      </c>
      <c r="B25768" s="5">
        <f t="shared" si="1611"/>
        <v>429.2</v>
      </c>
      <c r="C25768" s="5">
        <f t="shared" si="1609"/>
        <v>7.1533333333333333</v>
      </c>
      <c r="E25768" s="36">
        <v>0</v>
      </c>
      <c r="F25768" s="5">
        <f t="shared" si="1610"/>
        <v>0</v>
      </c>
      <c r="G25768" s="5">
        <f t="shared" si="1612"/>
        <v>429.2</v>
      </c>
      <c r="H25768" s="79">
        <f>'(2. 11points)'!M25764</f>
        <v>0</v>
      </c>
      <c r="I25768" s="79">
        <f>'(2. 11points)'!N25764</f>
        <v>0</v>
      </c>
      <c r="J25768" s="78">
        <f>'(2. 11points)'!O25764</f>
        <v>0</v>
      </c>
    </row>
    <row r="25769" spans="1:10" x14ac:dyDescent="0.4">
      <c r="A25769" s="5">
        <v>25753</v>
      </c>
      <c r="B25769" s="5">
        <f t="shared" si="1611"/>
        <v>429.21666666666664</v>
      </c>
      <c r="C25769" s="5">
        <f t="shared" si="1609"/>
        <v>7.1536111111111103</v>
      </c>
      <c r="E25769" s="36">
        <v>0</v>
      </c>
      <c r="F25769" s="5">
        <f t="shared" si="1610"/>
        <v>0</v>
      </c>
      <c r="G25769" s="5">
        <f t="shared" si="1612"/>
        <v>429.21666666666664</v>
      </c>
      <c r="H25769" s="79">
        <f>'(2. 11points)'!M25765</f>
        <v>0</v>
      </c>
      <c r="I25769" s="79">
        <f>'(2. 11points)'!N25765</f>
        <v>0</v>
      </c>
      <c r="J25769" s="78">
        <f>'(2. 11points)'!O25765</f>
        <v>0</v>
      </c>
    </row>
    <row r="25770" spans="1:10" x14ac:dyDescent="0.4">
      <c r="A25770" s="5">
        <v>25754</v>
      </c>
      <c r="B25770" s="5">
        <f t="shared" si="1611"/>
        <v>429.23333333333335</v>
      </c>
      <c r="C25770" s="5">
        <f t="shared" si="1609"/>
        <v>7.153888888888889</v>
      </c>
      <c r="E25770" s="36">
        <v>0</v>
      </c>
      <c r="F25770" s="5">
        <f t="shared" si="1610"/>
        <v>0</v>
      </c>
      <c r="G25770" s="5">
        <f t="shared" si="1612"/>
        <v>429.23333333333335</v>
      </c>
      <c r="H25770" s="79">
        <f>'(2. 11points)'!M25766</f>
        <v>0</v>
      </c>
      <c r="I25770" s="79">
        <f>'(2. 11points)'!N25766</f>
        <v>0</v>
      </c>
      <c r="J25770" s="78">
        <f>'(2. 11points)'!O25766</f>
        <v>0</v>
      </c>
    </row>
    <row r="25771" spans="1:10" x14ac:dyDescent="0.4">
      <c r="A25771" s="5">
        <v>25755</v>
      </c>
      <c r="B25771" s="5">
        <f t="shared" si="1611"/>
        <v>429.25</v>
      </c>
      <c r="C25771" s="5">
        <f t="shared" si="1609"/>
        <v>7.1541666666666668</v>
      </c>
      <c r="E25771" s="36">
        <v>0</v>
      </c>
      <c r="F25771" s="5">
        <f t="shared" si="1610"/>
        <v>0</v>
      </c>
      <c r="G25771" s="5">
        <f t="shared" si="1612"/>
        <v>429.25</v>
      </c>
      <c r="H25771" s="79">
        <f>'(2. 11points)'!M25767</f>
        <v>0</v>
      </c>
      <c r="I25771" s="79">
        <f>'(2. 11points)'!N25767</f>
        <v>0</v>
      </c>
      <c r="J25771" s="78">
        <f>'(2. 11points)'!O25767</f>
        <v>0</v>
      </c>
    </row>
    <row r="25772" spans="1:10" x14ac:dyDescent="0.4">
      <c r="A25772" s="5">
        <v>25756</v>
      </c>
      <c r="B25772" s="5">
        <f t="shared" si="1611"/>
        <v>429.26666666666665</v>
      </c>
      <c r="C25772" s="5">
        <f t="shared" si="1609"/>
        <v>7.1544444444444446</v>
      </c>
      <c r="E25772" s="36">
        <v>0</v>
      </c>
      <c r="F25772" s="5">
        <f t="shared" si="1610"/>
        <v>0</v>
      </c>
      <c r="G25772" s="5">
        <f t="shared" si="1612"/>
        <v>429.26666666666665</v>
      </c>
      <c r="H25772" s="79">
        <f>'(2. 11points)'!M25768</f>
        <v>0</v>
      </c>
      <c r="I25772" s="79">
        <f>'(2. 11points)'!N25768</f>
        <v>0</v>
      </c>
      <c r="J25772" s="78">
        <f>'(2. 11points)'!O25768</f>
        <v>0</v>
      </c>
    </row>
    <row r="25773" spans="1:10" x14ac:dyDescent="0.4">
      <c r="A25773" s="5">
        <v>25757</v>
      </c>
      <c r="B25773" s="5">
        <f t="shared" si="1611"/>
        <v>429.28333333333336</v>
      </c>
      <c r="C25773" s="5">
        <f t="shared" si="1609"/>
        <v>7.1547222222222224</v>
      </c>
      <c r="E25773" s="36">
        <v>0</v>
      </c>
      <c r="F25773" s="5">
        <f t="shared" si="1610"/>
        <v>0</v>
      </c>
      <c r="G25773" s="5">
        <f t="shared" si="1612"/>
        <v>429.28333333333336</v>
      </c>
      <c r="H25773" s="79">
        <f>'(2. 11points)'!M25769</f>
        <v>0</v>
      </c>
      <c r="I25773" s="79">
        <f>'(2. 11points)'!N25769</f>
        <v>0</v>
      </c>
      <c r="J25773" s="78">
        <f>'(2. 11points)'!O25769</f>
        <v>0</v>
      </c>
    </row>
    <row r="25774" spans="1:10" x14ac:dyDescent="0.4">
      <c r="A25774" s="5">
        <v>25758</v>
      </c>
      <c r="B25774" s="5">
        <f t="shared" si="1611"/>
        <v>429.3</v>
      </c>
      <c r="C25774" s="5">
        <f t="shared" si="1609"/>
        <v>7.1550000000000002</v>
      </c>
      <c r="E25774" s="36">
        <v>0</v>
      </c>
      <c r="F25774" s="5">
        <f t="shared" si="1610"/>
        <v>0</v>
      </c>
      <c r="G25774" s="5">
        <f t="shared" si="1612"/>
        <v>429.3</v>
      </c>
      <c r="H25774" s="79">
        <f>'(2. 11points)'!M25770</f>
        <v>0</v>
      </c>
      <c r="I25774" s="79">
        <f>'(2. 11points)'!N25770</f>
        <v>0</v>
      </c>
      <c r="J25774" s="78">
        <f>'(2. 11points)'!O25770</f>
        <v>0</v>
      </c>
    </row>
    <row r="25775" spans="1:10" x14ac:dyDescent="0.4">
      <c r="A25775" s="5">
        <v>25759</v>
      </c>
      <c r="B25775" s="5">
        <f t="shared" si="1611"/>
        <v>429.31666666666666</v>
      </c>
      <c r="C25775" s="5">
        <f t="shared" si="1609"/>
        <v>7.1552777777777781</v>
      </c>
      <c r="E25775" s="36">
        <v>0</v>
      </c>
      <c r="F25775" s="5">
        <f t="shared" si="1610"/>
        <v>0</v>
      </c>
      <c r="G25775" s="5">
        <f t="shared" si="1612"/>
        <v>429.31666666666666</v>
      </c>
      <c r="H25775" s="79">
        <f>'(2. 11points)'!M25771</f>
        <v>0</v>
      </c>
      <c r="I25775" s="79">
        <f>'(2. 11points)'!N25771</f>
        <v>0</v>
      </c>
      <c r="J25775" s="78">
        <f>'(2. 11points)'!O25771</f>
        <v>0</v>
      </c>
    </row>
    <row r="25776" spans="1:10" x14ac:dyDescent="0.4">
      <c r="A25776" s="5">
        <v>25760</v>
      </c>
      <c r="B25776" s="5">
        <f t="shared" si="1611"/>
        <v>429.33333333333331</v>
      </c>
      <c r="C25776" s="5">
        <f t="shared" si="1609"/>
        <v>7.155555555555555</v>
      </c>
      <c r="E25776" s="36">
        <v>0</v>
      </c>
      <c r="F25776" s="5">
        <f t="shared" si="1610"/>
        <v>0</v>
      </c>
      <c r="G25776" s="5">
        <f t="shared" si="1612"/>
        <v>429.33333333333331</v>
      </c>
      <c r="H25776" s="79">
        <f>'(2. 11points)'!M25772</f>
        <v>0</v>
      </c>
      <c r="I25776" s="79">
        <f>'(2. 11points)'!N25772</f>
        <v>0</v>
      </c>
      <c r="J25776" s="78">
        <f>'(2. 11points)'!O25772</f>
        <v>0</v>
      </c>
    </row>
    <row r="25777" spans="1:10" x14ac:dyDescent="0.4">
      <c r="A25777" s="5">
        <v>25761</v>
      </c>
      <c r="B25777" s="5">
        <f t="shared" si="1611"/>
        <v>429.35</v>
      </c>
      <c r="C25777" s="5">
        <f t="shared" si="1609"/>
        <v>7.1558333333333337</v>
      </c>
      <c r="E25777" s="36">
        <v>0</v>
      </c>
      <c r="F25777" s="5">
        <f t="shared" si="1610"/>
        <v>0</v>
      </c>
      <c r="G25777" s="5">
        <f t="shared" si="1612"/>
        <v>429.35</v>
      </c>
      <c r="H25777" s="79">
        <f>'(2. 11points)'!M25773</f>
        <v>0</v>
      </c>
      <c r="I25777" s="79">
        <f>'(2. 11points)'!N25773</f>
        <v>0</v>
      </c>
      <c r="J25777" s="78">
        <f>'(2. 11points)'!O25773</f>
        <v>0</v>
      </c>
    </row>
    <row r="25778" spans="1:10" x14ac:dyDescent="0.4">
      <c r="A25778" s="5">
        <v>25762</v>
      </c>
      <c r="B25778" s="5">
        <f t="shared" si="1611"/>
        <v>429.36666666666667</v>
      </c>
      <c r="C25778" s="5">
        <f t="shared" si="1609"/>
        <v>7.1561111111111115</v>
      </c>
      <c r="E25778" s="36">
        <v>0</v>
      </c>
      <c r="F25778" s="5">
        <f t="shared" si="1610"/>
        <v>0</v>
      </c>
      <c r="G25778" s="5">
        <f t="shared" si="1612"/>
        <v>429.36666666666667</v>
      </c>
      <c r="H25778" s="79">
        <f>'(2. 11points)'!M25774</f>
        <v>0</v>
      </c>
      <c r="I25778" s="79">
        <f>'(2. 11points)'!N25774</f>
        <v>0</v>
      </c>
      <c r="J25778" s="78">
        <f>'(2. 11points)'!O25774</f>
        <v>0</v>
      </c>
    </row>
    <row r="25779" spans="1:10" x14ac:dyDescent="0.4">
      <c r="A25779" s="5">
        <v>25763</v>
      </c>
      <c r="B25779" s="5">
        <f t="shared" si="1611"/>
        <v>429.38333333333333</v>
      </c>
      <c r="C25779" s="5">
        <f t="shared" si="1609"/>
        <v>7.1563888888888885</v>
      </c>
      <c r="E25779" s="36">
        <v>0</v>
      </c>
      <c r="F25779" s="5">
        <f t="shared" si="1610"/>
        <v>0</v>
      </c>
      <c r="G25779" s="5">
        <f t="shared" si="1612"/>
        <v>429.38333333333333</v>
      </c>
      <c r="H25779" s="79">
        <f>'(2. 11points)'!M25775</f>
        <v>0</v>
      </c>
      <c r="I25779" s="79">
        <f>'(2. 11points)'!N25775</f>
        <v>0</v>
      </c>
      <c r="J25779" s="78">
        <f>'(2. 11points)'!O25775</f>
        <v>0</v>
      </c>
    </row>
    <row r="25780" spans="1:10" x14ac:dyDescent="0.4">
      <c r="A25780" s="5">
        <v>25764</v>
      </c>
      <c r="B25780" s="5">
        <f t="shared" si="1611"/>
        <v>429.4</v>
      </c>
      <c r="C25780" s="5">
        <f t="shared" si="1609"/>
        <v>7.1566666666666663</v>
      </c>
      <c r="E25780" s="36">
        <v>0</v>
      </c>
      <c r="F25780" s="5">
        <f t="shared" si="1610"/>
        <v>0</v>
      </c>
      <c r="G25780" s="5">
        <f t="shared" si="1612"/>
        <v>429.4</v>
      </c>
      <c r="H25780" s="79">
        <f>'(2. 11points)'!M25776</f>
        <v>0</v>
      </c>
      <c r="I25780" s="79">
        <f>'(2. 11points)'!N25776</f>
        <v>0</v>
      </c>
      <c r="J25780" s="78">
        <f>'(2. 11points)'!O25776</f>
        <v>0</v>
      </c>
    </row>
    <row r="25781" spans="1:10" x14ac:dyDescent="0.4">
      <c r="A25781" s="5">
        <v>25765</v>
      </c>
      <c r="B25781" s="5">
        <f t="shared" si="1611"/>
        <v>429.41666666666669</v>
      </c>
      <c r="C25781" s="5">
        <f t="shared" si="1609"/>
        <v>7.156944444444445</v>
      </c>
      <c r="E25781" s="36">
        <v>0</v>
      </c>
      <c r="F25781" s="5">
        <f t="shared" si="1610"/>
        <v>0</v>
      </c>
      <c r="G25781" s="5">
        <f t="shared" si="1612"/>
        <v>429.41666666666669</v>
      </c>
      <c r="H25781" s="79">
        <f>'(2. 11points)'!M25777</f>
        <v>0</v>
      </c>
      <c r="I25781" s="79">
        <f>'(2. 11points)'!N25777</f>
        <v>0</v>
      </c>
      <c r="J25781" s="78">
        <f>'(2. 11points)'!O25777</f>
        <v>0</v>
      </c>
    </row>
    <row r="25782" spans="1:10" x14ac:dyDescent="0.4">
      <c r="A25782" s="5">
        <v>25766</v>
      </c>
      <c r="B25782" s="5">
        <f t="shared" si="1611"/>
        <v>429.43333333333334</v>
      </c>
      <c r="C25782" s="5">
        <f t="shared" si="1609"/>
        <v>7.1572222222222219</v>
      </c>
      <c r="E25782" s="36">
        <v>0</v>
      </c>
      <c r="F25782" s="5">
        <f t="shared" si="1610"/>
        <v>0</v>
      </c>
      <c r="G25782" s="5">
        <f t="shared" si="1612"/>
        <v>429.43333333333334</v>
      </c>
      <c r="H25782" s="79">
        <f>'(2. 11points)'!M25778</f>
        <v>0</v>
      </c>
      <c r="I25782" s="79">
        <f>'(2. 11points)'!N25778</f>
        <v>0</v>
      </c>
      <c r="J25782" s="78">
        <f>'(2. 11points)'!O25778</f>
        <v>0</v>
      </c>
    </row>
    <row r="25783" spans="1:10" x14ac:dyDescent="0.4">
      <c r="A25783" s="5">
        <v>25767</v>
      </c>
      <c r="B25783" s="5">
        <f t="shared" si="1611"/>
        <v>429.45</v>
      </c>
      <c r="C25783" s="5">
        <f t="shared" si="1609"/>
        <v>7.1574999999999998</v>
      </c>
      <c r="E25783" s="36">
        <v>0</v>
      </c>
      <c r="F25783" s="5">
        <f t="shared" si="1610"/>
        <v>0</v>
      </c>
      <c r="G25783" s="5">
        <f t="shared" si="1612"/>
        <v>429.45</v>
      </c>
      <c r="H25783" s="79">
        <f>'(2. 11points)'!M25779</f>
        <v>0</v>
      </c>
      <c r="I25783" s="79">
        <f>'(2. 11points)'!N25779</f>
        <v>0</v>
      </c>
      <c r="J25783" s="78">
        <f>'(2. 11points)'!O25779</f>
        <v>0</v>
      </c>
    </row>
    <row r="25784" spans="1:10" x14ac:dyDescent="0.4">
      <c r="A25784" s="5">
        <v>25768</v>
      </c>
      <c r="B25784" s="5">
        <f t="shared" si="1611"/>
        <v>429.46666666666664</v>
      </c>
      <c r="C25784" s="5">
        <f t="shared" si="1609"/>
        <v>7.1577777777777776</v>
      </c>
      <c r="E25784" s="36">
        <v>0</v>
      </c>
      <c r="F25784" s="5">
        <f t="shared" si="1610"/>
        <v>0</v>
      </c>
      <c r="G25784" s="5">
        <f t="shared" si="1612"/>
        <v>429.46666666666664</v>
      </c>
      <c r="H25784" s="79">
        <f>'(2. 11points)'!M25780</f>
        <v>0</v>
      </c>
      <c r="I25784" s="79">
        <f>'(2. 11points)'!N25780</f>
        <v>0</v>
      </c>
      <c r="J25784" s="78">
        <f>'(2. 11points)'!O25780</f>
        <v>0</v>
      </c>
    </row>
    <row r="25785" spans="1:10" x14ac:dyDescent="0.4">
      <c r="A25785" s="5">
        <v>25769</v>
      </c>
      <c r="B25785" s="5">
        <f t="shared" si="1611"/>
        <v>429.48333333333335</v>
      </c>
      <c r="C25785" s="5">
        <f t="shared" si="1609"/>
        <v>7.1580555555555554</v>
      </c>
      <c r="E25785" s="36">
        <v>0</v>
      </c>
      <c r="F25785" s="5">
        <f t="shared" si="1610"/>
        <v>0</v>
      </c>
      <c r="G25785" s="5">
        <f t="shared" si="1612"/>
        <v>429.48333333333335</v>
      </c>
      <c r="H25785" s="79">
        <f>'(2. 11points)'!M25781</f>
        <v>0</v>
      </c>
      <c r="I25785" s="79">
        <f>'(2. 11points)'!N25781</f>
        <v>0</v>
      </c>
      <c r="J25785" s="78">
        <f>'(2. 11points)'!O25781</f>
        <v>0</v>
      </c>
    </row>
    <row r="25786" spans="1:10" x14ac:dyDescent="0.4">
      <c r="A25786" s="5">
        <v>25770</v>
      </c>
      <c r="B25786" s="5">
        <f t="shared" si="1611"/>
        <v>429.5</v>
      </c>
      <c r="C25786" s="5">
        <f t="shared" si="1609"/>
        <v>7.1583333333333332</v>
      </c>
      <c r="E25786" s="36">
        <v>0</v>
      </c>
      <c r="F25786" s="5">
        <f t="shared" si="1610"/>
        <v>0</v>
      </c>
      <c r="G25786" s="5">
        <f t="shared" si="1612"/>
        <v>429.5</v>
      </c>
      <c r="H25786" s="79">
        <f>'(2. 11points)'!M25782</f>
        <v>0</v>
      </c>
      <c r="I25786" s="79">
        <f>'(2. 11points)'!N25782</f>
        <v>0</v>
      </c>
      <c r="J25786" s="78">
        <f>'(2. 11points)'!O25782</f>
        <v>0</v>
      </c>
    </row>
    <row r="25787" spans="1:10" x14ac:dyDescent="0.4">
      <c r="A25787" s="5">
        <v>25771</v>
      </c>
      <c r="B25787" s="5">
        <f t="shared" si="1611"/>
        <v>429.51666666666665</v>
      </c>
      <c r="C25787" s="5">
        <f t="shared" si="1609"/>
        <v>7.158611111111111</v>
      </c>
      <c r="E25787" s="36">
        <v>0</v>
      </c>
      <c r="F25787" s="5">
        <f t="shared" si="1610"/>
        <v>0</v>
      </c>
      <c r="G25787" s="5">
        <f t="shared" si="1612"/>
        <v>429.51666666666665</v>
      </c>
      <c r="H25787" s="79">
        <f>'(2. 11points)'!M25783</f>
        <v>0</v>
      </c>
      <c r="I25787" s="79">
        <f>'(2. 11points)'!N25783</f>
        <v>0</v>
      </c>
      <c r="J25787" s="78">
        <f>'(2. 11points)'!O25783</f>
        <v>0</v>
      </c>
    </row>
    <row r="25788" spans="1:10" x14ac:dyDescent="0.4">
      <c r="A25788" s="5">
        <v>25772</v>
      </c>
      <c r="B25788" s="5">
        <f t="shared" si="1611"/>
        <v>429.53333333333336</v>
      </c>
      <c r="C25788" s="5">
        <f t="shared" si="1609"/>
        <v>7.1588888888888897</v>
      </c>
      <c r="E25788" s="36">
        <v>0</v>
      </c>
      <c r="F25788" s="5">
        <f t="shared" si="1610"/>
        <v>0</v>
      </c>
      <c r="G25788" s="5">
        <f t="shared" si="1612"/>
        <v>429.53333333333336</v>
      </c>
      <c r="H25788" s="79">
        <f>'(2. 11points)'!M25784</f>
        <v>0</v>
      </c>
      <c r="I25788" s="79">
        <f>'(2. 11points)'!N25784</f>
        <v>0</v>
      </c>
      <c r="J25788" s="78">
        <f>'(2. 11points)'!O25784</f>
        <v>0</v>
      </c>
    </row>
    <row r="25789" spans="1:10" x14ac:dyDescent="0.4">
      <c r="A25789" s="5">
        <v>25773</v>
      </c>
      <c r="B25789" s="5">
        <f t="shared" si="1611"/>
        <v>429.55</v>
      </c>
      <c r="C25789" s="5">
        <f t="shared" si="1609"/>
        <v>7.1591666666666667</v>
      </c>
      <c r="E25789" s="36">
        <v>0</v>
      </c>
      <c r="F25789" s="5">
        <f t="shared" si="1610"/>
        <v>0</v>
      </c>
      <c r="G25789" s="5">
        <f t="shared" si="1612"/>
        <v>429.55</v>
      </c>
      <c r="H25789" s="79">
        <f>'(2. 11points)'!M25785</f>
        <v>0</v>
      </c>
      <c r="I25789" s="79">
        <f>'(2. 11points)'!N25785</f>
        <v>0</v>
      </c>
      <c r="J25789" s="78">
        <f>'(2. 11points)'!O25785</f>
        <v>0</v>
      </c>
    </row>
    <row r="25790" spans="1:10" x14ac:dyDescent="0.4">
      <c r="A25790" s="5">
        <v>25774</v>
      </c>
      <c r="B25790" s="5">
        <f t="shared" si="1611"/>
        <v>429.56666666666666</v>
      </c>
      <c r="C25790" s="5">
        <f t="shared" si="1609"/>
        <v>7.1594444444444445</v>
      </c>
      <c r="E25790" s="36">
        <v>0</v>
      </c>
      <c r="F25790" s="5">
        <f t="shared" si="1610"/>
        <v>0</v>
      </c>
      <c r="G25790" s="5">
        <f t="shared" si="1612"/>
        <v>429.56666666666666</v>
      </c>
      <c r="H25790" s="79">
        <f>'(2. 11points)'!M25786</f>
        <v>0</v>
      </c>
      <c r="I25790" s="79">
        <f>'(2. 11points)'!N25786</f>
        <v>0</v>
      </c>
      <c r="J25790" s="78">
        <f>'(2. 11points)'!O25786</f>
        <v>0</v>
      </c>
    </row>
    <row r="25791" spans="1:10" x14ac:dyDescent="0.4">
      <c r="A25791" s="5">
        <v>25775</v>
      </c>
      <c r="B25791" s="5">
        <f t="shared" si="1611"/>
        <v>429.58333333333331</v>
      </c>
      <c r="C25791" s="5">
        <f t="shared" si="1609"/>
        <v>7.1597222222222223</v>
      </c>
      <c r="E25791" s="36">
        <v>0</v>
      </c>
      <c r="F25791" s="5">
        <f t="shared" si="1610"/>
        <v>0</v>
      </c>
      <c r="G25791" s="5">
        <f t="shared" si="1612"/>
        <v>429.58333333333331</v>
      </c>
      <c r="H25791" s="79">
        <f>'(2. 11points)'!M25787</f>
        <v>0</v>
      </c>
      <c r="I25791" s="79">
        <f>'(2. 11points)'!N25787</f>
        <v>0</v>
      </c>
      <c r="J25791" s="78">
        <f>'(2. 11points)'!O25787</f>
        <v>0</v>
      </c>
    </row>
    <row r="25792" spans="1:10" x14ac:dyDescent="0.4">
      <c r="A25792" s="5">
        <v>25776</v>
      </c>
      <c r="B25792" s="5">
        <f t="shared" si="1611"/>
        <v>429.6</v>
      </c>
      <c r="C25792" s="5">
        <f t="shared" si="1609"/>
        <v>7.16</v>
      </c>
      <c r="E25792" s="36">
        <v>0</v>
      </c>
      <c r="F25792" s="5">
        <f t="shared" si="1610"/>
        <v>0</v>
      </c>
      <c r="G25792" s="5">
        <f t="shared" si="1612"/>
        <v>429.6</v>
      </c>
      <c r="H25792" s="79">
        <f>'(2. 11points)'!M25788</f>
        <v>0</v>
      </c>
      <c r="I25792" s="79">
        <f>'(2. 11points)'!N25788</f>
        <v>0</v>
      </c>
      <c r="J25792" s="78">
        <f>'(2. 11points)'!O25788</f>
        <v>0</v>
      </c>
    </row>
    <row r="25793" spans="1:10" x14ac:dyDescent="0.4">
      <c r="A25793" s="5">
        <v>25777</v>
      </c>
      <c r="B25793" s="5">
        <f t="shared" si="1611"/>
        <v>429.61666666666667</v>
      </c>
      <c r="C25793" s="5">
        <f t="shared" si="1609"/>
        <v>7.160277777777778</v>
      </c>
      <c r="E25793" s="36">
        <v>0</v>
      </c>
      <c r="F25793" s="5">
        <f t="shared" si="1610"/>
        <v>0</v>
      </c>
      <c r="G25793" s="5">
        <f t="shared" si="1612"/>
        <v>429.61666666666667</v>
      </c>
      <c r="H25793" s="79">
        <f>'(2. 11points)'!M25789</f>
        <v>0</v>
      </c>
      <c r="I25793" s="79">
        <f>'(2. 11points)'!N25789</f>
        <v>0</v>
      </c>
      <c r="J25793" s="78">
        <f>'(2. 11points)'!O25789</f>
        <v>0</v>
      </c>
    </row>
    <row r="25794" spans="1:10" x14ac:dyDescent="0.4">
      <c r="A25794" s="5">
        <v>25778</v>
      </c>
      <c r="B25794" s="5">
        <f t="shared" si="1611"/>
        <v>429.63333333333333</v>
      </c>
      <c r="C25794" s="5">
        <f t="shared" si="1609"/>
        <v>7.1605555555555558</v>
      </c>
      <c r="E25794" s="36">
        <v>0</v>
      </c>
      <c r="F25794" s="5">
        <f t="shared" si="1610"/>
        <v>0</v>
      </c>
      <c r="G25794" s="5">
        <f t="shared" si="1612"/>
        <v>429.63333333333333</v>
      </c>
      <c r="H25794" s="79">
        <f>'(2. 11points)'!M25790</f>
        <v>0</v>
      </c>
      <c r="I25794" s="79">
        <f>'(2. 11points)'!N25790</f>
        <v>0</v>
      </c>
      <c r="J25794" s="78">
        <f>'(2. 11points)'!O25790</f>
        <v>0</v>
      </c>
    </row>
    <row r="25795" spans="1:10" x14ac:dyDescent="0.4">
      <c r="A25795" s="5">
        <v>25779</v>
      </c>
      <c r="B25795" s="5">
        <f t="shared" si="1611"/>
        <v>429.65</v>
      </c>
      <c r="C25795" s="5">
        <f t="shared" si="1609"/>
        <v>7.1608333333333327</v>
      </c>
      <c r="E25795" s="36">
        <v>0</v>
      </c>
      <c r="F25795" s="5">
        <f t="shared" si="1610"/>
        <v>0</v>
      </c>
      <c r="G25795" s="5">
        <f t="shared" si="1612"/>
        <v>429.65</v>
      </c>
      <c r="H25795" s="79">
        <f>'(2. 11points)'!M25791</f>
        <v>0</v>
      </c>
      <c r="I25795" s="79">
        <f>'(2. 11points)'!N25791</f>
        <v>0</v>
      </c>
      <c r="J25795" s="78">
        <f>'(2. 11points)'!O25791</f>
        <v>0</v>
      </c>
    </row>
    <row r="25796" spans="1:10" x14ac:dyDescent="0.4">
      <c r="A25796" s="5">
        <v>25780</v>
      </c>
      <c r="B25796" s="5">
        <f t="shared" si="1611"/>
        <v>429.66666666666669</v>
      </c>
      <c r="C25796" s="5">
        <f t="shared" si="1609"/>
        <v>7.1611111111111114</v>
      </c>
      <c r="E25796" s="36">
        <v>0</v>
      </c>
      <c r="F25796" s="5">
        <f t="shared" si="1610"/>
        <v>0</v>
      </c>
      <c r="G25796" s="5">
        <f t="shared" si="1612"/>
        <v>429.66666666666669</v>
      </c>
      <c r="H25796" s="79">
        <f>'(2. 11points)'!M25792</f>
        <v>0</v>
      </c>
      <c r="I25796" s="79">
        <f>'(2. 11points)'!N25792</f>
        <v>0</v>
      </c>
      <c r="J25796" s="78">
        <f>'(2. 11points)'!O25792</f>
        <v>0</v>
      </c>
    </row>
    <row r="25797" spans="1:10" x14ac:dyDescent="0.4">
      <c r="A25797" s="5">
        <v>25781</v>
      </c>
      <c r="B25797" s="5">
        <f t="shared" si="1611"/>
        <v>429.68333333333334</v>
      </c>
      <c r="C25797" s="5">
        <f t="shared" si="1609"/>
        <v>7.1613888888888892</v>
      </c>
      <c r="E25797" s="36">
        <v>0</v>
      </c>
      <c r="F25797" s="5">
        <f t="shared" si="1610"/>
        <v>0</v>
      </c>
      <c r="G25797" s="5">
        <f t="shared" si="1612"/>
        <v>429.68333333333334</v>
      </c>
      <c r="H25797" s="79">
        <f>'(2. 11points)'!M25793</f>
        <v>0</v>
      </c>
      <c r="I25797" s="79">
        <f>'(2. 11points)'!N25793</f>
        <v>0</v>
      </c>
      <c r="J25797" s="78">
        <f>'(2. 11points)'!O25793</f>
        <v>0</v>
      </c>
    </row>
    <row r="25798" spans="1:10" x14ac:dyDescent="0.4">
      <c r="A25798" s="5">
        <v>25782</v>
      </c>
      <c r="B25798" s="5">
        <f t="shared" si="1611"/>
        <v>429.7</v>
      </c>
      <c r="C25798" s="5">
        <f t="shared" si="1609"/>
        <v>7.1616666666666662</v>
      </c>
      <c r="E25798" s="36">
        <v>0</v>
      </c>
      <c r="F25798" s="5">
        <f t="shared" si="1610"/>
        <v>0</v>
      </c>
      <c r="G25798" s="5">
        <f t="shared" si="1612"/>
        <v>429.7</v>
      </c>
      <c r="H25798" s="79">
        <f>'(2. 11points)'!M25794</f>
        <v>0</v>
      </c>
      <c r="I25798" s="79">
        <f>'(2. 11points)'!N25794</f>
        <v>0</v>
      </c>
      <c r="J25798" s="78">
        <f>'(2. 11points)'!O25794</f>
        <v>0</v>
      </c>
    </row>
    <row r="25799" spans="1:10" x14ac:dyDescent="0.4">
      <c r="A25799" s="5">
        <v>25783</v>
      </c>
      <c r="B25799" s="5">
        <f t="shared" si="1611"/>
        <v>429.71666666666664</v>
      </c>
      <c r="C25799" s="5">
        <f t="shared" si="1609"/>
        <v>7.161944444444444</v>
      </c>
      <c r="E25799" s="36">
        <v>0</v>
      </c>
      <c r="F25799" s="5">
        <f t="shared" si="1610"/>
        <v>0</v>
      </c>
      <c r="G25799" s="5">
        <f t="shared" si="1612"/>
        <v>429.71666666666664</v>
      </c>
      <c r="H25799" s="79">
        <f>'(2. 11points)'!M25795</f>
        <v>0</v>
      </c>
      <c r="I25799" s="79">
        <f>'(2. 11points)'!N25795</f>
        <v>0</v>
      </c>
      <c r="J25799" s="78">
        <f>'(2. 11points)'!O25795</f>
        <v>0</v>
      </c>
    </row>
    <row r="25800" spans="1:10" x14ac:dyDescent="0.4">
      <c r="A25800" s="5">
        <v>25784</v>
      </c>
      <c r="B25800" s="5">
        <f t="shared" si="1611"/>
        <v>429.73333333333335</v>
      </c>
      <c r="C25800" s="5">
        <f t="shared" si="1609"/>
        <v>7.1622222222222227</v>
      </c>
      <c r="E25800" s="36">
        <v>0</v>
      </c>
      <c r="F25800" s="5">
        <f t="shared" si="1610"/>
        <v>0</v>
      </c>
      <c r="G25800" s="5">
        <f t="shared" si="1612"/>
        <v>429.73333333333335</v>
      </c>
      <c r="H25800" s="79">
        <f>'(2. 11points)'!M25796</f>
        <v>0</v>
      </c>
      <c r="I25800" s="79">
        <f>'(2. 11points)'!N25796</f>
        <v>0</v>
      </c>
      <c r="J25800" s="78">
        <f>'(2. 11points)'!O25796</f>
        <v>0</v>
      </c>
    </row>
    <row r="25801" spans="1:10" x14ac:dyDescent="0.4">
      <c r="A25801" s="5">
        <v>25785</v>
      </c>
      <c r="B25801" s="5">
        <f t="shared" si="1611"/>
        <v>429.75</v>
      </c>
      <c r="C25801" s="5">
        <f t="shared" si="1609"/>
        <v>7.1624999999999996</v>
      </c>
      <c r="E25801" s="36">
        <v>0</v>
      </c>
      <c r="F25801" s="5">
        <f t="shared" si="1610"/>
        <v>0</v>
      </c>
      <c r="G25801" s="5">
        <f t="shared" si="1612"/>
        <v>429.75</v>
      </c>
      <c r="H25801" s="79">
        <f>'(2. 11points)'!M25797</f>
        <v>0</v>
      </c>
      <c r="I25801" s="79">
        <f>'(2. 11points)'!N25797</f>
        <v>0</v>
      </c>
      <c r="J25801" s="78">
        <f>'(2. 11points)'!O25797</f>
        <v>0</v>
      </c>
    </row>
    <row r="25802" spans="1:10" x14ac:dyDescent="0.4">
      <c r="A25802" s="5">
        <v>25786</v>
      </c>
      <c r="B25802" s="5">
        <f t="shared" si="1611"/>
        <v>429.76666666666665</v>
      </c>
      <c r="C25802" s="5">
        <f t="shared" si="1609"/>
        <v>7.1627777777777775</v>
      </c>
      <c r="E25802" s="36">
        <v>0</v>
      </c>
      <c r="F25802" s="5">
        <f t="shared" si="1610"/>
        <v>0</v>
      </c>
      <c r="G25802" s="5">
        <f t="shared" si="1612"/>
        <v>429.76666666666665</v>
      </c>
      <c r="H25802" s="79">
        <f>'(2. 11points)'!M25798</f>
        <v>0</v>
      </c>
      <c r="I25802" s="79">
        <f>'(2. 11points)'!N25798</f>
        <v>0</v>
      </c>
      <c r="J25802" s="78">
        <f>'(2. 11points)'!O25798</f>
        <v>0</v>
      </c>
    </row>
    <row r="25803" spans="1:10" x14ac:dyDescent="0.4">
      <c r="A25803" s="5">
        <v>25787</v>
      </c>
      <c r="B25803" s="5">
        <f t="shared" si="1611"/>
        <v>429.78333333333336</v>
      </c>
      <c r="C25803" s="5">
        <f t="shared" si="1609"/>
        <v>7.1630555555555562</v>
      </c>
      <c r="E25803" s="36">
        <v>0</v>
      </c>
      <c r="F25803" s="5">
        <f t="shared" si="1610"/>
        <v>0</v>
      </c>
      <c r="G25803" s="5">
        <f t="shared" si="1612"/>
        <v>429.78333333333336</v>
      </c>
      <c r="H25803" s="79">
        <f>'(2. 11points)'!M25799</f>
        <v>0</v>
      </c>
      <c r="I25803" s="79">
        <f>'(2. 11points)'!N25799</f>
        <v>0</v>
      </c>
      <c r="J25803" s="78">
        <f>'(2. 11points)'!O25799</f>
        <v>0</v>
      </c>
    </row>
    <row r="25804" spans="1:10" x14ac:dyDescent="0.4">
      <c r="A25804" s="5">
        <v>25788</v>
      </c>
      <c r="B25804" s="5">
        <f t="shared" si="1611"/>
        <v>429.8</v>
      </c>
      <c r="C25804" s="5">
        <f t="shared" si="1609"/>
        <v>7.1633333333333331</v>
      </c>
      <c r="E25804" s="36">
        <v>0</v>
      </c>
      <c r="F25804" s="5">
        <f t="shared" si="1610"/>
        <v>0</v>
      </c>
      <c r="G25804" s="5">
        <f t="shared" si="1612"/>
        <v>429.8</v>
      </c>
      <c r="H25804" s="79">
        <f>'(2. 11points)'!M25800</f>
        <v>0</v>
      </c>
      <c r="I25804" s="79">
        <f>'(2. 11points)'!N25800</f>
        <v>0</v>
      </c>
      <c r="J25804" s="78">
        <f>'(2. 11points)'!O25800</f>
        <v>0</v>
      </c>
    </row>
    <row r="25805" spans="1:10" x14ac:dyDescent="0.4">
      <c r="A25805" s="5">
        <v>25789</v>
      </c>
      <c r="B25805" s="5">
        <f t="shared" si="1611"/>
        <v>429.81666666666666</v>
      </c>
      <c r="C25805" s="5">
        <f t="shared" si="1609"/>
        <v>7.1636111111111109</v>
      </c>
      <c r="E25805" s="36">
        <v>0</v>
      </c>
      <c r="F25805" s="5">
        <f t="shared" si="1610"/>
        <v>0</v>
      </c>
      <c r="G25805" s="5">
        <f t="shared" si="1612"/>
        <v>429.81666666666666</v>
      </c>
      <c r="H25805" s="79">
        <f>'(2. 11points)'!M25801</f>
        <v>0</v>
      </c>
      <c r="I25805" s="79">
        <f>'(2. 11points)'!N25801</f>
        <v>0</v>
      </c>
      <c r="J25805" s="78">
        <f>'(2. 11points)'!O25801</f>
        <v>0</v>
      </c>
    </row>
    <row r="25806" spans="1:10" x14ac:dyDescent="0.4">
      <c r="A25806" s="5">
        <v>25790</v>
      </c>
      <c r="B25806" s="5">
        <f t="shared" si="1611"/>
        <v>429.83333333333331</v>
      </c>
      <c r="C25806" s="5">
        <f t="shared" si="1609"/>
        <v>7.1638888888888888</v>
      </c>
      <c r="E25806" s="36">
        <v>0</v>
      </c>
      <c r="F25806" s="5">
        <f t="shared" si="1610"/>
        <v>0</v>
      </c>
      <c r="G25806" s="5">
        <f t="shared" si="1612"/>
        <v>429.83333333333331</v>
      </c>
      <c r="H25806" s="79">
        <f>'(2. 11points)'!M25802</f>
        <v>0</v>
      </c>
      <c r="I25806" s="79">
        <f>'(2. 11points)'!N25802</f>
        <v>0</v>
      </c>
      <c r="J25806" s="78">
        <f>'(2. 11points)'!O25802</f>
        <v>0</v>
      </c>
    </row>
    <row r="25807" spans="1:10" x14ac:dyDescent="0.4">
      <c r="A25807" s="5">
        <v>25791</v>
      </c>
      <c r="B25807" s="5">
        <f t="shared" si="1611"/>
        <v>429.85</v>
      </c>
      <c r="C25807" s="5">
        <f t="shared" si="1609"/>
        <v>7.1641666666666675</v>
      </c>
      <c r="E25807" s="36">
        <v>0</v>
      </c>
      <c r="F25807" s="5">
        <f t="shared" si="1610"/>
        <v>0</v>
      </c>
      <c r="G25807" s="5">
        <f t="shared" si="1612"/>
        <v>429.85</v>
      </c>
      <c r="H25807" s="79">
        <f>'(2. 11points)'!M25803</f>
        <v>0</v>
      </c>
      <c r="I25807" s="79">
        <f>'(2. 11points)'!N25803</f>
        <v>0</v>
      </c>
      <c r="J25807" s="78">
        <f>'(2. 11points)'!O25803</f>
        <v>0</v>
      </c>
    </row>
    <row r="25808" spans="1:10" x14ac:dyDescent="0.4">
      <c r="A25808" s="5">
        <v>25792</v>
      </c>
      <c r="B25808" s="5">
        <f t="shared" si="1611"/>
        <v>429.86666666666667</v>
      </c>
      <c r="C25808" s="5">
        <f t="shared" si="1609"/>
        <v>7.1644444444444444</v>
      </c>
      <c r="E25808" s="36">
        <v>0</v>
      </c>
      <c r="F25808" s="5">
        <f t="shared" si="1610"/>
        <v>0</v>
      </c>
      <c r="G25808" s="5">
        <f t="shared" si="1612"/>
        <v>429.86666666666667</v>
      </c>
      <c r="H25808" s="79">
        <f>'(2. 11points)'!M25804</f>
        <v>0</v>
      </c>
      <c r="I25808" s="79">
        <f>'(2. 11points)'!N25804</f>
        <v>0</v>
      </c>
      <c r="J25808" s="78">
        <f>'(2. 11points)'!O25804</f>
        <v>0</v>
      </c>
    </row>
    <row r="25809" spans="1:10" x14ac:dyDescent="0.4">
      <c r="A25809" s="5">
        <v>25793</v>
      </c>
      <c r="B25809" s="5">
        <f t="shared" si="1611"/>
        <v>429.88333333333333</v>
      </c>
      <c r="C25809" s="5">
        <f t="shared" ref="C25809:C25872" si="1613">B25809/60</f>
        <v>7.1647222222222222</v>
      </c>
      <c r="E25809" s="36">
        <v>0</v>
      </c>
      <c r="F25809" s="5">
        <f t="shared" ref="F25809:F25872" si="1614">E25809-$F$11</f>
        <v>0</v>
      </c>
      <c r="G25809" s="5">
        <f t="shared" si="1612"/>
        <v>429.88333333333333</v>
      </c>
      <c r="H25809" s="79">
        <f>'(2. 11points)'!M25805</f>
        <v>0</v>
      </c>
      <c r="I25809" s="79">
        <f>'(2. 11points)'!N25805</f>
        <v>0</v>
      </c>
      <c r="J25809" s="78">
        <f>'(2. 11points)'!O25805</f>
        <v>0</v>
      </c>
    </row>
    <row r="25810" spans="1:10" x14ac:dyDescent="0.4">
      <c r="A25810" s="5">
        <v>25794</v>
      </c>
      <c r="B25810" s="5">
        <f t="shared" ref="B25810:B25873" si="1615">A25810*$B$12/60</f>
        <v>429.9</v>
      </c>
      <c r="C25810" s="5">
        <f t="shared" si="1613"/>
        <v>7.165</v>
      </c>
      <c r="E25810" s="36">
        <v>0</v>
      </c>
      <c r="F25810" s="5">
        <f t="shared" si="1614"/>
        <v>0</v>
      </c>
      <c r="G25810" s="5">
        <f t="shared" si="1612"/>
        <v>429.9</v>
      </c>
      <c r="H25810" s="79">
        <f>'(2. 11points)'!M25806</f>
        <v>0</v>
      </c>
      <c r="I25810" s="79">
        <f>'(2. 11points)'!N25806</f>
        <v>0</v>
      </c>
      <c r="J25810" s="78">
        <f>'(2. 11points)'!O25806</f>
        <v>0</v>
      </c>
    </row>
    <row r="25811" spans="1:10" x14ac:dyDescent="0.4">
      <c r="A25811" s="5">
        <v>25795</v>
      </c>
      <c r="B25811" s="5">
        <f t="shared" si="1615"/>
        <v>429.91666666666669</v>
      </c>
      <c r="C25811" s="5">
        <f t="shared" si="1613"/>
        <v>7.1652777777777779</v>
      </c>
      <c r="E25811" s="36">
        <v>0</v>
      </c>
      <c r="F25811" s="5">
        <f t="shared" si="1614"/>
        <v>0</v>
      </c>
      <c r="G25811" s="5">
        <f t="shared" si="1612"/>
        <v>429.91666666666669</v>
      </c>
      <c r="H25811" s="79">
        <f>'(2. 11points)'!M25807</f>
        <v>0</v>
      </c>
      <c r="I25811" s="79">
        <f>'(2. 11points)'!N25807</f>
        <v>0</v>
      </c>
      <c r="J25811" s="78">
        <f>'(2. 11points)'!O25807</f>
        <v>0</v>
      </c>
    </row>
    <row r="25812" spans="1:10" x14ac:dyDescent="0.4">
      <c r="A25812" s="5">
        <v>25796</v>
      </c>
      <c r="B25812" s="5">
        <f t="shared" si="1615"/>
        <v>429.93333333333334</v>
      </c>
      <c r="C25812" s="5">
        <f t="shared" si="1613"/>
        <v>7.1655555555555557</v>
      </c>
      <c r="E25812" s="36">
        <v>0</v>
      </c>
      <c r="F25812" s="5">
        <f t="shared" si="1614"/>
        <v>0</v>
      </c>
      <c r="G25812" s="5">
        <f t="shared" si="1612"/>
        <v>429.93333333333334</v>
      </c>
      <c r="H25812" s="79">
        <f>'(2. 11points)'!M25808</f>
        <v>0</v>
      </c>
      <c r="I25812" s="79">
        <f>'(2. 11points)'!N25808</f>
        <v>0</v>
      </c>
      <c r="J25812" s="78">
        <f>'(2. 11points)'!O25808</f>
        <v>0</v>
      </c>
    </row>
    <row r="25813" spans="1:10" x14ac:dyDescent="0.4">
      <c r="A25813" s="5">
        <v>25797</v>
      </c>
      <c r="B25813" s="5">
        <f t="shared" si="1615"/>
        <v>429.95</v>
      </c>
      <c r="C25813" s="5">
        <f t="shared" si="1613"/>
        <v>7.1658333333333335</v>
      </c>
      <c r="E25813" s="36">
        <v>0</v>
      </c>
      <c r="F25813" s="5">
        <f t="shared" si="1614"/>
        <v>0</v>
      </c>
      <c r="G25813" s="5">
        <f t="shared" si="1612"/>
        <v>429.95</v>
      </c>
      <c r="H25813" s="79">
        <f>'(2. 11points)'!M25809</f>
        <v>0</v>
      </c>
      <c r="I25813" s="79">
        <f>'(2. 11points)'!N25809</f>
        <v>0</v>
      </c>
      <c r="J25813" s="78">
        <f>'(2. 11points)'!O25809</f>
        <v>0</v>
      </c>
    </row>
    <row r="25814" spans="1:10" x14ac:dyDescent="0.4">
      <c r="A25814" s="5">
        <v>25798</v>
      </c>
      <c r="B25814" s="5">
        <f t="shared" si="1615"/>
        <v>429.96666666666664</v>
      </c>
      <c r="C25814" s="5">
        <f t="shared" si="1613"/>
        <v>7.1661111111111104</v>
      </c>
      <c r="E25814" s="36">
        <v>0</v>
      </c>
      <c r="F25814" s="5">
        <f t="shared" si="1614"/>
        <v>0</v>
      </c>
      <c r="G25814" s="5">
        <f t="shared" ref="G25814:G25877" si="1616">B25814</f>
        <v>429.96666666666664</v>
      </c>
      <c r="H25814" s="79">
        <f>'(2. 11points)'!M25810</f>
        <v>0</v>
      </c>
      <c r="I25814" s="79">
        <f>'(2. 11points)'!N25810</f>
        <v>0</v>
      </c>
      <c r="J25814" s="78">
        <f>'(2. 11points)'!O25810</f>
        <v>0</v>
      </c>
    </row>
    <row r="25815" spans="1:10" x14ac:dyDescent="0.4">
      <c r="A25815" s="5">
        <v>25799</v>
      </c>
      <c r="B25815" s="5">
        <f t="shared" si="1615"/>
        <v>429.98333333333335</v>
      </c>
      <c r="C25815" s="5">
        <f t="shared" si="1613"/>
        <v>7.1663888888888891</v>
      </c>
      <c r="E25815" s="36">
        <v>0</v>
      </c>
      <c r="F25815" s="5">
        <f t="shared" si="1614"/>
        <v>0</v>
      </c>
      <c r="G25815" s="5">
        <f t="shared" si="1616"/>
        <v>429.98333333333335</v>
      </c>
      <c r="H25815" s="79">
        <f>'(2. 11points)'!M25811</f>
        <v>0</v>
      </c>
      <c r="I25815" s="79">
        <f>'(2. 11points)'!N25811</f>
        <v>0</v>
      </c>
      <c r="J25815" s="78">
        <f>'(2. 11points)'!O25811</f>
        <v>0</v>
      </c>
    </row>
    <row r="25816" spans="1:10" x14ac:dyDescent="0.4">
      <c r="A25816" s="5">
        <v>25800</v>
      </c>
      <c r="B25816" s="5">
        <f t="shared" si="1615"/>
        <v>430</v>
      </c>
      <c r="C25816" s="5">
        <f t="shared" si="1613"/>
        <v>7.166666666666667</v>
      </c>
      <c r="E25816" s="36">
        <v>0</v>
      </c>
      <c r="F25816" s="5">
        <f t="shared" si="1614"/>
        <v>0</v>
      </c>
      <c r="G25816" s="5">
        <f t="shared" si="1616"/>
        <v>430</v>
      </c>
      <c r="H25816" s="79">
        <f>'(2. 11points)'!M25812</f>
        <v>0</v>
      </c>
      <c r="I25816" s="79">
        <f>'(2. 11points)'!N25812</f>
        <v>0</v>
      </c>
      <c r="J25816" s="78">
        <f>'(2. 11points)'!O25812</f>
        <v>0</v>
      </c>
    </row>
    <row r="25817" spans="1:10" x14ac:dyDescent="0.4">
      <c r="A25817" s="5">
        <v>25801</v>
      </c>
      <c r="B25817" s="5">
        <f t="shared" si="1615"/>
        <v>430.01666666666665</v>
      </c>
      <c r="C25817" s="5">
        <f t="shared" si="1613"/>
        <v>7.1669444444444439</v>
      </c>
      <c r="E25817" s="36">
        <v>0</v>
      </c>
      <c r="F25817" s="5">
        <f t="shared" si="1614"/>
        <v>0</v>
      </c>
      <c r="G25817" s="5">
        <f t="shared" si="1616"/>
        <v>430.01666666666665</v>
      </c>
      <c r="H25817" s="79">
        <f>'(2. 11points)'!M25813</f>
        <v>0</v>
      </c>
      <c r="I25817" s="79">
        <f>'(2. 11points)'!N25813</f>
        <v>0</v>
      </c>
      <c r="J25817" s="78">
        <f>'(2. 11points)'!O25813</f>
        <v>0</v>
      </c>
    </row>
    <row r="25818" spans="1:10" x14ac:dyDescent="0.4">
      <c r="A25818" s="5">
        <v>25802</v>
      </c>
      <c r="B25818" s="5">
        <f t="shared" si="1615"/>
        <v>430.03333333333336</v>
      </c>
      <c r="C25818" s="5">
        <f t="shared" si="1613"/>
        <v>7.1672222222222226</v>
      </c>
      <c r="E25818" s="36">
        <v>0</v>
      </c>
      <c r="F25818" s="5">
        <f t="shared" si="1614"/>
        <v>0</v>
      </c>
      <c r="G25818" s="5">
        <f t="shared" si="1616"/>
        <v>430.03333333333336</v>
      </c>
      <c r="H25818" s="79">
        <f>'(2. 11points)'!M25814</f>
        <v>0</v>
      </c>
      <c r="I25818" s="79">
        <f>'(2. 11points)'!N25814</f>
        <v>0</v>
      </c>
      <c r="J25818" s="78">
        <f>'(2. 11points)'!O25814</f>
        <v>0</v>
      </c>
    </row>
    <row r="25819" spans="1:10" x14ac:dyDescent="0.4">
      <c r="A25819" s="5">
        <v>25803</v>
      </c>
      <c r="B25819" s="5">
        <f t="shared" si="1615"/>
        <v>430.05</v>
      </c>
      <c r="C25819" s="5">
        <f t="shared" si="1613"/>
        <v>7.1675000000000004</v>
      </c>
      <c r="E25819" s="36">
        <v>0</v>
      </c>
      <c r="F25819" s="5">
        <f t="shared" si="1614"/>
        <v>0</v>
      </c>
      <c r="G25819" s="5">
        <f t="shared" si="1616"/>
        <v>430.05</v>
      </c>
      <c r="H25819" s="79">
        <f>'(2. 11points)'!M25815</f>
        <v>0</v>
      </c>
      <c r="I25819" s="79">
        <f>'(2. 11points)'!N25815</f>
        <v>0</v>
      </c>
      <c r="J25819" s="78">
        <f>'(2. 11points)'!O25815</f>
        <v>0</v>
      </c>
    </row>
    <row r="25820" spans="1:10" x14ac:dyDescent="0.4">
      <c r="A25820" s="5">
        <v>25804</v>
      </c>
      <c r="B25820" s="5">
        <f t="shared" si="1615"/>
        <v>430.06666666666666</v>
      </c>
      <c r="C25820" s="5">
        <f t="shared" si="1613"/>
        <v>7.1677777777777774</v>
      </c>
      <c r="E25820" s="36">
        <v>0</v>
      </c>
      <c r="F25820" s="5">
        <f t="shared" si="1614"/>
        <v>0</v>
      </c>
      <c r="G25820" s="5">
        <f t="shared" si="1616"/>
        <v>430.06666666666666</v>
      </c>
      <c r="H25820" s="79">
        <f>'(2. 11points)'!M25816</f>
        <v>0</v>
      </c>
      <c r="I25820" s="79">
        <f>'(2. 11points)'!N25816</f>
        <v>0</v>
      </c>
      <c r="J25820" s="78">
        <f>'(2. 11points)'!O25816</f>
        <v>0</v>
      </c>
    </row>
    <row r="25821" spans="1:10" x14ac:dyDescent="0.4">
      <c r="A25821" s="5">
        <v>25805</v>
      </c>
      <c r="B25821" s="5">
        <f t="shared" si="1615"/>
        <v>430.08333333333331</v>
      </c>
      <c r="C25821" s="5">
        <f t="shared" si="1613"/>
        <v>7.1680555555555552</v>
      </c>
      <c r="E25821" s="36">
        <v>0</v>
      </c>
      <c r="F25821" s="5">
        <f t="shared" si="1614"/>
        <v>0</v>
      </c>
      <c r="G25821" s="5">
        <f t="shared" si="1616"/>
        <v>430.08333333333331</v>
      </c>
      <c r="H25821" s="79">
        <f>'(2. 11points)'!M25817</f>
        <v>0</v>
      </c>
      <c r="I25821" s="79">
        <f>'(2. 11points)'!N25817</f>
        <v>0</v>
      </c>
      <c r="J25821" s="78">
        <f>'(2. 11points)'!O25817</f>
        <v>0</v>
      </c>
    </row>
    <row r="25822" spans="1:10" x14ac:dyDescent="0.4">
      <c r="A25822" s="5">
        <v>25806</v>
      </c>
      <c r="B25822" s="5">
        <f t="shared" si="1615"/>
        <v>430.1</v>
      </c>
      <c r="C25822" s="5">
        <f t="shared" si="1613"/>
        <v>7.1683333333333339</v>
      </c>
      <c r="E25822" s="36">
        <v>0</v>
      </c>
      <c r="F25822" s="5">
        <f t="shared" si="1614"/>
        <v>0</v>
      </c>
      <c r="G25822" s="5">
        <f t="shared" si="1616"/>
        <v>430.1</v>
      </c>
      <c r="H25822" s="79">
        <f>'(2. 11points)'!M25818</f>
        <v>0</v>
      </c>
      <c r="I25822" s="79">
        <f>'(2. 11points)'!N25818</f>
        <v>0</v>
      </c>
      <c r="J25822" s="78">
        <f>'(2. 11points)'!O25818</f>
        <v>0</v>
      </c>
    </row>
    <row r="25823" spans="1:10" x14ac:dyDescent="0.4">
      <c r="A25823" s="5">
        <v>25807</v>
      </c>
      <c r="B25823" s="5">
        <f t="shared" si="1615"/>
        <v>430.11666666666667</v>
      </c>
      <c r="C25823" s="5">
        <f t="shared" si="1613"/>
        <v>7.1686111111111108</v>
      </c>
      <c r="E25823" s="36">
        <v>0</v>
      </c>
      <c r="F25823" s="5">
        <f t="shared" si="1614"/>
        <v>0</v>
      </c>
      <c r="G25823" s="5">
        <f t="shared" si="1616"/>
        <v>430.11666666666667</v>
      </c>
      <c r="H25823" s="79">
        <f>'(2. 11points)'!M25819</f>
        <v>0</v>
      </c>
      <c r="I25823" s="79">
        <f>'(2. 11points)'!N25819</f>
        <v>0</v>
      </c>
      <c r="J25823" s="78">
        <f>'(2. 11points)'!O25819</f>
        <v>0</v>
      </c>
    </row>
    <row r="25824" spans="1:10" x14ac:dyDescent="0.4">
      <c r="A25824" s="5">
        <v>25808</v>
      </c>
      <c r="B25824" s="5">
        <f t="shared" si="1615"/>
        <v>430.13333333333333</v>
      </c>
      <c r="C25824" s="5">
        <f t="shared" si="1613"/>
        <v>7.1688888888888886</v>
      </c>
      <c r="E25824" s="36">
        <v>0</v>
      </c>
      <c r="F25824" s="5">
        <f t="shared" si="1614"/>
        <v>0</v>
      </c>
      <c r="G25824" s="5">
        <f t="shared" si="1616"/>
        <v>430.13333333333333</v>
      </c>
      <c r="H25824" s="79">
        <f>'(2. 11points)'!M25820</f>
        <v>0</v>
      </c>
      <c r="I25824" s="79">
        <f>'(2. 11points)'!N25820</f>
        <v>0</v>
      </c>
      <c r="J25824" s="78">
        <f>'(2. 11points)'!O25820</f>
        <v>0</v>
      </c>
    </row>
    <row r="25825" spans="1:10" x14ac:dyDescent="0.4">
      <c r="A25825" s="5">
        <v>25809</v>
      </c>
      <c r="B25825" s="5">
        <f t="shared" si="1615"/>
        <v>430.15</v>
      </c>
      <c r="C25825" s="5">
        <f t="shared" si="1613"/>
        <v>7.1691666666666665</v>
      </c>
      <c r="E25825" s="36">
        <v>0</v>
      </c>
      <c r="F25825" s="5">
        <f t="shared" si="1614"/>
        <v>0</v>
      </c>
      <c r="G25825" s="5">
        <f t="shared" si="1616"/>
        <v>430.15</v>
      </c>
      <c r="H25825" s="79">
        <f>'(2. 11points)'!M25821</f>
        <v>0</v>
      </c>
      <c r="I25825" s="79">
        <f>'(2. 11points)'!N25821</f>
        <v>0</v>
      </c>
      <c r="J25825" s="78">
        <f>'(2. 11points)'!O25821</f>
        <v>0</v>
      </c>
    </row>
    <row r="25826" spans="1:10" x14ac:dyDescent="0.4">
      <c r="A25826" s="5">
        <v>25810</v>
      </c>
      <c r="B25826" s="5">
        <f t="shared" si="1615"/>
        <v>430.16666666666669</v>
      </c>
      <c r="C25826" s="5">
        <f t="shared" si="1613"/>
        <v>7.1694444444444452</v>
      </c>
      <c r="E25826" s="36">
        <v>0</v>
      </c>
      <c r="F25826" s="5">
        <f t="shared" si="1614"/>
        <v>0</v>
      </c>
      <c r="G25826" s="5">
        <f t="shared" si="1616"/>
        <v>430.16666666666669</v>
      </c>
      <c r="H25826" s="79">
        <f>'(2. 11points)'!M25822</f>
        <v>0</v>
      </c>
      <c r="I25826" s="79">
        <f>'(2. 11points)'!N25822</f>
        <v>0</v>
      </c>
      <c r="J25826" s="78">
        <f>'(2. 11points)'!O25822</f>
        <v>0</v>
      </c>
    </row>
    <row r="25827" spans="1:10" x14ac:dyDescent="0.4">
      <c r="A25827" s="5">
        <v>25811</v>
      </c>
      <c r="B25827" s="5">
        <f t="shared" si="1615"/>
        <v>430.18333333333334</v>
      </c>
      <c r="C25827" s="5">
        <f t="shared" si="1613"/>
        <v>7.1697222222222221</v>
      </c>
      <c r="E25827" s="36">
        <v>0</v>
      </c>
      <c r="F25827" s="5">
        <f t="shared" si="1614"/>
        <v>0</v>
      </c>
      <c r="G25827" s="5">
        <f t="shared" si="1616"/>
        <v>430.18333333333334</v>
      </c>
      <c r="H25827" s="79">
        <f>'(2. 11points)'!M25823</f>
        <v>0</v>
      </c>
      <c r="I25827" s="79">
        <f>'(2. 11points)'!N25823</f>
        <v>0</v>
      </c>
      <c r="J25827" s="78">
        <f>'(2. 11points)'!O25823</f>
        <v>0</v>
      </c>
    </row>
    <row r="25828" spans="1:10" x14ac:dyDescent="0.4">
      <c r="A25828" s="5">
        <v>25812</v>
      </c>
      <c r="B25828" s="5">
        <f t="shared" si="1615"/>
        <v>430.2</v>
      </c>
      <c r="C25828" s="5">
        <f t="shared" si="1613"/>
        <v>7.17</v>
      </c>
      <c r="E25828" s="36">
        <v>0</v>
      </c>
      <c r="F25828" s="5">
        <f t="shared" si="1614"/>
        <v>0</v>
      </c>
      <c r="G25828" s="5">
        <f t="shared" si="1616"/>
        <v>430.2</v>
      </c>
      <c r="H25828" s="79">
        <f>'(2. 11points)'!M25824</f>
        <v>0</v>
      </c>
      <c r="I25828" s="79">
        <f>'(2. 11points)'!N25824</f>
        <v>0</v>
      </c>
      <c r="J25828" s="78">
        <f>'(2. 11points)'!O25824</f>
        <v>0</v>
      </c>
    </row>
    <row r="25829" spans="1:10" x14ac:dyDescent="0.4">
      <c r="A25829" s="5">
        <v>25813</v>
      </c>
      <c r="B25829" s="5">
        <f t="shared" si="1615"/>
        <v>430.21666666666664</v>
      </c>
      <c r="C25829" s="5">
        <f t="shared" si="1613"/>
        <v>7.1702777777777778</v>
      </c>
      <c r="E25829" s="36">
        <v>0</v>
      </c>
      <c r="F25829" s="5">
        <f t="shared" si="1614"/>
        <v>0</v>
      </c>
      <c r="G25829" s="5">
        <f t="shared" si="1616"/>
        <v>430.21666666666664</v>
      </c>
      <c r="H25829" s="79">
        <f>'(2. 11points)'!M25825</f>
        <v>0</v>
      </c>
      <c r="I25829" s="79">
        <f>'(2. 11points)'!N25825</f>
        <v>0</v>
      </c>
      <c r="J25829" s="78">
        <f>'(2. 11points)'!O25825</f>
        <v>0</v>
      </c>
    </row>
    <row r="25830" spans="1:10" x14ac:dyDescent="0.4">
      <c r="A25830" s="5">
        <v>25814</v>
      </c>
      <c r="B25830" s="5">
        <f t="shared" si="1615"/>
        <v>430.23333333333335</v>
      </c>
      <c r="C25830" s="5">
        <f t="shared" si="1613"/>
        <v>7.1705555555555556</v>
      </c>
      <c r="E25830" s="36">
        <v>0</v>
      </c>
      <c r="F25830" s="5">
        <f t="shared" si="1614"/>
        <v>0</v>
      </c>
      <c r="G25830" s="5">
        <f t="shared" si="1616"/>
        <v>430.23333333333335</v>
      </c>
      <c r="H25830" s="79">
        <f>'(2. 11points)'!M25826</f>
        <v>0</v>
      </c>
      <c r="I25830" s="79">
        <f>'(2. 11points)'!N25826</f>
        <v>0</v>
      </c>
      <c r="J25830" s="78">
        <f>'(2. 11points)'!O25826</f>
        <v>0</v>
      </c>
    </row>
    <row r="25831" spans="1:10" x14ac:dyDescent="0.4">
      <c r="A25831" s="5">
        <v>25815</v>
      </c>
      <c r="B25831" s="5">
        <f t="shared" si="1615"/>
        <v>430.25</v>
      </c>
      <c r="C25831" s="5">
        <f t="shared" si="1613"/>
        <v>7.1708333333333334</v>
      </c>
      <c r="E25831" s="36">
        <v>0</v>
      </c>
      <c r="F25831" s="5">
        <f t="shared" si="1614"/>
        <v>0</v>
      </c>
      <c r="G25831" s="5">
        <f t="shared" si="1616"/>
        <v>430.25</v>
      </c>
      <c r="H25831" s="79">
        <f>'(2. 11points)'!M25827</f>
        <v>0</v>
      </c>
      <c r="I25831" s="79">
        <f>'(2. 11points)'!N25827</f>
        <v>0</v>
      </c>
      <c r="J25831" s="78">
        <f>'(2. 11points)'!O25827</f>
        <v>0</v>
      </c>
    </row>
    <row r="25832" spans="1:10" x14ac:dyDescent="0.4">
      <c r="A25832" s="5">
        <v>25816</v>
      </c>
      <c r="B25832" s="5">
        <f t="shared" si="1615"/>
        <v>430.26666666666665</v>
      </c>
      <c r="C25832" s="5">
        <f t="shared" si="1613"/>
        <v>7.1711111111111112</v>
      </c>
      <c r="E25832" s="36">
        <v>0</v>
      </c>
      <c r="F25832" s="5">
        <f t="shared" si="1614"/>
        <v>0</v>
      </c>
      <c r="G25832" s="5">
        <f t="shared" si="1616"/>
        <v>430.26666666666665</v>
      </c>
      <c r="H25832" s="79">
        <f>'(2. 11points)'!M25828</f>
        <v>0</v>
      </c>
      <c r="I25832" s="79">
        <f>'(2. 11points)'!N25828</f>
        <v>0</v>
      </c>
      <c r="J25832" s="78">
        <f>'(2. 11points)'!O25828</f>
        <v>0</v>
      </c>
    </row>
    <row r="25833" spans="1:10" x14ac:dyDescent="0.4">
      <c r="A25833" s="5">
        <v>25817</v>
      </c>
      <c r="B25833" s="5">
        <f t="shared" si="1615"/>
        <v>430.28333333333336</v>
      </c>
      <c r="C25833" s="5">
        <f t="shared" si="1613"/>
        <v>7.171388888888889</v>
      </c>
      <c r="E25833" s="36">
        <v>0</v>
      </c>
      <c r="F25833" s="5">
        <f t="shared" si="1614"/>
        <v>0</v>
      </c>
      <c r="G25833" s="5">
        <f t="shared" si="1616"/>
        <v>430.28333333333336</v>
      </c>
      <c r="H25833" s="79">
        <f>'(2. 11points)'!M25829</f>
        <v>0</v>
      </c>
      <c r="I25833" s="79">
        <f>'(2. 11points)'!N25829</f>
        <v>0</v>
      </c>
      <c r="J25833" s="78">
        <f>'(2. 11points)'!O25829</f>
        <v>0</v>
      </c>
    </row>
    <row r="25834" spans="1:10" x14ac:dyDescent="0.4">
      <c r="A25834" s="5">
        <v>25818</v>
      </c>
      <c r="B25834" s="5">
        <f t="shared" si="1615"/>
        <v>430.3</v>
      </c>
      <c r="C25834" s="5">
        <f t="shared" si="1613"/>
        <v>7.1716666666666669</v>
      </c>
      <c r="E25834" s="36">
        <v>0</v>
      </c>
      <c r="F25834" s="5">
        <f t="shared" si="1614"/>
        <v>0</v>
      </c>
      <c r="G25834" s="5">
        <f t="shared" si="1616"/>
        <v>430.3</v>
      </c>
      <c r="H25834" s="79">
        <f>'(2. 11points)'!M25830</f>
        <v>0</v>
      </c>
      <c r="I25834" s="79">
        <f>'(2. 11points)'!N25830</f>
        <v>0</v>
      </c>
      <c r="J25834" s="78">
        <f>'(2. 11points)'!O25830</f>
        <v>0</v>
      </c>
    </row>
    <row r="25835" spans="1:10" x14ac:dyDescent="0.4">
      <c r="A25835" s="5">
        <v>25819</v>
      </c>
      <c r="B25835" s="5">
        <f t="shared" si="1615"/>
        <v>430.31666666666666</v>
      </c>
      <c r="C25835" s="5">
        <f t="shared" si="1613"/>
        <v>7.1719444444444447</v>
      </c>
      <c r="E25835" s="36">
        <v>0</v>
      </c>
      <c r="F25835" s="5">
        <f t="shared" si="1614"/>
        <v>0</v>
      </c>
      <c r="G25835" s="5">
        <f t="shared" si="1616"/>
        <v>430.31666666666666</v>
      </c>
      <c r="H25835" s="79">
        <f>'(2. 11points)'!M25831</f>
        <v>0</v>
      </c>
      <c r="I25835" s="79">
        <f>'(2. 11points)'!N25831</f>
        <v>0</v>
      </c>
      <c r="J25835" s="78">
        <f>'(2. 11points)'!O25831</f>
        <v>0</v>
      </c>
    </row>
    <row r="25836" spans="1:10" x14ac:dyDescent="0.4">
      <c r="A25836" s="5">
        <v>25820</v>
      </c>
      <c r="B25836" s="5">
        <f t="shared" si="1615"/>
        <v>430.33333333333331</v>
      </c>
      <c r="C25836" s="5">
        <f t="shared" si="1613"/>
        <v>7.1722222222222216</v>
      </c>
      <c r="E25836" s="36">
        <v>0</v>
      </c>
      <c r="F25836" s="5">
        <f t="shared" si="1614"/>
        <v>0</v>
      </c>
      <c r="G25836" s="5">
        <f t="shared" si="1616"/>
        <v>430.33333333333331</v>
      </c>
      <c r="H25836" s="79">
        <f>'(2. 11points)'!M25832</f>
        <v>0</v>
      </c>
      <c r="I25836" s="79">
        <f>'(2. 11points)'!N25832</f>
        <v>0</v>
      </c>
      <c r="J25836" s="78">
        <f>'(2. 11points)'!O25832</f>
        <v>0</v>
      </c>
    </row>
    <row r="25837" spans="1:10" x14ac:dyDescent="0.4">
      <c r="A25837" s="5">
        <v>25821</v>
      </c>
      <c r="B25837" s="5">
        <f t="shared" si="1615"/>
        <v>430.35</v>
      </c>
      <c r="C25837" s="5">
        <f t="shared" si="1613"/>
        <v>7.1725000000000003</v>
      </c>
      <c r="E25837" s="36">
        <v>0</v>
      </c>
      <c r="F25837" s="5">
        <f t="shared" si="1614"/>
        <v>0</v>
      </c>
      <c r="G25837" s="5">
        <f t="shared" si="1616"/>
        <v>430.35</v>
      </c>
      <c r="H25837" s="79">
        <f>'(2. 11points)'!M25833</f>
        <v>0</v>
      </c>
      <c r="I25837" s="79">
        <f>'(2. 11points)'!N25833</f>
        <v>0</v>
      </c>
      <c r="J25837" s="78">
        <f>'(2. 11points)'!O25833</f>
        <v>0</v>
      </c>
    </row>
    <row r="25838" spans="1:10" x14ac:dyDescent="0.4">
      <c r="A25838" s="5">
        <v>25822</v>
      </c>
      <c r="B25838" s="5">
        <f t="shared" si="1615"/>
        <v>430.36666666666667</v>
      </c>
      <c r="C25838" s="5">
        <f t="shared" si="1613"/>
        <v>7.1727777777777781</v>
      </c>
      <c r="E25838" s="36">
        <v>0</v>
      </c>
      <c r="F25838" s="5">
        <f t="shared" si="1614"/>
        <v>0</v>
      </c>
      <c r="G25838" s="5">
        <f t="shared" si="1616"/>
        <v>430.36666666666667</v>
      </c>
      <c r="H25838" s="79">
        <f>'(2. 11points)'!M25834</f>
        <v>0</v>
      </c>
      <c r="I25838" s="79">
        <f>'(2. 11points)'!N25834</f>
        <v>0</v>
      </c>
      <c r="J25838" s="78">
        <f>'(2. 11points)'!O25834</f>
        <v>0</v>
      </c>
    </row>
    <row r="25839" spans="1:10" x14ac:dyDescent="0.4">
      <c r="A25839" s="5">
        <v>25823</v>
      </c>
      <c r="B25839" s="5">
        <f t="shared" si="1615"/>
        <v>430.38333333333333</v>
      </c>
      <c r="C25839" s="5">
        <f t="shared" si="1613"/>
        <v>7.1730555555555551</v>
      </c>
      <c r="E25839" s="36">
        <v>0</v>
      </c>
      <c r="F25839" s="5">
        <f t="shared" si="1614"/>
        <v>0</v>
      </c>
      <c r="G25839" s="5">
        <f t="shared" si="1616"/>
        <v>430.38333333333333</v>
      </c>
      <c r="H25839" s="79">
        <f>'(2. 11points)'!M25835</f>
        <v>0</v>
      </c>
      <c r="I25839" s="79">
        <f>'(2. 11points)'!N25835</f>
        <v>0</v>
      </c>
      <c r="J25839" s="78">
        <f>'(2. 11points)'!O25835</f>
        <v>0</v>
      </c>
    </row>
    <row r="25840" spans="1:10" x14ac:dyDescent="0.4">
      <c r="A25840" s="5">
        <v>25824</v>
      </c>
      <c r="B25840" s="5">
        <f t="shared" si="1615"/>
        <v>430.4</v>
      </c>
      <c r="C25840" s="5">
        <f t="shared" si="1613"/>
        <v>7.1733333333333329</v>
      </c>
      <c r="E25840" s="36">
        <v>0</v>
      </c>
      <c r="F25840" s="5">
        <f t="shared" si="1614"/>
        <v>0</v>
      </c>
      <c r="G25840" s="5">
        <f t="shared" si="1616"/>
        <v>430.4</v>
      </c>
      <c r="H25840" s="79">
        <f>'(2. 11points)'!M25836</f>
        <v>0</v>
      </c>
      <c r="I25840" s="79">
        <f>'(2. 11points)'!N25836</f>
        <v>0</v>
      </c>
      <c r="J25840" s="78">
        <f>'(2. 11points)'!O25836</f>
        <v>0</v>
      </c>
    </row>
    <row r="25841" spans="1:10" x14ac:dyDescent="0.4">
      <c r="A25841" s="5">
        <v>25825</v>
      </c>
      <c r="B25841" s="5">
        <f t="shared" si="1615"/>
        <v>430.41666666666669</v>
      </c>
      <c r="C25841" s="5">
        <f t="shared" si="1613"/>
        <v>7.1736111111111116</v>
      </c>
      <c r="E25841" s="36">
        <v>0</v>
      </c>
      <c r="F25841" s="5">
        <f t="shared" si="1614"/>
        <v>0</v>
      </c>
      <c r="G25841" s="5">
        <f t="shared" si="1616"/>
        <v>430.41666666666669</v>
      </c>
      <c r="H25841" s="79">
        <f>'(2. 11points)'!M25837</f>
        <v>0</v>
      </c>
      <c r="I25841" s="79">
        <f>'(2. 11points)'!N25837</f>
        <v>0</v>
      </c>
      <c r="J25841" s="78">
        <f>'(2. 11points)'!O25837</f>
        <v>0</v>
      </c>
    </row>
    <row r="25842" spans="1:10" x14ac:dyDescent="0.4">
      <c r="A25842" s="5">
        <v>25826</v>
      </c>
      <c r="B25842" s="5">
        <f t="shared" si="1615"/>
        <v>430.43333333333334</v>
      </c>
      <c r="C25842" s="5">
        <f t="shared" si="1613"/>
        <v>7.1738888888888885</v>
      </c>
      <c r="E25842" s="36">
        <v>0</v>
      </c>
      <c r="F25842" s="5">
        <f t="shared" si="1614"/>
        <v>0</v>
      </c>
      <c r="G25842" s="5">
        <f t="shared" si="1616"/>
        <v>430.43333333333334</v>
      </c>
      <c r="H25842" s="79">
        <f>'(2. 11points)'!M25838</f>
        <v>0</v>
      </c>
      <c r="I25842" s="79">
        <f>'(2. 11points)'!N25838</f>
        <v>0</v>
      </c>
      <c r="J25842" s="78">
        <f>'(2. 11points)'!O25838</f>
        <v>0</v>
      </c>
    </row>
    <row r="25843" spans="1:10" x14ac:dyDescent="0.4">
      <c r="A25843" s="5">
        <v>25827</v>
      </c>
      <c r="B25843" s="5">
        <f t="shared" si="1615"/>
        <v>430.45</v>
      </c>
      <c r="C25843" s="5">
        <f t="shared" si="1613"/>
        <v>7.1741666666666664</v>
      </c>
      <c r="E25843" s="36">
        <v>0</v>
      </c>
      <c r="F25843" s="5">
        <f t="shared" si="1614"/>
        <v>0</v>
      </c>
      <c r="G25843" s="5">
        <f t="shared" si="1616"/>
        <v>430.45</v>
      </c>
      <c r="H25843" s="79">
        <f>'(2. 11points)'!M25839</f>
        <v>0</v>
      </c>
      <c r="I25843" s="79">
        <f>'(2. 11points)'!N25839</f>
        <v>0</v>
      </c>
      <c r="J25843" s="78">
        <f>'(2. 11points)'!O25839</f>
        <v>0</v>
      </c>
    </row>
    <row r="25844" spans="1:10" x14ac:dyDescent="0.4">
      <c r="A25844" s="5">
        <v>25828</v>
      </c>
      <c r="B25844" s="5">
        <f t="shared" si="1615"/>
        <v>430.46666666666664</v>
      </c>
      <c r="C25844" s="5">
        <f t="shared" si="1613"/>
        <v>7.1744444444444442</v>
      </c>
      <c r="E25844" s="36">
        <v>0</v>
      </c>
      <c r="F25844" s="5">
        <f t="shared" si="1614"/>
        <v>0</v>
      </c>
      <c r="G25844" s="5">
        <f t="shared" si="1616"/>
        <v>430.46666666666664</v>
      </c>
      <c r="H25844" s="79">
        <f>'(2. 11points)'!M25840</f>
        <v>0</v>
      </c>
      <c r="I25844" s="79">
        <f>'(2. 11points)'!N25840</f>
        <v>0</v>
      </c>
      <c r="J25844" s="78">
        <f>'(2. 11points)'!O25840</f>
        <v>0</v>
      </c>
    </row>
    <row r="25845" spans="1:10" x14ac:dyDescent="0.4">
      <c r="A25845" s="5">
        <v>25829</v>
      </c>
      <c r="B25845" s="5">
        <f t="shared" si="1615"/>
        <v>430.48333333333335</v>
      </c>
      <c r="C25845" s="5">
        <f t="shared" si="1613"/>
        <v>7.1747222222222229</v>
      </c>
      <c r="E25845" s="36">
        <v>0</v>
      </c>
      <c r="F25845" s="5">
        <f t="shared" si="1614"/>
        <v>0</v>
      </c>
      <c r="G25845" s="5">
        <f t="shared" si="1616"/>
        <v>430.48333333333335</v>
      </c>
      <c r="H25845" s="79">
        <f>'(2. 11points)'!M25841</f>
        <v>0</v>
      </c>
      <c r="I25845" s="79">
        <f>'(2. 11points)'!N25841</f>
        <v>0</v>
      </c>
      <c r="J25845" s="78">
        <f>'(2. 11points)'!O25841</f>
        <v>0</v>
      </c>
    </row>
    <row r="25846" spans="1:10" x14ac:dyDescent="0.4">
      <c r="A25846" s="5">
        <v>25830</v>
      </c>
      <c r="B25846" s="5">
        <f t="shared" si="1615"/>
        <v>430.5</v>
      </c>
      <c r="C25846" s="5">
        <f t="shared" si="1613"/>
        <v>7.1749999999999998</v>
      </c>
      <c r="E25846" s="36">
        <v>0</v>
      </c>
      <c r="F25846" s="5">
        <f t="shared" si="1614"/>
        <v>0</v>
      </c>
      <c r="G25846" s="5">
        <f t="shared" si="1616"/>
        <v>430.5</v>
      </c>
      <c r="H25846" s="79">
        <f>'(2. 11points)'!M25842</f>
        <v>0</v>
      </c>
      <c r="I25846" s="79">
        <f>'(2. 11points)'!N25842</f>
        <v>0</v>
      </c>
      <c r="J25846" s="78">
        <f>'(2. 11points)'!O25842</f>
        <v>0</v>
      </c>
    </row>
    <row r="25847" spans="1:10" x14ac:dyDescent="0.4">
      <c r="A25847" s="5">
        <v>25831</v>
      </c>
      <c r="B25847" s="5">
        <f t="shared" si="1615"/>
        <v>430.51666666666665</v>
      </c>
      <c r="C25847" s="5">
        <f t="shared" si="1613"/>
        <v>7.1752777777777776</v>
      </c>
      <c r="E25847" s="36">
        <v>0</v>
      </c>
      <c r="F25847" s="5">
        <f t="shared" si="1614"/>
        <v>0</v>
      </c>
      <c r="G25847" s="5">
        <f t="shared" si="1616"/>
        <v>430.51666666666665</v>
      </c>
      <c r="H25847" s="79">
        <f>'(2. 11points)'!M25843</f>
        <v>0</v>
      </c>
      <c r="I25847" s="79">
        <f>'(2. 11points)'!N25843</f>
        <v>0</v>
      </c>
      <c r="J25847" s="78">
        <f>'(2. 11points)'!O25843</f>
        <v>0</v>
      </c>
    </row>
    <row r="25848" spans="1:10" x14ac:dyDescent="0.4">
      <c r="A25848" s="5">
        <v>25832</v>
      </c>
      <c r="B25848" s="5">
        <f t="shared" si="1615"/>
        <v>430.53333333333336</v>
      </c>
      <c r="C25848" s="5">
        <f t="shared" si="1613"/>
        <v>7.1755555555555564</v>
      </c>
      <c r="E25848" s="36">
        <v>0</v>
      </c>
      <c r="F25848" s="5">
        <f t="shared" si="1614"/>
        <v>0</v>
      </c>
      <c r="G25848" s="5">
        <f t="shared" si="1616"/>
        <v>430.53333333333336</v>
      </c>
      <c r="H25848" s="79">
        <f>'(2. 11points)'!M25844</f>
        <v>0</v>
      </c>
      <c r="I25848" s="79">
        <f>'(2. 11points)'!N25844</f>
        <v>0</v>
      </c>
      <c r="J25848" s="78">
        <f>'(2. 11points)'!O25844</f>
        <v>0</v>
      </c>
    </row>
    <row r="25849" spans="1:10" x14ac:dyDescent="0.4">
      <c r="A25849" s="5">
        <v>25833</v>
      </c>
      <c r="B25849" s="5">
        <f t="shared" si="1615"/>
        <v>430.55</v>
      </c>
      <c r="C25849" s="5">
        <f t="shared" si="1613"/>
        <v>7.1758333333333333</v>
      </c>
      <c r="E25849" s="36">
        <v>0</v>
      </c>
      <c r="F25849" s="5">
        <f t="shared" si="1614"/>
        <v>0</v>
      </c>
      <c r="G25849" s="5">
        <f t="shared" si="1616"/>
        <v>430.55</v>
      </c>
      <c r="H25849" s="79">
        <f>'(2. 11points)'!M25845</f>
        <v>0</v>
      </c>
      <c r="I25849" s="79">
        <f>'(2. 11points)'!N25845</f>
        <v>0</v>
      </c>
      <c r="J25849" s="78">
        <f>'(2. 11points)'!O25845</f>
        <v>0</v>
      </c>
    </row>
    <row r="25850" spans="1:10" x14ac:dyDescent="0.4">
      <c r="A25850" s="5">
        <v>25834</v>
      </c>
      <c r="B25850" s="5">
        <f t="shared" si="1615"/>
        <v>430.56666666666666</v>
      </c>
      <c r="C25850" s="5">
        <f t="shared" si="1613"/>
        <v>7.1761111111111111</v>
      </c>
      <c r="E25850" s="36">
        <v>0</v>
      </c>
      <c r="F25850" s="5">
        <f t="shared" si="1614"/>
        <v>0</v>
      </c>
      <c r="G25850" s="5">
        <f t="shared" si="1616"/>
        <v>430.56666666666666</v>
      </c>
      <c r="H25850" s="79">
        <f>'(2. 11points)'!M25846</f>
        <v>0</v>
      </c>
      <c r="I25850" s="79">
        <f>'(2. 11points)'!N25846</f>
        <v>0</v>
      </c>
      <c r="J25850" s="78">
        <f>'(2. 11points)'!O25846</f>
        <v>0</v>
      </c>
    </row>
    <row r="25851" spans="1:10" x14ac:dyDescent="0.4">
      <c r="A25851" s="5">
        <v>25835</v>
      </c>
      <c r="B25851" s="5">
        <f t="shared" si="1615"/>
        <v>430.58333333333331</v>
      </c>
      <c r="C25851" s="5">
        <f t="shared" si="1613"/>
        <v>7.1763888888888889</v>
      </c>
      <c r="E25851" s="36">
        <v>0</v>
      </c>
      <c r="F25851" s="5">
        <f t="shared" si="1614"/>
        <v>0</v>
      </c>
      <c r="G25851" s="5">
        <f t="shared" si="1616"/>
        <v>430.58333333333331</v>
      </c>
      <c r="H25851" s="79">
        <f>'(2. 11points)'!M25847</f>
        <v>0</v>
      </c>
      <c r="I25851" s="79">
        <f>'(2. 11points)'!N25847</f>
        <v>0</v>
      </c>
      <c r="J25851" s="78">
        <f>'(2. 11points)'!O25847</f>
        <v>0</v>
      </c>
    </row>
    <row r="25852" spans="1:10" x14ac:dyDescent="0.4">
      <c r="A25852" s="5">
        <v>25836</v>
      </c>
      <c r="B25852" s="5">
        <f t="shared" si="1615"/>
        <v>430.6</v>
      </c>
      <c r="C25852" s="5">
        <f t="shared" si="1613"/>
        <v>7.1766666666666667</v>
      </c>
      <c r="E25852" s="36">
        <v>0</v>
      </c>
      <c r="F25852" s="5">
        <f t="shared" si="1614"/>
        <v>0</v>
      </c>
      <c r="G25852" s="5">
        <f t="shared" si="1616"/>
        <v>430.6</v>
      </c>
      <c r="H25852" s="79">
        <f>'(2. 11points)'!M25848</f>
        <v>0</v>
      </c>
      <c r="I25852" s="79">
        <f>'(2. 11points)'!N25848</f>
        <v>0</v>
      </c>
      <c r="J25852" s="78">
        <f>'(2. 11points)'!O25848</f>
        <v>0</v>
      </c>
    </row>
    <row r="25853" spans="1:10" x14ac:dyDescent="0.4">
      <c r="A25853" s="5">
        <v>25837</v>
      </c>
      <c r="B25853" s="5">
        <f t="shared" si="1615"/>
        <v>430.61666666666667</v>
      </c>
      <c r="C25853" s="5">
        <f t="shared" si="1613"/>
        <v>7.1769444444444446</v>
      </c>
      <c r="E25853" s="36">
        <v>0</v>
      </c>
      <c r="F25853" s="5">
        <f t="shared" si="1614"/>
        <v>0</v>
      </c>
      <c r="G25853" s="5">
        <f t="shared" si="1616"/>
        <v>430.61666666666667</v>
      </c>
      <c r="H25853" s="79">
        <f>'(2. 11points)'!M25849</f>
        <v>0</v>
      </c>
      <c r="I25853" s="79">
        <f>'(2. 11points)'!N25849</f>
        <v>0</v>
      </c>
      <c r="J25853" s="78">
        <f>'(2. 11points)'!O25849</f>
        <v>0</v>
      </c>
    </row>
    <row r="25854" spans="1:10" x14ac:dyDescent="0.4">
      <c r="A25854" s="5">
        <v>25838</v>
      </c>
      <c r="B25854" s="5">
        <f t="shared" si="1615"/>
        <v>430.63333333333333</v>
      </c>
      <c r="C25854" s="5">
        <f t="shared" si="1613"/>
        <v>7.1772222222222224</v>
      </c>
      <c r="E25854" s="36">
        <v>0</v>
      </c>
      <c r="F25854" s="5">
        <f t="shared" si="1614"/>
        <v>0</v>
      </c>
      <c r="G25854" s="5">
        <f t="shared" si="1616"/>
        <v>430.63333333333333</v>
      </c>
      <c r="H25854" s="79">
        <f>'(2. 11points)'!M25850</f>
        <v>0</v>
      </c>
      <c r="I25854" s="79">
        <f>'(2. 11points)'!N25850</f>
        <v>0</v>
      </c>
      <c r="J25854" s="78">
        <f>'(2. 11points)'!O25850</f>
        <v>0</v>
      </c>
    </row>
    <row r="25855" spans="1:10" x14ac:dyDescent="0.4">
      <c r="A25855" s="5">
        <v>25839</v>
      </c>
      <c r="B25855" s="5">
        <f t="shared" si="1615"/>
        <v>430.65</v>
      </c>
      <c r="C25855" s="5">
        <f t="shared" si="1613"/>
        <v>7.1774999999999993</v>
      </c>
      <c r="E25855" s="36">
        <v>0</v>
      </c>
      <c r="F25855" s="5">
        <f t="shared" si="1614"/>
        <v>0</v>
      </c>
      <c r="G25855" s="5">
        <f t="shared" si="1616"/>
        <v>430.65</v>
      </c>
      <c r="H25855" s="79">
        <f>'(2. 11points)'!M25851</f>
        <v>0</v>
      </c>
      <c r="I25855" s="79">
        <f>'(2. 11points)'!N25851</f>
        <v>0</v>
      </c>
      <c r="J25855" s="78">
        <f>'(2. 11points)'!O25851</f>
        <v>0</v>
      </c>
    </row>
    <row r="25856" spans="1:10" x14ac:dyDescent="0.4">
      <c r="A25856" s="5">
        <v>25840</v>
      </c>
      <c r="B25856" s="5">
        <f t="shared" si="1615"/>
        <v>430.66666666666669</v>
      </c>
      <c r="C25856" s="5">
        <f t="shared" si="1613"/>
        <v>7.177777777777778</v>
      </c>
      <c r="E25856" s="36">
        <v>0</v>
      </c>
      <c r="F25856" s="5">
        <f t="shared" si="1614"/>
        <v>0</v>
      </c>
      <c r="G25856" s="5">
        <f t="shared" si="1616"/>
        <v>430.66666666666669</v>
      </c>
      <c r="H25856" s="79">
        <f>'(2. 11points)'!M25852</f>
        <v>0</v>
      </c>
      <c r="I25856" s="79">
        <f>'(2. 11points)'!N25852</f>
        <v>0</v>
      </c>
      <c r="J25856" s="78">
        <f>'(2. 11points)'!O25852</f>
        <v>0</v>
      </c>
    </row>
    <row r="25857" spans="1:10" x14ac:dyDescent="0.4">
      <c r="A25857" s="5">
        <v>25841</v>
      </c>
      <c r="B25857" s="5">
        <f t="shared" si="1615"/>
        <v>430.68333333333334</v>
      </c>
      <c r="C25857" s="5">
        <f t="shared" si="1613"/>
        <v>7.1780555555555559</v>
      </c>
      <c r="E25857" s="36">
        <v>0</v>
      </c>
      <c r="F25857" s="5">
        <f t="shared" si="1614"/>
        <v>0</v>
      </c>
      <c r="G25857" s="5">
        <f t="shared" si="1616"/>
        <v>430.68333333333334</v>
      </c>
      <c r="H25857" s="79">
        <f>'(2. 11points)'!M25853</f>
        <v>0</v>
      </c>
      <c r="I25857" s="79">
        <f>'(2. 11points)'!N25853</f>
        <v>0</v>
      </c>
      <c r="J25857" s="78">
        <f>'(2. 11points)'!O25853</f>
        <v>0</v>
      </c>
    </row>
    <row r="25858" spans="1:10" x14ac:dyDescent="0.4">
      <c r="A25858" s="5">
        <v>25842</v>
      </c>
      <c r="B25858" s="5">
        <f t="shared" si="1615"/>
        <v>430.7</v>
      </c>
      <c r="C25858" s="5">
        <f t="shared" si="1613"/>
        <v>7.1783333333333328</v>
      </c>
      <c r="E25858" s="36">
        <v>0</v>
      </c>
      <c r="F25858" s="5">
        <f t="shared" si="1614"/>
        <v>0</v>
      </c>
      <c r="G25858" s="5">
        <f t="shared" si="1616"/>
        <v>430.7</v>
      </c>
      <c r="H25858" s="79">
        <f>'(2. 11points)'!M25854</f>
        <v>0</v>
      </c>
      <c r="I25858" s="79">
        <f>'(2. 11points)'!N25854</f>
        <v>0</v>
      </c>
      <c r="J25858" s="78">
        <f>'(2. 11points)'!O25854</f>
        <v>0</v>
      </c>
    </row>
    <row r="25859" spans="1:10" x14ac:dyDescent="0.4">
      <c r="A25859" s="5">
        <v>25843</v>
      </c>
      <c r="B25859" s="5">
        <f t="shared" si="1615"/>
        <v>430.71666666666664</v>
      </c>
      <c r="C25859" s="5">
        <f t="shared" si="1613"/>
        <v>7.1786111111111106</v>
      </c>
      <c r="E25859" s="36">
        <v>0</v>
      </c>
      <c r="F25859" s="5">
        <f t="shared" si="1614"/>
        <v>0</v>
      </c>
      <c r="G25859" s="5">
        <f t="shared" si="1616"/>
        <v>430.71666666666664</v>
      </c>
      <c r="H25859" s="79">
        <f>'(2. 11points)'!M25855</f>
        <v>0</v>
      </c>
      <c r="I25859" s="79">
        <f>'(2. 11points)'!N25855</f>
        <v>0</v>
      </c>
      <c r="J25859" s="78">
        <f>'(2. 11points)'!O25855</f>
        <v>0</v>
      </c>
    </row>
    <row r="25860" spans="1:10" x14ac:dyDescent="0.4">
      <c r="A25860" s="5">
        <v>25844</v>
      </c>
      <c r="B25860" s="5">
        <f t="shared" si="1615"/>
        <v>430.73333333333335</v>
      </c>
      <c r="C25860" s="5">
        <f t="shared" si="1613"/>
        <v>7.1788888888888893</v>
      </c>
      <c r="E25860" s="36">
        <v>0</v>
      </c>
      <c r="F25860" s="5">
        <f t="shared" si="1614"/>
        <v>0</v>
      </c>
      <c r="G25860" s="5">
        <f t="shared" si="1616"/>
        <v>430.73333333333335</v>
      </c>
      <c r="H25860" s="79">
        <f>'(2. 11points)'!M25856</f>
        <v>0</v>
      </c>
      <c r="I25860" s="79">
        <f>'(2. 11points)'!N25856</f>
        <v>0</v>
      </c>
      <c r="J25860" s="78">
        <f>'(2. 11points)'!O25856</f>
        <v>0</v>
      </c>
    </row>
    <row r="25861" spans="1:10" x14ac:dyDescent="0.4">
      <c r="A25861" s="5">
        <v>25845</v>
      </c>
      <c r="B25861" s="5">
        <f t="shared" si="1615"/>
        <v>430.75</v>
      </c>
      <c r="C25861" s="5">
        <f t="shared" si="1613"/>
        <v>7.1791666666666663</v>
      </c>
      <c r="E25861" s="36">
        <v>0</v>
      </c>
      <c r="F25861" s="5">
        <f t="shared" si="1614"/>
        <v>0</v>
      </c>
      <c r="G25861" s="5">
        <f t="shared" si="1616"/>
        <v>430.75</v>
      </c>
      <c r="H25861" s="79">
        <f>'(2. 11points)'!M25857</f>
        <v>0</v>
      </c>
      <c r="I25861" s="79">
        <f>'(2. 11points)'!N25857</f>
        <v>0</v>
      </c>
      <c r="J25861" s="78">
        <f>'(2. 11points)'!O25857</f>
        <v>0</v>
      </c>
    </row>
    <row r="25862" spans="1:10" x14ac:dyDescent="0.4">
      <c r="A25862" s="5">
        <v>25846</v>
      </c>
      <c r="B25862" s="5">
        <f t="shared" si="1615"/>
        <v>430.76666666666665</v>
      </c>
      <c r="C25862" s="5">
        <f t="shared" si="1613"/>
        <v>7.1794444444444441</v>
      </c>
      <c r="E25862" s="36">
        <v>0</v>
      </c>
      <c r="F25862" s="5">
        <f t="shared" si="1614"/>
        <v>0</v>
      </c>
      <c r="G25862" s="5">
        <f t="shared" si="1616"/>
        <v>430.76666666666665</v>
      </c>
      <c r="H25862" s="79">
        <f>'(2. 11points)'!M25858</f>
        <v>0</v>
      </c>
      <c r="I25862" s="79">
        <f>'(2. 11points)'!N25858</f>
        <v>0</v>
      </c>
      <c r="J25862" s="78">
        <f>'(2. 11points)'!O25858</f>
        <v>0</v>
      </c>
    </row>
    <row r="25863" spans="1:10" x14ac:dyDescent="0.4">
      <c r="A25863" s="5">
        <v>25847</v>
      </c>
      <c r="B25863" s="5">
        <f t="shared" si="1615"/>
        <v>430.78333333333336</v>
      </c>
      <c r="C25863" s="5">
        <f t="shared" si="1613"/>
        <v>7.1797222222222228</v>
      </c>
      <c r="E25863" s="36">
        <v>0</v>
      </c>
      <c r="F25863" s="5">
        <f t="shared" si="1614"/>
        <v>0</v>
      </c>
      <c r="G25863" s="5">
        <f t="shared" si="1616"/>
        <v>430.78333333333336</v>
      </c>
      <c r="H25863" s="79">
        <f>'(2. 11points)'!M25859</f>
        <v>0</v>
      </c>
      <c r="I25863" s="79">
        <f>'(2. 11points)'!N25859</f>
        <v>0</v>
      </c>
      <c r="J25863" s="78">
        <f>'(2. 11points)'!O25859</f>
        <v>0</v>
      </c>
    </row>
    <row r="25864" spans="1:10" x14ac:dyDescent="0.4">
      <c r="A25864" s="5">
        <v>25848</v>
      </c>
      <c r="B25864" s="5">
        <f t="shared" si="1615"/>
        <v>430.8</v>
      </c>
      <c r="C25864" s="5">
        <f t="shared" si="1613"/>
        <v>7.1800000000000006</v>
      </c>
      <c r="E25864" s="36">
        <v>0</v>
      </c>
      <c r="F25864" s="5">
        <f t="shared" si="1614"/>
        <v>0</v>
      </c>
      <c r="G25864" s="5">
        <f t="shared" si="1616"/>
        <v>430.8</v>
      </c>
      <c r="H25864" s="79">
        <f>'(2. 11points)'!M25860</f>
        <v>0</v>
      </c>
      <c r="I25864" s="79">
        <f>'(2. 11points)'!N25860</f>
        <v>0</v>
      </c>
      <c r="J25864" s="78">
        <f>'(2. 11points)'!O25860</f>
        <v>0</v>
      </c>
    </row>
    <row r="25865" spans="1:10" x14ac:dyDescent="0.4">
      <c r="A25865" s="5">
        <v>25849</v>
      </c>
      <c r="B25865" s="5">
        <f t="shared" si="1615"/>
        <v>430.81666666666666</v>
      </c>
      <c r="C25865" s="5">
        <f t="shared" si="1613"/>
        <v>7.1802777777777775</v>
      </c>
      <c r="E25865" s="36">
        <v>0</v>
      </c>
      <c r="F25865" s="5">
        <f t="shared" si="1614"/>
        <v>0</v>
      </c>
      <c r="G25865" s="5">
        <f t="shared" si="1616"/>
        <v>430.81666666666666</v>
      </c>
      <c r="H25865" s="79">
        <f>'(2. 11points)'!M25861</f>
        <v>0</v>
      </c>
      <c r="I25865" s="79">
        <f>'(2. 11points)'!N25861</f>
        <v>0</v>
      </c>
      <c r="J25865" s="78">
        <f>'(2. 11points)'!O25861</f>
        <v>0</v>
      </c>
    </row>
    <row r="25866" spans="1:10" x14ac:dyDescent="0.4">
      <c r="A25866" s="5">
        <v>25850</v>
      </c>
      <c r="B25866" s="5">
        <f t="shared" si="1615"/>
        <v>430.83333333333331</v>
      </c>
      <c r="C25866" s="5">
        <f t="shared" si="1613"/>
        <v>7.1805555555555554</v>
      </c>
      <c r="E25866" s="36">
        <v>0</v>
      </c>
      <c r="F25866" s="5">
        <f t="shared" si="1614"/>
        <v>0</v>
      </c>
      <c r="G25866" s="5">
        <f t="shared" si="1616"/>
        <v>430.83333333333331</v>
      </c>
      <c r="H25866" s="79">
        <f>'(2. 11points)'!M25862</f>
        <v>0</v>
      </c>
      <c r="I25866" s="79">
        <f>'(2. 11points)'!N25862</f>
        <v>0</v>
      </c>
      <c r="J25866" s="78">
        <f>'(2. 11points)'!O25862</f>
        <v>0</v>
      </c>
    </row>
    <row r="25867" spans="1:10" x14ac:dyDescent="0.4">
      <c r="A25867" s="5">
        <v>25851</v>
      </c>
      <c r="B25867" s="5">
        <f t="shared" si="1615"/>
        <v>430.85</v>
      </c>
      <c r="C25867" s="5">
        <f t="shared" si="1613"/>
        <v>7.1808333333333341</v>
      </c>
      <c r="E25867" s="36">
        <v>0</v>
      </c>
      <c r="F25867" s="5">
        <f t="shared" si="1614"/>
        <v>0</v>
      </c>
      <c r="G25867" s="5">
        <f t="shared" si="1616"/>
        <v>430.85</v>
      </c>
      <c r="H25867" s="79">
        <f>'(2. 11points)'!M25863</f>
        <v>0</v>
      </c>
      <c r="I25867" s="79">
        <f>'(2. 11points)'!N25863</f>
        <v>0</v>
      </c>
      <c r="J25867" s="78">
        <f>'(2. 11points)'!O25863</f>
        <v>0</v>
      </c>
    </row>
    <row r="25868" spans="1:10" x14ac:dyDescent="0.4">
      <c r="A25868" s="5">
        <v>25852</v>
      </c>
      <c r="B25868" s="5">
        <f t="shared" si="1615"/>
        <v>430.86666666666667</v>
      </c>
      <c r="C25868" s="5">
        <f t="shared" si="1613"/>
        <v>7.181111111111111</v>
      </c>
      <c r="E25868" s="36">
        <v>0</v>
      </c>
      <c r="F25868" s="5">
        <f t="shared" si="1614"/>
        <v>0</v>
      </c>
      <c r="G25868" s="5">
        <f t="shared" si="1616"/>
        <v>430.86666666666667</v>
      </c>
      <c r="H25868" s="79">
        <f>'(2. 11points)'!M25864</f>
        <v>0</v>
      </c>
      <c r="I25868" s="79">
        <f>'(2. 11points)'!N25864</f>
        <v>0</v>
      </c>
      <c r="J25868" s="78">
        <f>'(2. 11points)'!O25864</f>
        <v>0</v>
      </c>
    </row>
    <row r="25869" spans="1:10" x14ac:dyDescent="0.4">
      <c r="A25869" s="5">
        <v>25853</v>
      </c>
      <c r="B25869" s="5">
        <f t="shared" si="1615"/>
        <v>430.88333333333333</v>
      </c>
      <c r="C25869" s="5">
        <f t="shared" si="1613"/>
        <v>7.1813888888888888</v>
      </c>
      <c r="E25869" s="36">
        <v>0</v>
      </c>
      <c r="F25869" s="5">
        <f t="shared" si="1614"/>
        <v>0</v>
      </c>
      <c r="G25869" s="5">
        <f t="shared" si="1616"/>
        <v>430.88333333333333</v>
      </c>
      <c r="H25869" s="79">
        <f>'(2. 11points)'!M25865</f>
        <v>0</v>
      </c>
      <c r="I25869" s="79">
        <f>'(2. 11points)'!N25865</f>
        <v>0</v>
      </c>
      <c r="J25869" s="78">
        <f>'(2. 11points)'!O25865</f>
        <v>0</v>
      </c>
    </row>
    <row r="25870" spans="1:10" x14ac:dyDescent="0.4">
      <c r="A25870" s="5">
        <v>25854</v>
      </c>
      <c r="B25870" s="5">
        <f t="shared" si="1615"/>
        <v>430.9</v>
      </c>
      <c r="C25870" s="5">
        <f t="shared" si="1613"/>
        <v>7.1816666666666666</v>
      </c>
      <c r="E25870" s="36">
        <v>0</v>
      </c>
      <c r="F25870" s="5">
        <f t="shared" si="1614"/>
        <v>0</v>
      </c>
      <c r="G25870" s="5">
        <f t="shared" si="1616"/>
        <v>430.9</v>
      </c>
      <c r="H25870" s="79">
        <f>'(2. 11points)'!M25866</f>
        <v>0</v>
      </c>
      <c r="I25870" s="79">
        <f>'(2. 11points)'!N25866</f>
        <v>0</v>
      </c>
      <c r="J25870" s="78">
        <f>'(2. 11points)'!O25866</f>
        <v>0</v>
      </c>
    </row>
    <row r="25871" spans="1:10" x14ac:dyDescent="0.4">
      <c r="A25871" s="5">
        <v>25855</v>
      </c>
      <c r="B25871" s="5">
        <f t="shared" si="1615"/>
        <v>430.91666666666669</v>
      </c>
      <c r="C25871" s="5">
        <f t="shared" si="1613"/>
        <v>7.1819444444444445</v>
      </c>
      <c r="E25871" s="36">
        <v>0</v>
      </c>
      <c r="F25871" s="5">
        <f t="shared" si="1614"/>
        <v>0</v>
      </c>
      <c r="G25871" s="5">
        <f t="shared" si="1616"/>
        <v>430.91666666666669</v>
      </c>
      <c r="H25871" s="79">
        <f>'(2. 11points)'!M25867</f>
        <v>0</v>
      </c>
      <c r="I25871" s="79">
        <f>'(2. 11points)'!N25867</f>
        <v>0</v>
      </c>
      <c r="J25871" s="78">
        <f>'(2. 11points)'!O25867</f>
        <v>0</v>
      </c>
    </row>
    <row r="25872" spans="1:10" x14ac:dyDescent="0.4">
      <c r="A25872" s="5">
        <v>25856</v>
      </c>
      <c r="B25872" s="5">
        <f t="shared" si="1615"/>
        <v>430.93333333333334</v>
      </c>
      <c r="C25872" s="5">
        <f t="shared" si="1613"/>
        <v>7.1822222222222223</v>
      </c>
      <c r="E25872" s="36">
        <v>0</v>
      </c>
      <c r="F25872" s="5">
        <f t="shared" si="1614"/>
        <v>0</v>
      </c>
      <c r="G25872" s="5">
        <f t="shared" si="1616"/>
        <v>430.93333333333334</v>
      </c>
      <c r="H25872" s="79">
        <f>'(2. 11points)'!M25868</f>
        <v>0</v>
      </c>
      <c r="I25872" s="79">
        <f>'(2. 11points)'!N25868</f>
        <v>0</v>
      </c>
      <c r="J25872" s="78">
        <f>'(2. 11points)'!O25868</f>
        <v>0</v>
      </c>
    </row>
    <row r="25873" spans="1:10" x14ac:dyDescent="0.4">
      <c r="A25873" s="5">
        <v>25857</v>
      </c>
      <c r="B25873" s="5">
        <f t="shared" si="1615"/>
        <v>430.95</v>
      </c>
      <c r="C25873" s="5">
        <f t="shared" ref="C25873:C25936" si="1617">B25873/60</f>
        <v>7.1825000000000001</v>
      </c>
      <c r="E25873" s="36">
        <v>0</v>
      </c>
      <c r="F25873" s="5">
        <f t="shared" ref="F25873:F25936" si="1618">E25873-$F$11</f>
        <v>0</v>
      </c>
      <c r="G25873" s="5">
        <f t="shared" si="1616"/>
        <v>430.95</v>
      </c>
      <c r="H25873" s="79">
        <f>'(2. 11points)'!M25869</f>
        <v>0</v>
      </c>
      <c r="I25873" s="79">
        <f>'(2. 11points)'!N25869</f>
        <v>0</v>
      </c>
      <c r="J25873" s="78">
        <f>'(2. 11points)'!O25869</f>
        <v>0</v>
      </c>
    </row>
    <row r="25874" spans="1:10" x14ac:dyDescent="0.4">
      <c r="A25874" s="5">
        <v>25858</v>
      </c>
      <c r="B25874" s="5">
        <f t="shared" ref="B25874:B25937" si="1619">A25874*$B$12/60</f>
        <v>430.96666666666664</v>
      </c>
      <c r="C25874" s="5">
        <f t="shared" si="1617"/>
        <v>7.182777777777777</v>
      </c>
      <c r="E25874" s="36">
        <v>0</v>
      </c>
      <c r="F25874" s="5">
        <f t="shared" si="1618"/>
        <v>0</v>
      </c>
      <c r="G25874" s="5">
        <f t="shared" si="1616"/>
        <v>430.96666666666664</v>
      </c>
      <c r="H25874" s="79">
        <f>'(2. 11points)'!M25870</f>
        <v>0</v>
      </c>
      <c r="I25874" s="79">
        <f>'(2. 11points)'!N25870</f>
        <v>0</v>
      </c>
      <c r="J25874" s="78">
        <f>'(2. 11points)'!O25870</f>
        <v>0</v>
      </c>
    </row>
    <row r="25875" spans="1:10" x14ac:dyDescent="0.4">
      <c r="A25875" s="5">
        <v>25859</v>
      </c>
      <c r="B25875" s="5">
        <f t="shared" si="1619"/>
        <v>430.98333333333335</v>
      </c>
      <c r="C25875" s="5">
        <f t="shared" si="1617"/>
        <v>7.1830555555555557</v>
      </c>
      <c r="E25875" s="36">
        <v>0</v>
      </c>
      <c r="F25875" s="5">
        <f t="shared" si="1618"/>
        <v>0</v>
      </c>
      <c r="G25875" s="5">
        <f t="shared" si="1616"/>
        <v>430.98333333333335</v>
      </c>
      <c r="H25875" s="79">
        <f>'(2. 11points)'!M25871</f>
        <v>0</v>
      </c>
      <c r="I25875" s="79">
        <f>'(2. 11points)'!N25871</f>
        <v>0</v>
      </c>
      <c r="J25875" s="78">
        <f>'(2. 11points)'!O25871</f>
        <v>0</v>
      </c>
    </row>
    <row r="25876" spans="1:10" x14ac:dyDescent="0.4">
      <c r="A25876" s="5">
        <v>25860</v>
      </c>
      <c r="B25876" s="5">
        <f t="shared" si="1619"/>
        <v>431</v>
      </c>
      <c r="C25876" s="5">
        <f t="shared" si="1617"/>
        <v>7.1833333333333336</v>
      </c>
      <c r="E25876" s="36">
        <v>0</v>
      </c>
      <c r="F25876" s="5">
        <f t="shared" si="1618"/>
        <v>0</v>
      </c>
      <c r="G25876" s="5">
        <f t="shared" si="1616"/>
        <v>431</v>
      </c>
      <c r="H25876" s="79">
        <f>'(2. 11points)'!M25872</f>
        <v>0</v>
      </c>
      <c r="I25876" s="79">
        <f>'(2. 11points)'!N25872</f>
        <v>0</v>
      </c>
      <c r="J25876" s="78">
        <f>'(2. 11points)'!O25872</f>
        <v>0</v>
      </c>
    </row>
    <row r="25877" spans="1:10" x14ac:dyDescent="0.4">
      <c r="A25877" s="5">
        <v>25861</v>
      </c>
      <c r="B25877" s="5">
        <f t="shared" si="1619"/>
        <v>431.01666666666665</v>
      </c>
      <c r="C25877" s="5">
        <f t="shared" si="1617"/>
        <v>7.1836111111111105</v>
      </c>
      <c r="E25877" s="36">
        <v>0</v>
      </c>
      <c r="F25877" s="5">
        <f t="shared" si="1618"/>
        <v>0</v>
      </c>
      <c r="G25877" s="5">
        <f t="shared" si="1616"/>
        <v>431.01666666666665</v>
      </c>
      <c r="H25877" s="79">
        <f>'(2. 11points)'!M25873</f>
        <v>0</v>
      </c>
      <c r="I25877" s="79">
        <f>'(2. 11points)'!N25873</f>
        <v>0</v>
      </c>
      <c r="J25877" s="78">
        <f>'(2. 11points)'!O25873</f>
        <v>0</v>
      </c>
    </row>
    <row r="25878" spans="1:10" x14ac:dyDescent="0.4">
      <c r="A25878" s="5">
        <v>25862</v>
      </c>
      <c r="B25878" s="5">
        <f t="shared" si="1619"/>
        <v>431.03333333333336</v>
      </c>
      <c r="C25878" s="5">
        <f t="shared" si="1617"/>
        <v>7.1838888888888892</v>
      </c>
      <c r="E25878" s="36">
        <v>0</v>
      </c>
      <c r="F25878" s="5">
        <f t="shared" si="1618"/>
        <v>0</v>
      </c>
      <c r="G25878" s="5">
        <f t="shared" ref="G25878:G25941" si="1620">B25878</f>
        <v>431.03333333333336</v>
      </c>
      <c r="H25878" s="79">
        <f>'(2. 11points)'!M25874</f>
        <v>0</v>
      </c>
      <c r="I25878" s="79">
        <f>'(2. 11points)'!N25874</f>
        <v>0</v>
      </c>
      <c r="J25878" s="78">
        <f>'(2. 11points)'!O25874</f>
        <v>0</v>
      </c>
    </row>
    <row r="25879" spans="1:10" x14ac:dyDescent="0.4">
      <c r="A25879" s="5">
        <v>25863</v>
      </c>
      <c r="B25879" s="5">
        <f t="shared" si="1619"/>
        <v>431.05</v>
      </c>
      <c r="C25879" s="5">
        <f t="shared" si="1617"/>
        <v>7.184166666666667</v>
      </c>
      <c r="E25879" s="36">
        <v>0</v>
      </c>
      <c r="F25879" s="5">
        <f t="shared" si="1618"/>
        <v>0</v>
      </c>
      <c r="G25879" s="5">
        <f t="shared" si="1620"/>
        <v>431.05</v>
      </c>
      <c r="H25879" s="79">
        <f>'(2. 11points)'!M25875</f>
        <v>0</v>
      </c>
      <c r="I25879" s="79">
        <f>'(2. 11points)'!N25875</f>
        <v>0</v>
      </c>
      <c r="J25879" s="78">
        <f>'(2. 11points)'!O25875</f>
        <v>0</v>
      </c>
    </row>
    <row r="25880" spans="1:10" x14ac:dyDescent="0.4">
      <c r="A25880" s="5">
        <v>25864</v>
      </c>
      <c r="B25880" s="5">
        <f t="shared" si="1619"/>
        <v>431.06666666666666</v>
      </c>
      <c r="C25880" s="5">
        <f t="shared" si="1617"/>
        <v>7.184444444444444</v>
      </c>
      <c r="E25880" s="36">
        <v>0</v>
      </c>
      <c r="F25880" s="5">
        <f t="shared" si="1618"/>
        <v>0</v>
      </c>
      <c r="G25880" s="5">
        <f t="shared" si="1620"/>
        <v>431.06666666666666</v>
      </c>
      <c r="H25880" s="79">
        <f>'(2. 11points)'!M25876</f>
        <v>0</v>
      </c>
      <c r="I25880" s="79">
        <f>'(2. 11points)'!N25876</f>
        <v>0</v>
      </c>
      <c r="J25880" s="78">
        <f>'(2. 11points)'!O25876</f>
        <v>0</v>
      </c>
    </row>
    <row r="25881" spans="1:10" x14ac:dyDescent="0.4">
      <c r="A25881" s="5">
        <v>25865</v>
      </c>
      <c r="B25881" s="5">
        <f t="shared" si="1619"/>
        <v>431.08333333333331</v>
      </c>
      <c r="C25881" s="5">
        <f t="shared" si="1617"/>
        <v>7.1847222222222218</v>
      </c>
      <c r="E25881" s="36">
        <v>0</v>
      </c>
      <c r="F25881" s="5">
        <f t="shared" si="1618"/>
        <v>0</v>
      </c>
      <c r="G25881" s="5">
        <f t="shared" si="1620"/>
        <v>431.08333333333331</v>
      </c>
      <c r="H25881" s="79">
        <f>'(2. 11points)'!M25877</f>
        <v>0</v>
      </c>
      <c r="I25881" s="79">
        <f>'(2. 11points)'!N25877</f>
        <v>0</v>
      </c>
      <c r="J25881" s="78">
        <f>'(2. 11points)'!O25877</f>
        <v>0</v>
      </c>
    </row>
    <row r="25882" spans="1:10" x14ac:dyDescent="0.4">
      <c r="A25882" s="5">
        <v>25866</v>
      </c>
      <c r="B25882" s="5">
        <f t="shared" si="1619"/>
        <v>431.1</v>
      </c>
      <c r="C25882" s="5">
        <f t="shared" si="1617"/>
        <v>7.1850000000000005</v>
      </c>
      <c r="E25882" s="36">
        <v>0</v>
      </c>
      <c r="F25882" s="5">
        <f t="shared" si="1618"/>
        <v>0</v>
      </c>
      <c r="G25882" s="5">
        <f t="shared" si="1620"/>
        <v>431.1</v>
      </c>
      <c r="H25882" s="79">
        <f>'(2. 11points)'!M25878</f>
        <v>0</v>
      </c>
      <c r="I25882" s="79">
        <f>'(2. 11points)'!N25878</f>
        <v>0</v>
      </c>
      <c r="J25882" s="78">
        <f>'(2. 11points)'!O25878</f>
        <v>0</v>
      </c>
    </row>
    <row r="25883" spans="1:10" x14ac:dyDescent="0.4">
      <c r="A25883" s="5">
        <v>25867</v>
      </c>
      <c r="B25883" s="5">
        <f t="shared" si="1619"/>
        <v>431.11666666666667</v>
      </c>
      <c r="C25883" s="5">
        <f t="shared" si="1617"/>
        <v>7.1852777777777783</v>
      </c>
      <c r="E25883" s="36">
        <v>0</v>
      </c>
      <c r="F25883" s="5">
        <f t="shared" si="1618"/>
        <v>0</v>
      </c>
      <c r="G25883" s="5">
        <f t="shared" si="1620"/>
        <v>431.11666666666667</v>
      </c>
      <c r="H25883" s="79">
        <f>'(2. 11points)'!M25879</f>
        <v>0</v>
      </c>
      <c r="I25883" s="79">
        <f>'(2. 11points)'!N25879</f>
        <v>0</v>
      </c>
      <c r="J25883" s="78">
        <f>'(2. 11points)'!O25879</f>
        <v>0</v>
      </c>
    </row>
    <row r="25884" spans="1:10" x14ac:dyDescent="0.4">
      <c r="A25884" s="5">
        <v>25868</v>
      </c>
      <c r="B25884" s="5">
        <f t="shared" si="1619"/>
        <v>431.13333333333333</v>
      </c>
      <c r="C25884" s="5">
        <f t="shared" si="1617"/>
        <v>7.1855555555555553</v>
      </c>
      <c r="E25884" s="36">
        <v>0</v>
      </c>
      <c r="F25884" s="5">
        <f t="shared" si="1618"/>
        <v>0</v>
      </c>
      <c r="G25884" s="5">
        <f t="shared" si="1620"/>
        <v>431.13333333333333</v>
      </c>
      <c r="H25884" s="79">
        <f>'(2. 11points)'!M25880</f>
        <v>0</v>
      </c>
      <c r="I25884" s="79">
        <f>'(2. 11points)'!N25880</f>
        <v>0</v>
      </c>
      <c r="J25884" s="78">
        <f>'(2. 11points)'!O25880</f>
        <v>0</v>
      </c>
    </row>
    <row r="25885" spans="1:10" x14ac:dyDescent="0.4">
      <c r="A25885" s="5">
        <v>25869</v>
      </c>
      <c r="B25885" s="5">
        <f t="shared" si="1619"/>
        <v>431.15</v>
      </c>
      <c r="C25885" s="5">
        <f t="shared" si="1617"/>
        <v>7.1858333333333331</v>
      </c>
      <c r="E25885" s="36">
        <v>0</v>
      </c>
      <c r="F25885" s="5">
        <f t="shared" si="1618"/>
        <v>0</v>
      </c>
      <c r="G25885" s="5">
        <f t="shared" si="1620"/>
        <v>431.15</v>
      </c>
      <c r="H25885" s="79">
        <f>'(2. 11points)'!M25881</f>
        <v>0</v>
      </c>
      <c r="I25885" s="79">
        <f>'(2. 11points)'!N25881</f>
        <v>0</v>
      </c>
      <c r="J25885" s="78">
        <f>'(2. 11points)'!O25881</f>
        <v>0</v>
      </c>
    </row>
    <row r="25886" spans="1:10" x14ac:dyDescent="0.4">
      <c r="A25886" s="5">
        <v>25870</v>
      </c>
      <c r="B25886" s="5">
        <f t="shared" si="1619"/>
        <v>431.16666666666669</v>
      </c>
      <c r="C25886" s="5">
        <f t="shared" si="1617"/>
        <v>7.1861111111111118</v>
      </c>
      <c r="E25886" s="36">
        <v>0</v>
      </c>
      <c r="F25886" s="5">
        <f t="shared" si="1618"/>
        <v>0</v>
      </c>
      <c r="G25886" s="5">
        <f t="shared" si="1620"/>
        <v>431.16666666666669</v>
      </c>
      <c r="H25886" s="79">
        <f>'(2. 11points)'!M25882</f>
        <v>0</v>
      </c>
      <c r="I25886" s="79">
        <f>'(2. 11points)'!N25882</f>
        <v>0</v>
      </c>
      <c r="J25886" s="78">
        <f>'(2. 11points)'!O25882</f>
        <v>0</v>
      </c>
    </row>
    <row r="25887" spans="1:10" x14ac:dyDescent="0.4">
      <c r="A25887" s="5">
        <v>25871</v>
      </c>
      <c r="B25887" s="5">
        <f t="shared" si="1619"/>
        <v>431.18333333333334</v>
      </c>
      <c r="C25887" s="5">
        <f t="shared" si="1617"/>
        <v>7.1863888888888887</v>
      </c>
      <c r="E25887" s="36">
        <v>0</v>
      </c>
      <c r="F25887" s="5">
        <f t="shared" si="1618"/>
        <v>0</v>
      </c>
      <c r="G25887" s="5">
        <f t="shared" si="1620"/>
        <v>431.18333333333334</v>
      </c>
      <c r="H25887" s="79">
        <f>'(2. 11points)'!M25883</f>
        <v>0</v>
      </c>
      <c r="I25887" s="79">
        <f>'(2. 11points)'!N25883</f>
        <v>0</v>
      </c>
      <c r="J25887" s="78">
        <f>'(2. 11points)'!O25883</f>
        <v>0</v>
      </c>
    </row>
    <row r="25888" spans="1:10" x14ac:dyDescent="0.4">
      <c r="A25888" s="5">
        <v>25872</v>
      </c>
      <c r="B25888" s="5">
        <f t="shared" si="1619"/>
        <v>431.2</v>
      </c>
      <c r="C25888" s="5">
        <f t="shared" si="1617"/>
        <v>7.1866666666666665</v>
      </c>
      <c r="E25888" s="36">
        <v>0</v>
      </c>
      <c r="F25888" s="5">
        <f t="shared" si="1618"/>
        <v>0</v>
      </c>
      <c r="G25888" s="5">
        <f t="shared" si="1620"/>
        <v>431.2</v>
      </c>
      <c r="H25888" s="79">
        <f>'(2. 11points)'!M25884</f>
        <v>0</v>
      </c>
      <c r="I25888" s="79">
        <f>'(2. 11points)'!N25884</f>
        <v>0</v>
      </c>
      <c r="J25888" s="78">
        <f>'(2. 11points)'!O25884</f>
        <v>0</v>
      </c>
    </row>
    <row r="25889" spans="1:10" x14ac:dyDescent="0.4">
      <c r="A25889" s="5">
        <v>25873</v>
      </c>
      <c r="B25889" s="5">
        <f t="shared" si="1619"/>
        <v>431.21666666666664</v>
      </c>
      <c r="C25889" s="5">
        <f t="shared" si="1617"/>
        <v>7.1869444444444444</v>
      </c>
      <c r="E25889" s="36">
        <v>0</v>
      </c>
      <c r="F25889" s="5">
        <f t="shared" si="1618"/>
        <v>0</v>
      </c>
      <c r="G25889" s="5">
        <f t="shared" si="1620"/>
        <v>431.21666666666664</v>
      </c>
      <c r="H25889" s="79">
        <f>'(2. 11points)'!M25885</f>
        <v>0</v>
      </c>
      <c r="I25889" s="79">
        <f>'(2. 11points)'!N25885</f>
        <v>0</v>
      </c>
      <c r="J25889" s="78">
        <f>'(2. 11points)'!O25885</f>
        <v>0</v>
      </c>
    </row>
    <row r="25890" spans="1:10" x14ac:dyDescent="0.4">
      <c r="A25890" s="5">
        <v>25874</v>
      </c>
      <c r="B25890" s="5">
        <f t="shared" si="1619"/>
        <v>431.23333333333335</v>
      </c>
      <c r="C25890" s="5">
        <f t="shared" si="1617"/>
        <v>7.1872222222222222</v>
      </c>
      <c r="E25890" s="36">
        <v>0</v>
      </c>
      <c r="F25890" s="5">
        <f t="shared" si="1618"/>
        <v>0</v>
      </c>
      <c r="G25890" s="5">
        <f t="shared" si="1620"/>
        <v>431.23333333333335</v>
      </c>
      <c r="H25890" s="79">
        <f>'(2. 11points)'!M25886</f>
        <v>0</v>
      </c>
      <c r="I25890" s="79">
        <f>'(2. 11points)'!N25886</f>
        <v>0</v>
      </c>
      <c r="J25890" s="78">
        <f>'(2. 11points)'!O25886</f>
        <v>0</v>
      </c>
    </row>
    <row r="25891" spans="1:10" x14ac:dyDescent="0.4">
      <c r="A25891" s="5">
        <v>25875</v>
      </c>
      <c r="B25891" s="5">
        <f t="shared" si="1619"/>
        <v>431.25</v>
      </c>
      <c r="C25891" s="5">
        <f t="shared" si="1617"/>
        <v>7.1875</v>
      </c>
      <c r="E25891" s="36">
        <v>0</v>
      </c>
      <c r="F25891" s="5">
        <f t="shared" si="1618"/>
        <v>0</v>
      </c>
      <c r="G25891" s="5">
        <f t="shared" si="1620"/>
        <v>431.25</v>
      </c>
      <c r="H25891" s="79">
        <f>'(2. 11points)'!M25887</f>
        <v>0</v>
      </c>
      <c r="I25891" s="79">
        <f>'(2. 11points)'!N25887</f>
        <v>0</v>
      </c>
      <c r="J25891" s="78">
        <f>'(2. 11points)'!O25887</f>
        <v>0</v>
      </c>
    </row>
    <row r="25892" spans="1:10" x14ac:dyDescent="0.4">
      <c r="A25892" s="5">
        <v>25876</v>
      </c>
      <c r="B25892" s="5">
        <f t="shared" si="1619"/>
        <v>431.26666666666665</v>
      </c>
      <c r="C25892" s="5">
        <f t="shared" si="1617"/>
        <v>7.1877777777777778</v>
      </c>
      <c r="E25892" s="36">
        <v>0</v>
      </c>
      <c r="F25892" s="5">
        <f t="shared" si="1618"/>
        <v>0</v>
      </c>
      <c r="G25892" s="5">
        <f t="shared" si="1620"/>
        <v>431.26666666666665</v>
      </c>
      <c r="H25892" s="79">
        <f>'(2. 11points)'!M25888</f>
        <v>0</v>
      </c>
      <c r="I25892" s="79">
        <f>'(2. 11points)'!N25888</f>
        <v>0</v>
      </c>
      <c r="J25892" s="78">
        <f>'(2. 11points)'!O25888</f>
        <v>0</v>
      </c>
    </row>
    <row r="25893" spans="1:10" x14ac:dyDescent="0.4">
      <c r="A25893" s="5">
        <v>25877</v>
      </c>
      <c r="B25893" s="5">
        <f t="shared" si="1619"/>
        <v>431.28333333333336</v>
      </c>
      <c r="C25893" s="5">
        <f t="shared" si="1617"/>
        <v>7.1880555555555556</v>
      </c>
      <c r="E25893" s="36">
        <v>0</v>
      </c>
      <c r="F25893" s="5">
        <f t="shared" si="1618"/>
        <v>0</v>
      </c>
      <c r="G25893" s="5">
        <f t="shared" si="1620"/>
        <v>431.28333333333336</v>
      </c>
      <c r="H25893" s="79">
        <f>'(2. 11points)'!M25889</f>
        <v>0</v>
      </c>
      <c r="I25893" s="79">
        <f>'(2. 11points)'!N25889</f>
        <v>0</v>
      </c>
      <c r="J25893" s="78">
        <f>'(2. 11points)'!O25889</f>
        <v>0</v>
      </c>
    </row>
    <row r="25894" spans="1:10" x14ac:dyDescent="0.4">
      <c r="A25894" s="5">
        <v>25878</v>
      </c>
      <c r="B25894" s="5">
        <f t="shared" si="1619"/>
        <v>431.3</v>
      </c>
      <c r="C25894" s="5">
        <f t="shared" si="1617"/>
        <v>7.1883333333333335</v>
      </c>
      <c r="E25894" s="36">
        <v>0</v>
      </c>
      <c r="F25894" s="5">
        <f t="shared" si="1618"/>
        <v>0</v>
      </c>
      <c r="G25894" s="5">
        <f t="shared" si="1620"/>
        <v>431.3</v>
      </c>
      <c r="H25894" s="79">
        <f>'(2. 11points)'!M25890</f>
        <v>0</v>
      </c>
      <c r="I25894" s="79">
        <f>'(2. 11points)'!N25890</f>
        <v>0</v>
      </c>
      <c r="J25894" s="78">
        <f>'(2. 11points)'!O25890</f>
        <v>0</v>
      </c>
    </row>
    <row r="25895" spans="1:10" x14ac:dyDescent="0.4">
      <c r="A25895" s="5">
        <v>25879</v>
      </c>
      <c r="B25895" s="5">
        <f t="shared" si="1619"/>
        <v>431.31666666666666</v>
      </c>
      <c r="C25895" s="5">
        <f t="shared" si="1617"/>
        <v>7.1886111111111113</v>
      </c>
      <c r="E25895" s="36">
        <v>0</v>
      </c>
      <c r="F25895" s="5">
        <f t="shared" si="1618"/>
        <v>0</v>
      </c>
      <c r="G25895" s="5">
        <f t="shared" si="1620"/>
        <v>431.31666666666666</v>
      </c>
      <c r="H25895" s="79">
        <f>'(2. 11points)'!M25891</f>
        <v>0</v>
      </c>
      <c r="I25895" s="79">
        <f>'(2. 11points)'!N25891</f>
        <v>0</v>
      </c>
      <c r="J25895" s="78">
        <f>'(2. 11points)'!O25891</f>
        <v>0</v>
      </c>
    </row>
    <row r="25896" spans="1:10" x14ac:dyDescent="0.4">
      <c r="A25896" s="5">
        <v>25880</v>
      </c>
      <c r="B25896" s="5">
        <f t="shared" si="1619"/>
        <v>431.33333333333331</v>
      </c>
      <c r="C25896" s="5">
        <f t="shared" si="1617"/>
        <v>7.1888888888888882</v>
      </c>
      <c r="E25896" s="36">
        <v>0</v>
      </c>
      <c r="F25896" s="5">
        <f t="shared" si="1618"/>
        <v>0</v>
      </c>
      <c r="G25896" s="5">
        <f t="shared" si="1620"/>
        <v>431.33333333333331</v>
      </c>
      <c r="H25896" s="79">
        <f>'(2. 11points)'!M25892</f>
        <v>0</v>
      </c>
      <c r="I25896" s="79">
        <f>'(2. 11points)'!N25892</f>
        <v>0</v>
      </c>
      <c r="J25896" s="78">
        <f>'(2. 11points)'!O25892</f>
        <v>0</v>
      </c>
    </row>
    <row r="25897" spans="1:10" x14ac:dyDescent="0.4">
      <c r="A25897" s="5">
        <v>25881</v>
      </c>
      <c r="B25897" s="5">
        <f t="shared" si="1619"/>
        <v>431.35</v>
      </c>
      <c r="C25897" s="5">
        <f t="shared" si="1617"/>
        <v>7.1891666666666669</v>
      </c>
      <c r="E25897" s="36">
        <v>0</v>
      </c>
      <c r="F25897" s="5">
        <f t="shared" si="1618"/>
        <v>0</v>
      </c>
      <c r="G25897" s="5">
        <f t="shared" si="1620"/>
        <v>431.35</v>
      </c>
      <c r="H25897" s="79">
        <f>'(2. 11points)'!M25893</f>
        <v>0</v>
      </c>
      <c r="I25897" s="79">
        <f>'(2. 11points)'!N25893</f>
        <v>0</v>
      </c>
      <c r="J25897" s="78">
        <f>'(2. 11points)'!O25893</f>
        <v>0</v>
      </c>
    </row>
    <row r="25898" spans="1:10" x14ac:dyDescent="0.4">
      <c r="A25898" s="5">
        <v>25882</v>
      </c>
      <c r="B25898" s="5">
        <f t="shared" si="1619"/>
        <v>431.36666666666667</v>
      </c>
      <c r="C25898" s="5">
        <f t="shared" si="1617"/>
        <v>7.1894444444444447</v>
      </c>
      <c r="E25898" s="36">
        <v>0</v>
      </c>
      <c r="F25898" s="5">
        <f t="shared" si="1618"/>
        <v>0</v>
      </c>
      <c r="G25898" s="5">
        <f t="shared" si="1620"/>
        <v>431.36666666666667</v>
      </c>
      <c r="H25898" s="79">
        <f>'(2. 11points)'!M25894</f>
        <v>0</v>
      </c>
      <c r="I25898" s="79">
        <f>'(2. 11points)'!N25894</f>
        <v>0</v>
      </c>
      <c r="J25898" s="78">
        <f>'(2. 11points)'!O25894</f>
        <v>0</v>
      </c>
    </row>
    <row r="25899" spans="1:10" x14ac:dyDescent="0.4">
      <c r="A25899" s="5">
        <v>25883</v>
      </c>
      <c r="B25899" s="5">
        <f t="shared" si="1619"/>
        <v>431.38333333333333</v>
      </c>
      <c r="C25899" s="5">
        <f t="shared" si="1617"/>
        <v>7.1897222222222217</v>
      </c>
      <c r="E25899" s="36">
        <v>0</v>
      </c>
      <c r="F25899" s="5">
        <f t="shared" si="1618"/>
        <v>0</v>
      </c>
      <c r="G25899" s="5">
        <f t="shared" si="1620"/>
        <v>431.38333333333333</v>
      </c>
      <c r="H25899" s="79">
        <f>'(2. 11points)'!M25895</f>
        <v>0</v>
      </c>
      <c r="I25899" s="79">
        <f>'(2. 11points)'!N25895</f>
        <v>0</v>
      </c>
      <c r="J25899" s="78">
        <f>'(2. 11points)'!O25895</f>
        <v>0</v>
      </c>
    </row>
    <row r="25900" spans="1:10" x14ac:dyDescent="0.4">
      <c r="A25900" s="5">
        <v>25884</v>
      </c>
      <c r="B25900" s="5">
        <f t="shared" si="1619"/>
        <v>431.4</v>
      </c>
      <c r="C25900" s="5">
        <f t="shared" si="1617"/>
        <v>7.1899999999999995</v>
      </c>
      <c r="E25900" s="36">
        <v>0</v>
      </c>
      <c r="F25900" s="5">
        <f t="shared" si="1618"/>
        <v>0</v>
      </c>
      <c r="G25900" s="5">
        <f t="shared" si="1620"/>
        <v>431.4</v>
      </c>
      <c r="H25900" s="79">
        <f>'(2. 11points)'!M25896</f>
        <v>0</v>
      </c>
      <c r="I25900" s="79">
        <f>'(2. 11points)'!N25896</f>
        <v>0</v>
      </c>
      <c r="J25900" s="78">
        <f>'(2. 11points)'!O25896</f>
        <v>0</v>
      </c>
    </row>
    <row r="25901" spans="1:10" x14ac:dyDescent="0.4">
      <c r="A25901" s="5">
        <v>25885</v>
      </c>
      <c r="B25901" s="5">
        <f t="shared" si="1619"/>
        <v>431.41666666666669</v>
      </c>
      <c r="C25901" s="5">
        <f t="shared" si="1617"/>
        <v>7.1902777777777782</v>
      </c>
      <c r="E25901" s="36">
        <v>0</v>
      </c>
      <c r="F25901" s="5">
        <f t="shared" si="1618"/>
        <v>0</v>
      </c>
      <c r="G25901" s="5">
        <f t="shared" si="1620"/>
        <v>431.41666666666669</v>
      </c>
      <c r="H25901" s="79">
        <f>'(2. 11points)'!M25897</f>
        <v>0</v>
      </c>
      <c r="I25901" s="79">
        <f>'(2. 11points)'!N25897</f>
        <v>0</v>
      </c>
      <c r="J25901" s="78">
        <f>'(2. 11points)'!O25897</f>
        <v>0</v>
      </c>
    </row>
    <row r="25902" spans="1:10" x14ac:dyDescent="0.4">
      <c r="A25902" s="5">
        <v>25886</v>
      </c>
      <c r="B25902" s="5">
        <f t="shared" si="1619"/>
        <v>431.43333333333334</v>
      </c>
      <c r="C25902" s="5">
        <f t="shared" si="1617"/>
        <v>7.190555555555556</v>
      </c>
      <c r="E25902" s="36">
        <v>0</v>
      </c>
      <c r="F25902" s="5">
        <f t="shared" si="1618"/>
        <v>0</v>
      </c>
      <c r="G25902" s="5">
        <f t="shared" si="1620"/>
        <v>431.43333333333334</v>
      </c>
      <c r="H25902" s="79">
        <f>'(2. 11points)'!M25898</f>
        <v>0</v>
      </c>
      <c r="I25902" s="79">
        <f>'(2. 11points)'!N25898</f>
        <v>0</v>
      </c>
      <c r="J25902" s="78">
        <f>'(2. 11points)'!O25898</f>
        <v>0</v>
      </c>
    </row>
    <row r="25903" spans="1:10" x14ac:dyDescent="0.4">
      <c r="A25903" s="5">
        <v>25887</v>
      </c>
      <c r="B25903" s="5">
        <f t="shared" si="1619"/>
        <v>431.45</v>
      </c>
      <c r="C25903" s="5">
        <f t="shared" si="1617"/>
        <v>7.190833333333333</v>
      </c>
      <c r="E25903" s="36">
        <v>0</v>
      </c>
      <c r="F25903" s="5">
        <f t="shared" si="1618"/>
        <v>0</v>
      </c>
      <c r="G25903" s="5">
        <f t="shared" si="1620"/>
        <v>431.45</v>
      </c>
      <c r="H25903" s="79">
        <f>'(2. 11points)'!M25899</f>
        <v>0</v>
      </c>
      <c r="I25903" s="79">
        <f>'(2. 11points)'!N25899</f>
        <v>0</v>
      </c>
      <c r="J25903" s="78">
        <f>'(2. 11points)'!O25899</f>
        <v>0</v>
      </c>
    </row>
    <row r="25904" spans="1:10" x14ac:dyDescent="0.4">
      <c r="A25904" s="5">
        <v>25888</v>
      </c>
      <c r="B25904" s="5">
        <f t="shared" si="1619"/>
        <v>431.46666666666664</v>
      </c>
      <c r="C25904" s="5">
        <f t="shared" si="1617"/>
        <v>7.1911111111111108</v>
      </c>
      <c r="E25904" s="36">
        <v>0</v>
      </c>
      <c r="F25904" s="5">
        <f t="shared" si="1618"/>
        <v>0</v>
      </c>
      <c r="G25904" s="5">
        <f t="shared" si="1620"/>
        <v>431.46666666666664</v>
      </c>
      <c r="H25904" s="79">
        <f>'(2. 11points)'!M25900</f>
        <v>0</v>
      </c>
      <c r="I25904" s="79">
        <f>'(2. 11points)'!N25900</f>
        <v>0</v>
      </c>
      <c r="J25904" s="78">
        <f>'(2. 11points)'!O25900</f>
        <v>0</v>
      </c>
    </row>
    <row r="25905" spans="1:10" x14ac:dyDescent="0.4">
      <c r="A25905" s="5">
        <v>25889</v>
      </c>
      <c r="B25905" s="5">
        <f t="shared" si="1619"/>
        <v>431.48333333333335</v>
      </c>
      <c r="C25905" s="5">
        <f t="shared" si="1617"/>
        <v>7.1913888888888895</v>
      </c>
      <c r="E25905" s="36">
        <v>0</v>
      </c>
      <c r="F25905" s="5">
        <f t="shared" si="1618"/>
        <v>0</v>
      </c>
      <c r="G25905" s="5">
        <f t="shared" si="1620"/>
        <v>431.48333333333335</v>
      </c>
      <c r="H25905" s="79">
        <f>'(2. 11points)'!M25901</f>
        <v>0</v>
      </c>
      <c r="I25905" s="79">
        <f>'(2. 11points)'!N25901</f>
        <v>0</v>
      </c>
      <c r="J25905" s="78">
        <f>'(2. 11points)'!O25901</f>
        <v>0</v>
      </c>
    </row>
    <row r="25906" spans="1:10" x14ac:dyDescent="0.4">
      <c r="A25906" s="5">
        <v>25890</v>
      </c>
      <c r="B25906" s="5">
        <f t="shared" si="1619"/>
        <v>431.5</v>
      </c>
      <c r="C25906" s="5">
        <f t="shared" si="1617"/>
        <v>7.1916666666666664</v>
      </c>
      <c r="E25906" s="36">
        <v>0</v>
      </c>
      <c r="F25906" s="5">
        <f t="shared" si="1618"/>
        <v>0</v>
      </c>
      <c r="G25906" s="5">
        <f t="shared" si="1620"/>
        <v>431.5</v>
      </c>
      <c r="H25906" s="79">
        <f>'(2. 11points)'!M25902</f>
        <v>0</v>
      </c>
      <c r="I25906" s="79">
        <f>'(2. 11points)'!N25902</f>
        <v>0</v>
      </c>
      <c r="J25906" s="78">
        <f>'(2. 11points)'!O25902</f>
        <v>0</v>
      </c>
    </row>
    <row r="25907" spans="1:10" x14ac:dyDescent="0.4">
      <c r="A25907" s="5">
        <v>25891</v>
      </c>
      <c r="B25907" s="5">
        <f t="shared" si="1619"/>
        <v>431.51666666666665</v>
      </c>
      <c r="C25907" s="5">
        <f t="shared" si="1617"/>
        <v>7.1919444444444443</v>
      </c>
      <c r="E25907" s="36">
        <v>0</v>
      </c>
      <c r="F25907" s="5">
        <f t="shared" si="1618"/>
        <v>0</v>
      </c>
      <c r="G25907" s="5">
        <f t="shared" si="1620"/>
        <v>431.51666666666665</v>
      </c>
      <c r="H25907" s="79">
        <f>'(2. 11points)'!M25903</f>
        <v>0</v>
      </c>
      <c r="I25907" s="79">
        <f>'(2. 11points)'!N25903</f>
        <v>0</v>
      </c>
      <c r="J25907" s="78">
        <f>'(2. 11points)'!O25903</f>
        <v>0</v>
      </c>
    </row>
    <row r="25908" spans="1:10" x14ac:dyDescent="0.4">
      <c r="A25908" s="5">
        <v>25892</v>
      </c>
      <c r="B25908" s="5">
        <f t="shared" si="1619"/>
        <v>431.53333333333336</v>
      </c>
      <c r="C25908" s="5">
        <f t="shared" si="1617"/>
        <v>7.192222222222223</v>
      </c>
      <c r="E25908" s="36">
        <v>0</v>
      </c>
      <c r="F25908" s="5">
        <f t="shared" si="1618"/>
        <v>0</v>
      </c>
      <c r="G25908" s="5">
        <f t="shared" si="1620"/>
        <v>431.53333333333336</v>
      </c>
      <c r="H25908" s="79">
        <f>'(2. 11points)'!M25904</f>
        <v>0</v>
      </c>
      <c r="I25908" s="79">
        <f>'(2. 11points)'!N25904</f>
        <v>0</v>
      </c>
      <c r="J25908" s="78">
        <f>'(2. 11points)'!O25904</f>
        <v>0</v>
      </c>
    </row>
    <row r="25909" spans="1:10" x14ac:dyDescent="0.4">
      <c r="A25909" s="5">
        <v>25893</v>
      </c>
      <c r="B25909" s="5">
        <f t="shared" si="1619"/>
        <v>431.55</v>
      </c>
      <c r="C25909" s="5">
        <f t="shared" si="1617"/>
        <v>7.1924999999999999</v>
      </c>
      <c r="E25909" s="36">
        <v>0</v>
      </c>
      <c r="F25909" s="5">
        <f t="shared" si="1618"/>
        <v>0</v>
      </c>
      <c r="G25909" s="5">
        <f t="shared" si="1620"/>
        <v>431.55</v>
      </c>
      <c r="H25909" s="79">
        <f>'(2. 11points)'!M25905</f>
        <v>0</v>
      </c>
      <c r="I25909" s="79">
        <f>'(2. 11points)'!N25905</f>
        <v>0</v>
      </c>
      <c r="J25909" s="78">
        <f>'(2. 11points)'!O25905</f>
        <v>0</v>
      </c>
    </row>
    <row r="25910" spans="1:10" x14ac:dyDescent="0.4">
      <c r="A25910" s="5">
        <v>25894</v>
      </c>
      <c r="B25910" s="5">
        <f t="shared" si="1619"/>
        <v>431.56666666666666</v>
      </c>
      <c r="C25910" s="5">
        <f t="shared" si="1617"/>
        <v>7.1927777777777777</v>
      </c>
      <c r="E25910" s="36">
        <v>0</v>
      </c>
      <c r="F25910" s="5">
        <f t="shared" si="1618"/>
        <v>0</v>
      </c>
      <c r="G25910" s="5">
        <f t="shared" si="1620"/>
        <v>431.56666666666666</v>
      </c>
      <c r="H25910" s="79">
        <f>'(2. 11points)'!M25906</f>
        <v>0</v>
      </c>
      <c r="I25910" s="79">
        <f>'(2. 11points)'!N25906</f>
        <v>0</v>
      </c>
      <c r="J25910" s="78">
        <f>'(2. 11points)'!O25906</f>
        <v>0</v>
      </c>
    </row>
    <row r="25911" spans="1:10" x14ac:dyDescent="0.4">
      <c r="A25911" s="5">
        <v>25895</v>
      </c>
      <c r="B25911" s="5">
        <f t="shared" si="1619"/>
        <v>431.58333333333331</v>
      </c>
      <c r="C25911" s="5">
        <f t="shared" si="1617"/>
        <v>7.1930555555555555</v>
      </c>
      <c r="E25911" s="36">
        <v>0</v>
      </c>
      <c r="F25911" s="5">
        <f t="shared" si="1618"/>
        <v>0</v>
      </c>
      <c r="G25911" s="5">
        <f t="shared" si="1620"/>
        <v>431.58333333333331</v>
      </c>
      <c r="H25911" s="79">
        <f>'(2. 11points)'!M25907</f>
        <v>0</v>
      </c>
      <c r="I25911" s="79">
        <f>'(2. 11points)'!N25907</f>
        <v>0</v>
      </c>
      <c r="J25911" s="78">
        <f>'(2. 11points)'!O25907</f>
        <v>0</v>
      </c>
    </row>
    <row r="25912" spans="1:10" x14ac:dyDescent="0.4">
      <c r="A25912" s="5">
        <v>25896</v>
      </c>
      <c r="B25912" s="5">
        <f t="shared" si="1619"/>
        <v>431.6</v>
      </c>
      <c r="C25912" s="5">
        <f t="shared" si="1617"/>
        <v>7.1933333333333334</v>
      </c>
      <c r="E25912" s="36">
        <v>0</v>
      </c>
      <c r="F25912" s="5">
        <f t="shared" si="1618"/>
        <v>0</v>
      </c>
      <c r="G25912" s="5">
        <f t="shared" si="1620"/>
        <v>431.6</v>
      </c>
      <c r="H25912" s="79">
        <f>'(2. 11points)'!M25908</f>
        <v>0</v>
      </c>
      <c r="I25912" s="79">
        <f>'(2. 11points)'!N25908</f>
        <v>0</v>
      </c>
      <c r="J25912" s="78">
        <f>'(2. 11points)'!O25908</f>
        <v>0</v>
      </c>
    </row>
    <row r="25913" spans="1:10" x14ac:dyDescent="0.4">
      <c r="A25913" s="5">
        <v>25897</v>
      </c>
      <c r="B25913" s="5">
        <f t="shared" si="1619"/>
        <v>431.61666666666667</v>
      </c>
      <c r="C25913" s="5">
        <f t="shared" si="1617"/>
        <v>7.1936111111111112</v>
      </c>
      <c r="E25913" s="36">
        <v>0</v>
      </c>
      <c r="F25913" s="5">
        <f t="shared" si="1618"/>
        <v>0</v>
      </c>
      <c r="G25913" s="5">
        <f t="shared" si="1620"/>
        <v>431.61666666666667</v>
      </c>
      <c r="H25913" s="79">
        <f>'(2. 11points)'!M25909</f>
        <v>0</v>
      </c>
      <c r="I25913" s="79">
        <f>'(2. 11points)'!N25909</f>
        <v>0</v>
      </c>
      <c r="J25913" s="78">
        <f>'(2. 11points)'!O25909</f>
        <v>0</v>
      </c>
    </row>
    <row r="25914" spans="1:10" x14ac:dyDescent="0.4">
      <c r="A25914" s="5">
        <v>25898</v>
      </c>
      <c r="B25914" s="5">
        <f t="shared" si="1619"/>
        <v>431.63333333333333</v>
      </c>
      <c r="C25914" s="5">
        <f t="shared" si="1617"/>
        <v>7.193888888888889</v>
      </c>
      <c r="E25914" s="36">
        <v>0</v>
      </c>
      <c r="F25914" s="5">
        <f t="shared" si="1618"/>
        <v>0</v>
      </c>
      <c r="G25914" s="5">
        <f t="shared" si="1620"/>
        <v>431.63333333333333</v>
      </c>
      <c r="H25914" s="79">
        <f>'(2. 11points)'!M25910</f>
        <v>0</v>
      </c>
      <c r="I25914" s="79">
        <f>'(2. 11points)'!N25910</f>
        <v>0</v>
      </c>
      <c r="J25914" s="78">
        <f>'(2. 11points)'!O25910</f>
        <v>0</v>
      </c>
    </row>
    <row r="25915" spans="1:10" x14ac:dyDescent="0.4">
      <c r="A25915" s="5">
        <v>25899</v>
      </c>
      <c r="B25915" s="5">
        <f t="shared" si="1619"/>
        <v>431.65</v>
      </c>
      <c r="C25915" s="5">
        <f t="shared" si="1617"/>
        <v>7.1941666666666659</v>
      </c>
      <c r="E25915" s="36">
        <v>0</v>
      </c>
      <c r="F25915" s="5">
        <f t="shared" si="1618"/>
        <v>0</v>
      </c>
      <c r="G25915" s="5">
        <f t="shared" si="1620"/>
        <v>431.65</v>
      </c>
      <c r="H25915" s="79">
        <f>'(2. 11points)'!M25911</f>
        <v>0</v>
      </c>
      <c r="I25915" s="79">
        <f>'(2. 11points)'!N25911</f>
        <v>0</v>
      </c>
      <c r="J25915" s="78">
        <f>'(2. 11points)'!O25911</f>
        <v>0</v>
      </c>
    </row>
    <row r="25916" spans="1:10" x14ac:dyDescent="0.4">
      <c r="A25916" s="5">
        <v>25900</v>
      </c>
      <c r="B25916" s="5">
        <f t="shared" si="1619"/>
        <v>431.66666666666669</v>
      </c>
      <c r="C25916" s="5">
        <f t="shared" si="1617"/>
        <v>7.1944444444444446</v>
      </c>
      <c r="E25916" s="36">
        <v>0</v>
      </c>
      <c r="F25916" s="5">
        <f t="shared" si="1618"/>
        <v>0</v>
      </c>
      <c r="G25916" s="5">
        <f t="shared" si="1620"/>
        <v>431.66666666666669</v>
      </c>
      <c r="H25916" s="79">
        <f>'(2. 11points)'!M25912</f>
        <v>0</v>
      </c>
      <c r="I25916" s="79">
        <f>'(2. 11points)'!N25912</f>
        <v>0</v>
      </c>
      <c r="J25916" s="78">
        <f>'(2. 11points)'!O25912</f>
        <v>0</v>
      </c>
    </row>
    <row r="25917" spans="1:10" x14ac:dyDescent="0.4">
      <c r="A25917" s="5">
        <v>25901</v>
      </c>
      <c r="B25917" s="5">
        <f t="shared" si="1619"/>
        <v>431.68333333333334</v>
      </c>
      <c r="C25917" s="5">
        <f t="shared" si="1617"/>
        <v>7.1947222222222225</v>
      </c>
      <c r="E25917" s="36">
        <v>0</v>
      </c>
      <c r="F25917" s="5">
        <f t="shared" si="1618"/>
        <v>0</v>
      </c>
      <c r="G25917" s="5">
        <f t="shared" si="1620"/>
        <v>431.68333333333334</v>
      </c>
      <c r="H25917" s="79">
        <f>'(2. 11points)'!M25913</f>
        <v>0</v>
      </c>
      <c r="I25917" s="79">
        <f>'(2. 11points)'!N25913</f>
        <v>0</v>
      </c>
      <c r="J25917" s="78">
        <f>'(2. 11points)'!O25913</f>
        <v>0</v>
      </c>
    </row>
    <row r="25918" spans="1:10" x14ac:dyDescent="0.4">
      <c r="A25918" s="5">
        <v>25902</v>
      </c>
      <c r="B25918" s="5">
        <f t="shared" si="1619"/>
        <v>431.7</v>
      </c>
      <c r="C25918" s="5">
        <f t="shared" si="1617"/>
        <v>7.1949999999999994</v>
      </c>
      <c r="E25918" s="36">
        <v>0</v>
      </c>
      <c r="F25918" s="5">
        <f t="shared" si="1618"/>
        <v>0</v>
      </c>
      <c r="G25918" s="5">
        <f t="shared" si="1620"/>
        <v>431.7</v>
      </c>
      <c r="H25918" s="79">
        <f>'(2. 11points)'!M25914</f>
        <v>0</v>
      </c>
      <c r="I25918" s="79">
        <f>'(2. 11points)'!N25914</f>
        <v>0</v>
      </c>
      <c r="J25918" s="78">
        <f>'(2. 11points)'!O25914</f>
        <v>0</v>
      </c>
    </row>
    <row r="25919" spans="1:10" x14ac:dyDescent="0.4">
      <c r="A25919" s="5">
        <v>25903</v>
      </c>
      <c r="B25919" s="5">
        <f t="shared" si="1619"/>
        <v>431.71666666666664</v>
      </c>
      <c r="C25919" s="5">
        <f t="shared" si="1617"/>
        <v>7.1952777777777772</v>
      </c>
      <c r="E25919" s="36">
        <v>0</v>
      </c>
      <c r="F25919" s="5">
        <f t="shared" si="1618"/>
        <v>0</v>
      </c>
      <c r="G25919" s="5">
        <f t="shared" si="1620"/>
        <v>431.71666666666664</v>
      </c>
      <c r="H25919" s="79">
        <f>'(2. 11points)'!M25915</f>
        <v>0</v>
      </c>
      <c r="I25919" s="79">
        <f>'(2. 11points)'!N25915</f>
        <v>0</v>
      </c>
      <c r="J25919" s="78">
        <f>'(2. 11points)'!O25915</f>
        <v>0</v>
      </c>
    </row>
    <row r="25920" spans="1:10" x14ac:dyDescent="0.4">
      <c r="A25920" s="5">
        <v>25904</v>
      </c>
      <c r="B25920" s="5">
        <f t="shared" si="1619"/>
        <v>431.73333333333335</v>
      </c>
      <c r="C25920" s="5">
        <f t="shared" si="1617"/>
        <v>7.1955555555555559</v>
      </c>
      <c r="E25920" s="36">
        <v>0</v>
      </c>
      <c r="F25920" s="5">
        <f t="shared" si="1618"/>
        <v>0</v>
      </c>
      <c r="G25920" s="5">
        <f t="shared" si="1620"/>
        <v>431.73333333333335</v>
      </c>
      <c r="H25920" s="79">
        <f>'(2. 11points)'!M25916</f>
        <v>0</v>
      </c>
      <c r="I25920" s="79">
        <f>'(2. 11points)'!N25916</f>
        <v>0</v>
      </c>
      <c r="J25920" s="78">
        <f>'(2. 11points)'!O25916</f>
        <v>0</v>
      </c>
    </row>
    <row r="25921" spans="1:10" x14ac:dyDescent="0.4">
      <c r="A25921" s="5">
        <v>25905</v>
      </c>
      <c r="B25921" s="5">
        <f t="shared" si="1619"/>
        <v>431.75</v>
      </c>
      <c r="C25921" s="5">
        <f t="shared" si="1617"/>
        <v>7.1958333333333337</v>
      </c>
      <c r="E25921" s="36">
        <v>0</v>
      </c>
      <c r="F25921" s="5">
        <f t="shared" si="1618"/>
        <v>0</v>
      </c>
      <c r="G25921" s="5">
        <f t="shared" si="1620"/>
        <v>431.75</v>
      </c>
      <c r="H25921" s="79">
        <f>'(2. 11points)'!M25917</f>
        <v>0</v>
      </c>
      <c r="I25921" s="79">
        <f>'(2. 11points)'!N25917</f>
        <v>0</v>
      </c>
      <c r="J25921" s="78">
        <f>'(2. 11points)'!O25917</f>
        <v>0</v>
      </c>
    </row>
    <row r="25922" spans="1:10" x14ac:dyDescent="0.4">
      <c r="A25922" s="5">
        <v>25906</v>
      </c>
      <c r="B25922" s="5">
        <f t="shared" si="1619"/>
        <v>431.76666666666665</v>
      </c>
      <c r="C25922" s="5">
        <f t="shared" si="1617"/>
        <v>7.1961111111111107</v>
      </c>
      <c r="E25922" s="36">
        <v>0</v>
      </c>
      <c r="F25922" s="5">
        <f t="shared" si="1618"/>
        <v>0</v>
      </c>
      <c r="G25922" s="5">
        <f t="shared" si="1620"/>
        <v>431.76666666666665</v>
      </c>
      <c r="H25922" s="79">
        <f>'(2. 11points)'!M25918</f>
        <v>0</v>
      </c>
      <c r="I25922" s="79">
        <f>'(2. 11points)'!N25918</f>
        <v>0</v>
      </c>
      <c r="J25922" s="78">
        <f>'(2. 11points)'!O25918</f>
        <v>0</v>
      </c>
    </row>
    <row r="25923" spans="1:10" x14ac:dyDescent="0.4">
      <c r="A25923" s="5">
        <v>25907</v>
      </c>
      <c r="B25923" s="5">
        <f t="shared" si="1619"/>
        <v>431.78333333333336</v>
      </c>
      <c r="C25923" s="5">
        <f t="shared" si="1617"/>
        <v>7.1963888888888894</v>
      </c>
      <c r="E25923" s="36">
        <v>0</v>
      </c>
      <c r="F25923" s="5">
        <f t="shared" si="1618"/>
        <v>0</v>
      </c>
      <c r="G25923" s="5">
        <f t="shared" si="1620"/>
        <v>431.78333333333336</v>
      </c>
      <c r="H25923" s="79">
        <f>'(2. 11points)'!M25919</f>
        <v>0</v>
      </c>
      <c r="I25923" s="79">
        <f>'(2. 11points)'!N25919</f>
        <v>0</v>
      </c>
      <c r="J25923" s="78">
        <f>'(2. 11points)'!O25919</f>
        <v>0</v>
      </c>
    </row>
    <row r="25924" spans="1:10" x14ac:dyDescent="0.4">
      <c r="A25924" s="5">
        <v>25908</v>
      </c>
      <c r="B25924" s="5">
        <f t="shared" si="1619"/>
        <v>431.8</v>
      </c>
      <c r="C25924" s="5">
        <f t="shared" si="1617"/>
        <v>7.1966666666666672</v>
      </c>
      <c r="E25924" s="36">
        <v>0</v>
      </c>
      <c r="F25924" s="5">
        <f t="shared" si="1618"/>
        <v>0</v>
      </c>
      <c r="G25924" s="5">
        <f t="shared" si="1620"/>
        <v>431.8</v>
      </c>
      <c r="H25924" s="79">
        <f>'(2. 11points)'!M25920</f>
        <v>0</v>
      </c>
      <c r="I25924" s="79">
        <f>'(2. 11points)'!N25920</f>
        <v>0</v>
      </c>
      <c r="J25924" s="78">
        <f>'(2. 11points)'!O25920</f>
        <v>0</v>
      </c>
    </row>
    <row r="25925" spans="1:10" x14ac:dyDescent="0.4">
      <c r="A25925" s="5">
        <v>25909</v>
      </c>
      <c r="B25925" s="5">
        <f t="shared" si="1619"/>
        <v>431.81666666666666</v>
      </c>
      <c r="C25925" s="5">
        <f t="shared" si="1617"/>
        <v>7.1969444444444441</v>
      </c>
      <c r="E25925" s="36">
        <v>0</v>
      </c>
      <c r="F25925" s="5">
        <f t="shared" si="1618"/>
        <v>0</v>
      </c>
      <c r="G25925" s="5">
        <f t="shared" si="1620"/>
        <v>431.81666666666666</v>
      </c>
      <c r="H25925" s="79">
        <f>'(2. 11points)'!M25921</f>
        <v>0</v>
      </c>
      <c r="I25925" s="79">
        <f>'(2. 11points)'!N25921</f>
        <v>0</v>
      </c>
      <c r="J25925" s="78">
        <f>'(2. 11points)'!O25921</f>
        <v>0</v>
      </c>
    </row>
    <row r="25926" spans="1:10" x14ac:dyDescent="0.4">
      <c r="A25926" s="5">
        <v>25910</v>
      </c>
      <c r="B25926" s="5">
        <f t="shared" si="1619"/>
        <v>431.83333333333331</v>
      </c>
      <c r="C25926" s="5">
        <f t="shared" si="1617"/>
        <v>7.197222222222222</v>
      </c>
      <c r="E25926" s="36">
        <v>0</v>
      </c>
      <c r="F25926" s="5">
        <f t="shared" si="1618"/>
        <v>0</v>
      </c>
      <c r="G25926" s="5">
        <f t="shared" si="1620"/>
        <v>431.83333333333331</v>
      </c>
      <c r="H25926" s="79">
        <f>'(2. 11points)'!M25922</f>
        <v>0</v>
      </c>
      <c r="I25926" s="79">
        <f>'(2. 11points)'!N25922</f>
        <v>0</v>
      </c>
      <c r="J25926" s="78">
        <f>'(2. 11points)'!O25922</f>
        <v>0</v>
      </c>
    </row>
    <row r="25927" spans="1:10" x14ac:dyDescent="0.4">
      <c r="A25927" s="5">
        <v>25911</v>
      </c>
      <c r="B25927" s="5">
        <f t="shared" si="1619"/>
        <v>431.85</v>
      </c>
      <c r="C25927" s="5">
        <f t="shared" si="1617"/>
        <v>7.1975000000000007</v>
      </c>
      <c r="E25927" s="36">
        <v>0</v>
      </c>
      <c r="F25927" s="5">
        <f t="shared" si="1618"/>
        <v>0</v>
      </c>
      <c r="G25927" s="5">
        <f t="shared" si="1620"/>
        <v>431.85</v>
      </c>
      <c r="H25927" s="79">
        <f>'(2. 11points)'!M25923</f>
        <v>0</v>
      </c>
      <c r="I25927" s="79">
        <f>'(2. 11points)'!N25923</f>
        <v>0</v>
      </c>
      <c r="J25927" s="78">
        <f>'(2. 11points)'!O25923</f>
        <v>0</v>
      </c>
    </row>
    <row r="25928" spans="1:10" x14ac:dyDescent="0.4">
      <c r="A25928" s="5">
        <v>25912</v>
      </c>
      <c r="B25928" s="5">
        <f t="shared" si="1619"/>
        <v>431.86666666666667</v>
      </c>
      <c r="C25928" s="5">
        <f t="shared" si="1617"/>
        <v>7.1977777777777776</v>
      </c>
      <c r="E25928" s="36">
        <v>0</v>
      </c>
      <c r="F25928" s="5">
        <f t="shared" si="1618"/>
        <v>0</v>
      </c>
      <c r="G25928" s="5">
        <f t="shared" si="1620"/>
        <v>431.86666666666667</v>
      </c>
      <c r="H25928" s="79">
        <f>'(2. 11points)'!M25924</f>
        <v>0</v>
      </c>
      <c r="I25928" s="79">
        <f>'(2. 11points)'!N25924</f>
        <v>0</v>
      </c>
      <c r="J25928" s="78">
        <f>'(2. 11points)'!O25924</f>
        <v>0</v>
      </c>
    </row>
    <row r="25929" spans="1:10" x14ac:dyDescent="0.4">
      <c r="A25929" s="5">
        <v>25913</v>
      </c>
      <c r="B25929" s="5">
        <f t="shared" si="1619"/>
        <v>431.88333333333333</v>
      </c>
      <c r="C25929" s="5">
        <f t="shared" si="1617"/>
        <v>7.1980555555555554</v>
      </c>
      <c r="E25929" s="36">
        <v>0</v>
      </c>
      <c r="F25929" s="5">
        <f t="shared" si="1618"/>
        <v>0</v>
      </c>
      <c r="G25929" s="5">
        <f t="shared" si="1620"/>
        <v>431.88333333333333</v>
      </c>
      <c r="H25929" s="79">
        <f>'(2. 11points)'!M25925</f>
        <v>0</v>
      </c>
      <c r="I25929" s="79">
        <f>'(2. 11points)'!N25925</f>
        <v>0</v>
      </c>
      <c r="J25929" s="78">
        <f>'(2. 11points)'!O25925</f>
        <v>0</v>
      </c>
    </row>
    <row r="25930" spans="1:10" x14ac:dyDescent="0.4">
      <c r="A25930" s="5">
        <v>25914</v>
      </c>
      <c r="B25930" s="5">
        <f t="shared" si="1619"/>
        <v>431.9</v>
      </c>
      <c r="C25930" s="5">
        <f t="shared" si="1617"/>
        <v>7.1983333333333333</v>
      </c>
      <c r="E25930" s="36">
        <v>0</v>
      </c>
      <c r="F25930" s="5">
        <f t="shared" si="1618"/>
        <v>0</v>
      </c>
      <c r="G25930" s="5">
        <f t="shared" si="1620"/>
        <v>431.9</v>
      </c>
      <c r="H25930" s="79">
        <f>'(2. 11points)'!M25926</f>
        <v>0</v>
      </c>
      <c r="I25930" s="79">
        <f>'(2. 11points)'!N25926</f>
        <v>0</v>
      </c>
      <c r="J25930" s="78">
        <f>'(2. 11points)'!O25926</f>
        <v>0</v>
      </c>
    </row>
    <row r="25931" spans="1:10" x14ac:dyDescent="0.4">
      <c r="A25931" s="5">
        <v>25915</v>
      </c>
      <c r="B25931" s="5">
        <f t="shared" si="1619"/>
        <v>431.91666666666669</v>
      </c>
      <c r="C25931" s="5">
        <f t="shared" si="1617"/>
        <v>7.1986111111111111</v>
      </c>
      <c r="E25931" s="36">
        <v>0</v>
      </c>
      <c r="F25931" s="5">
        <f t="shared" si="1618"/>
        <v>0</v>
      </c>
      <c r="G25931" s="5">
        <f t="shared" si="1620"/>
        <v>431.91666666666669</v>
      </c>
      <c r="H25931" s="79">
        <f>'(2. 11points)'!M25927</f>
        <v>0</v>
      </c>
      <c r="I25931" s="79">
        <f>'(2. 11points)'!N25927</f>
        <v>0</v>
      </c>
      <c r="J25931" s="78">
        <f>'(2. 11points)'!O25927</f>
        <v>0</v>
      </c>
    </row>
    <row r="25932" spans="1:10" x14ac:dyDescent="0.4">
      <c r="A25932" s="5">
        <v>25916</v>
      </c>
      <c r="B25932" s="5">
        <f t="shared" si="1619"/>
        <v>431.93333333333334</v>
      </c>
      <c r="C25932" s="5">
        <f t="shared" si="1617"/>
        <v>7.1988888888888889</v>
      </c>
      <c r="E25932" s="36">
        <v>0</v>
      </c>
      <c r="F25932" s="5">
        <f t="shared" si="1618"/>
        <v>0</v>
      </c>
      <c r="G25932" s="5">
        <f t="shared" si="1620"/>
        <v>431.93333333333334</v>
      </c>
      <c r="H25932" s="79">
        <f>'(2. 11points)'!M25928</f>
        <v>0</v>
      </c>
      <c r="I25932" s="79">
        <f>'(2. 11points)'!N25928</f>
        <v>0</v>
      </c>
      <c r="J25932" s="78">
        <f>'(2. 11points)'!O25928</f>
        <v>0</v>
      </c>
    </row>
    <row r="25933" spans="1:10" x14ac:dyDescent="0.4">
      <c r="A25933" s="5">
        <v>25917</v>
      </c>
      <c r="B25933" s="5">
        <f t="shared" si="1619"/>
        <v>431.95</v>
      </c>
      <c r="C25933" s="5">
        <f t="shared" si="1617"/>
        <v>7.1991666666666667</v>
      </c>
      <c r="E25933" s="36">
        <v>0</v>
      </c>
      <c r="F25933" s="5">
        <f t="shared" si="1618"/>
        <v>0</v>
      </c>
      <c r="G25933" s="5">
        <f t="shared" si="1620"/>
        <v>431.95</v>
      </c>
      <c r="H25933" s="79">
        <f>'(2. 11points)'!M25929</f>
        <v>0</v>
      </c>
      <c r="I25933" s="79">
        <f>'(2. 11points)'!N25929</f>
        <v>0</v>
      </c>
      <c r="J25933" s="78">
        <f>'(2. 11points)'!O25929</f>
        <v>0</v>
      </c>
    </row>
    <row r="25934" spans="1:10" x14ac:dyDescent="0.4">
      <c r="A25934" s="5">
        <v>25918</v>
      </c>
      <c r="B25934" s="5">
        <f t="shared" si="1619"/>
        <v>431.96666666666664</v>
      </c>
      <c r="C25934" s="5">
        <f t="shared" si="1617"/>
        <v>7.1994444444444436</v>
      </c>
      <c r="E25934" s="36">
        <v>0</v>
      </c>
      <c r="F25934" s="5">
        <f t="shared" si="1618"/>
        <v>0</v>
      </c>
      <c r="G25934" s="5">
        <f t="shared" si="1620"/>
        <v>431.96666666666664</v>
      </c>
      <c r="H25934" s="79">
        <f>'(2. 11points)'!M25930</f>
        <v>0</v>
      </c>
      <c r="I25934" s="79">
        <f>'(2. 11points)'!N25930</f>
        <v>0</v>
      </c>
      <c r="J25934" s="78">
        <f>'(2. 11points)'!O25930</f>
        <v>0</v>
      </c>
    </row>
    <row r="25935" spans="1:10" x14ac:dyDescent="0.4">
      <c r="A25935" s="5">
        <v>25919</v>
      </c>
      <c r="B25935" s="5">
        <f t="shared" si="1619"/>
        <v>431.98333333333335</v>
      </c>
      <c r="C25935" s="5">
        <f t="shared" si="1617"/>
        <v>7.1997222222222224</v>
      </c>
      <c r="E25935" s="36">
        <v>0</v>
      </c>
      <c r="F25935" s="5">
        <f t="shared" si="1618"/>
        <v>0</v>
      </c>
      <c r="G25935" s="5">
        <f t="shared" si="1620"/>
        <v>431.98333333333335</v>
      </c>
      <c r="H25935" s="79">
        <f>'(2. 11points)'!M25931</f>
        <v>0</v>
      </c>
      <c r="I25935" s="79">
        <f>'(2. 11points)'!N25931</f>
        <v>0</v>
      </c>
      <c r="J25935" s="78">
        <f>'(2. 11points)'!O25931</f>
        <v>0</v>
      </c>
    </row>
    <row r="25936" spans="1:10" x14ac:dyDescent="0.4">
      <c r="A25936" s="5">
        <v>25920</v>
      </c>
      <c r="B25936" s="5">
        <f t="shared" si="1619"/>
        <v>432</v>
      </c>
      <c r="C25936" s="5">
        <f t="shared" si="1617"/>
        <v>7.2</v>
      </c>
      <c r="E25936" s="36">
        <v>0</v>
      </c>
      <c r="F25936" s="5">
        <f t="shared" si="1618"/>
        <v>0</v>
      </c>
      <c r="G25936" s="5">
        <f t="shared" si="1620"/>
        <v>432</v>
      </c>
      <c r="H25936" s="79">
        <f>'(2. 11points)'!M25932</f>
        <v>0</v>
      </c>
      <c r="I25936" s="79">
        <f>'(2. 11points)'!N25932</f>
        <v>0</v>
      </c>
      <c r="J25936" s="78">
        <f>'(2. 11points)'!O25932</f>
        <v>0</v>
      </c>
    </row>
    <row r="25937" spans="1:10" x14ac:dyDescent="0.4">
      <c r="A25937" s="5">
        <v>25921</v>
      </c>
      <c r="B25937" s="5">
        <f t="shared" si="1619"/>
        <v>432.01666666666665</v>
      </c>
      <c r="C25937" s="5">
        <f t="shared" ref="C25937:C26000" si="1621">B25937/60</f>
        <v>7.2002777777777771</v>
      </c>
      <c r="E25937" s="36">
        <v>0</v>
      </c>
      <c r="F25937" s="5">
        <f t="shared" ref="F25937:F26000" si="1622">E25937-$F$11</f>
        <v>0</v>
      </c>
      <c r="G25937" s="5">
        <f t="shared" si="1620"/>
        <v>432.01666666666665</v>
      </c>
      <c r="H25937" s="79">
        <f>'(2. 11points)'!M25933</f>
        <v>0</v>
      </c>
      <c r="I25937" s="79">
        <f>'(2. 11points)'!N25933</f>
        <v>0</v>
      </c>
      <c r="J25937" s="78">
        <f>'(2. 11points)'!O25933</f>
        <v>0</v>
      </c>
    </row>
    <row r="25938" spans="1:10" x14ac:dyDescent="0.4">
      <c r="A25938" s="5">
        <v>25922</v>
      </c>
      <c r="B25938" s="5">
        <f t="shared" ref="B25938:B26001" si="1623">A25938*$B$12/60</f>
        <v>432.03333333333336</v>
      </c>
      <c r="C25938" s="5">
        <f t="shared" si="1621"/>
        <v>7.2005555555555558</v>
      </c>
      <c r="E25938" s="36">
        <v>0</v>
      </c>
      <c r="F25938" s="5">
        <f t="shared" si="1622"/>
        <v>0</v>
      </c>
      <c r="G25938" s="5">
        <f t="shared" si="1620"/>
        <v>432.03333333333336</v>
      </c>
      <c r="H25938" s="79">
        <f>'(2. 11points)'!M25934</f>
        <v>0</v>
      </c>
      <c r="I25938" s="79">
        <f>'(2. 11points)'!N25934</f>
        <v>0</v>
      </c>
      <c r="J25938" s="78">
        <f>'(2. 11points)'!O25934</f>
        <v>0</v>
      </c>
    </row>
    <row r="25939" spans="1:10" x14ac:dyDescent="0.4">
      <c r="A25939" s="5">
        <v>25923</v>
      </c>
      <c r="B25939" s="5">
        <f t="shared" si="1623"/>
        <v>432.05</v>
      </c>
      <c r="C25939" s="5">
        <f t="shared" si="1621"/>
        <v>7.2008333333333336</v>
      </c>
      <c r="E25939" s="36">
        <v>0</v>
      </c>
      <c r="F25939" s="5">
        <f t="shared" si="1622"/>
        <v>0</v>
      </c>
      <c r="G25939" s="5">
        <f t="shared" si="1620"/>
        <v>432.05</v>
      </c>
      <c r="H25939" s="79">
        <f>'(2. 11points)'!M25935</f>
        <v>0</v>
      </c>
      <c r="I25939" s="79">
        <f>'(2. 11points)'!N25935</f>
        <v>0</v>
      </c>
      <c r="J25939" s="78">
        <f>'(2. 11points)'!O25935</f>
        <v>0</v>
      </c>
    </row>
    <row r="25940" spans="1:10" x14ac:dyDescent="0.4">
      <c r="A25940" s="5">
        <v>25924</v>
      </c>
      <c r="B25940" s="5">
        <f t="shared" si="1623"/>
        <v>432.06666666666666</v>
      </c>
      <c r="C25940" s="5">
        <f t="shared" si="1621"/>
        <v>7.2011111111111115</v>
      </c>
      <c r="E25940" s="36">
        <v>0</v>
      </c>
      <c r="F25940" s="5">
        <f t="shared" si="1622"/>
        <v>0</v>
      </c>
      <c r="G25940" s="5">
        <f t="shared" si="1620"/>
        <v>432.06666666666666</v>
      </c>
      <c r="H25940" s="79">
        <f>'(2. 11points)'!M25936</f>
        <v>0</v>
      </c>
      <c r="I25940" s="79">
        <f>'(2. 11points)'!N25936</f>
        <v>0</v>
      </c>
      <c r="J25940" s="78">
        <f>'(2. 11points)'!O25936</f>
        <v>0</v>
      </c>
    </row>
    <row r="25941" spans="1:10" x14ac:dyDescent="0.4">
      <c r="A25941" s="5">
        <v>25925</v>
      </c>
      <c r="B25941" s="5">
        <f t="shared" si="1623"/>
        <v>432.08333333333331</v>
      </c>
      <c r="C25941" s="5">
        <f t="shared" si="1621"/>
        <v>7.2013888888888884</v>
      </c>
      <c r="E25941" s="36">
        <v>0</v>
      </c>
      <c r="F25941" s="5">
        <f t="shared" si="1622"/>
        <v>0</v>
      </c>
      <c r="G25941" s="5">
        <f t="shared" si="1620"/>
        <v>432.08333333333331</v>
      </c>
      <c r="H25941" s="79">
        <f>'(2. 11points)'!M25937</f>
        <v>0</v>
      </c>
      <c r="I25941" s="79">
        <f>'(2. 11points)'!N25937</f>
        <v>0</v>
      </c>
      <c r="J25941" s="78">
        <f>'(2. 11points)'!O25937</f>
        <v>0</v>
      </c>
    </row>
    <row r="25942" spans="1:10" x14ac:dyDescent="0.4">
      <c r="A25942" s="5">
        <v>25926</v>
      </c>
      <c r="B25942" s="5">
        <f t="shared" si="1623"/>
        <v>432.1</v>
      </c>
      <c r="C25942" s="5">
        <f t="shared" si="1621"/>
        <v>7.2016666666666671</v>
      </c>
      <c r="E25942" s="36">
        <v>0</v>
      </c>
      <c r="F25942" s="5">
        <f t="shared" si="1622"/>
        <v>0</v>
      </c>
      <c r="G25942" s="5">
        <f t="shared" ref="G25942:G26005" si="1624">B25942</f>
        <v>432.1</v>
      </c>
      <c r="H25942" s="79">
        <f>'(2. 11points)'!M25938</f>
        <v>0</v>
      </c>
      <c r="I25942" s="79">
        <f>'(2. 11points)'!N25938</f>
        <v>0</v>
      </c>
      <c r="J25942" s="78">
        <f>'(2. 11points)'!O25938</f>
        <v>0</v>
      </c>
    </row>
    <row r="25943" spans="1:10" x14ac:dyDescent="0.4">
      <c r="A25943" s="5">
        <v>25927</v>
      </c>
      <c r="B25943" s="5">
        <f t="shared" si="1623"/>
        <v>432.11666666666667</v>
      </c>
      <c r="C25943" s="5">
        <f t="shared" si="1621"/>
        <v>7.2019444444444449</v>
      </c>
      <c r="E25943" s="36">
        <v>0</v>
      </c>
      <c r="F25943" s="5">
        <f t="shared" si="1622"/>
        <v>0</v>
      </c>
      <c r="G25943" s="5">
        <f t="shared" si="1624"/>
        <v>432.11666666666667</v>
      </c>
      <c r="H25943" s="79">
        <f>'(2. 11points)'!M25939</f>
        <v>0</v>
      </c>
      <c r="I25943" s="79">
        <f>'(2. 11points)'!N25939</f>
        <v>0</v>
      </c>
      <c r="J25943" s="78">
        <f>'(2. 11points)'!O25939</f>
        <v>0</v>
      </c>
    </row>
    <row r="25944" spans="1:10" x14ac:dyDescent="0.4">
      <c r="A25944" s="5">
        <v>25928</v>
      </c>
      <c r="B25944" s="5">
        <f t="shared" si="1623"/>
        <v>432.13333333333333</v>
      </c>
      <c r="C25944" s="5">
        <f t="shared" si="1621"/>
        <v>7.2022222222222219</v>
      </c>
      <c r="E25944" s="36">
        <v>0</v>
      </c>
      <c r="F25944" s="5">
        <f t="shared" si="1622"/>
        <v>0</v>
      </c>
      <c r="G25944" s="5">
        <f t="shared" si="1624"/>
        <v>432.13333333333333</v>
      </c>
      <c r="H25944" s="79">
        <f>'(2. 11points)'!M25940</f>
        <v>0</v>
      </c>
      <c r="I25944" s="79">
        <f>'(2. 11points)'!N25940</f>
        <v>0</v>
      </c>
      <c r="J25944" s="78">
        <f>'(2. 11points)'!O25940</f>
        <v>0</v>
      </c>
    </row>
    <row r="25945" spans="1:10" x14ac:dyDescent="0.4">
      <c r="A25945" s="5">
        <v>25929</v>
      </c>
      <c r="B25945" s="5">
        <f t="shared" si="1623"/>
        <v>432.15</v>
      </c>
      <c r="C25945" s="5">
        <f t="shared" si="1621"/>
        <v>7.2024999999999997</v>
      </c>
      <c r="E25945" s="36">
        <v>0</v>
      </c>
      <c r="F25945" s="5">
        <f t="shared" si="1622"/>
        <v>0</v>
      </c>
      <c r="G25945" s="5">
        <f t="shared" si="1624"/>
        <v>432.15</v>
      </c>
      <c r="H25945" s="79">
        <f>'(2. 11points)'!M25941</f>
        <v>0</v>
      </c>
      <c r="I25945" s="79">
        <f>'(2. 11points)'!N25941</f>
        <v>0</v>
      </c>
      <c r="J25945" s="78">
        <f>'(2. 11points)'!O25941</f>
        <v>0</v>
      </c>
    </row>
    <row r="25946" spans="1:10" x14ac:dyDescent="0.4">
      <c r="A25946" s="5">
        <v>25930</v>
      </c>
      <c r="B25946" s="5">
        <f t="shared" si="1623"/>
        <v>432.16666666666669</v>
      </c>
      <c r="C25946" s="5">
        <f t="shared" si="1621"/>
        <v>7.2027777777777784</v>
      </c>
      <c r="E25946" s="36">
        <v>0</v>
      </c>
      <c r="F25946" s="5">
        <f t="shared" si="1622"/>
        <v>0</v>
      </c>
      <c r="G25946" s="5">
        <f t="shared" si="1624"/>
        <v>432.16666666666669</v>
      </c>
      <c r="H25946" s="79">
        <f>'(2. 11points)'!M25942</f>
        <v>0</v>
      </c>
      <c r="I25946" s="79">
        <f>'(2. 11points)'!N25942</f>
        <v>0</v>
      </c>
      <c r="J25946" s="78">
        <f>'(2. 11points)'!O25942</f>
        <v>0</v>
      </c>
    </row>
    <row r="25947" spans="1:10" x14ac:dyDescent="0.4">
      <c r="A25947" s="5">
        <v>25931</v>
      </c>
      <c r="B25947" s="5">
        <f t="shared" si="1623"/>
        <v>432.18333333333334</v>
      </c>
      <c r="C25947" s="5">
        <f t="shared" si="1621"/>
        <v>7.2030555555555553</v>
      </c>
      <c r="E25947" s="36">
        <v>0</v>
      </c>
      <c r="F25947" s="5">
        <f t="shared" si="1622"/>
        <v>0</v>
      </c>
      <c r="G25947" s="5">
        <f t="shared" si="1624"/>
        <v>432.18333333333334</v>
      </c>
      <c r="H25947" s="79">
        <f>'(2. 11points)'!M25943</f>
        <v>0</v>
      </c>
      <c r="I25947" s="79">
        <f>'(2. 11points)'!N25943</f>
        <v>0</v>
      </c>
      <c r="J25947" s="78">
        <f>'(2. 11points)'!O25943</f>
        <v>0</v>
      </c>
    </row>
    <row r="25948" spans="1:10" x14ac:dyDescent="0.4">
      <c r="A25948" s="5">
        <v>25932</v>
      </c>
      <c r="B25948" s="5">
        <f t="shared" si="1623"/>
        <v>432.2</v>
      </c>
      <c r="C25948" s="5">
        <f t="shared" si="1621"/>
        <v>7.2033333333333331</v>
      </c>
      <c r="E25948" s="36">
        <v>0</v>
      </c>
      <c r="F25948" s="5">
        <f t="shared" si="1622"/>
        <v>0</v>
      </c>
      <c r="G25948" s="5">
        <f t="shared" si="1624"/>
        <v>432.2</v>
      </c>
      <c r="H25948" s="79">
        <f>'(2. 11points)'!M25944</f>
        <v>0</v>
      </c>
      <c r="I25948" s="79">
        <f>'(2. 11points)'!N25944</f>
        <v>0</v>
      </c>
      <c r="J25948" s="78">
        <f>'(2. 11points)'!O25944</f>
        <v>0</v>
      </c>
    </row>
    <row r="25949" spans="1:10" x14ac:dyDescent="0.4">
      <c r="A25949" s="5">
        <v>25933</v>
      </c>
      <c r="B25949" s="5">
        <f t="shared" si="1623"/>
        <v>432.21666666666664</v>
      </c>
      <c r="C25949" s="5">
        <f t="shared" si="1621"/>
        <v>7.203611111111111</v>
      </c>
      <c r="E25949" s="36">
        <v>0</v>
      </c>
      <c r="F25949" s="5">
        <f t="shared" si="1622"/>
        <v>0</v>
      </c>
      <c r="G25949" s="5">
        <f t="shared" si="1624"/>
        <v>432.21666666666664</v>
      </c>
      <c r="H25949" s="79">
        <f>'(2. 11points)'!M25945</f>
        <v>0</v>
      </c>
      <c r="I25949" s="79">
        <f>'(2. 11points)'!N25945</f>
        <v>0</v>
      </c>
      <c r="J25949" s="78">
        <f>'(2. 11points)'!O25945</f>
        <v>0</v>
      </c>
    </row>
    <row r="25950" spans="1:10" x14ac:dyDescent="0.4">
      <c r="A25950" s="5">
        <v>25934</v>
      </c>
      <c r="B25950" s="5">
        <f t="shared" si="1623"/>
        <v>432.23333333333335</v>
      </c>
      <c r="C25950" s="5">
        <f t="shared" si="1621"/>
        <v>7.2038888888888888</v>
      </c>
      <c r="E25950" s="36">
        <v>0</v>
      </c>
      <c r="F25950" s="5">
        <f t="shared" si="1622"/>
        <v>0</v>
      </c>
      <c r="G25950" s="5">
        <f t="shared" si="1624"/>
        <v>432.23333333333335</v>
      </c>
      <c r="H25950" s="79">
        <f>'(2. 11points)'!M25946</f>
        <v>0</v>
      </c>
      <c r="I25950" s="79">
        <f>'(2. 11points)'!N25946</f>
        <v>0</v>
      </c>
      <c r="J25950" s="78">
        <f>'(2. 11points)'!O25946</f>
        <v>0</v>
      </c>
    </row>
    <row r="25951" spans="1:10" x14ac:dyDescent="0.4">
      <c r="A25951" s="5">
        <v>25935</v>
      </c>
      <c r="B25951" s="5">
        <f t="shared" si="1623"/>
        <v>432.25</v>
      </c>
      <c r="C25951" s="5">
        <f t="shared" si="1621"/>
        <v>7.2041666666666666</v>
      </c>
      <c r="E25951" s="36">
        <v>0</v>
      </c>
      <c r="F25951" s="5">
        <f t="shared" si="1622"/>
        <v>0</v>
      </c>
      <c r="G25951" s="5">
        <f t="shared" si="1624"/>
        <v>432.25</v>
      </c>
      <c r="H25951" s="79">
        <f>'(2. 11points)'!M25947</f>
        <v>0</v>
      </c>
      <c r="I25951" s="79">
        <f>'(2. 11points)'!N25947</f>
        <v>0</v>
      </c>
      <c r="J25951" s="78">
        <f>'(2. 11points)'!O25947</f>
        <v>0</v>
      </c>
    </row>
    <row r="25952" spans="1:10" x14ac:dyDescent="0.4">
      <c r="A25952" s="5">
        <v>25936</v>
      </c>
      <c r="B25952" s="5">
        <f t="shared" si="1623"/>
        <v>432.26666666666665</v>
      </c>
      <c r="C25952" s="5">
        <f t="shared" si="1621"/>
        <v>7.2044444444444444</v>
      </c>
      <c r="E25952" s="36">
        <v>0</v>
      </c>
      <c r="F25952" s="5">
        <f t="shared" si="1622"/>
        <v>0</v>
      </c>
      <c r="G25952" s="5">
        <f t="shared" si="1624"/>
        <v>432.26666666666665</v>
      </c>
      <c r="H25952" s="79">
        <f>'(2. 11points)'!M25948</f>
        <v>0</v>
      </c>
      <c r="I25952" s="79">
        <f>'(2. 11points)'!N25948</f>
        <v>0</v>
      </c>
      <c r="J25952" s="78">
        <f>'(2. 11points)'!O25948</f>
        <v>0</v>
      </c>
    </row>
    <row r="25953" spans="1:10" x14ac:dyDescent="0.4">
      <c r="A25953" s="5">
        <v>25937</v>
      </c>
      <c r="B25953" s="5">
        <f t="shared" si="1623"/>
        <v>432.28333333333336</v>
      </c>
      <c r="C25953" s="5">
        <f t="shared" si="1621"/>
        <v>7.2047222222222222</v>
      </c>
      <c r="E25953" s="36">
        <v>0</v>
      </c>
      <c r="F25953" s="5">
        <f t="shared" si="1622"/>
        <v>0</v>
      </c>
      <c r="G25953" s="5">
        <f t="shared" si="1624"/>
        <v>432.28333333333336</v>
      </c>
      <c r="H25953" s="79">
        <f>'(2. 11points)'!M25949</f>
        <v>0</v>
      </c>
      <c r="I25953" s="79">
        <f>'(2. 11points)'!N25949</f>
        <v>0</v>
      </c>
      <c r="J25953" s="78">
        <f>'(2. 11points)'!O25949</f>
        <v>0</v>
      </c>
    </row>
    <row r="25954" spans="1:10" x14ac:dyDescent="0.4">
      <c r="A25954" s="5">
        <v>25938</v>
      </c>
      <c r="B25954" s="5">
        <f t="shared" si="1623"/>
        <v>432.3</v>
      </c>
      <c r="C25954" s="5">
        <f t="shared" si="1621"/>
        <v>7.2050000000000001</v>
      </c>
      <c r="E25954" s="36">
        <v>0</v>
      </c>
      <c r="F25954" s="5">
        <f t="shared" si="1622"/>
        <v>0</v>
      </c>
      <c r="G25954" s="5">
        <f t="shared" si="1624"/>
        <v>432.3</v>
      </c>
      <c r="H25954" s="79">
        <f>'(2. 11points)'!M25950</f>
        <v>0</v>
      </c>
      <c r="I25954" s="79">
        <f>'(2. 11points)'!N25950</f>
        <v>0</v>
      </c>
      <c r="J25954" s="78">
        <f>'(2. 11points)'!O25950</f>
        <v>0</v>
      </c>
    </row>
    <row r="25955" spans="1:10" x14ac:dyDescent="0.4">
      <c r="A25955" s="5">
        <v>25939</v>
      </c>
      <c r="B25955" s="5">
        <f t="shared" si="1623"/>
        <v>432.31666666666666</v>
      </c>
      <c r="C25955" s="5">
        <f t="shared" si="1621"/>
        <v>7.2052777777777779</v>
      </c>
      <c r="E25955" s="36">
        <v>0</v>
      </c>
      <c r="F25955" s="5">
        <f t="shared" si="1622"/>
        <v>0</v>
      </c>
      <c r="G25955" s="5">
        <f t="shared" si="1624"/>
        <v>432.31666666666666</v>
      </c>
      <c r="H25955" s="79">
        <f>'(2. 11points)'!M25951</f>
        <v>0</v>
      </c>
      <c r="I25955" s="79">
        <f>'(2. 11points)'!N25951</f>
        <v>0</v>
      </c>
      <c r="J25955" s="78">
        <f>'(2. 11points)'!O25951</f>
        <v>0</v>
      </c>
    </row>
    <row r="25956" spans="1:10" x14ac:dyDescent="0.4">
      <c r="A25956" s="5">
        <v>25940</v>
      </c>
      <c r="B25956" s="5">
        <f t="shared" si="1623"/>
        <v>432.33333333333331</v>
      </c>
      <c r="C25956" s="5">
        <f t="shared" si="1621"/>
        <v>7.2055555555555548</v>
      </c>
      <c r="E25956" s="36">
        <v>0</v>
      </c>
      <c r="F25956" s="5">
        <f t="shared" si="1622"/>
        <v>0</v>
      </c>
      <c r="G25956" s="5">
        <f t="shared" si="1624"/>
        <v>432.33333333333331</v>
      </c>
      <c r="H25956" s="79">
        <f>'(2. 11points)'!M25952</f>
        <v>0</v>
      </c>
      <c r="I25956" s="79">
        <f>'(2. 11points)'!N25952</f>
        <v>0</v>
      </c>
      <c r="J25956" s="78">
        <f>'(2. 11points)'!O25952</f>
        <v>0</v>
      </c>
    </row>
    <row r="25957" spans="1:10" x14ac:dyDescent="0.4">
      <c r="A25957" s="5">
        <v>25941</v>
      </c>
      <c r="B25957" s="5">
        <f t="shared" si="1623"/>
        <v>432.35</v>
      </c>
      <c r="C25957" s="5">
        <f t="shared" si="1621"/>
        <v>7.2058333333333335</v>
      </c>
      <c r="E25957" s="36">
        <v>0</v>
      </c>
      <c r="F25957" s="5">
        <f t="shared" si="1622"/>
        <v>0</v>
      </c>
      <c r="G25957" s="5">
        <f t="shared" si="1624"/>
        <v>432.35</v>
      </c>
      <c r="H25957" s="79">
        <f>'(2. 11points)'!M25953</f>
        <v>0</v>
      </c>
      <c r="I25957" s="79">
        <f>'(2. 11points)'!N25953</f>
        <v>0</v>
      </c>
      <c r="J25957" s="78">
        <f>'(2. 11points)'!O25953</f>
        <v>0</v>
      </c>
    </row>
    <row r="25958" spans="1:10" x14ac:dyDescent="0.4">
      <c r="A25958" s="5">
        <v>25942</v>
      </c>
      <c r="B25958" s="5">
        <f t="shared" si="1623"/>
        <v>432.36666666666667</v>
      </c>
      <c r="C25958" s="5">
        <f t="shared" si="1621"/>
        <v>7.2061111111111114</v>
      </c>
      <c r="E25958" s="36">
        <v>0</v>
      </c>
      <c r="F25958" s="5">
        <f t="shared" si="1622"/>
        <v>0</v>
      </c>
      <c r="G25958" s="5">
        <f t="shared" si="1624"/>
        <v>432.36666666666667</v>
      </c>
      <c r="H25958" s="79">
        <f>'(2. 11points)'!M25954</f>
        <v>0</v>
      </c>
      <c r="I25958" s="79">
        <f>'(2. 11points)'!N25954</f>
        <v>0</v>
      </c>
      <c r="J25958" s="78">
        <f>'(2. 11points)'!O25954</f>
        <v>0</v>
      </c>
    </row>
    <row r="25959" spans="1:10" x14ac:dyDescent="0.4">
      <c r="A25959" s="5">
        <v>25943</v>
      </c>
      <c r="B25959" s="5">
        <f t="shared" si="1623"/>
        <v>432.38333333333333</v>
      </c>
      <c r="C25959" s="5">
        <f t="shared" si="1621"/>
        <v>7.2063888888888892</v>
      </c>
      <c r="E25959" s="36">
        <v>0</v>
      </c>
      <c r="F25959" s="5">
        <f t="shared" si="1622"/>
        <v>0</v>
      </c>
      <c r="G25959" s="5">
        <f t="shared" si="1624"/>
        <v>432.38333333333333</v>
      </c>
      <c r="H25959" s="79">
        <f>'(2. 11points)'!M25955</f>
        <v>0</v>
      </c>
      <c r="I25959" s="79">
        <f>'(2. 11points)'!N25955</f>
        <v>0</v>
      </c>
      <c r="J25959" s="78">
        <f>'(2. 11points)'!O25955</f>
        <v>0</v>
      </c>
    </row>
    <row r="25960" spans="1:10" x14ac:dyDescent="0.4">
      <c r="A25960" s="5">
        <v>25944</v>
      </c>
      <c r="B25960" s="5">
        <f t="shared" si="1623"/>
        <v>432.4</v>
      </c>
      <c r="C25960" s="5">
        <f t="shared" si="1621"/>
        <v>7.2066666666666661</v>
      </c>
      <c r="E25960" s="36">
        <v>0</v>
      </c>
      <c r="F25960" s="5">
        <f t="shared" si="1622"/>
        <v>0</v>
      </c>
      <c r="G25960" s="5">
        <f t="shared" si="1624"/>
        <v>432.4</v>
      </c>
      <c r="H25960" s="79">
        <f>'(2. 11points)'!M25956</f>
        <v>0</v>
      </c>
      <c r="I25960" s="79">
        <f>'(2. 11points)'!N25956</f>
        <v>0</v>
      </c>
      <c r="J25960" s="78">
        <f>'(2. 11points)'!O25956</f>
        <v>0</v>
      </c>
    </row>
    <row r="25961" spans="1:10" x14ac:dyDescent="0.4">
      <c r="A25961" s="5">
        <v>25945</v>
      </c>
      <c r="B25961" s="5">
        <f t="shared" si="1623"/>
        <v>432.41666666666669</v>
      </c>
      <c r="C25961" s="5">
        <f t="shared" si="1621"/>
        <v>7.2069444444444448</v>
      </c>
      <c r="E25961" s="36">
        <v>0</v>
      </c>
      <c r="F25961" s="5">
        <f t="shared" si="1622"/>
        <v>0</v>
      </c>
      <c r="G25961" s="5">
        <f t="shared" si="1624"/>
        <v>432.41666666666669</v>
      </c>
      <c r="H25961" s="79">
        <f>'(2. 11points)'!M25957</f>
        <v>0</v>
      </c>
      <c r="I25961" s="79">
        <f>'(2. 11points)'!N25957</f>
        <v>0</v>
      </c>
      <c r="J25961" s="78">
        <f>'(2. 11points)'!O25957</f>
        <v>0</v>
      </c>
    </row>
    <row r="25962" spans="1:10" x14ac:dyDescent="0.4">
      <c r="A25962" s="5">
        <v>25946</v>
      </c>
      <c r="B25962" s="5">
        <f t="shared" si="1623"/>
        <v>432.43333333333334</v>
      </c>
      <c r="C25962" s="5">
        <f t="shared" si="1621"/>
        <v>7.2072222222222226</v>
      </c>
      <c r="E25962" s="36">
        <v>0</v>
      </c>
      <c r="F25962" s="5">
        <f t="shared" si="1622"/>
        <v>0</v>
      </c>
      <c r="G25962" s="5">
        <f t="shared" si="1624"/>
        <v>432.43333333333334</v>
      </c>
      <c r="H25962" s="79">
        <f>'(2. 11points)'!M25958</f>
        <v>0</v>
      </c>
      <c r="I25962" s="79">
        <f>'(2. 11points)'!N25958</f>
        <v>0</v>
      </c>
      <c r="J25962" s="78">
        <f>'(2. 11points)'!O25958</f>
        <v>0</v>
      </c>
    </row>
    <row r="25963" spans="1:10" x14ac:dyDescent="0.4">
      <c r="A25963" s="5">
        <v>25947</v>
      </c>
      <c r="B25963" s="5">
        <f t="shared" si="1623"/>
        <v>432.45</v>
      </c>
      <c r="C25963" s="5">
        <f t="shared" si="1621"/>
        <v>7.2074999999999996</v>
      </c>
      <c r="E25963" s="36">
        <v>0</v>
      </c>
      <c r="F25963" s="5">
        <f t="shared" si="1622"/>
        <v>0</v>
      </c>
      <c r="G25963" s="5">
        <f t="shared" si="1624"/>
        <v>432.45</v>
      </c>
      <c r="H25963" s="79">
        <f>'(2. 11points)'!M25959</f>
        <v>0</v>
      </c>
      <c r="I25963" s="79">
        <f>'(2. 11points)'!N25959</f>
        <v>0</v>
      </c>
      <c r="J25963" s="78">
        <f>'(2. 11points)'!O25959</f>
        <v>0</v>
      </c>
    </row>
    <row r="25964" spans="1:10" x14ac:dyDescent="0.4">
      <c r="A25964" s="5">
        <v>25948</v>
      </c>
      <c r="B25964" s="5">
        <f t="shared" si="1623"/>
        <v>432.46666666666664</v>
      </c>
      <c r="C25964" s="5">
        <f t="shared" si="1621"/>
        <v>7.2077777777777774</v>
      </c>
      <c r="E25964" s="36">
        <v>0</v>
      </c>
      <c r="F25964" s="5">
        <f t="shared" si="1622"/>
        <v>0</v>
      </c>
      <c r="G25964" s="5">
        <f t="shared" si="1624"/>
        <v>432.46666666666664</v>
      </c>
      <c r="H25964" s="79">
        <f>'(2. 11points)'!M25960</f>
        <v>0</v>
      </c>
      <c r="I25964" s="79">
        <f>'(2. 11points)'!N25960</f>
        <v>0</v>
      </c>
      <c r="J25964" s="78">
        <f>'(2. 11points)'!O25960</f>
        <v>0</v>
      </c>
    </row>
    <row r="25965" spans="1:10" x14ac:dyDescent="0.4">
      <c r="A25965" s="5">
        <v>25949</v>
      </c>
      <c r="B25965" s="5">
        <f t="shared" si="1623"/>
        <v>432.48333333333335</v>
      </c>
      <c r="C25965" s="5">
        <f t="shared" si="1621"/>
        <v>7.2080555555555561</v>
      </c>
      <c r="E25965" s="36">
        <v>0</v>
      </c>
      <c r="F25965" s="5">
        <f t="shared" si="1622"/>
        <v>0</v>
      </c>
      <c r="G25965" s="5">
        <f t="shared" si="1624"/>
        <v>432.48333333333335</v>
      </c>
      <c r="H25965" s="79">
        <f>'(2. 11points)'!M25961</f>
        <v>0</v>
      </c>
      <c r="I25965" s="79">
        <f>'(2. 11points)'!N25961</f>
        <v>0</v>
      </c>
      <c r="J25965" s="78">
        <f>'(2. 11points)'!O25961</f>
        <v>0</v>
      </c>
    </row>
    <row r="25966" spans="1:10" x14ac:dyDescent="0.4">
      <c r="A25966" s="5">
        <v>25950</v>
      </c>
      <c r="B25966" s="5">
        <f t="shared" si="1623"/>
        <v>432.5</v>
      </c>
      <c r="C25966" s="5">
        <f t="shared" si="1621"/>
        <v>7.208333333333333</v>
      </c>
      <c r="E25966" s="36">
        <v>0</v>
      </c>
      <c r="F25966" s="5">
        <f t="shared" si="1622"/>
        <v>0</v>
      </c>
      <c r="G25966" s="5">
        <f t="shared" si="1624"/>
        <v>432.5</v>
      </c>
      <c r="H25966" s="79">
        <f>'(2. 11points)'!M25962</f>
        <v>0</v>
      </c>
      <c r="I25966" s="79">
        <f>'(2. 11points)'!N25962</f>
        <v>0</v>
      </c>
      <c r="J25966" s="78">
        <f>'(2. 11points)'!O25962</f>
        <v>0</v>
      </c>
    </row>
    <row r="25967" spans="1:10" x14ac:dyDescent="0.4">
      <c r="A25967" s="5">
        <v>25951</v>
      </c>
      <c r="B25967" s="5">
        <f t="shared" si="1623"/>
        <v>432.51666666666665</v>
      </c>
      <c r="C25967" s="5">
        <f t="shared" si="1621"/>
        <v>7.2086111111111109</v>
      </c>
      <c r="E25967" s="36">
        <v>0</v>
      </c>
      <c r="F25967" s="5">
        <f t="shared" si="1622"/>
        <v>0</v>
      </c>
      <c r="G25967" s="5">
        <f t="shared" si="1624"/>
        <v>432.51666666666665</v>
      </c>
      <c r="H25967" s="79">
        <f>'(2. 11points)'!M25963</f>
        <v>0</v>
      </c>
      <c r="I25967" s="79">
        <f>'(2. 11points)'!N25963</f>
        <v>0</v>
      </c>
      <c r="J25967" s="78">
        <f>'(2. 11points)'!O25963</f>
        <v>0</v>
      </c>
    </row>
    <row r="25968" spans="1:10" x14ac:dyDescent="0.4">
      <c r="A25968" s="5">
        <v>25952</v>
      </c>
      <c r="B25968" s="5">
        <f t="shared" si="1623"/>
        <v>432.53333333333336</v>
      </c>
      <c r="C25968" s="5">
        <f t="shared" si="1621"/>
        <v>7.2088888888888896</v>
      </c>
      <c r="E25968" s="36">
        <v>0</v>
      </c>
      <c r="F25968" s="5">
        <f t="shared" si="1622"/>
        <v>0</v>
      </c>
      <c r="G25968" s="5">
        <f t="shared" si="1624"/>
        <v>432.53333333333336</v>
      </c>
      <c r="H25968" s="79">
        <f>'(2. 11points)'!M25964</f>
        <v>0</v>
      </c>
      <c r="I25968" s="79">
        <f>'(2. 11points)'!N25964</f>
        <v>0</v>
      </c>
      <c r="J25968" s="78">
        <f>'(2. 11points)'!O25964</f>
        <v>0</v>
      </c>
    </row>
    <row r="25969" spans="1:10" x14ac:dyDescent="0.4">
      <c r="A25969" s="5">
        <v>25953</v>
      </c>
      <c r="B25969" s="5">
        <f t="shared" si="1623"/>
        <v>432.55</v>
      </c>
      <c r="C25969" s="5">
        <f t="shared" si="1621"/>
        <v>7.2091666666666665</v>
      </c>
      <c r="E25969" s="36">
        <v>0</v>
      </c>
      <c r="F25969" s="5">
        <f t="shared" si="1622"/>
        <v>0</v>
      </c>
      <c r="G25969" s="5">
        <f t="shared" si="1624"/>
        <v>432.55</v>
      </c>
      <c r="H25969" s="79">
        <f>'(2. 11points)'!M25965</f>
        <v>0</v>
      </c>
      <c r="I25969" s="79">
        <f>'(2. 11points)'!N25965</f>
        <v>0</v>
      </c>
      <c r="J25969" s="78">
        <f>'(2. 11points)'!O25965</f>
        <v>0</v>
      </c>
    </row>
    <row r="25970" spans="1:10" x14ac:dyDescent="0.4">
      <c r="A25970" s="5">
        <v>25954</v>
      </c>
      <c r="B25970" s="5">
        <f t="shared" si="1623"/>
        <v>432.56666666666666</v>
      </c>
      <c r="C25970" s="5">
        <f t="shared" si="1621"/>
        <v>7.2094444444444443</v>
      </c>
      <c r="E25970" s="36">
        <v>0</v>
      </c>
      <c r="F25970" s="5">
        <f t="shared" si="1622"/>
        <v>0</v>
      </c>
      <c r="G25970" s="5">
        <f t="shared" si="1624"/>
        <v>432.56666666666666</v>
      </c>
      <c r="H25970" s="79">
        <f>'(2. 11points)'!M25966</f>
        <v>0</v>
      </c>
      <c r="I25970" s="79">
        <f>'(2. 11points)'!N25966</f>
        <v>0</v>
      </c>
      <c r="J25970" s="78">
        <f>'(2. 11points)'!O25966</f>
        <v>0</v>
      </c>
    </row>
    <row r="25971" spans="1:10" x14ac:dyDescent="0.4">
      <c r="A25971" s="5">
        <v>25955</v>
      </c>
      <c r="B25971" s="5">
        <f t="shared" si="1623"/>
        <v>432.58333333333331</v>
      </c>
      <c r="C25971" s="5">
        <f t="shared" si="1621"/>
        <v>7.2097222222222221</v>
      </c>
      <c r="E25971" s="36">
        <v>0</v>
      </c>
      <c r="F25971" s="5">
        <f t="shared" si="1622"/>
        <v>0</v>
      </c>
      <c r="G25971" s="5">
        <f t="shared" si="1624"/>
        <v>432.58333333333331</v>
      </c>
      <c r="H25971" s="79">
        <f>'(2. 11points)'!M25967</f>
        <v>0</v>
      </c>
      <c r="I25971" s="79">
        <f>'(2. 11points)'!N25967</f>
        <v>0</v>
      </c>
      <c r="J25971" s="78">
        <f>'(2. 11points)'!O25967</f>
        <v>0</v>
      </c>
    </row>
    <row r="25972" spans="1:10" x14ac:dyDescent="0.4">
      <c r="A25972" s="5">
        <v>25956</v>
      </c>
      <c r="B25972" s="5">
        <f t="shared" si="1623"/>
        <v>432.6</v>
      </c>
      <c r="C25972" s="5">
        <f t="shared" si="1621"/>
        <v>7.21</v>
      </c>
      <c r="E25972" s="36">
        <v>0</v>
      </c>
      <c r="F25972" s="5">
        <f t="shared" si="1622"/>
        <v>0</v>
      </c>
      <c r="G25972" s="5">
        <f t="shared" si="1624"/>
        <v>432.6</v>
      </c>
      <c r="H25972" s="79">
        <f>'(2. 11points)'!M25968</f>
        <v>0</v>
      </c>
      <c r="I25972" s="79">
        <f>'(2. 11points)'!N25968</f>
        <v>0</v>
      </c>
      <c r="J25972" s="78">
        <f>'(2. 11points)'!O25968</f>
        <v>0</v>
      </c>
    </row>
    <row r="25973" spans="1:10" x14ac:dyDescent="0.4">
      <c r="A25973" s="5">
        <v>25957</v>
      </c>
      <c r="B25973" s="5">
        <f t="shared" si="1623"/>
        <v>432.61666666666667</v>
      </c>
      <c r="C25973" s="5">
        <f t="shared" si="1621"/>
        <v>7.2102777777777778</v>
      </c>
      <c r="E25973" s="36">
        <v>0</v>
      </c>
      <c r="F25973" s="5">
        <f t="shared" si="1622"/>
        <v>0</v>
      </c>
      <c r="G25973" s="5">
        <f t="shared" si="1624"/>
        <v>432.61666666666667</v>
      </c>
      <c r="H25973" s="79">
        <f>'(2. 11points)'!M25969</f>
        <v>0</v>
      </c>
      <c r="I25973" s="79">
        <f>'(2. 11points)'!N25969</f>
        <v>0</v>
      </c>
      <c r="J25973" s="78">
        <f>'(2. 11points)'!O25969</f>
        <v>0</v>
      </c>
    </row>
    <row r="25974" spans="1:10" x14ac:dyDescent="0.4">
      <c r="A25974" s="5">
        <v>25958</v>
      </c>
      <c r="B25974" s="5">
        <f t="shared" si="1623"/>
        <v>432.63333333333333</v>
      </c>
      <c r="C25974" s="5">
        <f t="shared" si="1621"/>
        <v>7.2105555555555556</v>
      </c>
      <c r="E25974" s="36">
        <v>0</v>
      </c>
      <c r="F25974" s="5">
        <f t="shared" si="1622"/>
        <v>0</v>
      </c>
      <c r="G25974" s="5">
        <f t="shared" si="1624"/>
        <v>432.63333333333333</v>
      </c>
      <c r="H25974" s="79">
        <f>'(2. 11points)'!M25970</f>
        <v>0</v>
      </c>
      <c r="I25974" s="79">
        <f>'(2. 11points)'!N25970</f>
        <v>0</v>
      </c>
      <c r="J25974" s="78">
        <f>'(2. 11points)'!O25970</f>
        <v>0</v>
      </c>
    </row>
    <row r="25975" spans="1:10" x14ac:dyDescent="0.4">
      <c r="A25975" s="5">
        <v>25959</v>
      </c>
      <c r="B25975" s="5">
        <f t="shared" si="1623"/>
        <v>432.65</v>
      </c>
      <c r="C25975" s="5">
        <f t="shared" si="1621"/>
        <v>7.2108333333333325</v>
      </c>
      <c r="E25975" s="36">
        <v>0</v>
      </c>
      <c r="F25975" s="5">
        <f t="shared" si="1622"/>
        <v>0</v>
      </c>
      <c r="G25975" s="5">
        <f t="shared" si="1624"/>
        <v>432.65</v>
      </c>
      <c r="H25975" s="79">
        <f>'(2. 11points)'!M25971</f>
        <v>0</v>
      </c>
      <c r="I25975" s="79">
        <f>'(2. 11points)'!N25971</f>
        <v>0</v>
      </c>
      <c r="J25975" s="78">
        <f>'(2. 11points)'!O25971</f>
        <v>0</v>
      </c>
    </row>
    <row r="25976" spans="1:10" x14ac:dyDescent="0.4">
      <c r="A25976" s="5">
        <v>25960</v>
      </c>
      <c r="B25976" s="5">
        <f t="shared" si="1623"/>
        <v>432.66666666666669</v>
      </c>
      <c r="C25976" s="5">
        <f t="shared" si="1621"/>
        <v>7.2111111111111112</v>
      </c>
      <c r="E25976" s="36">
        <v>0</v>
      </c>
      <c r="F25976" s="5">
        <f t="shared" si="1622"/>
        <v>0</v>
      </c>
      <c r="G25976" s="5">
        <f t="shared" si="1624"/>
        <v>432.66666666666669</v>
      </c>
      <c r="H25976" s="79">
        <f>'(2. 11points)'!M25972</f>
        <v>0</v>
      </c>
      <c r="I25976" s="79">
        <f>'(2. 11points)'!N25972</f>
        <v>0</v>
      </c>
      <c r="J25976" s="78">
        <f>'(2. 11points)'!O25972</f>
        <v>0</v>
      </c>
    </row>
    <row r="25977" spans="1:10" x14ac:dyDescent="0.4">
      <c r="A25977" s="5">
        <v>25961</v>
      </c>
      <c r="B25977" s="5">
        <f t="shared" si="1623"/>
        <v>432.68333333333334</v>
      </c>
      <c r="C25977" s="5">
        <f t="shared" si="1621"/>
        <v>7.2113888888888891</v>
      </c>
      <c r="E25977" s="36">
        <v>0</v>
      </c>
      <c r="F25977" s="5">
        <f t="shared" si="1622"/>
        <v>0</v>
      </c>
      <c r="G25977" s="5">
        <f t="shared" si="1624"/>
        <v>432.68333333333334</v>
      </c>
      <c r="H25977" s="79">
        <f>'(2. 11points)'!M25973</f>
        <v>0</v>
      </c>
      <c r="I25977" s="79">
        <f>'(2. 11points)'!N25973</f>
        <v>0</v>
      </c>
      <c r="J25977" s="78">
        <f>'(2. 11points)'!O25973</f>
        <v>0</v>
      </c>
    </row>
    <row r="25978" spans="1:10" x14ac:dyDescent="0.4">
      <c r="A25978" s="5">
        <v>25962</v>
      </c>
      <c r="B25978" s="5">
        <f t="shared" si="1623"/>
        <v>432.7</v>
      </c>
      <c r="C25978" s="5">
        <f t="shared" si="1621"/>
        <v>7.2116666666666669</v>
      </c>
      <c r="E25978" s="36">
        <v>0</v>
      </c>
      <c r="F25978" s="5">
        <f t="shared" si="1622"/>
        <v>0</v>
      </c>
      <c r="G25978" s="5">
        <f t="shared" si="1624"/>
        <v>432.7</v>
      </c>
      <c r="H25978" s="79">
        <f>'(2. 11points)'!M25974</f>
        <v>0</v>
      </c>
      <c r="I25978" s="79">
        <f>'(2. 11points)'!N25974</f>
        <v>0</v>
      </c>
      <c r="J25978" s="78">
        <f>'(2. 11points)'!O25974</f>
        <v>0</v>
      </c>
    </row>
    <row r="25979" spans="1:10" x14ac:dyDescent="0.4">
      <c r="A25979" s="5">
        <v>25963</v>
      </c>
      <c r="B25979" s="5">
        <f t="shared" si="1623"/>
        <v>432.71666666666664</v>
      </c>
      <c r="C25979" s="5">
        <f t="shared" si="1621"/>
        <v>7.2119444444444438</v>
      </c>
      <c r="E25979" s="36">
        <v>0</v>
      </c>
      <c r="F25979" s="5">
        <f t="shared" si="1622"/>
        <v>0</v>
      </c>
      <c r="G25979" s="5">
        <f t="shared" si="1624"/>
        <v>432.71666666666664</v>
      </c>
      <c r="H25979" s="79">
        <f>'(2. 11points)'!M25975</f>
        <v>0</v>
      </c>
      <c r="I25979" s="79">
        <f>'(2. 11points)'!N25975</f>
        <v>0</v>
      </c>
      <c r="J25979" s="78">
        <f>'(2. 11points)'!O25975</f>
        <v>0</v>
      </c>
    </row>
    <row r="25980" spans="1:10" x14ac:dyDescent="0.4">
      <c r="A25980" s="5">
        <v>25964</v>
      </c>
      <c r="B25980" s="5">
        <f t="shared" si="1623"/>
        <v>432.73333333333335</v>
      </c>
      <c r="C25980" s="5">
        <f t="shared" si="1621"/>
        <v>7.2122222222222225</v>
      </c>
      <c r="E25980" s="36">
        <v>0</v>
      </c>
      <c r="F25980" s="5">
        <f t="shared" si="1622"/>
        <v>0</v>
      </c>
      <c r="G25980" s="5">
        <f t="shared" si="1624"/>
        <v>432.73333333333335</v>
      </c>
      <c r="H25980" s="79">
        <f>'(2. 11points)'!M25976</f>
        <v>0</v>
      </c>
      <c r="I25980" s="79">
        <f>'(2. 11points)'!N25976</f>
        <v>0</v>
      </c>
      <c r="J25980" s="78">
        <f>'(2. 11points)'!O25976</f>
        <v>0</v>
      </c>
    </row>
    <row r="25981" spans="1:10" x14ac:dyDescent="0.4">
      <c r="A25981" s="5">
        <v>25965</v>
      </c>
      <c r="B25981" s="5">
        <f t="shared" si="1623"/>
        <v>432.75</v>
      </c>
      <c r="C25981" s="5">
        <f t="shared" si="1621"/>
        <v>7.2125000000000004</v>
      </c>
      <c r="E25981" s="36">
        <v>0</v>
      </c>
      <c r="F25981" s="5">
        <f t="shared" si="1622"/>
        <v>0</v>
      </c>
      <c r="G25981" s="5">
        <f t="shared" si="1624"/>
        <v>432.75</v>
      </c>
      <c r="H25981" s="79">
        <f>'(2. 11points)'!M25977</f>
        <v>0</v>
      </c>
      <c r="I25981" s="79">
        <f>'(2. 11points)'!N25977</f>
        <v>0</v>
      </c>
      <c r="J25981" s="78">
        <f>'(2. 11points)'!O25977</f>
        <v>0</v>
      </c>
    </row>
    <row r="25982" spans="1:10" x14ac:dyDescent="0.4">
      <c r="A25982" s="5">
        <v>25966</v>
      </c>
      <c r="B25982" s="5">
        <f t="shared" si="1623"/>
        <v>432.76666666666665</v>
      </c>
      <c r="C25982" s="5">
        <f t="shared" si="1621"/>
        <v>7.2127777777777773</v>
      </c>
      <c r="E25982" s="36">
        <v>0</v>
      </c>
      <c r="F25982" s="5">
        <f t="shared" si="1622"/>
        <v>0</v>
      </c>
      <c r="G25982" s="5">
        <f t="shared" si="1624"/>
        <v>432.76666666666665</v>
      </c>
      <c r="H25982" s="79">
        <f>'(2. 11points)'!M25978</f>
        <v>0</v>
      </c>
      <c r="I25982" s="79">
        <f>'(2. 11points)'!N25978</f>
        <v>0</v>
      </c>
      <c r="J25982" s="78">
        <f>'(2. 11points)'!O25978</f>
        <v>0</v>
      </c>
    </row>
    <row r="25983" spans="1:10" x14ac:dyDescent="0.4">
      <c r="A25983" s="5">
        <v>25967</v>
      </c>
      <c r="B25983" s="5">
        <f t="shared" si="1623"/>
        <v>432.78333333333336</v>
      </c>
      <c r="C25983" s="5">
        <f t="shared" si="1621"/>
        <v>7.213055555555556</v>
      </c>
      <c r="E25983" s="36">
        <v>0</v>
      </c>
      <c r="F25983" s="5">
        <f t="shared" si="1622"/>
        <v>0</v>
      </c>
      <c r="G25983" s="5">
        <f t="shared" si="1624"/>
        <v>432.78333333333336</v>
      </c>
      <c r="H25983" s="79">
        <f>'(2. 11points)'!M25979</f>
        <v>0</v>
      </c>
      <c r="I25983" s="79">
        <f>'(2. 11points)'!N25979</f>
        <v>0</v>
      </c>
      <c r="J25983" s="78">
        <f>'(2. 11points)'!O25979</f>
        <v>0</v>
      </c>
    </row>
    <row r="25984" spans="1:10" x14ac:dyDescent="0.4">
      <c r="A25984" s="5">
        <v>25968</v>
      </c>
      <c r="B25984" s="5">
        <f t="shared" si="1623"/>
        <v>432.8</v>
      </c>
      <c r="C25984" s="5">
        <f t="shared" si="1621"/>
        <v>7.2133333333333338</v>
      </c>
      <c r="E25984" s="36">
        <v>0</v>
      </c>
      <c r="F25984" s="5">
        <f t="shared" si="1622"/>
        <v>0</v>
      </c>
      <c r="G25984" s="5">
        <f t="shared" si="1624"/>
        <v>432.8</v>
      </c>
      <c r="H25984" s="79">
        <f>'(2. 11points)'!M25980</f>
        <v>0</v>
      </c>
      <c r="I25984" s="79">
        <f>'(2. 11points)'!N25980</f>
        <v>0</v>
      </c>
      <c r="J25984" s="78">
        <f>'(2. 11points)'!O25980</f>
        <v>0</v>
      </c>
    </row>
    <row r="25985" spans="1:10" x14ac:dyDescent="0.4">
      <c r="A25985" s="5">
        <v>25969</v>
      </c>
      <c r="B25985" s="5">
        <f t="shared" si="1623"/>
        <v>432.81666666666666</v>
      </c>
      <c r="C25985" s="5">
        <f t="shared" si="1621"/>
        <v>7.2136111111111108</v>
      </c>
      <c r="E25985" s="36">
        <v>0</v>
      </c>
      <c r="F25985" s="5">
        <f t="shared" si="1622"/>
        <v>0</v>
      </c>
      <c r="G25985" s="5">
        <f t="shared" si="1624"/>
        <v>432.81666666666666</v>
      </c>
      <c r="H25985" s="79">
        <f>'(2. 11points)'!M25981</f>
        <v>0</v>
      </c>
      <c r="I25985" s="79">
        <f>'(2. 11points)'!N25981</f>
        <v>0</v>
      </c>
      <c r="J25985" s="78">
        <f>'(2. 11points)'!O25981</f>
        <v>0</v>
      </c>
    </row>
    <row r="25986" spans="1:10" x14ac:dyDescent="0.4">
      <c r="A25986" s="5">
        <v>25970</v>
      </c>
      <c r="B25986" s="5">
        <f t="shared" si="1623"/>
        <v>432.83333333333331</v>
      </c>
      <c r="C25986" s="5">
        <f t="shared" si="1621"/>
        <v>7.2138888888888886</v>
      </c>
      <c r="E25986" s="36">
        <v>0</v>
      </c>
      <c r="F25986" s="5">
        <f t="shared" si="1622"/>
        <v>0</v>
      </c>
      <c r="G25986" s="5">
        <f t="shared" si="1624"/>
        <v>432.83333333333331</v>
      </c>
      <c r="H25986" s="79">
        <f>'(2. 11points)'!M25982</f>
        <v>0</v>
      </c>
      <c r="I25986" s="79">
        <f>'(2. 11points)'!N25982</f>
        <v>0</v>
      </c>
      <c r="J25986" s="78">
        <f>'(2. 11points)'!O25982</f>
        <v>0</v>
      </c>
    </row>
    <row r="25987" spans="1:10" x14ac:dyDescent="0.4">
      <c r="A25987" s="5">
        <v>25971</v>
      </c>
      <c r="B25987" s="5">
        <f t="shared" si="1623"/>
        <v>432.85</v>
      </c>
      <c r="C25987" s="5">
        <f t="shared" si="1621"/>
        <v>7.2141666666666673</v>
      </c>
      <c r="E25987" s="36">
        <v>0</v>
      </c>
      <c r="F25987" s="5">
        <f t="shared" si="1622"/>
        <v>0</v>
      </c>
      <c r="G25987" s="5">
        <f t="shared" si="1624"/>
        <v>432.85</v>
      </c>
      <c r="H25987" s="79">
        <f>'(2. 11points)'!M25983</f>
        <v>0</v>
      </c>
      <c r="I25987" s="79">
        <f>'(2. 11points)'!N25983</f>
        <v>0</v>
      </c>
      <c r="J25987" s="78">
        <f>'(2. 11points)'!O25983</f>
        <v>0</v>
      </c>
    </row>
    <row r="25988" spans="1:10" x14ac:dyDescent="0.4">
      <c r="A25988" s="5">
        <v>25972</v>
      </c>
      <c r="B25988" s="5">
        <f t="shared" si="1623"/>
        <v>432.86666666666667</v>
      </c>
      <c r="C25988" s="5">
        <f t="shared" si="1621"/>
        <v>7.2144444444444442</v>
      </c>
      <c r="E25988" s="36">
        <v>0</v>
      </c>
      <c r="F25988" s="5">
        <f t="shared" si="1622"/>
        <v>0</v>
      </c>
      <c r="G25988" s="5">
        <f t="shared" si="1624"/>
        <v>432.86666666666667</v>
      </c>
      <c r="H25988" s="79">
        <f>'(2. 11points)'!M25984</f>
        <v>0</v>
      </c>
      <c r="I25988" s="79">
        <f>'(2. 11points)'!N25984</f>
        <v>0</v>
      </c>
      <c r="J25988" s="78">
        <f>'(2. 11points)'!O25984</f>
        <v>0</v>
      </c>
    </row>
    <row r="25989" spans="1:10" x14ac:dyDescent="0.4">
      <c r="A25989" s="5">
        <v>25973</v>
      </c>
      <c r="B25989" s="5">
        <f t="shared" si="1623"/>
        <v>432.88333333333333</v>
      </c>
      <c r="C25989" s="5">
        <f t="shared" si="1621"/>
        <v>7.214722222222222</v>
      </c>
      <c r="E25989" s="36">
        <v>0</v>
      </c>
      <c r="F25989" s="5">
        <f t="shared" si="1622"/>
        <v>0</v>
      </c>
      <c r="G25989" s="5">
        <f t="shared" si="1624"/>
        <v>432.88333333333333</v>
      </c>
      <c r="H25989" s="79">
        <f>'(2. 11points)'!M25985</f>
        <v>0</v>
      </c>
      <c r="I25989" s="79">
        <f>'(2. 11points)'!N25985</f>
        <v>0</v>
      </c>
      <c r="J25989" s="78">
        <f>'(2. 11points)'!O25985</f>
        <v>0</v>
      </c>
    </row>
    <row r="25990" spans="1:10" x14ac:dyDescent="0.4">
      <c r="A25990" s="5">
        <v>25974</v>
      </c>
      <c r="B25990" s="5">
        <f t="shared" si="1623"/>
        <v>432.9</v>
      </c>
      <c r="C25990" s="5">
        <f t="shared" si="1621"/>
        <v>7.2149999999999999</v>
      </c>
      <c r="E25990" s="36">
        <v>0</v>
      </c>
      <c r="F25990" s="5">
        <f t="shared" si="1622"/>
        <v>0</v>
      </c>
      <c r="G25990" s="5">
        <f t="shared" si="1624"/>
        <v>432.9</v>
      </c>
      <c r="H25990" s="79">
        <f>'(2. 11points)'!M25986</f>
        <v>0</v>
      </c>
      <c r="I25990" s="79">
        <f>'(2. 11points)'!N25986</f>
        <v>0</v>
      </c>
      <c r="J25990" s="78">
        <f>'(2. 11points)'!O25986</f>
        <v>0</v>
      </c>
    </row>
    <row r="25991" spans="1:10" x14ac:dyDescent="0.4">
      <c r="A25991" s="5">
        <v>25975</v>
      </c>
      <c r="B25991" s="5">
        <f t="shared" si="1623"/>
        <v>432.91666666666669</v>
      </c>
      <c r="C25991" s="5">
        <f t="shared" si="1621"/>
        <v>7.2152777777777777</v>
      </c>
      <c r="E25991" s="36">
        <v>0</v>
      </c>
      <c r="F25991" s="5">
        <f t="shared" si="1622"/>
        <v>0</v>
      </c>
      <c r="G25991" s="5">
        <f t="shared" si="1624"/>
        <v>432.91666666666669</v>
      </c>
      <c r="H25991" s="79">
        <f>'(2. 11points)'!M25987</f>
        <v>0</v>
      </c>
      <c r="I25991" s="79">
        <f>'(2. 11points)'!N25987</f>
        <v>0</v>
      </c>
      <c r="J25991" s="78">
        <f>'(2. 11points)'!O25987</f>
        <v>0</v>
      </c>
    </row>
    <row r="25992" spans="1:10" x14ac:dyDescent="0.4">
      <c r="A25992" s="5">
        <v>25976</v>
      </c>
      <c r="B25992" s="5">
        <f t="shared" si="1623"/>
        <v>432.93333333333334</v>
      </c>
      <c r="C25992" s="5">
        <f t="shared" si="1621"/>
        <v>7.2155555555555555</v>
      </c>
      <c r="E25992" s="36">
        <v>0</v>
      </c>
      <c r="F25992" s="5">
        <f t="shared" si="1622"/>
        <v>0</v>
      </c>
      <c r="G25992" s="5">
        <f t="shared" si="1624"/>
        <v>432.93333333333334</v>
      </c>
      <c r="H25992" s="79">
        <f>'(2. 11points)'!M25988</f>
        <v>0</v>
      </c>
      <c r="I25992" s="79">
        <f>'(2. 11points)'!N25988</f>
        <v>0</v>
      </c>
      <c r="J25992" s="78">
        <f>'(2. 11points)'!O25988</f>
        <v>0</v>
      </c>
    </row>
    <row r="25993" spans="1:10" x14ac:dyDescent="0.4">
      <c r="A25993" s="5">
        <v>25977</v>
      </c>
      <c r="B25993" s="5">
        <f t="shared" si="1623"/>
        <v>432.95</v>
      </c>
      <c r="C25993" s="5">
        <f t="shared" si="1621"/>
        <v>7.2158333333333333</v>
      </c>
      <c r="E25993" s="36">
        <v>0</v>
      </c>
      <c r="F25993" s="5">
        <f t="shared" si="1622"/>
        <v>0</v>
      </c>
      <c r="G25993" s="5">
        <f t="shared" si="1624"/>
        <v>432.95</v>
      </c>
      <c r="H25993" s="79">
        <f>'(2. 11points)'!M25989</f>
        <v>0</v>
      </c>
      <c r="I25993" s="79">
        <f>'(2. 11points)'!N25989</f>
        <v>0</v>
      </c>
      <c r="J25993" s="78">
        <f>'(2. 11points)'!O25989</f>
        <v>0</v>
      </c>
    </row>
    <row r="25994" spans="1:10" x14ac:dyDescent="0.4">
      <c r="A25994" s="5">
        <v>25978</v>
      </c>
      <c r="B25994" s="5">
        <f t="shared" si="1623"/>
        <v>432.96666666666664</v>
      </c>
      <c r="C25994" s="5">
        <f t="shared" si="1621"/>
        <v>7.2161111111111103</v>
      </c>
      <c r="E25994" s="36">
        <v>0</v>
      </c>
      <c r="F25994" s="5">
        <f t="shared" si="1622"/>
        <v>0</v>
      </c>
      <c r="G25994" s="5">
        <f t="shared" si="1624"/>
        <v>432.96666666666664</v>
      </c>
      <c r="H25994" s="79">
        <f>'(2. 11points)'!M25990</f>
        <v>0</v>
      </c>
      <c r="I25994" s="79">
        <f>'(2. 11points)'!N25990</f>
        <v>0</v>
      </c>
      <c r="J25994" s="78">
        <f>'(2. 11points)'!O25990</f>
        <v>0</v>
      </c>
    </row>
    <row r="25995" spans="1:10" x14ac:dyDescent="0.4">
      <c r="A25995" s="5">
        <v>25979</v>
      </c>
      <c r="B25995" s="5">
        <f t="shared" si="1623"/>
        <v>432.98333333333335</v>
      </c>
      <c r="C25995" s="5">
        <f t="shared" si="1621"/>
        <v>7.216388888888889</v>
      </c>
      <c r="E25995" s="36">
        <v>0</v>
      </c>
      <c r="F25995" s="5">
        <f t="shared" si="1622"/>
        <v>0</v>
      </c>
      <c r="G25995" s="5">
        <f t="shared" si="1624"/>
        <v>432.98333333333335</v>
      </c>
      <c r="H25995" s="79">
        <f>'(2. 11points)'!M25991</f>
        <v>0</v>
      </c>
      <c r="I25995" s="79">
        <f>'(2. 11points)'!N25991</f>
        <v>0</v>
      </c>
      <c r="J25995" s="78">
        <f>'(2. 11points)'!O25991</f>
        <v>0</v>
      </c>
    </row>
    <row r="25996" spans="1:10" x14ac:dyDescent="0.4">
      <c r="A25996" s="5">
        <v>25980</v>
      </c>
      <c r="B25996" s="5">
        <f t="shared" si="1623"/>
        <v>433</v>
      </c>
      <c r="C25996" s="5">
        <f t="shared" si="1621"/>
        <v>7.2166666666666668</v>
      </c>
      <c r="E25996" s="36">
        <v>0</v>
      </c>
      <c r="F25996" s="5">
        <f t="shared" si="1622"/>
        <v>0</v>
      </c>
      <c r="G25996" s="5">
        <f t="shared" si="1624"/>
        <v>433</v>
      </c>
      <c r="H25996" s="79">
        <f>'(2. 11points)'!M25992</f>
        <v>0</v>
      </c>
      <c r="I25996" s="79">
        <f>'(2. 11points)'!N25992</f>
        <v>0</v>
      </c>
      <c r="J25996" s="78">
        <f>'(2. 11points)'!O25992</f>
        <v>0</v>
      </c>
    </row>
    <row r="25997" spans="1:10" x14ac:dyDescent="0.4">
      <c r="A25997" s="5">
        <v>25981</v>
      </c>
      <c r="B25997" s="5">
        <f t="shared" si="1623"/>
        <v>433.01666666666665</v>
      </c>
      <c r="C25997" s="5">
        <f t="shared" si="1621"/>
        <v>7.2169444444444446</v>
      </c>
      <c r="E25997" s="36">
        <v>0</v>
      </c>
      <c r="F25997" s="5">
        <f t="shared" si="1622"/>
        <v>0</v>
      </c>
      <c r="G25997" s="5">
        <f t="shared" si="1624"/>
        <v>433.01666666666665</v>
      </c>
      <c r="H25997" s="79">
        <f>'(2. 11points)'!M25993</f>
        <v>0</v>
      </c>
      <c r="I25997" s="79">
        <f>'(2. 11points)'!N25993</f>
        <v>0</v>
      </c>
      <c r="J25997" s="78">
        <f>'(2. 11points)'!O25993</f>
        <v>0</v>
      </c>
    </row>
    <row r="25998" spans="1:10" x14ac:dyDescent="0.4">
      <c r="A25998" s="5">
        <v>25982</v>
      </c>
      <c r="B25998" s="5">
        <f t="shared" si="1623"/>
        <v>433.03333333333336</v>
      </c>
      <c r="C25998" s="5">
        <f t="shared" si="1621"/>
        <v>7.2172222222222224</v>
      </c>
      <c r="E25998" s="36">
        <v>0</v>
      </c>
      <c r="F25998" s="5">
        <f t="shared" si="1622"/>
        <v>0</v>
      </c>
      <c r="G25998" s="5">
        <f t="shared" si="1624"/>
        <v>433.03333333333336</v>
      </c>
      <c r="H25998" s="79">
        <f>'(2. 11points)'!M25994</f>
        <v>0</v>
      </c>
      <c r="I25998" s="79">
        <f>'(2. 11points)'!N25994</f>
        <v>0</v>
      </c>
      <c r="J25998" s="78">
        <f>'(2. 11points)'!O25994</f>
        <v>0</v>
      </c>
    </row>
    <row r="25999" spans="1:10" x14ac:dyDescent="0.4">
      <c r="A25999" s="5">
        <v>25983</v>
      </c>
      <c r="B25999" s="5">
        <f t="shared" si="1623"/>
        <v>433.05</v>
      </c>
      <c r="C25999" s="5">
        <f t="shared" si="1621"/>
        <v>7.2175000000000002</v>
      </c>
      <c r="E25999" s="36">
        <v>0</v>
      </c>
      <c r="F25999" s="5">
        <f t="shared" si="1622"/>
        <v>0</v>
      </c>
      <c r="G25999" s="5">
        <f t="shared" si="1624"/>
        <v>433.05</v>
      </c>
      <c r="H25999" s="79">
        <f>'(2. 11points)'!M25995</f>
        <v>0</v>
      </c>
      <c r="I25999" s="79">
        <f>'(2. 11points)'!N25995</f>
        <v>0</v>
      </c>
      <c r="J25999" s="78">
        <f>'(2. 11points)'!O25995</f>
        <v>0</v>
      </c>
    </row>
    <row r="26000" spans="1:10" x14ac:dyDescent="0.4">
      <c r="A26000" s="5">
        <v>25984</v>
      </c>
      <c r="B26000" s="5">
        <f t="shared" si="1623"/>
        <v>433.06666666666666</v>
      </c>
      <c r="C26000" s="5">
        <f t="shared" si="1621"/>
        <v>7.2177777777777781</v>
      </c>
      <c r="E26000" s="36">
        <v>0</v>
      </c>
      <c r="F26000" s="5">
        <f t="shared" si="1622"/>
        <v>0</v>
      </c>
      <c r="G26000" s="5">
        <f t="shared" si="1624"/>
        <v>433.06666666666666</v>
      </c>
      <c r="H26000" s="79">
        <f>'(2. 11points)'!M25996</f>
        <v>0</v>
      </c>
      <c r="I26000" s="79">
        <f>'(2. 11points)'!N25996</f>
        <v>0</v>
      </c>
      <c r="J26000" s="78">
        <f>'(2. 11points)'!O25996</f>
        <v>0</v>
      </c>
    </row>
    <row r="26001" spans="1:10" x14ac:dyDescent="0.4">
      <c r="A26001" s="5">
        <v>25985</v>
      </c>
      <c r="B26001" s="5">
        <f t="shared" si="1623"/>
        <v>433.08333333333331</v>
      </c>
      <c r="C26001" s="5">
        <f t="shared" ref="C26001:C26064" si="1625">B26001/60</f>
        <v>7.218055555555555</v>
      </c>
      <c r="E26001" s="36">
        <v>0</v>
      </c>
      <c r="F26001" s="5">
        <f t="shared" ref="F26001:F26064" si="1626">E26001-$F$11</f>
        <v>0</v>
      </c>
      <c r="G26001" s="5">
        <f t="shared" si="1624"/>
        <v>433.08333333333331</v>
      </c>
      <c r="H26001" s="79">
        <f>'(2. 11points)'!M25997</f>
        <v>0</v>
      </c>
      <c r="I26001" s="79">
        <f>'(2. 11points)'!N25997</f>
        <v>0</v>
      </c>
      <c r="J26001" s="78">
        <f>'(2. 11points)'!O25997</f>
        <v>0</v>
      </c>
    </row>
    <row r="26002" spans="1:10" x14ac:dyDescent="0.4">
      <c r="A26002" s="5">
        <v>25986</v>
      </c>
      <c r="B26002" s="5">
        <f t="shared" ref="B26002:B26065" si="1627">A26002*$B$12/60</f>
        <v>433.1</v>
      </c>
      <c r="C26002" s="5">
        <f t="shared" si="1625"/>
        <v>7.2183333333333337</v>
      </c>
      <c r="E26002" s="36">
        <v>0</v>
      </c>
      <c r="F26002" s="5">
        <f t="shared" si="1626"/>
        <v>0</v>
      </c>
      <c r="G26002" s="5">
        <f t="shared" si="1624"/>
        <v>433.1</v>
      </c>
      <c r="H26002" s="79">
        <f>'(2. 11points)'!M25998</f>
        <v>0</v>
      </c>
      <c r="I26002" s="79">
        <f>'(2. 11points)'!N25998</f>
        <v>0</v>
      </c>
      <c r="J26002" s="78">
        <f>'(2. 11points)'!O25998</f>
        <v>0</v>
      </c>
    </row>
    <row r="26003" spans="1:10" x14ac:dyDescent="0.4">
      <c r="A26003" s="5">
        <v>25987</v>
      </c>
      <c r="B26003" s="5">
        <f t="shared" si="1627"/>
        <v>433.11666666666667</v>
      </c>
      <c r="C26003" s="5">
        <f t="shared" si="1625"/>
        <v>7.2186111111111115</v>
      </c>
      <c r="E26003" s="36">
        <v>0</v>
      </c>
      <c r="F26003" s="5">
        <f t="shared" si="1626"/>
        <v>0</v>
      </c>
      <c r="G26003" s="5">
        <f t="shared" si="1624"/>
        <v>433.11666666666667</v>
      </c>
      <c r="H26003" s="79">
        <f>'(2. 11points)'!M25999</f>
        <v>0</v>
      </c>
      <c r="I26003" s="79">
        <f>'(2. 11points)'!N25999</f>
        <v>0</v>
      </c>
      <c r="J26003" s="78">
        <f>'(2. 11points)'!O25999</f>
        <v>0</v>
      </c>
    </row>
    <row r="26004" spans="1:10" x14ac:dyDescent="0.4">
      <c r="A26004" s="5">
        <v>25988</v>
      </c>
      <c r="B26004" s="5">
        <f t="shared" si="1627"/>
        <v>433.13333333333333</v>
      </c>
      <c r="C26004" s="5">
        <f t="shared" si="1625"/>
        <v>7.2188888888888885</v>
      </c>
      <c r="E26004" s="36">
        <v>0</v>
      </c>
      <c r="F26004" s="5">
        <f t="shared" si="1626"/>
        <v>0</v>
      </c>
      <c r="G26004" s="5">
        <f t="shared" si="1624"/>
        <v>433.13333333333333</v>
      </c>
      <c r="H26004" s="79">
        <f>'(2. 11points)'!M26000</f>
        <v>0</v>
      </c>
      <c r="I26004" s="79">
        <f>'(2. 11points)'!N26000</f>
        <v>0</v>
      </c>
      <c r="J26004" s="78">
        <f>'(2. 11points)'!O26000</f>
        <v>0</v>
      </c>
    </row>
    <row r="26005" spans="1:10" x14ac:dyDescent="0.4">
      <c r="A26005" s="5">
        <v>25989</v>
      </c>
      <c r="B26005" s="5">
        <f t="shared" si="1627"/>
        <v>433.15</v>
      </c>
      <c r="C26005" s="5">
        <f t="shared" si="1625"/>
        <v>7.2191666666666663</v>
      </c>
      <c r="E26005" s="36">
        <v>0</v>
      </c>
      <c r="F26005" s="5">
        <f t="shared" si="1626"/>
        <v>0</v>
      </c>
      <c r="G26005" s="5">
        <f t="shared" si="1624"/>
        <v>433.15</v>
      </c>
      <c r="H26005" s="79">
        <f>'(2. 11points)'!M26001</f>
        <v>0</v>
      </c>
      <c r="I26005" s="79">
        <f>'(2. 11points)'!N26001</f>
        <v>0</v>
      </c>
      <c r="J26005" s="78">
        <f>'(2. 11points)'!O26001</f>
        <v>0</v>
      </c>
    </row>
    <row r="26006" spans="1:10" x14ac:dyDescent="0.4">
      <c r="A26006" s="5">
        <v>25990</v>
      </c>
      <c r="B26006" s="5">
        <f t="shared" si="1627"/>
        <v>433.16666666666669</v>
      </c>
      <c r="C26006" s="5">
        <f t="shared" si="1625"/>
        <v>7.219444444444445</v>
      </c>
      <c r="E26006" s="36">
        <v>0</v>
      </c>
      <c r="F26006" s="5">
        <f t="shared" si="1626"/>
        <v>0</v>
      </c>
      <c r="G26006" s="5">
        <f t="shared" ref="G26006:G26069" si="1628">B26006</f>
        <v>433.16666666666669</v>
      </c>
      <c r="H26006" s="79">
        <f>'(2. 11points)'!M26002</f>
        <v>0</v>
      </c>
      <c r="I26006" s="79">
        <f>'(2. 11points)'!N26002</f>
        <v>0</v>
      </c>
      <c r="J26006" s="78">
        <f>'(2. 11points)'!O26002</f>
        <v>0</v>
      </c>
    </row>
    <row r="26007" spans="1:10" x14ac:dyDescent="0.4">
      <c r="A26007" s="5">
        <v>25991</v>
      </c>
      <c r="B26007" s="5">
        <f t="shared" si="1627"/>
        <v>433.18333333333334</v>
      </c>
      <c r="C26007" s="5">
        <f t="shared" si="1625"/>
        <v>7.2197222222222219</v>
      </c>
      <c r="E26007" s="36">
        <v>0</v>
      </c>
      <c r="F26007" s="5">
        <f t="shared" si="1626"/>
        <v>0</v>
      </c>
      <c r="G26007" s="5">
        <f t="shared" si="1628"/>
        <v>433.18333333333334</v>
      </c>
      <c r="H26007" s="79">
        <f>'(2. 11points)'!M26003</f>
        <v>0</v>
      </c>
      <c r="I26007" s="79">
        <f>'(2. 11points)'!N26003</f>
        <v>0</v>
      </c>
      <c r="J26007" s="78">
        <f>'(2. 11points)'!O26003</f>
        <v>0</v>
      </c>
    </row>
    <row r="26008" spans="1:10" x14ac:dyDescent="0.4">
      <c r="A26008" s="5">
        <v>25992</v>
      </c>
      <c r="B26008" s="5">
        <f t="shared" si="1627"/>
        <v>433.2</v>
      </c>
      <c r="C26008" s="5">
        <f t="shared" si="1625"/>
        <v>7.22</v>
      </c>
      <c r="E26008" s="36">
        <v>0</v>
      </c>
      <c r="F26008" s="5">
        <f t="shared" si="1626"/>
        <v>0</v>
      </c>
      <c r="G26008" s="5">
        <f t="shared" si="1628"/>
        <v>433.2</v>
      </c>
      <c r="H26008" s="79">
        <f>'(2. 11points)'!M26004</f>
        <v>0</v>
      </c>
      <c r="I26008" s="79">
        <f>'(2. 11points)'!N26004</f>
        <v>0</v>
      </c>
      <c r="J26008" s="78">
        <f>'(2. 11points)'!O26004</f>
        <v>0</v>
      </c>
    </row>
    <row r="26009" spans="1:10" x14ac:dyDescent="0.4">
      <c r="A26009" s="5">
        <v>25993</v>
      </c>
      <c r="B26009" s="5">
        <f t="shared" si="1627"/>
        <v>433.21666666666664</v>
      </c>
      <c r="C26009" s="5">
        <f t="shared" si="1625"/>
        <v>7.2202777777777776</v>
      </c>
      <c r="E26009" s="36">
        <v>0</v>
      </c>
      <c r="F26009" s="5">
        <f t="shared" si="1626"/>
        <v>0</v>
      </c>
      <c r="G26009" s="5">
        <f t="shared" si="1628"/>
        <v>433.21666666666664</v>
      </c>
      <c r="H26009" s="79">
        <f>'(2. 11points)'!M26005</f>
        <v>0</v>
      </c>
      <c r="I26009" s="79">
        <f>'(2. 11points)'!N26005</f>
        <v>0</v>
      </c>
      <c r="J26009" s="78">
        <f>'(2. 11points)'!O26005</f>
        <v>0</v>
      </c>
    </row>
    <row r="26010" spans="1:10" x14ac:dyDescent="0.4">
      <c r="A26010" s="5">
        <v>25994</v>
      </c>
      <c r="B26010" s="5">
        <f t="shared" si="1627"/>
        <v>433.23333333333335</v>
      </c>
      <c r="C26010" s="5">
        <f t="shared" si="1625"/>
        <v>7.2205555555555554</v>
      </c>
      <c r="E26010" s="36">
        <v>0</v>
      </c>
      <c r="F26010" s="5">
        <f t="shared" si="1626"/>
        <v>0</v>
      </c>
      <c r="G26010" s="5">
        <f t="shared" si="1628"/>
        <v>433.23333333333335</v>
      </c>
      <c r="H26010" s="79">
        <f>'(2. 11points)'!M26006</f>
        <v>0</v>
      </c>
      <c r="I26010" s="79">
        <f>'(2. 11points)'!N26006</f>
        <v>0</v>
      </c>
      <c r="J26010" s="78">
        <f>'(2. 11points)'!O26006</f>
        <v>0</v>
      </c>
    </row>
    <row r="26011" spans="1:10" x14ac:dyDescent="0.4">
      <c r="A26011" s="5">
        <v>25995</v>
      </c>
      <c r="B26011" s="5">
        <f t="shared" si="1627"/>
        <v>433.25</v>
      </c>
      <c r="C26011" s="5">
        <f t="shared" si="1625"/>
        <v>7.2208333333333332</v>
      </c>
      <c r="E26011" s="36">
        <v>0</v>
      </c>
      <c r="F26011" s="5">
        <f t="shared" si="1626"/>
        <v>0</v>
      </c>
      <c r="G26011" s="5">
        <f t="shared" si="1628"/>
        <v>433.25</v>
      </c>
      <c r="H26011" s="79">
        <f>'(2. 11points)'!M26007</f>
        <v>0</v>
      </c>
      <c r="I26011" s="79">
        <f>'(2. 11points)'!N26007</f>
        <v>0</v>
      </c>
      <c r="J26011" s="78">
        <f>'(2. 11points)'!O26007</f>
        <v>0</v>
      </c>
    </row>
    <row r="26012" spans="1:10" x14ac:dyDescent="0.4">
      <c r="A26012" s="5">
        <v>25996</v>
      </c>
      <c r="B26012" s="5">
        <f t="shared" si="1627"/>
        <v>433.26666666666665</v>
      </c>
      <c r="C26012" s="5">
        <f t="shared" si="1625"/>
        <v>7.221111111111111</v>
      </c>
      <c r="E26012" s="36">
        <v>0</v>
      </c>
      <c r="F26012" s="5">
        <f t="shared" si="1626"/>
        <v>0</v>
      </c>
      <c r="G26012" s="5">
        <f t="shared" si="1628"/>
        <v>433.26666666666665</v>
      </c>
      <c r="H26012" s="79">
        <f>'(2. 11points)'!M26008</f>
        <v>0</v>
      </c>
      <c r="I26012" s="79">
        <f>'(2. 11points)'!N26008</f>
        <v>0</v>
      </c>
      <c r="J26012" s="78">
        <f>'(2. 11points)'!O26008</f>
        <v>0</v>
      </c>
    </row>
    <row r="26013" spans="1:10" x14ac:dyDescent="0.4">
      <c r="A26013" s="5">
        <v>25997</v>
      </c>
      <c r="B26013" s="5">
        <f t="shared" si="1627"/>
        <v>433.28333333333336</v>
      </c>
      <c r="C26013" s="5">
        <f t="shared" si="1625"/>
        <v>7.2213888888888897</v>
      </c>
      <c r="E26013" s="36">
        <v>0</v>
      </c>
      <c r="F26013" s="5">
        <f t="shared" si="1626"/>
        <v>0</v>
      </c>
      <c r="G26013" s="5">
        <f t="shared" si="1628"/>
        <v>433.28333333333336</v>
      </c>
      <c r="H26013" s="79">
        <f>'(2. 11points)'!M26009</f>
        <v>0</v>
      </c>
      <c r="I26013" s="79">
        <f>'(2. 11points)'!N26009</f>
        <v>0</v>
      </c>
      <c r="J26013" s="78">
        <f>'(2. 11points)'!O26009</f>
        <v>0</v>
      </c>
    </row>
    <row r="26014" spans="1:10" x14ac:dyDescent="0.4">
      <c r="A26014" s="5">
        <v>25998</v>
      </c>
      <c r="B26014" s="5">
        <f t="shared" si="1627"/>
        <v>433.3</v>
      </c>
      <c r="C26014" s="5">
        <f t="shared" si="1625"/>
        <v>7.2216666666666667</v>
      </c>
      <c r="E26014" s="36">
        <v>0</v>
      </c>
      <c r="F26014" s="5">
        <f t="shared" si="1626"/>
        <v>0</v>
      </c>
      <c r="G26014" s="5">
        <f t="shared" si="1628"/>
        <v>433.3</v>
      </c>
      <c r="H26014" s="79">
        <f>'(2. 11points)'!M26010</f>
        <v>0</v>
      </c>
      <c r="I26014" s="79">
        <f>'(2. 11points)'!N26010</f>
        <v>0</v>
      </c>
      <c r="J26014" s="78">
        <f>'(2. 11points)'!O26010</f>
        <v>0</v>
      </c>
    </row>
    <row r="26015" spans="1:10" x14ac:dyDescent="0.4">
      <c r="A26015" s="5">
        <v>25999</v>
      </c>
      <c r="B26015" s="5">
        <f t="shared" si="1627"/>
        <v>433.31666666666666</v>
      </c>
      <c r="C26015" s="5">
        <f t="shared" si="1625"/>
        <v>7.2219444444444445</v>
      </c>
      <c r="E26015" s="36">
        <v>0</v>
      </c>
      <c r="F26015" s="5">
        <f t="shared" si="1626"/>
        <v>0</v>
      </c>
      <c r="G26015" s="5">
        <f t="shared" si="1628"/>
        <v>433.31666666666666</v>
      </c>
      <c r="H26015" s="79">
        <f>'(2. 11points)'!M26011</f>
        <v>0</v>
      </c>
      <c r="I26015" s="79">
        <f>'(2. 11points)'!N26011</f>
        <v>0</v>
      </c>
      <c r="J26015" s="78">
        <f>'(2. 11points)'!O26011</f>
        <v>0</v>
      </c>
    </row>
    <row r="26016" spans="1:10" x14ac:dyDescent="0.4">
      <c r="A26016" s="5">
        <v>26000</v>
      </c>
      <c r="B26016" s="5">
        <f t="shared" si="1627"/>
        <v>433.33333333333331</v>
      </c>
      <c r="C26016" s="5">
        <f t="shared" si="1625"/>
        <v>7.2222222222222223</v>
      </c>
      <c r="E26016" s="36">
        <v>0</v>
      </c>
      <c r="F26016" s="5">
        <f t="shared" si="1626"/>
        <v>0</v>
      </c>
      <c r="G26016" s="5">
        <f t="shared" si="1628"/>
        <v>433.33333333333331</v>
      </c>
      <c r="H26016" s="79">
        <f>'(2. 11points)'!M26012</f>
        <v>0</v>
      </c>
      <c r="I26016" s="79">
        <f>'(2. 11points)'!N26012</f>
        <v>0</v>
      </c>
      <c r="J26016" s="78">
        <f>'(2. 11points)'!O26012</f>
        <v>0</v>
      </c>
    </row>
    <row r="26017" spans="1:10" x14ac:dyDescent="0.4">
      <c r="A26017" s="5">
        <v>26001</v>
      </c>
      <c r="B26017" s="5">
        <f t="shared" si="1627"/>
        <v>433.35</v>
      </c>
      <c r="C26017" s="5">
        <f t="shared" si="1625"/>
        <v>7.2225000000000001</v>
      </c>
      <c r="E26017" s="36">
        <v>0</v>
      </c>
      <c r="F26017" s="5">
        <f t="shared" si="1626"/>
        <v>0</v>
      </c>
      <c r="G26017" s="5">
        <f t="shared" si="1628"/>
        <v>433.35</v>
      </c>
      <c r="H26017" s="79">
        <f>'(2. 11points)'!M26013</f>
        <v>0</v>
      </c>
      <c r="I26017" s="79">
        <f>'(2. 11points)'!N26013</f>
        <v>0</v>
      </c>
      <c r="J26017" s="78">
        <f>'(2. 11points)'!O26013</f>
        <v>0</v>
      </c>
    </row>
    <row r="26018" spans="1:10" x14ac:dyDescent="0.4">
      <c r="A26018" s="5">
        <v>26002</v>
      </c>
      <c r="B26018" s="5">
        <f t="shared" si="1627"/>
        <v>433.36666666666667</v>
      </c>
      <c r="C26018" s="5">
        <f t="shared" si="1625"/>
        <v>7.222777777777778</v>
      </c>
      <c r="E26018" s="36">
        <v>0</v>
      </c>
      <c r="F26018" s="5">
        <f t="shared" si="1626"/>
        <v>0</v>
      </c>
      <c r="G26018" s="5">
        <f t="shared" si="1628"/>
        <v>433.36666666666667</v>
      </c>
      <c r="H26018" s="79">
        <f>'(2. 11points)'!M26014</f>
        <v>0</v>
      </c>
      <c r="I26018" s="79">
        <f>'(2. 11points)'!N26014</f>
        <v>0</v>
      </c>
      <c r="J26018" s="78">
        <f>'(2. 11points)'!O26014</f>
        <v>0</v>
      </c>
    </row>
    <row r="26019" spans="1:10" x14ac:dyDescent="0.4">
      <c r="A26019" s="5">
        <v>26003</v>
      </c>
      <c r="B26019" s="5">
        <f t="shared" si="1627"/>
        <v>433.38333333333333</v>
      </c>
      <c r="C26019" s="5">
        <f t="shared" si="1625"/>
        <v>7.2230555555555558</v>
      </c>
      <c r="E26019" s="36">
        <v>0</v>
      </c>
      <c r="F26019" s="5">
        <f t="shared" si="1626"/>
        <v>0</v>
      </c>
      <c r="G26019" s="5">
        <f t="shared" si="1628"/>
        <v>433.38333333333333</v>
      </c>
      <c r="H26019" s="79">
        <f>'(2. 11points)'!M26015</f>
        <v>0</v>
      </c>
      <c r="I26019" s="79">
        <f>'(2. 11points)'!N26015</f>
        <v>0</v>
      </c>
      <c r="J26019" s="78">
        <f>'(2. 11points)'!O26015</f>
        <v>0</v>
      </c>
    </row>
    <row r="26020" spans="1:10" x14ac:dyDescent="0.4">
      <c r="A26020" s="5">
        <v>26004</v>
      </c>
      <c r="B26020" s="5">
        <f t="shared" si="1627"/>
        <v>433.4</v>
      </c>
      <c r="C26020" s="5">
        <f t="shared" si="1625"/>
        <v>7.2233333333333327</v>
      </c>
      <c r="E26020" s="36">
        <v>0</v>
      </c>
      <c r="F26020" s="5">
        <f t="shared" si="1626"/>
        <v>0</v>
      </c>
      <c r="G26020" s="5">
        <f t="shared" si="1628"/>
        <v>433.4</v>
      </c>
      <c r="H26020" s="79">
        <f>'(2. 11points)'!M26016</f>
        <v>0</v>
      </c>
      <c r="I26020" s="79">
        <f>'(2. 11points)'!N26016</f>
        <v>0</v>
      </c>
      <c r="J26020" s="78">
        <f>'(2. 11points)'!O26016</f>
        <v>0</v>
      </c>
    </row>
    <row r="26021" spans="1:10" x14ac:dyDescent="0.4">
      <c r="A26021" s="5">
        <v>26005</v>
      </c>
      <c r="B26021" s="5">
        <f t="shared" si="1627"/>
        <v>433.41666666666669</v>
      </c>
      <c r="C26021" s="5">
        <f t="shared" si="1625"/>
        <v>7.2236111111111114</v>
      </c>
      <c r="E26021" s="36">
        <v>0</v>
      </c>
      <c r="F26021" s="5">
        <f t="shared" si="1626"/>
        <v>0</v>
      </c>
      <c r="G26021" s="5">
        <f t="shared" si="1628"/>
        <v>433.41666666666669</v>
      </c>
      <c r="H26021" s="79">
        <f>'(2. 11points)'!M26017</f>
        <v>0</v>
      </c>
      <c r="I26021" s="79">
        <f>'(2. 11points)'!N26017</f>
        <v>0</v>
      </c>
      <c r="J26021" s="78">
        <f>'(2. 11points)'!O26017</f>
        <v>0</v>
      </c>
    </row>
    <row r="26022" spans="1:10" x14ac:dyDescent="0.4">
      <c r="A26022" s="5">
        <v>26006</v>
      </c>
      <c r="B26022" s="5">
        <f t="shared" si="1627"/>
        <v>433.43333333333334</v>
      </c>
      <c r="C26022" s="5">
        <f t="shared" si="1625"/>
        <v>7.2238888888888892</v>
      </c>
      <c r="E26022" s="36">
        <v>0</v>
      </c>
      <c r="F26022" s="5">
        <f t="shared" si="1626"/>
        <v>0</v>
      </c>
      <c r="G26022" s="5">
        <f t="shared" si="1628"/>
        <v>433.43333333333334</v>
      </c>
      <c r="H26022" s="79">
        <f>'(2. 11points)'!M26018</f>
        <v>0</v>
      </c>
      <c r="I26022" s="79">
        <f>'(2. 11points)'!N26018</f>
        <v>0</v>
      </c>
      <c r="J26022" s="78">
        <f>'(2. 11points)'!O26018</f>
        <v>0</v>
      </c>
    </row>
    <row r="26023" spans="1:10" x14ac:dyDescent="0.4">
      <c r="A26023" s="5">
        <v>26007</v>
      </c>
      <c r="B26023" s="5">
        <f t="shared" si="1627"/>
        <v>433.45</v>
      </c>
      <c r="C26023" s="5">
        <f t="shared" si="1625"/>
        <v>7.2241666666666662</v>
      </c>
      <c r="E26023" s="36">
        <v>0</v>
      </c>
      <c r="F26023" s="5">
        <f t="shared" si="1626"/>
        <v>0</v>
      </c>
      <c r="G26023" s="5">
        <f t="shared" si="1628"/>
        <v>433.45</v>
      </c>
      <c r="H26023" s="79">
        <f>'(2. 11points)'!M26019</f>
        <v>0</v>
      </c>
      <c r="I26023" s="79">
        <f>'(2. 11points)'!N26019</f>
        <v>0</v>
      </c>
      <c r="J26023" s="78">
        <f>'(2. 11points)'!O26019</f>
        <v>0</v>
      </c>
    </row>
    <row r="26024" spans="1:10" x14ac:dyDescent="0.4">
      <c r="A26024" s="5">
        <v>26008</v>
      </c>
      <c r="B26024" s="5">
        <f t="shared" si="1627"/>
        <v>433.46666666666664</v>
      </c>
      <c r="C26024" s="5">
        <f t="shared" si="1625"/>
        <v>7.224444444444444</v>
      </c>
      <c r="E26024" s="36">
        <v>0</v>
      </c>
      <c r="F26024" s="5">
        <f t="shared" si="1626"/>
        <v>0</v>
      </c>
      <c r="G26024" s="5">
        <f t="shared" si="1628"/>
        <v>433.46666666666664</v>
      </c>
      <c r="H26024" s="79">
        <f>'(2. 11points)'!M26020</f>
        <v>0</v>
      </c>
      <c r="I26024" s="79">
        <f>'(2. 11points)'!N26020</f>
        <v>0</v>
      </c>
      <c r="J26024" s="78">
        <f>'(2. 11points)'!O26020</f>
        <v>0</v>
      </c>
    </row>
    <row r="26025" spans="1:10" x14ac:dyDescent="0.4">
      <c r="A26025" s="5">
        <v>26009</v>
      </c>
      <c r="B26025" s="5">
        <f t="shared" si="1627"/>
        <v>433.48333333333335</v>
      </c>
      <c r="C26025" s="5">
        <f t="shared" si="1625"/>
        <v>7.2247222222222227</v>
      </c>
      <c r="E26025" s="36">
        <v>0</v>
      </c>
      <c r="F26025" s="5">
        <f t="shared" si="1626"/>
        <v>0</v>
      </c>
      <c r="G26025" s="5">
        <f t="shared" si="1628"/>
        <v>433.48333333333335</v>
      </c>
      <c r="H26025" s="79">
        <f>'(2. 11points)'!M26021</f>
        <v>0</v>
      </c>
      <c r="I26025" s="79">
        <f>'(2. 11points)'!N26021</f>
        <v>0</v>
      </c>
      <c r="J26025" s="78">
        <f>'(2. 11points)'!O26021</f>
        <v>0</v>
      </c>
    </row>
    <row r="26026" spans="1:10" x14ac:dyDescent="0.4">
      <c r="A26026" s="5">
        <v>26010</v>
      </c>
      <c r="B26026" s="5">
        <f t="shared" si="1627"/>
        <v>433.5</v>
      </c>
      <c r="C26026" s="5">
        <f t="shared" si="1625"/>
        <v>7.2249999999999996</v>
      </c>
      <c r="E26026" s="36">
        <v>0</v>
      </c>
      <c r="F26026" s="5">
        <f t="shared" si="1626"/>
        <v>0</v>
      </c>
      <c r="G26026" s="5">
        <f t="shared" si="1628"/>
        <v>433.5</v>
      </c>
      <c r="H26026" s="79">
        <f>'(2. 11points)'!M26022</f>
        <v>0</v>
      </c>
      <c r="I26026" s="79">
        <f>'(2. 11points)'!N26022</f>
        <v>0</v>
      </c>
      <c r="J26026" s="78">
        <f>'(2. 11points)'!O26022</f>
        <v>0</v>
      </c>
    </row>
    <row r="26027" spans="1:10" x14ac:dyDescent="0.4">
      <c r="A26027" s="5">
        <v>26011</v>
      </c>
      <c r="B26027" s="5">
        <f t="shared" si="1627"/>
        <v>433.51666666666665</v>
      </c>
      <c r="C26027" s="5">
        <f t="shared" si="1625"/>
        <v>7.2252777777777775</v>
      </c>
      <c r="E26027" s="36">
        <v>0</v>
      </c>
      <c r="F26027" s="5">
        <f t="shared" si="1626"/>
        <v>0</v>
      </c>
      <c r="G26027" s="5">
        <f t="shared" si="1628"/>
        <v>433.51666666666665</v>
      </c>
      <c r="H26027" s="79">
        <f>'(2. 11points)'!M26023</f>
        <v>0</v>
      </c>
      <c r="I26027" s="79">
        <f>'(2. 11points)'!N26023</f>
        <v>0</v>
      </c>
      <c r="J26027" s="78">
        <f>'(2. 11points)'!O26023</f>
        <v>0</v>
      </c>
    </row>
    <row r="26028" spans="1:10" x14ac:dyDescent="0.4">
      <c r="A26028" s="5">
        <v>26012</v>
      </c>
      <c r="B26028" s="5">
        <f t="shared" si="1627"/>
        <v>433.53333333333336</v>
      </c>
      <c r="C26028" s="5">
        <f t="shared" si="1625"/>
        <v>7.2255555555555562</v>
      </c>
      <c r="E26028" s="36">
        <v>0</v>
      </c>
      <c r="F26028" s="5">
        <f t="shared" si="1626"/>
        <v>0</v>
      </c>
      <c r="G26028" s="5">
        <f t="shared" si="1628"/>
        <v>433.53333333333336</v>
      </c>
      <c r="H26028" s="79">
        <f>'(2. 11points)'!M26024</f>
        <v>0</v>
      </c>
      <c r="I26028" s="79">
        <f>'(2. 11points)'!N26024</f>
        <v>0</v>
      </c>
      <c r="J26028" s="78">
        <f>'(2. 11points)'!O26024</f>
        <v>0</v>
      </c>
    </row>
    <row r="26029" spans="1:10" x14ac:dyDescent="0.4">
      <c r="A26029" s="5">
        <v>26013</v>
      </c>
      <c r="B26029" s="5">
        <f t="shared" si="1627"/>
        <v>433.55</v>
      </c>
      <c r="C26029" s="5">
        <f t="shared" si="1625"/>
        <v>7.2258333333333331</v>
      </c>
      <c r="E26029" s="36">
        <v>0</v>
      </c>
      <c r="F26029" s="5">
        <f t="shared" si="1626"/>
        <v>0</v>
      </c>
      <c r="G26029" s="5">
        <f t="shared" si="1628"/>
        <v>433.55</v>
      </c>
      <c r="H26029" s="79">
        <f>'(2. 11points)'!M26025</f>
        <v>0</v>
      </c>
      <c r="I26029" s="79">
        <f>'(2. 11points)'!N26025</f>
        <v>0</v>
      </c>
      <c r="J26029" s="78">
        <f>'(2. 11points)'!O26025</f>
        <v>0</v>
      </c>
    </row>
    <row r="26030" spans="1:10" x14ac:dyDescent="0.4">
      <c r="A26030" s="5">
        <v>26014</v>
      </c>
      <c r="B26030" s="5">
        <f t="shared" si="1627"/>
        <v>433.56666666666666</v>
      </c>
      <c r="C26030" s="5">
        <f t="shared" si="1625"/>
        <v>7.2261111111111109</v>
      </c>
      <c r="E26030" s="36">
        <v>0</v>
      </c>
      <c r="F26030" s="5">
        <f t="shared" si="1626"/>
        <v>0</v>
      </c>
      <c r="G26030" s="5">
        <f t="shared" si="1628"/>
        <v>433.56666666666666</v>
      </c>
      <c r="H26030" s="79">
        <f>'(2. 11points)'!M26026</f>
        <v>0</v>
      </c>
      <c r="I26030" s="79">
        <f>'(2. 11points)'!N26026</f>
        <v>0</v>
      </c>
      <c r="J26030" s="78">
        <f>'(2. 11points)'!O26026</f>
        <v>0</v>
      </c>
    </row>
    <row r="26031" spans="1:10" x14ac:dyDescent="0.4">
      <c r="A26031" s="5">
        <v>26015</v>
      </c>
      <c r="B26031" s="5">
        <f t="shared" si="1627"/>
        <v>433.58333333333331</v>
      </c>
      <c r="C26031" s="5">
        <f t="shared" si="1625"/>
        <v>7.2263888888888888</v>
      </c>
      <c r="E26031" s="36">
        <v>0</v>
      </c>
      <c r="F26031" s="5">
        <f t="shared" si="1626"/>
        <v>0</v>
      </c>
      <c r="G26031" s="5">
        <f t="shared" si="1628"/>
        <v>433.58333333333331</v>
      </c>
      <c r="H26031" s="79">
        <f>'(2. 11points)'!M26027</f>
        <v>0</v>
      </c>
      <c r="I26031" s="79">
        <f>'(2. 11points)'!N26027</f>
        <v>0</v>
      </c>
      <c r="J26031" s="78">
        <f>'(2. 11points)'!O26027</f>
        <v>0</v>
      </c>
    </row>
    <row r="26032" spans="1:10" x14ac:dyDescent="0.4">
      <c r="A26032" s="5">
        <v>26016</v>
      </c>
      <c r="B26032" s="5">
        <f t="shared" si="1627"/>
        <v>433.6</v>
      </c>
      <c r="C26032" s="5">
        <f t="shared" si="1625"/>
        <v>7.2266666666666675</v>
      </c>
      <c r="E26032" s="36">
        <v>0</v>
      </c>
      <c r="F26032" s="5">
        <f t="shared" si="1626"/>
        <v>0</v>
      </c>
      <c r="G26032" s="5">
        <f t="shared" si="1628"/>
        <v>433.6</v>
      </c>
      <c r="H26032" s="79">
        <f>'(2. 11points)'!M26028</f>
        <v>0</v>
      </c>
      <c r="I26032" s="79">
        <f>'(2. 11points)'!N26028</f>
        <v>0</v>
      </c>
      <c r="J26032" s="78">
        <f>'(2. 11points)'!O26028</f>
        <v>0</v>
      </c>
    </row>
    <row r="26033" spans="1:10" x14ac:dyDescent="0.4">
      <c r="A26033" s="5">
        <v>26017</v>
      </c>
      <c r="B26033" s="5">
        <f t="shared" si="1627"/>
        <v>433.61666666666667</v>
      </c>
      <c r="C26033" s="5">
        <f t="shared" si="1625"/>
        <v>7.2269444444444444</v>
      </c>
      <c r="E26033" s="36">
        <v>0</v>
      </c>
      <c r="F26033" s="5">
        <f t="shared" si="1626"/>
        <v>0</v>
      </c>
      <c r="G26033" s="5">
        <f t="shared" si="1628"/>
        <v>433.61666666666667</v>
      </c>
      <c r="H26033" s="79">
        <f>'(2. 11points)'!M26029</f>
        <v>0</v>
      </c>
      <c r="I26033" s="79">
        <f>'(2. 11points)'!N26029</f>
        <v>0</v>
      </c>
      <c r="J26033" s="78">
        <f>'(2. 11points)'!O26029</f>
        <v>0</v>
      </c>
    </row>
    <row r="26034" spans="1:10" x14ac:dyDescent="0.4">
      <c r="A26034" s="5">
        <v>26018</v>
      </c>
      <c r="B26034" s="5">
        <f t="shared" si="1627"/>
        <v>433.63333333333333</v>
      </c>
      <c r="C26034" s="5">
        <f t="shared" si="1625"/>
        <v>7.2272222222222222</v>
      </c>
      <c r="E26034" s="36">
        <v>0</v>
      </c>
      <c r="F26034" s="5">
        <f t="shared" si="1626"/>
        <v>0</v>
      </c>
      <c r="G26034" s="5">
        <f t="shared" si="1628"/>
        <v>433.63333333333333</v>
      </c>
      <c r="H26034" s="79">
        <f>'(2. 11points)'!M26030</f>
        <v>0</v>
      </c>
      <c r="I26034" s="79">
        <f>'(2. 11points)'!N26030</f>
        <v>0</v>
      </c>
      <c r="J26034" s="78">
        <f>'(2. 11points)'!O26030</f>
        <v>0</v>
      </c>
    </row>
    <row r="26035" spans="1:10" x14ac:dyDescent="0.4">
      <c r="A26035" s="5">
        <v>26019</v>
      </c>
      <c r="B26035" s="5">
        <f t="shared" si="1627"/>
        <v>433.65</v>
      </c>
      <c r="C26035" s="5">
        <f t="shared" si="1625"/>
        <v>7.2275</v>
      </c>
      <c r="E26035" s="36">
        <v>0</v>
      </c>
      <c r="F26035" s="5">
        <f t="shared" si="1626"/>
        <v>0</v>
      </c>
      <c r="G26035" s="5">
        <f t="shared" si="1628"/>
        <v>433.65</v>
      </c>
      <c r="H26035" s="79">
        <f>'(2. 11points)'!M26031</f>
        <v>0</v>
      </c>
      <c r="I26035" s="79">
        <f>'(2. 11points)'!N26031</f>
        <v>0</v>
      </c>
      <c r="J26035" s="78">
        <f>'(2. 11points)'!O26031</f>
        <v>0</v>
      </c>
    </row>
    <row r="26036" spans="1:10" x14ac:dyDescent="0.4">
      <c r="A26036" s="5">
        <v>26020</v>
      </c>
      <c r="B26036" s="5">
        <f t="shared" si="1627"/>
        <v>433.66666666666669</v>
      </c>
      <c r="C26036" s="5">
        <f t="shared" si="1625"/>
        <v>7.2277777777777779</v>
      </c>
      <c r="E26036" s="36">
        <v>0</v>
      </c>
      <c r="F26036" s="5">
        <f t="shared" si="1626"/>
        <v>0</v>
      </c>
      <c r="G26036" s="5">
        <f t="shared" si="1628"/>
        <v>433.66666666666669</v>
      </c>
      <c r="H26036" s="79">
        <f>'(2. 11points)'!M26032</f>
        <v>0</v>
      </c>
      <c r="I26036" s="79">
        <f>'(2. 11points)'!N26032</f>
        <v>0</v>
      </c>
      <c r="J26036" s="78">
        <f>'(2. 11points)'!O26032</f>
        <v>0</v>
      </c>
    </row>
    <row r="26037" spans="1:10" x14ac:dyDescent="0.4">
      <c r="A26037" s="5">
        <v>26021</v>
      </c>
      <c r="B26037" s="5">
        <f t="shared" si="1627"/>
        <v>433.68333333333334</v>
      </c>
      <c r="C26037" s="5">
        <f t="shared" si="1625"/>
        <v>7.2280555555555557</v>
      </c>
      <c r="E26037" s="36">
        <v>0</v>
      </c>
      <c r="F26037" s="5">
        <f t="shared" si="1626"/>
        <v>0</v>
      </c>
      <c r="G26037" s="5">
        <f t="shared" si="1628"/>
        <v>433.68333333333334</v>
      </c>
      <c r="H26037" s="79">
        <f>'(2. 11points)'!M26033</f>
        <v>0</v>
      </c>
      <c r="I26037" s="79">
        <f>'(2. 11points)'!N26033</f>
        <v>0</v>
      </c>
      <c r="J26037" s="78">
        <f>'(2. 11points)'!O26033</f>
        <v>0</v>
      </c>
    </row>
    <row r="26038" spans="1:10" x14ac:dyDescent="0.4">
      <c r="A26038" s="5">
        <v>26022</v>
      </c>
      <c r="B26038" s="5">
        <f t="shared" si="1627"/>
        <v>433.7</v>
      </c>
      <c r="C26038" s="5">
        <f t="shared" si="1625"/>
        <v>7.2283333333333335</v>
      </c>
      <c r="E26038" s="36">
        <v>0</v>
      </c>
      <c r="F26038" s="5">
        <f t="shared" si="1626"/>
        <v>0</v>
      </c>
      <c r="G26038" s="5">
        <f t="shared" si="1628"/>
        <v>433.7</v>
      </c>
      <c r="H26038" s="79">
        <f>'(2. 11points)'!M26034</f>
        <v>0</v>
      </c>
      <c r="I26038" s="79">
        <f>'(2. 11points)'!N26034</f>
        <v>0</v>
      </c>
      <c r="J26038" s="78">
        <f>'(2. 11points)'!O26034</f>
        <v>0</v>
      </c>
    </row>
    <row r="26039" spans="1:10" x14ac:dyDescent="0.4">
      <c r="A26039" s="5">
        <v>26023</v>
      </c>
      <c r="B26039" s="5">
        <f t="shared" si="1627"/>
        <v>433.71666666666664</v>
      </c>
      <c r="C26039" s="5">
        <f t="shared" si="1625"/>
        <v>7.2286111111111104</v>
      </c>
      <c r="E26039" s="36">
        <v>0</v>
      </c>
      <c r="F26039" s="5">
        <f t="shared" si="1626"/>
        <v>0</v>
      </c>
      <c r="G26039" s="5">
        <f t="shared" si="1628"/>
        <v>433.71666666666664</v>
      </c>
      <c r="H26039" s="79">
        <f>'(2. 11points)'!M26035</f>
        <v>0</v>
      </c>
      <c r="I26039" s="79">
        <f>'(2. 11points)'!N26035</f>
        <v>0</v>
      </c>
      <c r="J26039" s="78">
        <f>'(2. 11points)'!O26035</f>
        <v>0</v>
      </c>
    </row>
    <row r="26040" spans="1:10" x14ac:dyDescent="0.4">
      <c r="A26040" s="5">
        <v>26024</v>
      </c>
      <c r="B26040" s="5">
        <f t="shared" si="1627"/>
        <v>433.73333333333335</v>
      </c>
      <c r="C26040" s="5">
        <f t="shared" si="1625"/>
        <v>7.2288888888888891</v>
      </c>
      <c r="E26040" s="36">
        <v>0</v>
      </c>
      <c r="F26040" s="5">
        <f t="shared" si="1626"/>
        <v>0</v>
      </c>
      <c r="G26040" s="5">
        <f t="shared" si="1628"/>
        <v>433.73333333333335</v>
      </c>
      <c r="H26040" s="79">
        <f>'(2. 11points)'!M26036</f>
        <v>0</v>
      </c>
      <c r="I26040" s="79">
        <f>'(2. 11points)'!N26036</f>
        <v>0</v>
      </c>
      <c r="J26040" s="78">
        <f>'(2. 11points)'!O26036</f>
        <v>0</v>
      </c>
    </row>
    <row r="26041" spans="1:10" x14ac:dyDescent="0.4">
      <c r="A26041" s="5">
        <v>26025</v>
      </c>
      <c r="B26041" s="5">
        <f t="shared" si="1627"/>
        <v>433.75</v>
      </c>
      <c r="C26041" s="5">
        <f t="shared" si="1625"/>
        <v>7.229166666666667</v>
      </c>
      <c r="E26041" s="36">
        <v>0</v>
      </c>
      <c r="F26041" s="5">
        <f t="shared" si="1626"/>
        <v>0</v>
      </c>
      <c r="G26041" s="5">
        <f t="shared" si="1628"/>
        <v>433.75</v>
      </c>
      <c r="H26041" s="79">
        <f>'(2. 11points)'!M26037</f>
        <v>0</v>
      </c>
      <c r="I26041" s="79">
        <f>'(2. 11points)'!N26037</f>
        <v>0</v>
      </c>
      <c r="J26041" s="78">
        <f>'(2. 11points)'!O26037</f>
        <v>0</v>
      </c>
    </row>
    <row r="26042" spans="1:10" x14ac:dyDescent="0.4">
      <c r="A26042" s="5">
        <v>26026</v>
      </c>
      <c r="B26042" s="5">
        <f t="shared" si="1627"/>
        <v>433.76666666666665</v>
      </c>
      <c r="C26042" s="5">
        <f t="shared" si="1625"/>
        <v>7.2294444444444439</v>
      </c>
      <c r="E26042" s="36">
        <v>0</v>
      </c>
      <c r="F26042" s="5">
        <f t="shared" si="1626"/>
        <v>0</v>
      </c>
      <c r="G26042" s="5">
        <f t="shared" si="1628"/>
        <v>433.76666666666665</v>
      </c>
      <c r="H26042" s="79">
        <f>'(2. 11points)'!M26038</f>
        <v>0</v>
      </c>
      <c r="I26042" s="79">
        <f>'(2. 11points)'!N26038</f>
        <v>0</v>
      </c>
      <c r="J26042" s="78">
        <f>'(2. 11points)'!O26038</f>
        <v>0</v>
      </c>
    </row>
    <row r="26043" spans="1:10" x14ac:dyDescent="0.4">
      <c r="A26043" s="5">
        <v>26027</v>
      </c>
      <c r="B26043" s="5">
        <f t="shared" si="1627"/>
        <v>433.78333333333336</v>
      </c>
      <c r="C26043" s="5">
        <f t="shared" si="1625"/>
        <v>7.2297222222222226</v>
      </c>
      <c r="E26043" s="36">
        <v>0</v>
      </c>
      <c r="F26043" s="5">
        <f t="shared" si="1626"/>
        <v>0</v>
      </c>
      <c r="G26043" s="5">
        <f t="shared" si="1628"/>
        <v>433.78333333333336</v>
      </c>
      <c r="H26043" s="79">
        <f>'(2. 11points)'!M26039</f>
        <v>0</v>
      </c>
      <c r="I26043" s="79">
        <f>'(2. 11points)'!N26039</f>
        <v>0</v>
      </c>
      <c r="J26043" s="78">
        <f>'(2. 11points)'!O26039</f>
        <v>0</v>
      </c>
    </row>
    <row r="26044" spans="1:10" x14ac:dyDescent="0.4">
      <c r="A26044" s="5">
        <v>26028</v>
      </c>
      <c r="B26044" s="5">
        <f t="shared" si="1627"/>
        <v>433.8</v>
      </c>
      <c r="C26044" s="5">
        <f t="shared" si="1625"/>
        <v>7.23</v>
      </c>
      <c r="E26044" s="36">
        <v>0</v>
      </c>
      <c r="F26044" s="5">
        <f t="shared" si="1626"/>
        <v>0</v>
      </c>
      <c r="G26044" s="5">
        <f t="shared" si="1628"/>
        <v>433.8</v>
      </c>
      <c r="H26044" s="79">
        <f>'(2. 11points)'!M26040</f>
        <v>0</v>
      </c>
      <c r="I26044" s="79">
        <f>'(2. 11points)'!N26040</f>
        <v>0</v>
      </c>
      <c r="J26044" s="78">
        <f>'(2. 11points)'!O26040</f>
        <v>0</v>
      </c>
    </row>
    <row r="26045" spans="1:10" x14ac:dyDescent="0.4">
      <c r="A26045" s="5">
        <v>26029</v>
      </c>
      <c r="B26045" s="5">
        <f t="shared" si="1627"/>
        <v>433.81666666666666</v>
      </c>
      <c r="C26045" s="5">
        <f t="shared" si="1625"/>
        <v>7.2302777777777774</v>
      </c>
      <c r="E26045" s="36">
        <v>0</v>
      </c>
      <c r="F26045" s="5">
        <f t="shared" si="1626"/>
        <v>0</v>
      </c>
      <c r="G26045" s="5">
        <f t="shared" si="1628"/>
        <v>433.81666666666666</v>
      </c>
      <c r="H26045" s="79">
        <f>'(2. 11points)'!M26041</f>
        <v>0</v>
      </c>
      <c r="I26045" s="79">
        <f>'(2. 11points)'!N26041</f>
        <v>0</v>
      </c>
      <c r="J26045" s="78">
        <f>'(2. 11points)'!O26041</f>
        <v>0</v>
      </c>
    </row>
    <row r="26046" spans="1:10" x14ac:dyDescent="0.4">
      <c r="A26046" s="5">
        <v>26030</v>
      </c>
      <c r="B26046" s="5">
        <f t="shared" si="1627"/>
        <v>433.83333333333331</v>
      </c>
      <c r="C26046" s="5">
        <f t="shared" si="1625"/>
        <v>7.2305555555555552</v>
      </c>
      <c r="E26046" s="36">
        <v>0</v>
      </c>
      <c r="F26046" s="5">
        <f t="shared" si="1626"/>
        <v>0</v>
      </c>
      <c r="G26046" s="5">
        <f t="shared" si="1628"/>
        <v>433.83333333333331</v>
      </c>
      <c r="H26046" s="79">
        <f>'(2. 11points)'!M26042</f>
        <v>0</v>
      </c>
      <c r="I26046" s="79">
        <f>'(2. 11points)'!N26042</f>
        <v>0</v>
      </c>
      <c r="J26046" s="78">
        <f>'(2. 11points)'!O26042</f>
        <v>0</v>
      </c>
    </row>
    <row r="26047" spans="1:10" x14ac:dyDescent="0.4">
      <c r="A26047" s="5">
        <v>26031</v>
      </c>
      <c r="B26047" s="5">
        <f t="shared" si="1627"/>
        <v>433.85</v>
      </c>
      <c r="C26047" s="5">
        <f t="shared" si="1625"/>
        <v>7.2308333333333339</v>
      </c>
      <c r="E26047" s="36">
        <v>0</v>
      </c>
      <c r="F26047" s="5">
        <f t="shared" si="1626"/>
        <v>0</v>
      </c>
      <c r="G26047" s="5">
        <f t="shared" si="1628"/>
        <v>433.85</v>
      </c>
      <c r="H26047" s="79">
        <f>'(2. 11points)'!M26043</f>
        <v>0</v>
      </c>
      <c r="I26047" s="79">
        <f>'(2. 11points)'!N26043</f>
        <v>0</v>
      </c>
      <c r="J26047" s="78">
        <f>'(2. 11points)'!O26043</f>
        <v>0</v>
      </c>
    </row>
    <row r="26048" spans="1:10" x14ac:dyDescent="0.4">
      <c r="A26048" s="5">
        <v>26032</v>
      </c>
      <c r="B26048" s="5">
        <f t="shared" si="1627"/>
        <v>433.86666666666667</v>
      </c>
      <c r="C26048" s="5">
        <f t="shared" si="1625"/>
        <v>7.2311111111111108</v>
      </c>
      <c r="E26048" s="36">
        <v>0</v>
      </c>
      <c r="F26048" s="5">
        <f t="shared" si="1626"/>
        <v>0</v>
      </c>
      <c r="G26048" s="5">
        <f t="shared" si="1628"/>
        <v>433.86666666666667</v>
      </c>
      <c r="H26048" s="79">
        <f>'(2. 11points)'!M26044</f>
        <v>0</v>
      </c>
      <c r="I26048" s="79">
        <f>'(2. 11points)'!N26044</f>
        <v>0</v>
      </c>
      <c r="J26048" s="78">
        <f>'(2. 11points)'!O26044</f>
        <v>0</v>
      </c>
    </row>
    <row r="26049" spans="1:10" x14ac:dyDescent="0.4">
      <c r="A26049" s="5">
        <v>26033</v>
      </c>
      <c r="B26049" s="5">
        <f t="shared" si="1627"/>
        <v>433.88333333333333</v>
      </c>
      <c r="C26049" s="5">
        <f t="shared" si="1625"/>
        <v>7.2313888888888886</v>
      </c>
      <c r="E26049" s="36">
        <v>0</v>
      </c>
      <c r="F26049" s="5">
        <f t="shared" si="1626"/>
        <v>0</v>
      </c>
      <c r="G26049" s="5">
        <f t="shared" si="1628"/>
        <v>433.88333333333333</v>
      </c>
      <c r="H26049" s="79">
        <f>'(2. 11points)'!M26045</f>
        <v>0</v>
      </c>
      <c r="I26049" s="79">
        <f>'(2. 11points)'!N26045</f>
        <v>0</v>
      </c>
      <c r="J26049" s="78">
        <f>'(2. 11points)'!O26045</f>
        <v>0</v>
      </c>
    </row>
    <row r="26050" spans="1:10" x14ac:dyDescent="0.4">
      <c r="A26050" s="5">
        <v>26034</v>
      </c>
      <c r="B26050" s="5">
        <f t="shared" si="1627"/>
        <v>433.9</v>
      </c>
      <c r="C26050" s="5">
        <f t="shared" si="1625"/>
        <v>7.2316666666666665</v>
      </c>
      <c r="E26050" s="36">
        <v>0</v>
      </c>
      <c r="F26050" s="5">
        <f t="shared" si="1626"/>
        <v>0</v>
      </c>
      <c r="G26050" s="5">
        <f t="shared" si="1628"/>
        <v>433.9</v>
      </c>
      <c r="H26050" s="79">
        <f>'(2. 11points)'!M26046</f>
        <v>0</v>
      </c>
      <c r="I26050" s="79">
        <f>'(2. 11points)'!N26046</f>
        <v>0</v>
      </c>
      <c r="J26050" s="78">
        <f>'(2. 11points)'!O26046</f>
        <v>0</v>
      </c>
    </row>
    <row r="26051" spans="1:10" x14ac:dyDescent="0.4">
      <c r="A26051" s="5">
        <v>26035</v>
      </c>
      <c r="B26051" s="5">
        <f t="shared" si="1627"/>
        <v>433.91666666666669</v>
      </c>
      <c r="C26051" s="5">
        <f t="shared" si="1625"/>
        <v>7.2319444444444452</v>
      </c>
      <c r="E26051" s="36">
        <v>0</v>
      </c>
      <c r="F26051" s="5">
        <f t="shared" si="1626"/>
        <v>0</v>
      </c>
      <c r="G26051" s="5">
        <f t="shared" si="1628"/>
        <v>433.91666666666669</v>
      </c>
      <c r="H26051" s="79">
        <f>'(2. 11points)'!M26047</f>
        <v>0</v>
      </c>
      <c r="I26051" s="79">
        <f>'(2. 11points)'!N26047</f>
        <v>0</v>
      </c>
      <c r="J26051" s="78">
        <f>'(2. 11points)'!O26047</f>
        <v>0</v>
      </c>
    </row>
    <row r="26052" spans="1:10" x14ac:dyDescent="0.4">
      <c r="A26052" s="5">
        <v>26036</v>
      </c>
      <c r="B26052" s="5">
        <f t="shared" si="1627"/>
        <v>433.93333333333334</v>
      </c>
      <c r="C26052" s="5">
        <f t="shared" si="1625"/>
        <v>7.2322222222222221</v>
      </c>
      <c r="E26052" s="36">
        <v>0</v>
      </c>
      <c r="F26052" s="5">
        <f t="shared" si="1626"/>
        <v>0</v>
      </c>
      <c r="G26052" s="5">
        <f t="shared" si="1628"/>
        <v>433.93333333333334</v>
      </c>
      <c r="H26052" s="79">
        <f>'(2. 11points)'!M26048</f>
        <v>0</v>
      </c>
      <c r="I26052" s="79">
        <f>'(2. 11points)'!N26048</f>
        <v>0</v>
      </c>
      <c r="J26052" s="78">
        <f>'(2. 11points)'!O26048</f>
        <v>0</v>
      </c>
    </row>
    <row r="26053" spans="1:10" x14ac:dyDescent="0.4">
      <c r="A26053" s="5">
        <v>26037</v>
      </c>
      <c r="B26053" s="5">
        <f t="shared" si="1627"/>
        <v>433.95</v>
      </c>
      <c r="C26053" s="5">
        <f t="shared" si="1625"/>
        <v>7.2324999999999999</v>
      </c>
      <c r="E26053" s="36">
        <v>0</v>
      </c>
      <c r="F26053" s="5">
        <f t="shared" si="1626"/>
        <v>0</v>
      </c>
      <c r="G26053" s="5">
        <f t="shared" si="1628"/>
        <v>433.95</v>
      </c>
      <c r="H26053" s="79">
        <f>'(2. 11points)'!M26049</f>
        <v>0</v>
      </c>
      <c r="I26053" s="79">
        <f>'(2. 11points)'!N26049</f>
        <v>0</v>
      </c>
      <c r="J26053" s="78">
        <f>'(2. 11points)'!O26049</f>
        <v>0</v>
      </c>
    </row>
    <row r="26054" spans="1:10" x14ac:dyDescent="0.4">
      <c r="A26054" s="5">
        <v>26038</v>
      </c>
      <c r="B26054" s="5">
        <f t="shared" si="1627"/>
        <v>433.96666666666664</v>
      </c>
      <c r="C26054" s="5">
        <f t="shared" si="1625"/>
        <v>7.2327777777777778</v>
      </c>
      <c r="E26054" s="36">
        <v>0</v>
      </c>
      <c r="F26054" s="5">
        <f t="shared" si="1626"/>
        <v>0</v>
      </c>
      <c r="G26054" s="5">
        <f t="shared" si="1628"/>
        <v>433.96666666666664</v>
      </c>
      <c r="H26054" s="79">
        <f>'(2. 11points)'!M26050</f>
        <v>0</v>
      </c>
      <c r="I26054" s="79">
        <f>'(2. 11points)'!N26050</f>
        <v>0</v>
      </c>
      <c r="J26054" s="78">
        <f>'(2. 11points)'!O26050</f>
        <v>0</v>
      </c>
    </row>
    <row r="26055" spans="1:10" x14ac:dyDescent="0.4">
      <c r="A26055" s="5">
        <v>26039</v>
      </c>
      <c r="B26055" s="5">
        <f t="shared" si="1627"/>
        <v>433.98333333333335</v>
      </c>
      <c r="C26055" s="5">
        <f t="shared" si="1625"/>
        <v>7.2330555555555556</v>
      </c>
      <c r="E26055" s="36">
        <v>0</v>
      </c>
      <c r="F26055" s="5">
        <f t="shared" si="1626"/>
        <v>0</v>
      </c>
      <c r="G26055" s="5">
        <f t="shared" si="1628"/>
        <v>433.98333333333335</v>
      </c>
      <c r="H26055" s="79">
        <f>'(2. 11points)'!M26051</f>
        <v>0</v>
      </c>
      <c r="I26055" s="79">
        <f>'(2. 11points)'!N26051</f>
        <v>0</v>
      </c>
      <c r="J26055" s="78">
        <f>'(2. 11points)'!O26051</f>
        <v>0</v>
      </c>
    </row>
    <row r="26056" spans="1:10" x14ac:dyDescent="0.4">
      <c r="A26056" s="5">
        <v>26040</v>
      </c>
      <c r="B26056" s="5">
        <f t="shared" si="1627"/>
        <v>434</v>
      </c>
      <c r="C26056" s="5">
        <f t="shared" si="1625"/>
        <v>7.2333333333333334</v>
      </c>
      <c r="E26056" s="36">
        <v>0</v>
      </c>
      <c r="F26056" s="5">
        <f t="shared" si="1626"/>
        <v>0</v>
      </c>
      <c r="G26056" s="5">
        <f t="shared" si="1628"/>
        <v>434</v>
      </c>
      <c r="H26056" s="79">
        <f>'(2. 11points)'!M26052</f>
        <v>0</v>
      </c>
      <c r="I26056" s="79">
        <f>'(2. 11points)'!N26052</f>
        <v>0</v>
      </c>
      <c r="J26056" s="78">
        <f>'(2. 11points)'!O26052</f>
        <v>0</v>
      </c>
    </row>
    <row r="26057" spans="1:10" x14ac:dyDescent="0.4">
      <c r="A26057" s="5">
        <v>26041</v>
      </c>
      <c r="B26057" s="5">
        <f t="shared" si="1627"/>
        <v>434.01666666666665</v>
      </c>
      <c r="C26057" s="5">
        <f t="shared" si="1625"/>
        <v>7.2336111111111112</v>
      </c>
      <c r="E26057" s="36">
        <v>0</v>
      </c>
      <c r="F26057" s="5">
        <f t="shared" si="1626"/>
        <v>0</v>
      </c>
      <c r="G26057" s="5">
        <f t="shared" si="1628"/>
        <v>434.01666666666665</v>
      </c>
      <c r="H26057" s="79">
        <f>'(2. 11points)'!M26053</f>
        <v>0</v>
      </c>
      <c r="I26057" s="79">
        <f>'(2. 11points)'!N26053</f>
        <v>0</v>
      </c>
      <c r="J26057" s="78">
        <f>'(2. 11points)'!O26053</f>
        <v>0</v>
      </c>
    </row>
    <row r="26058" spans="1:10" x14ac:dyDescent="0.4">
      <c r="A26058" s="5">
        <v>26042</v>
      </c>
      <c r="B26058" s="5">
        <f t="shared" si="1627"/>
        <v>434.03333333333336</v>
      </c>
      <c r="C26058" s="5">
        <f t="shared" si="1625"/>
        <v>7.233888888888889</v>
      </c>
      <c r="E26058" s="36">
        <v>0</v>
      </c>
      <c r="F26058" s="5">
        <f t="shared" si="1626"/>
        <v>0</v>
      </c>
      <c r="G26058" s="5">
        <f t="shared" si="1628"/>
        <v>434.03333333333336</v>
      </c>
      <c r="H26058" s="79">
        <f>'(2. 11points)'!M26054</f>
        <v>0</v>
      </c>
      <c r="I26058" s="79">
        <f>'(2. 11points)'!N26054</f>
        <v>0</v>
      </c>
      <c r="J26058" s="78">
        <f>'(2. 11points)'!O26054</f>
        <v>0</v>
      </c>
    </row>
    <row r="26059" spans="1:10" x14ac:dyDescent="0.4">
      <c r="A26059" s="5">
        <v>26043</v>
      </c>
      <c r="B26059" s="5">
        <f t="shared" si="1627"/>
        <v>434.05</v>
      </c>
      <c r="C26059" s="5">
        <f t="shared" si="1625"/>
        <v>7.2341666666666669</v>
      </c>
      <c r="E26059" s="36">
        <v>0</v>
      </c>
      <c r="F26059" s="5">
        <f t="shared" si="1626"/>
        <v>0</v>
      </c>
      <c r="G26059" s="5">
        <f t="shared" si="1628"/>
        <v>434.05</v>
      </c>
      <c r="H26059" s="79">
        <f>'(2. 11points)'!M26055</f>
        <v>0</v>
      </c>
      <c r="I26059" s="79">
        <f>'(2. 11points)'!N26055</f>
        <v>0</v>
      </c>
      <c r="J26059" s="78">
        <f>'(2. 11points)'!O26055</f>
        <v>0</v>
      </c>
    </row>
    <row r="26060" spans="1:10" x14ac:dyDescent="0.4">
      <c r="A26060" s="5">
        <v>26044</v>
      </c>
      <c r="B26060" s="5">
        <f t="shared" si="1627"/>
        <v>434.06666666666666</v>
      </c>
      <c r="C26060" s="5">
        <f t="shared" si="1625"/>
        <v>7.2344444444444447</v>
      </c>
      <c r="E26060" s="36">
        <v>0</v>
      </c>
      <c r="F26060" s="5">
        <f t="shared" si="1626"/>
        <v>0</v>
      </c>
      <c r="G26060" s="5">
        <f t="shared" si="1628"/>
        <v>434.06666666666666</v>
      </c>
      <c r="H26060" s="79">
        <f>'(2. 11points)'!M26056</f>
        <v>0</v>
      </c>
      <c r="I26060" s="79">
        <f>'(2. 11points)'!N26056</f>
        <v>0</v>
      </c>
      <c r="J26060" s="78">
        <f>'(2. 11points)'!O26056</f>
        <v>0</v>
      </c>
    </row>
    <row r="26061" spans="1:10" x14ac:dyDescent="0.4">
      <c r="A26061" s="5">
        <v>26045</v>
      </c>
      <c r="B26061" s="5">
        <f t="shared" si="1627"/>
        <v>434.08333333333331</v>
      </c>
      <c r="C26061" s="5">
        <f t="shared" si="1625"/>
        <v>7.2347222222222216</v>
      </c>
      <c r="E26061" s="36">
        <v>0</v>
      </c>
      <c r="F26061" s="5">
        <f t="shared" si="1626"/>
        <v>0</v>
      </c>
      <c r="G26061" s="5">
        <f t="shared" si="1628"/>
        <v>434.08333333333331</v>
      </c>
      <c r="H26061" s="79">
        <f>'(2. 11points)'!M26057</f>
        <v>0</v>
      </c>
      <c r="I26061" s="79">
        <f>'(2. 11points)'!N26057</f>
        <v>0</v>
      </c>
      <c r="J26061" s="78">
        <f>'(2. 11points)'!O26057</f>
        <v>0</v>
      </c>
    </row>
    <row r="26062" spans="1:10" x14ac:dyDescent="0.4">
      <c r="A26062" s="5">
        <v>26046</v>
      </c>
      <c r="B26062" s="5">
        <f t="shared" si="1627"/>
        <v>434.1</v>
      </c>
      <c r="C26062" s="5">
        <f t="shared" si="1625"/>
        <v>7.2350000000000003</v>
      </c>
      <c r="E26062" s="36">
        <v>0</v>
      </c>
      <c r="F26062" s="5">
        <f t="shared" si="1626"/>
        <v>0</v>
      </c>
      <c r="G26062" s="5">
        <f t="shared" si="1628"/>
        <v>434.1</v>
      </c>
      <c r="H26062" s="79">
        <f>'(2. 11points)'!M26058</f>
        <v>0</v>
      </c>
      <c r="I26062" s="79">
        <f>'(2. 11points)'!N26058</f>
        <v>0</v>
      </c>
      <c r="J26062" s="78">
        <f>'(2. 11points)'!O26058</f>
        <v>0</v>
      </c>
    </row>
    <row r="26063" spans="1:10" x14ac:dyDescent="0.4">
      <c r="A26063" s="5">
        <v>26047</v>
      </c>
      <c r="B26063" s="5">
        <f t="shared" si="1627"/>
        <v>434.11666666666667</v>
      </c>
      <c r="C26063" s="5">
        <f t="shared" si="1625"/>
        <v>7.2352777777777781</v>
      </c>
      <c r="E26063" s="36">
        <v>0</v>
      </c>
      <c r="F26063" s="5">
        <f t="shared" si="1626"/>
        <v>0</v>
      </c>
      <c r="G26063" s="5">
        <f t="shared" si="1628"/>
        <v>434.11666666666667</v>
      </c>
      <c r="H26063" s="79">
        <f>'(2. 11points)'!M26059</f>
        <v>0</v>
      </c>
      <c r="I26063" s="79">
        <f>'(2. 11points)'!N26059</f>
        <v>0</v>
      </c>
      <c r="J26063" s="78">
        <f>'(2. 11points)'!O26059</f>
        <v>0</v>
      </c>
    </row>
    <row r="26064" spans="1:10" x14ac:dyDescent="0.4">
      <c r="A26064" s="5">
        <v>26048</v>
      </c>
      <c r="B26064" s="5">
        <f t="shared" si="1627"/>
        <v>434.13333333333333</v>
      </c>
      <c r="C26064" s="5">
        <f t="shared" si="1625"/>
        <v>7.2355555555555551</v>
      </c>
      <c r="E26064" s="36">
        <v>0</v>
      </c>
      <c r="F26064" s="5">
        <f t="shared" si="1626"/>
        <v>0</v>
      </c>
      <c r="G26064" s="5">
        <f t="shared" si="1628"/>
        <v>434.13333333333333</v>
      </c>
      <c r="H26064" s="79">
        <f>'(2. 11points)'!M26060</f>
        <v>0</v>
      </c>
      <c r="I26064" s="79">
        <f>'(2. 11points)'!N26060</f>
        <v>0</v>
      </c>
      <c r="J26064" s="78">
        <f>'(2. 11points)'!O26060</f>
        <v>0</v>
      </c>
    </row>
    <row r="26065" spans="1:10" x14ac:dyDescent="0.4">
      <c r="A26065" s="5">
        <v>26049</v>
      </c>
      <c r="B26065" s="5">
        <f t="shared" si="1627"/>
        <v>434.15</v>
      </c>
      <c r="C26065" s="5">
        <f t="shared" ref="C26065:C26128" si="1629">B26065/60</f>
        <v>7.2358333333333329</v>
      </c>
      <c r="E26065" s="36">
        <v>0</v>
      </c>
      <c r="F26065" s="5">
        <f t="shared" ref="F26065:F26128" si="1630">E26065-$F$11</f>
        <v>0</v>
      </c>
      <c r="G26065" s="5">
        <f t="shared" si="1628"/>
        <v>434.15</v>
      </c>
      <c r="H26065" s="79">
        <f>'(2. 11points)'!M26061</f>
        <v>0</v>
      </c>
      <c r="I26065" s="79">
        <f>'(2. 11points)'!N26061</f>
        <v>0</v>
      </c>
      <c r="J26065" s="78">
        <f>'(2. 11points)'!O26061</f>
        <v>0</v>
      </c>
    </row>
    <row r="26066" spans="1:10" x14ac:dyDescent="0.4">
      <c r="A26066" s="5">
        <v>26050</v>
      </c>
      <c r="B26066" s="5">
        <f t="shared" ref="B26066:B26129" si="1631">A26066*$B$12/60</f>
        <v>434.16666666666669</v>
      </c>
      <c r="C26066" s="5">
        <f t="shared" si="1629"/>
        <v>7.2361111111111116</v>
      </c>
      <c r="E26066" s="36">
        <v>0</v>
      </c>
      <c r="F26066" s="5">
        <f t="shared" si="1630"/>
        <v>0</v>
      </c>
      <c r="G26066" s="5">
        <f t="shared" si="1628"/>
        <v>434.16666666666669</v>
      </c>
      <c r="H26066" s="79">
        <f>'(2. 11points)'!M26062</f>
        <v>0</v>
      </c>
      <c r="I26066" s="79">
        <f>'(2. 11points)'!N26062</f>
        <v>0</v>
      </c>
      <c r="J26066" s="78">
        <f>'(2. 11points)'!O26062</f>
        <v>0</v>
      </c>
    </row>
    <row r="26067" spans="1:10" x14ac:dyDescent="0.4">
      <c r="A26067" s="5">
        <v>26051</v>
      </c>
      <c r="B26067" s="5">
        <f t="shared" si="1631"/>
        <v>434.18333333333334</v>
      </c>
      <c r="C26067" s="5">
        <f t="shared" si="1629"/>
        <v>7.2363888888888885</v>
      </c>
      <c r="E26067" s="36">
        <v>0</v>
      </c>
      <c r="F26067" s="5">
        <f t="shared" si="1630"/>
        <v>0</v>
      </c>
      <c r="G26067" s="5">
        <f t="shared" si="1628"/>
        <v>434.18333333333334</v>
      </c>
      <c r="H26067" s="79">
        <f>'(2. 11points)'!M26063</f>
        <v>0</v>
      </c>
      <c r="I26067" s="79">
        <f>'(2. 11points)'!N26063</f>
        <v>0</v>
      </c>
      <c r="J26067" s="78">
        <f>'(2. 11points)'!O26063</f>
        <v>0</v>
      </c>
    </row>
    <row r="26068" spans="1:10" x14ac:dyDescent="0.4">
      <c r="A26068" s="5">
        <v>26052</v>
      </c>
      <c r="B26068" s="5">
        <f t="shared" si="1631"/>
        <v>434.2</v>
      </c>
      <c r="C26068" s="5">
        <f t="shared" si="1629"/>
        <v>7.2366666666666664</v>
      </c>
      <c r="E26068" s="36">
        <v>0</v>
      </c>
      <c r="F26068" s="5">
        <f t="shared" si="1630"/>
        <v>0</v>
      </c>
      <c r="G26068" s="5">
        <f t="shared" si="1628"/>
        <v>434.2</v>
      </c>
      <c r="H26068" s="79">
        <f>'(2. 11points)'!M26064</f>
        <v>0</v>
      </c>
      <c r="I26068" s="79">
        <f>'(2. 11points)'!N26064</f>
        <v>0</v>
      </c>
      <c r="J26068" s="78">
        <f>'(2. 11points)'!O26064</f>
        <v>0</v>
      </c>
    </row>
    <row r="26069" spans="1:10" x14ac:dyDescent="0.4">
      <c r="A26069" s="5">
        <v>26053</v>
      </c>
      <c r="B26069" s="5">
        <f t="shared" si="1631"/>
        <v>434.21666666666664</v>
      </c>
      <c r="C26069" s="5">
        <f t="shared" si="1629"/>
        <v>7.2369444444444442</v>
      </c>
      <c r="E26069" s="36">
        <v>0</v>
      </c>
      <c r="F26069" s="5">
        <f t="shared" si="1630"/>
        <v>0</v>
      </c>
      <c r="G26069" s="5">
        <f t="shared" si="1628"/>
        <v>434.21666666666664</v>
      </c>
      <c r="H26069" s="79">
        <f>'(2. 11points)'!M26065</f>
        <v>0</v>
      </c>
      <c r="I26069" s="79">
        <f>'(2. 11points)'!N26065</f>
        <v>0</v>
      </c>
      <c r="J26069" s="78">
        <f>'(2. 11points)'!O26065</f>
        <v>0</v>
      </c>
    </row>
    <row r="26070" spans="1:10" x14ac:dyDescent="0.4">
      <c r="A26070" s="5">
        <v>26054</v>
      </c>
      <c r="B26070" s="5">
        <f t="shared" si="1631"/>
        <v>434.23333333333335</v>
      </c>
      <c r="C26070" s="5">
        <f t="shared" si="1629"/>
        <v>7.2372222222222229</v>
      </c>
      <c r="E26070" s="36">
        <v>0</v>
      </c>
      <c r="F26070" s="5">
        <f t="shared" si="1630"/>
        <v>0</v>
      </c>
      <c r="G26070" s="5">
        <f t="shared" ref="G26070:G26133" si="1632">B26070</f>
        <v>434.23333333333335</v>
      </c>
      <c r="H26070" s="79">
        <f>'(2. 11points)'!M26066</f>
        <v>0</v>
      </c>
      <c r="I26070" s="79">
        <f>'(2. 11points)'!N26066</f>
        <v>0</v>
      </c>
      <c r="J26070" s="78">
        <f>'(2. 11points)'!O26066</f>
        <v>0</v>
      </c>
    </row>
    <row r="26071" spans="1:10" x14ac:dyDescent="0.4">
      <c r="A26071" s="5">
        <v>26055</v>
      </c>
      <c r="B26071" s="5">
        <f t="shared" si="1631"/>
        <v>434.25</v>
      </c>
      <c r="C26071" s="5">
        <f t="shared" si="1629"/>
        <v>7.2374999999999998</v>
      </c>
      <c r="E26071" s="36">
        <v>0</v>
      </c>
      <c r="F26071" s="5">
        <f t="shared" si="1630"/>
        <v>0</v>
      </c>
      <c r="G26071" s="5">
        <f t="shared" si="1632"/>
        <v>434.25</v>
      </c>
      <c r="H26071" s="79">
        <f>'(2. 11points)'!M26067</f>
        <v>0</v>
      </c>
      <c r="I26071" s="79">
        <f>'(2. 11points)'!N26067</f>
        <v>0</v>
      </c>
      <c r="J26071" s="78">
        <f>'(2. 11points)'!O26067</f>
        <v>0</v>
      </c>
    </row>
    <row r="26072" spans="1:10" x14ac:dyDescent="0.4">
      <c r="A26072" s="5">
        <v>26056</v>
      </c>
      <c r="B26072" s="5">
        <f t="shared" si="1631"/>
        <v>434.26666666666665</v>
      </c>
      <c r="C26072" s="5">
        <f t="shared" si="1629"/>
        <v>7.2377777777777776</v>
      </c>
      <c r="E26072" s="36">
        <v>0</v>
      </c>
      <c r="F26072" s="5">
        <f t="shared" si="1630"/>
        <v>0</v>
      </c>
      <c r="G26072" s="5">
        <f t="shared" si="1632"/>
        <v>434.26666666666665</v>
      </c>
      <c r="H26072" s="79">
        <f>'(2. 11points)'!M26068</f>
        <v>0</v>
      </c>
      <c r="I26072" s="79">
        <f>'(2. 11points)'!N26068</f>
        <v>0</v>
      </c>
      <c r="J26072" s="78">
        <f>'(2. 11points)'!O26068</f>
        <v>0</v>
      </c>
    </row>
    <row r="26073" spans="1:10" x14ac:dyDescent="0.4">
      <c r="A26073" s="5">
        <v>26057</v>
      </c>
      <c r="B26073" s="5">
        <f t="shared" si="1631"/>
        <v>434.28333333333336</v>
      </c>
      <c r="C26073" s="5">
        <f t="shared" si="1629"/>
        <v>7.2380555555555564</v>
      </c>
      <c r="E26073" s="36">
        <v>0</v>
      </c>
      <c r="F26073" s="5">
        <f t="shared" si="1630"/>
        <v>0</v>
      </c>
      <c r="G26073" s="5">
        <f t="shared" si="1632"/>
        <v>434.28333333333336</v>
      </c>
      <c r="H26073" s="79">
        <f>'(2. 11points)'!M26069</f>
        <v>0</v>
      </c>
      <c r="I26073" s="79">
        <f>'(2. 11points)'!N26069</f>
        <v>0</v>
      </c>
      <c r="J26073" s="78">
        <f>'(2. 11points)'!O26069</f>
        <v>0</v>
      </c>
    </row>
    <row r="26074" spans="1:10" x14ac:dyDescent="0.4">
      <c r="A26074" s="5">
        <v>26058</v>
      </c>
      <c r="B26074" s="5">
        <f t="shared" si="1631"/>
        <v>434.3</v>
      </c>
      <c r="C26074" s="5">
        <f t="shared" si="1629"/>
        <v>7.2383333333333333</v>
      </c>
      <c r="E26074" s="36">
        <v>0</v>
      </c>
      <c r="F26074" s="5">
        <f t="shared" si="1630"/>
        <v>0</v>
      </c>
      <c r="G26074" s="5">
        <f t="shared" si="1632"/>
        <v>434.3</v>
      </c>
      <c r="H26074" s="79">
        <f>'(2. 11points)'!M26070</f>
        <v>0</v>
      </c>
      <c r="I26074" s="79">
        <f>'(2. 11points)'!N26070</f>
        <v>0</v>
      </c>
      <c r="J26074" s="78">
        <f>'(2. 11points)'!O26070</f>
        <v>0</v>
      </c>
    </row>
    <row r="26075" spans="1:10" x14ac:dyDescent="0.4">
      <c r="A26075" s="5">
        <v>26059</v>
      </c>
      <c r="B26075" s="5">
        <f t="shared" si="1631"/>
        <v>434.31666666666666</v>
      </c>
      <c r="C26075" s="5">
        <f t="shared" si="1629"/>
        <v>7.2386111111111111</v>
      </c>
      <c r="E26075" s="36">
        <v>0</v>
      </c>
      <c r="F26075" s="5">
        <f t="shared" si="1630"/>
        <v>0</v>
      </c>
      <c r="G26075" s="5">
        <f t="shared" si="1632"/>
        <v>434.31666666666666</v>
      </c>
      <c r="H26075" s="79">
        <f>'(2. 11points)'!M26071</f>
        <v>0</v>
      </c>
      <c r="I26075" s="79">
        <f>'(2. 11points)'!N26071</f>
        <v>0</v>
      </c>
      <c r="J26075" s="78">
        <f>'(2. 11points)'!O26071</f>
        <v>0</v>
      </c>
    </row>
    <row r="26076" spans="1:10" x14ac:dyDescent="0.4">
      <c r="A26076" s="5">
        <v>26060</v>
      </c>
      <c r="B26076" s="5">
        <f t="shared" si="1631"/>
        <v>434.33333333333331</v>
      </c>
      <c r="C26076" s="5">
        <f t="shared" si="1629"/>
        <v>7.2388888888888889</v>
      </c>
      <c r="E26076" s="36">
        <v>0</v>
      </c>
      <c r="F26076" s="5">
        <f t="shared" si="1630"/>
        <v>0</v>
      </c>
      <c r="G26076" s="5">
        <f t="shared" si="1632"/>
        <v>434.33333333333331</v>
      </c>
      <c r="H26076" s="79">
        <f>'(2. 11points)'!M26072</f>
        <v>0</v>
      </c>
      <c r="I26076" s="79">
        <f>'(2. 11points)'!N26072</f>
        <v>0</v>
      </c>
      <c r="J26076" s="78">
        <f>'(2. 11points)'!O26072</f>
        <v>0</v>
      </c>
    </row>
    <row r="26077" spans="1:10" x14ac:dyDescent="0.4">
      <c r="A26077" s="5">
        <v>26061</v>
      </c>
      <c r="B26077" s="5">
        <f t="shared" si="1631"/>
        <v>434.35</v>
      </c>
      <c r="C26077" s="5">
        <f t="shared" si="1629"/>
        <v>7.2391666666666667</v>
      </c>
      <c r="E26077" s="36">
        <v>0</v>
      </c>
      <c r="F26077" s="5">
        <f t="shared" si="1630"/>
        <v>0</v>
      </c>
      <c r="G26077" s="5">
        <f t="shared" si="1632"/>
        <v>434.35</v>
      </c>
      <c r="H26077" s="79">
        <f>'(2. 11points)'!M26073</f>
        <v>0</v>
      </c>
      <c r="I26077" s="79">
        <f>'(2. 11points)'!N26073</f>
        <v>0</v>
      </c>
      <c r="J26077" s="78">
        <f>'(2. 11points)'!O26073</f>
        <v>0</v>
      </c>
    </row>
    <row r="26078" spans="1:10" x14ac:dyDescent="0.4">
      <c r="A26078" s="5">
        <v>26062</v>
      </c>
      <c r="B26078" s="5">
        <f t="shared" si="1631"/>
        <v>434.36666666666667</v>
      </c>
      <c r="C26078" s="5">
        <f t="shared" si="1629"/>
        <v>7.2394444444444446</v>
      </c>
      <c r="E26078" s="36">
        <v>0</v>
      </c>
      <c r="F26078" s="5">
        <f t="shared" si="1630"/>
        <v>0</v>
      </c>
      <c r="G26078" s="5">
        <f t="shared" si="1632"/>
        <v>434.36666666666667</v>
      </c>
      <c r="H26078" s="79">
        <f>'(2. 11points)'!M26074</f>
        <v>0</v>
      </c>
      <c r="I26078" s="79">
        <f>'(2. 11points)'!N26074</f>
        <v>0</v>
      </c>
      <c r="J26078" s="78">
        <f>'(2. 11points)'!O26074</f>
        <v>0</v>
      </c>
    </row>
    <row r="26079" spans="1:10" x14ac:dyDescent="0.4">
      <c r="A26079" s="5">
        <v>26063</v>
      </c>
      <c r="B26079" s="5">
        <f t="shared" si="1631"/>
        <v>434.38333333333333</v>
      </c>
      <c r="C26079" s="5">
        <f t="shared" si="1629"/>
        <v>7.2397222222222224</v>
      </c>
      <c r="E26079" s="36">
        <v>0</v>
      </c>
      <c r="F26079" s="5">
        <f t="shared" si="1630"/>
        <v>0</v>
      </c>
      <c r="G26079" s="5">
        <f t="shared" si="1632"/>
        <v>434.38333333333333</v>
      </c>
      <c r="H26079" s="79">
        <f>'(2. 11points)'!M26075</f>
        <v>0</v>
      </c>
      <c r="I26079" s="79">
        <f>'(2. 11points)'!N26075</f>
        <v>0</v>
      </c>
      <c r="J26079" s="78">
        <f>'(2. 11points)'!O26075</f>
        <v>0</v>
      </c>
    </row>
    <row r="26080" spans="1:10" x14ac:dyDescent="0.4">
      <c r="A26080" s="5">
        <v>26064</v>
      </c>
      <c r="B26080" s="5">
        <f t="shared" si="1631"/>
        <v>434.4</v>
      </c>
      <c r="C26080" s="5">
        <f t="shared" si="1629"/>
        <v>7.2399999999999993</v>
      </c>
      <c r="E26080" s="36">
        <v>0</v>
      </c>
      <c r="F26080" s="5">
        <f t="shared" si="1630"/>
        <v>0</v>
      </c>
      <c r="G26080" s="5">
        <f t="shared" si="1632"/>
        <v>434.4</v>
      </c>
      <c r="H26080" s="79">
        <f>'(2. 11points)'!M26076</f>
        <v>0</v>
      </c>
      <c r="I26080" s="79">
        <f>'(2. 11points)'!N26076</f>
        <v>0</v>
      </c>
      <c r="J26080" s="78">
        <f>'(2. 11points)'!O26076</f>
        <v>0</v>
      </c>
    </row>
    <row r="26081" spans="1:10" x14ac:dyDescent="0.4">
      <c r="A26081" s="5">
        <v>26065</v>
      </c>
      <c r="B26081" s="5">
        <f t="shared" si="1631"/>
        <v>434.41666666666669</v>
      </c>
      <c r="C26081" s="5">
        <f t="shared" si="1629"/>
        <v>7.240277777777778</v>
      </c>
      <c r="E26081" s="36">
        <v>0</v>
      </c>
      <c r="F26081" s="5">
        <f t="shared" si="1630"/>
        <v>0</v>
      </c>
      <c r="G26081" s="5">
        <f t="shared" si="1632"/>
        <v>434.41666666666669</v>
      </c>
      <c r="H26081" s="79">
        <f>'(2. 11points)'!M26077</f>
        <v>0</v>
      </c>
      <c r="I26081" s="79">
        <f>'(2. 11points)'!N26077</f>
        <v>0</v>
      </c>
      <c r="J26081" s="78">
        <f>'(2. 11points)'!O26077</f>
        <v>0</v>
      </c>
    </row>
    <row r="26082" spans="1:10" x14ac:dyDescent="0.4">
      <c r="A26082" s="5">
        <v>26066</v>
      </c>
      <c r="B26082" s="5">
        <f t="shared" si="1631"/>
        <v>434.43333333333334</v>
      </c>
      <c r="C26082" s="5">
        <f t="shared" si="1629"/>
        <v>7.2405555555555559</v>
      </c>
      <c r="E26082" s="36">
        <v>0</v>
      </c>
      <c r="F26082" s="5">
        <f t="shared" si="1630"/>
        <v>0</v>
      </c>
      <c r="G26082" s="5">
        <f t="shared" si="1632"/>
        <v>434.43333333333334</v>
      </c>
      <c r="H26082" s="79">
        <f>'(2. 11points)'!M26078</f>
        <v>0</v>
      </c>
      <c r="I26082" s="79">
        <f>'(2. 11points)'!N26078</f>
        <v>0</v>
      </c>
      <c r="J26082" s="78">
        <f>'(2. 11points)'!O26078</f>
        <v>0</v>
      </c>
    </row>
    <row r="26083" spans="1:10" x14ac:dyDescent="0.4">
      <c r="A26083" s="5">
        <v>26067</v>
      </c>
      <c r="B26083" s="5">
        <f t="shared" si="1631"/>
        <v>434.45</v>
      </c>
      <c r="C26083" s="5">
        <f t="shared" si="1629"/>
        <v>7.2408333333333328</v>
      </c>
      <c r="E26083" s="36">
        <v>0</v>
      </c>
      <c r="F26083" s="5">
        <f t="shared" si="1630"/>
        <v>0</v>
      </c>
      <c r="G26083" s="5">
        <f t="shared" si="1632"/>
        <v>434.45</v>
      </c>
      <c r="H26083" s="79">
        <f>'(2. 11points)'!M26079</f>
        <v>0</v>
      </c>
      <c r="I26083" s="79">
        <f>'(2. 11points)'!N26079</f>
        <v>0</v>
      </c>
      <c r="J26083" s="78">
        <f>'(2. 11points)'!O26079</f>
        <v>0</v>
      </c>
    </row>
    <row r="26084" spans="1:10" x14ac:dyDescent="0.4">
      <c r="A26084" s="5">
        <v>26068</v>
      </c>
      <c r="B26084" s="5">
        <f t="shared" si="1631"/>
        <v>434.46666666666664</v>
      </c>
      <c r="C26084" s="5">
        <f t="shared" si="1629"/>
        <v>7.2411111111111106</v>
      </c>
      <c r="E26084" s="36">
        <v>0</v>
      </c>
      <c r="F26084" s="5">
        <f t="shared" si="1630"/>
        <v>0</v>
      </c>
      <c r="G26084" s="5">
        <f t="shared" si="1632"/>
        <v>434.46666666666664</v>
      </c>
      <c r="H26084" s="79">
        <f>'(2. 11points)'!M26080</f>
        <v>0</v>
      </c>
      <c r="I26084" s="79">
        <f>'(2. 11points)'!N26080</f>
        <v>0</v>
      </c>
      <c r="J26084" s="78">
        <f>'(2. 11points)'!O26080</f>
        <v>0</v>
      </c>
    </row>
    <row r="26085" spans="1:10" x14ac:dyDescent="0.4">
      <c r="A26085" s="5">
        <v>26069</v>
      </c>
      <c r="B26085" s="5">
        <f t="shared" si="1631"/>
        <v>434.48333333333335</v>
      </c>
      <c r="C26085" s="5">
        <f t="shared" si="1629"/>
        <v>7.2413888888888893</v>
      </c>
      <c r="E26085" s="36">
        <v>0</v>
      </c>
      <c r="F26085" s="5">
        <f t="shared" si="1630"/>
        <v>0</v>
      </c>
      <c r="G26085" s="5">
        <f t="shared" si="1632"/>
        <v>434.48333333333335</v>
      </c>
      <c r="H26085" s="79">
        <f>'(2. 11points)'!M26081</f>
        <v>0</v>
      </c>
      <c r="I26085" s="79">
        <f>'(2. 11points)'!N26081</f>
        <v>0</v>
      </c>
      <c r="J26085" s="78">
        <f>'(2. 11points)'!O26081</f>
        <v>0</v>
      </c>
    </row>
    <row r="26086" spans="1:10" x14ac:dyDescent="0.4">
      <c r="A26086" s="5">
        <v>26070</v>
      </c>
      <c r="B26086" s="5">
        <f t="shared" si="1631"/>
        <v>434.5</v>
      </c>
      <c r="C26086" s="5">
        <f t="shared" si="1629"/>
        <v>7.2416666666666663</v>
      </c>
      <c r="E26086" s="36">
        <v>0</v>
      </c>
      <c r="F26086" s="5">
        <f t="shared" si="1630"/>
        <v>0</v>
      </c>
      <c r="G26086" s="5">
        <f t="shared" si="1632"/>
        <v>434.5</v>
      </c>
      <c r="H26086" s="79">
        <f>'(2. 11points)'!M26082</f>
        <v>0</v>
      </c>
      <c r="I26086" s="79">
        <f>'(2. 11points)'!N26082</f>
        <v>0</v>
      </c>
      <c r="J26086" s="78">
        <f>'(2. 11points)'!O26082</f>
        <v>0</v>
      </c>
    </row>
    <row r="26087" spans="1:10" x14ac:dyDescent="0.4">
      <c r="A26087" s="5">
        <v>26071</v>
      </c>
      <c r="B26087" s="5">
        <f t="shared" si="1631"/>
        <v>434.51666666666665</v>
      </c>
      <c r="C26087" s="5">
        <f t="shared" si="1629"/>
        <v>7.2419444444444441</v>
      </c>
      <c r="E26087" s="36">
        <v>0</v>
      </c>
      <c r="F26087" s="5">
        <f t="shared" si="1630"/>
        <v>0</v>
      </c>
      <c r="G26087" s="5">
        <f t="shared" si="1632"/>
        <v>434.51666666666665</v>
      </c>
      <c r="H26087" s="79">
        <f>'(2. 11points)'!M26083</f>
        <v>0</v>
      </c>
      <c r="I26087" s="79">
        <f>'(2. 11points)'!N26083</f>
        <v>0</v>
      </c>
      <c r="J26087" s="78">
        <f>'(2. 11points)'!O26083</f>
        <v>0</v>
      </c>
    </row>
    <row r="26088" spans="1:10" x14ac:dyDescent="0.4">
      <c r="A26088" s="5">
        <v>26072</v>
      </c>
      <c r="B26088" s="5">
        <f t="shared" si="1631"/>
        <v>434.53333333333336</v>
      </c>
      <c r="C26088" s="5">
        <f t="shared" si="1629"/>
        <v>7.2422222222222228</v>
      </c>
      <c r="E26088" s="36">
        <v>0</v>
      </c>
      <c r="F26088" s="5">
        <f t="shared" si="1630"/>
        <v>0</v>
      </c>
      <c r="G26088" s="5">
        <f t="shared" si="1632"/>
        <v>434.53333333333336</v>
      </c>
      <c r="H26088" s="79">
        <f>'(2. 11points)'!M26084</f>
        <v>0</v>
      </c>
      <c r="I26088" s="79">
        <f>'(2. 11points)'!N26084</f>
        <v>0</v>
      </c>
      <c r="J26088" s="78">
        <f>'(2. 11points)'!O26084</f>
        <v>0</v>
      </c>
    </row>
    <row r="26089" spans="1:10" x14ac:dyDescent="0.4">
      <c r="A26089" s="5">
        <v>26073</v>
      </c>
      <c r="B26089" s="5">
        <f t="shared" si="1631"/>
        <v>434.55</v>
      </c>
      <c r="C26089" s="5">
        <f t="shared" si="1629"/>
        <v>7.2425000000000006</v>
      </c>
      <c r="E26089" s="36">
        <v>0</v>
      </c>
      <c r="F26089" s="5">
        <f t="shared" si="1630"/>
        <v>0</v>
      </c>
      <c r="G26089" s="5">
        <f t="shared" si="1632"/>
        <v>434.55</v>
      </c>
      <c r="H26089" s="79">
        <f>'(2. 11points)'!M26085</f>
        <v>0</v>
      </c>
      <c r="I26089" s="79">
        <f>'(2. 11points)'!N26085</f>
        <v>0</v>
      </c>
      <c r="J26089" s="78">
        <f>'(2. 11points)'!O26085</f>
        <v>0</v>
      </c>
    </row>
    <row r="26090" spans="1:10" x14ac:dyDescent="0.4">
      <c r="A26090" s="5">
        <v>26074</v>
      </c>
      <c r="B26090" s="5">
        <f t="shared" si="1631"/>
        <v>434.56666666666666</v>
      </c>
      <c r="C26090" s="5">
        <f t="shared" si="1629"/>
        <v>7.2427777777777775</v>
      </c>
      <c r="E26090" s="36">
        <v>0</v>
      </c>
      <c r="F26090" s="5">
        <f t="shared" si="1630"/>
        <v>0</v>
      </c>
      <c r="G26090" s="5">
        <f t="shared" si="1632"/>
        <v>434.56666666666666</v>
      </c>
      <c r="H26090" s="79">
        <f>'(2. 11points)'!M26086</f>
        <v>0</v>
      </c>
      <c r="I26090" s="79">
        <f>'(2. 11points)'!N26086</f>
        <v>0</v>
      </c>
      <c r="J26090" s="78">
        <f>'(2. 11points)'!O26086</f>
        <v>0</v>
      </c>
    </row>
    <row r="26091" spans="1:10" x14ac:dyDescent="0.4">
      <c r="A26091" s="5">
        <v>26075</v>
      </c>
      <c r="B26091" s="5">
        <f t="shared" si="1631"/>
        <v>434.58333333333331</v>
      </c>
      <c r="C26091" s="5">
        <f t="shared" si="1629"/>
        <v>7.2430555555555554</v>
      </c>
      <c r="E26091" s="36">
        <v>0</v>
      </c>
      <c r="F26091" s="5">
        <f t="shared" si="1630"/>
        <v>0</v>
      </c>
      <c r="G26091" s="5">
        <f t="shared" si="1632"/>
        <v>434.58333333333331</v>
      </c>
      <c r="H26091" s="79">
        <f>'(2. 11points)'!M26087</f>
        <v>0</v>
      </c>
      <c r="I26091" s="79">
        <f>'(2. 11points)'!N26087</f>
        <v>0</v>
      </c>
      <c r="J26091" s="78">
        <f>'(2. 11points)'!O26087</f>
        <v>0</v>
      </c>
    </row>
    <row r="26092" spans="1:10" x14ac:dyDescent="0.4">
      <c r="A26092" s="5">
        <v>26076</v>
      </c>
      <c r="B26092" s="5">
        <f t="shared" si="1631"/>
        <v>434.6</v>
      </c>
      <c r="C26092" s="5">
        <f t="shared" si="1629"/>
        <v>7.2433333333333341</v>
      </c>
      <c r="E26092" s="36">
        <v>0</v>
      </c>
      <c r="F26092" s="5">
        <f t="shared" si="1630"/>
        <v>0</v>
      </c>
      <c r="G26092" s="5">
        <f t="shared" si="1632"/>
        <v>434.6</v>
      </c>
      <c r="H26092" s="79">
        <f>'(2. 11points)'!M26088</f>
        <v>0</v>
      </c>
      <c r="I26092" s="79">
        <f>'(2. 11points)'!N26088</f>
        <v>0</v>
      </c>
      <c r="J26092" s="78">
        <f>'(2. 11points)'!O26088</f>
        <v>0</v>
      </c>
    </row>
    <row r="26093" spans="1:10" x14ac:dyDescent="0.4">
      <c r="A26093" s="5">
        <v>26077</v>
      </c>
      <c r="B26093" s="5">
        <f t="shared" si="1631"/>
        <v>434.61666666666667</v>
      </c>
      <c r="C26093" s="5">
        <f t="shared" si="1629"/>
        <v>7.243611111111111</v>
      </c>
      <c r="E26093" s="36">
        <v>0</v>
      </c>
      <c r="F26093" s="5">
        <f t="shared" si="1630"/>
        <v>0</v>
      </c>
      <c r="G26093" s="5">
        <f t="shared" si="1632"/>
        <v>434.61666666666667</v>
      </c>
      <c r="H26093" s="79">
        <f>'(2. 11points)'!M26089</f>
        <v>0</v>
      </c>
      <c r="I26093" s="79">
        <f>'(2. 11points)'!N26089</f>
        <v>0</v>
      </c>
      <c r="J26093" s="78">
        <f>'(2. 11points)'!O26089</f>
        <v>0</v>
      </c>
    </row>
    <row r="26094" spans="1:10" x14ac:dyDescent="0.4">
      <c r="A26094" s="5">
        <v>26078</v>
      </c>
      <c r="B26094" s="5">
        <f t="shared" si="1631"/>
        <v>434.63333333333333</v>
      </c>
      <c r="C26094" s="5">
        <f t="shared" si="1629"/>
        <v>7.2438888888888888</v>
      </c>
      <c r="E26094" s="36">
        <v>0</v>
      </c>
      <c r="F26094" s="5">
        <f t="shared" si="1630"/>
        <v>0</v>
      </c>
      <c r="G26094" s="5">
        <f t="shared" si="1632"/>
        <v>434.63333333333333</v>
      </c>
      <c r="H26094" s="79">
        <f>'(2. 11points)'!M26090</f>
        <v>0</v>
      </c>
      <c r="I26094" s="79">
        <f>'(2. 11points)'!N26090</f>
        <v>0</v>
      </c>
      <c r="J26094" s="78">
        <f>'(2. 11points)'!O26090</f>
        <v>0</v>
      </c>
    </row>
    <row r="26095" spans="1:10" x14ac:dyDescent="0.4">
      <c r="A26095" s="5">
        <v>26079</v>
      </c>
      <c r="B26095" s="5">
        <f t="shared" si="1631"/>
        <v>434.65</v>
      </c>
      <c r="C26095" s="5">
        <f t="shared" si="1629"/>
        <v>7.2441666666666666</v>
      </c>
      <c r="E26095" s="36">
        <v>0</v>
      </c>
      <c r="F26095" s="5">
        <f t="shared" si="1630"/>
        <v>0</v>
      </c>
      <c r="G26095" s="5">
        <f t="shared" si="1632"/>
        <v>434.65</v>
      </c>
      <c r="H26095" s="79">
        <f>'(2. 11points)'!M26091</f>
        <v>0</v>
      </c>
      <c r="I26095" s="79">
        <f>'(2. 11points)'!N26091</f>
        <v>0</v>
      </c>
      <c r="J26095" s="78">
        <f>'(2. 11points)'!O26091</f>
        <v>0</v>
      </c>
    </row>
    <row r="26096" spans="1:10" x14ac:dyDescent="0.4">
      <c r="A26096" s="5">
        <v>26080</v>
      </c>
      <c r="B26096" s="5">
        <f t="shared" si="1631"/>
        <v>434.66666666666669</v>
      </c>
      <c r="C26096" s="5">
        <f t="shared" si="1629"/>
        <v>7.2444444444444445</v>
      </c>
      <c r="E26096" s="36">
        <v>0</v>
      </c>
      <c r="F26096" s="5">
        <f t="shared" si="1630"/>
        <v>0</v>
      </c>
      <c r="G26096" s="5">
        <f t="shared" si="1632"/>
        <v>434.66666666666669</v>
      </c>
      <c r="H26096" s="79">
        <f>'(2. 11points)'!M26092</f>
        <v>0</v>
      </c>
      <c r="I26096" s="79">
        <f>'(2. 11points)'!N26092</f>
        <v>0</v>
      </c>
      <c r="J26096" s="78">
        <f>'(2. 11points)'!O26092</f>
        <v>0</v>
      </c>
    </row>
    <row r="26097" spans="1:10" x14ac:dyDescent="0.4">
      <c r="A26097" s="5">
        <v>26081</v>
      </c>
      <c r="B26097" s="5">
        <f t="shared" si="1631"/>
        <v>434.68333333333334</v>
      </c>
      <c r="C26097" s="5">
        <f t="shared" si="1629"/>
        <v>7.2447222222222223</v>
      </c>
      <c r="E26097" s="36">
        <v>0</v>
      </c>
      <c r="F26097" s="5">
        <f t="shared" si="1630"/>
        <v>0</v>
      </c>
      <c r="G26097" s="5">
        <f t="shared" si="1632"/>
        <v>434.68333333333334</v>
      </c>
      <c r="H26097" s="79">
        <f>'(2. 11points)'!M26093</f>
        <v>0</v>
      </c>
      <c r="I26097" s="79">
        <f>'(2. 11points)'!N26093</f>
        <v>0</v>
      </c>
      <c r="J26097" s="78">
        <f>'(2. 11points)'!O26093</f>
        <v>0</v>
      </c>
    </row>
    <row r="26098" spans="1:10" x14ac:dyDescent="0.4">
      <c r="A26098" s="5">
        <v>26082</v>
      </c>
      <c r="B26098" s="5">
        <f t="shared" si="1631"/>
        <v>434.7</v>
      </c>
      <c r="C26098" s="5">
        <f t="shared" si="1629"/>
        <v>7.2450000000000001</v>
      </c>
      <c r="E26098" s="36">
        <v>0</v>
      </c>
      <c r="F26098" s="5">
        <f t="shared" si="1630"/>
        <v>0</v>
      </c>
      <c r="G26098" s="5">
        <f t="shared" si="1632"/>
        <v>434.7</v>
      </c>
      <c r="H26098" s="79">
        <f>'(2. 11points)'!M26094</f>
        <v>0</v>
      </c>
      <c r="I26098" s="79">
        <f>'(2. 11points)'!N26094</f>
        <v>0</v>
      </c>
      <c r="J26098" s="78">
        <f>'(2. 11points)'!O26094</f>
        <v>0</v>
      </c>
    </row>
    <row r="26099" spans="1:10" x14ac:dyDescent="0.4">
      <c r="A26099" s="5">
        <v>26083</v>
      </c>
      <c r="B26099" s="5">
        <f t="shared" si="1631"/>
        <v>434.71666666666664</v>
      </c>
      <c r="C26099" s="5">
        <f t="shared" si="1629"/>
        <v>7.245277777777777</v>
      </c>
      <c r="E26099" s="36">
        <v>0</v>
      </c>
      <c r="F26099" s="5">
        <f t="shared" si="1630"/>
        <v>0</v>
      </c>
      <c r="G26099" s="5">
        <f t="shared" si="1632"/>
        <v>434.71666666666664</v>
      </c>
      <c r="H26099" s="79">
        <f>'(2. 11points)'!M26095</f>
        <v>0</v>
      </c>
      <c r="I26099" s="79">
        <f>'(2. 11points)'!N26095</f>
        <v>0</v>
      </c>
      <c r="J26099" s="78">
        <f>'(2. 11points)'!O26095</f>
        <v>0</v>
      </c>
    </row>
    <row r="26100" spans="1:10" x14ac:dyDescent="0.4">
      <c r="A26100" s="5">
        <v>26084</v>
      </c>
      <c r="B26100" s="5">
        <f t="shared" si="1631"/>
        <v>434.73333333333335</v>
      </c>
      <c r="C26100" s="5">
        <f t="shared" si="1629"/>
        <v>7.2455555555555557</v>
      </c>
      <c r="E26100" s="36">
        <v>0</v>
      </c>
      <c r="F26100" s="5">
        <f t="shared" si="1630"/>
        <v>0</v>
      </c>
      <c r="G26100" s="5">
        <f t="shared" si="1632"/>
        <v>434.73333333333335</v>
      </c>
      <c r="H26100" s="79">
        <f>'(2. 11points)'!M26096</f>
        <v>0</v>
      </c>
      <c r="I26100" s="79">
        <f>'(2. 11points)'!N26096</f>
        <v>0</v>
      </c>
      <c r="J26100" s="78">
        <f>'(2. 11points)'!O26096</f>
        <v>0</v>
      </c>
    </row>
    <row r="26101" spans="1:10" x14ac:dyDescent="0.4">
      <c r="A26101" s="5">
        <v>26085</v>
      </c>
      <c r="B26101" s="5">
        <f t="shared" si="1631"/>
        <v>434.75</v>
      </c>
      <c r="C26101" s="5">
        <f t="shared" si="1629"/>
        <v>7.2458333333333336</v>
      </c>
      <c r="E26101" s="36">
        <v>0</v>
      </c>
      <c r="F26101" s="5">
        <f t="shared" si="1630"/>
        <v>0</v>
      </c>
      <c r="G26101" s="5">
        <f t="shared" si="1632"/>
        <v>434.75</v>
      </c>
      <c r="H26101" s="79">
        <f>'(2. 11points)'!M26097</f>
        <v>0</v>
      </c>
      <c r="I26101" s="79">
        <f>'(2. 11points)'!N26097</f>
        <v>0</v>
      </c>
      <c r="J26101" s="78">
        <f>'(2. 11points)'!O26097</f>
        <v>0</v>
      </c>
    </row>
    <row r="26102" spans="1:10" x14ac:dyDescent="0.4">
      <c r="A26102" s="5">
        <v>26086</v>
      </c>
      <c r="B26102" s="5">
        <f t="shared" si="1631"/>
        <v>434.76666666666665</v>
      </c>
      <c r="C26102" s="5">
        <f t="shared" si="1629"/>
        <v>7.2461111111111105</v>
      </c>
      <c r="E26102" s="36">
        <v>0</v>
      </c>
      <c r="F26102" s="5">
        <f t="shared" si="1630"/>
        <v>0</v>
      </c>
      <c r="G26102" s="5">
        <f t="shared" si="1632"/>
        <v>434.76666666666665</v>
      </c>
      <c r="H26102" s="79">
        <f>'(2. 11points)'!M26098</f>
        <v>0</v>
      </c>
      <c r="I26102" s="79">
        <f>'(2. 11points)'!N26098</f>
        <v>0</v>
      </c>
      <c r="J26102" s="78">
        <f>'(2. 11points)'!O26098</f>
        <v>0</v>
      </c>
    </row>
    <row r="26103" spans="1:10" x14ac:dyDescent="0.4">
      <c r="A26103" s="5">
        <v>26087</v>
      </c>
      <c r="B26103" s="5">
        <f t="shared" si="1631"/>
        <v>434.78333333333336</v>
      </c>
      <c r="C26103" s="5">
        <f t="shared" si="1629"/>
        <v>7.2463888888888892</v>
      </c>
      <c r="E26103" s="36">
        <v>0</v>
      </c>
      <c r="F26103" s="5">
        <f t="shared" si="1630"/>
        <v>0</v>
      </c>
      <c r="G26103" s="5">
        <f t="shared" si="1632"/>
        <v>434.78333333333336</v>
      </c>
      <c r="H26103" s="79">
        <f>'(2. 11points)'!M26099</f>
        <v>0</v>
      </c>
      <c r="I26103" s="79">
        <f>'(2. 11points)'!N26099</f>
        <v>0</v>
      </c>
      <c r="J26103" s="78">
        <f>'(2. 11points)'!O26099</f>
        <v>0</v>
      </c>
    </row>
    <row r="26104" spans="1:10" x14ac:dyDescent="0.4">
      <c r="A26104" s="5">
        <v>26088</v>
      </c>
      <c r="B26104" s="5">
        <f t="shared" si="1631"/>
        <v>434.8</v>
      </c>
      <c r="C26104" s="5">
        <f t="shared" si="1629"/>
        <v>7.246666666666667</v>
      </c>
      <c r="E26104" s="36">
        <v>0</v>
      </c>
      <c r="F26104" s="5">
        <f t="shared" si="1630"/>
        <v>0</v>
      </c>
      <c r="G26104" s="5">
        <f t="shared" si="1632"/>
        <v>434.8</v>
      </c>
      <c r="H26104" s="79">
        <f>'(2. 11points)'!M26100</f>
        <v>0</v>
      </c>
      <c r="I26104" s="79">
        <f>'(2. 11points)'!N26100</f>
        <v>0</v>
      </c>
      <c r="J26104" s="78">
        <f>'(2. 11points)'!O26100</f>
        <v>0</v>
      </c>
    </row>
    <row r="26105" spans="1:10" x14ac:dyDescent="0.4">
      <c r="A26105" s="5">
        <v>26089</v>
      </c>
      <c r="B26105" s="5">
        <f t="shared" si="1631"/>
        <v>434.81666666666666</v>
      </c>
      <c r="C26105" s="5">
        <f t="shared" si="1629"/>
        <v>7.246944444444444</v>
      </c>
      <c r="E26105" s="36">
        <v>0</v>
      </c>
      <c r="F26105" s="5">
        <f t="shared" si="1630"/>
        <v>0</v>
      </c>
      <c r="G26105" s="5">
        <f t="shared" si="1632"/>
        <v>434.81666666666666</v>
      </c>
      <c r="H26105" s="79">
        <f>'(2. 11points)'!M26101</f>
        <v>0</v>
      </c>
      <c r="I26105" s="79">
        <f>'(2. 11points)'!N26101</f>
        <v>0</v>
      </c>
      <c r="J26105" s="78">
        <f>'(2. 11points)'!O26101</f>
        <v>0</v>
      </c>
    </row>
    <row r="26106" spans="1:10" x14ac:dyDescent="0.4">
      <c r="A26106" s="5">
        <v>26090</v>
      </c>
      <c r="B26106" s="5">
        <f t="shared" si="1631"/>
        <v>434.83333333333331</v>
      </c>
      <c r="C26106" s="5">
        <f t="shared" si="1629"/>
        <v>7.2472222222222218</v>
      </c>
      <c r="E26106" s="36">
        <v>0</v>
      </c>
      <c r="F26106" s="5">
        <f t="shared" si="1630"/>
        <v>0</v>
      </c>
      <c r="G26106" s="5">
        <f t="shared" si="1632"/>
        <v>434.83333333333331</v>
      </c>
      <c r="H26106" s="79">
        <f>'(2. 11points)'!M26102</f>
        <v>0</v>
      </c>
      <c r="I26106" s="79">
        <f>'(2. 11points)'!N26102</f>
        <v>0</v>
      </c>
      <c r="J26106" s="78">
        <f>'(2. 11points)'!O26102</f>
        <v>0</v>
      </c>
    </row>
    <row r="26107" spans="1:10" x14ac:dyDescent="0.4">
      <c r="A26107" s="5">
        <v>26091</v>
      </c>
      <c r="B26107" s="5">
        <f t="shared" si="1631"/>
        <v>434.85</v>
      </c>
      <c r="C26107" s="5">
        <f t="shared" si="1629"/>
        <v>7.2475000000000005</v>
      </c>
      <c r="E26107" s="36">
        <v>0</v>
      </c>
      <c r="F26107" s="5">
        <f t="shared" si="1630"/>
        <v>0</v>
      </c>
      <c r="G26107" s="5">
        <f t="shared" si="1632"/>
        <v>434.85</v>
      </c>
      <c r="H26107" s="79">
        <f>'(2. 11points)'!M26103</f>
        <v>0</v>
      </c>
      <c r="I26107" s="79">
        <f>'(2. 11points)'!N26103</f>
        <v>0</v>
      </c>
      <c r="J26107" s="78">
        <f>'(2. 11points)'!O26103</f>
        <v>0</v>
      </c>
    </row>
    <row r="26108" spans="1:10" x14ac:dyDescent="0.4">
      <c r="A26108" s="5">
        <v>26092</v>
      </c>
      <c r="B26108" s="5">
        <f t="shared" si="1631"/>
        <v>434.86666666666667</v>
      </c>
      <c r="C26108" s="5">
        <f t="shared" si="1629"/>
        <v>7.2477777777777783</v>
      </c>
      <c r="E26108" s="36">
        <v>0</v>
      </c>
      <c r="F26108" s="5">
        <f t="shared" si="1630"/>
        <v>0</v>
      </c>
      <c r="G26108" s="5">
        <f t="shared" si="1632"/>
        <v>434.86666666666667</v>
      </c>
      <c r="H26108" s="79">
        <f>'(2. 11points)'!M26104</f>
        <v>0</v>
      </c>
      <c r="I26108" s="79">
        <f>'(2. 11points)'!N26104</f>
        <v>0</v>
      </c>
      <c r="J26108" s="78">
        <f>'(2. 11points)'!O26104</f>
        <v>0</v>
      </c>
    </row>
    <row r="26109" spans="1:10" x14ac:dyDescent="0.4">
      <c r="A26109" s="5">
        <v>26093</v>
      </c>
      <c r="B26109" s="5">
        <f t="shared" si="1631"/>
        <v>434.88333333333333</v>
      </c>
      <c r="C26109" s="5">
        <f t="shared" si="1629"/>
        <v>7.2480555555555553</v>
      </c>
      <c r="E26109" s="36">
        <v>0</v>
      </c>
      <c r="F26109" s="5">
        <f t="shared" si="1630"/>
        <v>0</v>
      </c>
      <c r="G26109" s="5">
        <f t="shared" si="1632"/>
        <v>434.88333333333333</v>
      </c>
      <c r="H26109" s="79">
        <f>'(2. 11points)'!M26105</f>
        <v>0</v>
      </c>
      <c r="I26109" s="79">
        <f>'(2. 11points)'!N26105</f>
        <v>0</v>
      </c>
      <c r="J26109" s="78">
        <f>'(2. 11points)'!O26105</f>
        <v>0</v>
      </c>
    </row>
    <row r="26110" spans="1:10" x14ac:dyDescent="0.4">
      <c r="A26110" s="5">
        <v>26094</v>
      </c>
      <c r="B26110" s="5">
        <f t="shared" si="1631"/>
        <v>434.9</v>
      </c>
      <c r="C26110" s="5">
        <f t="shared" si="1629"/>
        <v>7.2483333333333331</v>
      </c>
      <c r="E26110" s="36">
        <v>0</v>
      </c>
      <c r="F26110" s="5">
        <f t="shared" si="1630"/>
        <v>0</v>
      </c>
      <c r="G26110" s="5">
        <f t="shared" si="1632"/>
        <v>434.9</v>
      </c>
      <c r="H26110" s="79">
        <f>'(2. 11points)'!M26106</f>
        <v>0</v>
      </c>
      <c r="I26110" s="79">
        <f>'(2. 11points)'!N26106</f>
        <v>0</v>
      </c>
      <c r="J26110" s="78">
        <f>'(2. 11points)'!O26106</f>
        <v>0</v>
      </c>
    </row>
    <row r="26111" spans="1:10" x14ac:dyDescent="0.4">
      <c r="A26111" s="5">
        <v>26095</v>
      </c>
      <c r="B26111" s="5">
        <f t="shared" si="1631"/>
        <v>434.91666666666669</v>
      </c>
      <c r="C26111" s="5">
        <f t="shared" si="1629"/>
        <v>7.2486111111111118</v>
      </c>
      <c r="E26111" s="36">
        <v>0</v>
      </c>
      <c r="F26111" s="5">
        <f t="shared" si="1630"/>
        <v>0</v>
      </c>
      <c r="G26111" s="5">
        <f t="shared" si="1632"/>
        <v>434.91666666666669</v>
      </c>
      <c r="H26111" s="79">
        <f>'(2. 11points)'!M26107</f>
        <v>0</v>
      </c>
      <c r="I26111" s="79">
        <f>'(2. 11points)'!N26107</f>
        <v>0</v>
      </c>
      <c r="J26111" s="78">
        <f>'(2. 11points)'!O26107</f>
        <v>0</v>
      </c>
    </row>
    <row r="26112" spans="1:10" x14ac:dyDescent="0.4">
      <c r="A26112" s="5">
        <v>26096</v>
      </c>
      <c r="B26112" s="5">
        <f t="shared" si="1631"/>
        <v>434.93333333333334</v>
      </c>
      <c r="C26112" s="5">
        <f t="shared" si="1629"/>
        <v>7.2488888888888887</v>
      </c>
      <c r="E26112" s="36">
        <v>0</v>
      </c>
      <c r="F26112" s="5">
        <f t="shared" si="1630"/>
        <v>0</v>
      </c>
      <c r="G26112" s="5">
        <f t="shared" si="1632"/>
        <v>434.93333333333334</v>
      </c>
      <c r="H26112" s="79">
        <f>'(2. 11points)'!M26108</f>
        <v>0</v>
      </c>
      <c r="I26112" s="79">
        <f>'(2. 11points)'!N26108</f>
        <v>0</v>
      </c>
      <c r="J26112" s="78">
        <f>'(2. 11points)'!O26108</f>
        <v>0</v>
      </c>
    </row>
    <row r="26113" spans="1:10" x14ac:dyDescent="0.4">
      <c r="A26113" s="5">
        <v>26097</v>
      </c>
      <c r="B26113" s="5">
        <f t="shared" si="1631"/>
        <v>434.95</v>
      </c>
      <c r="C26113" s="5">
        <f t="shared" si="1629"/>
        <v>7.2491666666666665</v>
      </c>
      <c r="E26113" s="36">
        <v>0</v>
      </c>
      <c r="F26113" s="5">
        <f t="shared" si="1630"/>
        <v>0</v>
      </c>
      <c r="G26113" s="5">
        <f t="shared" si="1632"/>
        <v>434.95</v>
      </c>
      <c r="H26113" s="79">
        <f>'(2. 11points)'!M26109</f>
        <v>0</v>
      </c>
      <c r="I26113" s="79">
        <f>'(2. 11points)'!N26109</f>
        <v>0</v>
      </c>
      <c r="J26113" s="78">
        <f>'(2. 11points)'!O26109</f>
        <v>0</v>
      </c>
    </row>
    <row r="26114" spans="1:10" x14ac:dyDescent="0.4">
      <c r="A26114" s="5">
        <v>26098</v>
      </c>
      <c r="B26114" s="5">
        <f t="shared" si="1631"/>
        <v>434.96666666666664</v>
      </c>
      <c r="C26114" s="5">
        <f t="shared" si="1629"/>
        <v>7.2494444444444444</v>
      </c>
      <c r="E26114" s="36">
        <v>0</v>
      </c>
      <c r="F26114" s="5">
        <f t="shared" si="1630"/>
        <v>0</v>
      </c>
      <c r="G26114" s="5">
        <f t="shared" si="1632"/>
        <v>434.96666666666664</v>
      </c>
      <c r="H26114" s="79">
        <f>'(2. 11points)'!M26110</f>
        <v>0</v>
      </c>
      <c r="I26114" s="79">
        <f>'(2. 11points)'!N26110</f>
        <v>0</v>
      </c>
      <c r="J26114" s="78">
        <f>'(2. 11points)'!O26110</f>
        <v>0</v>
      </c>
    </row>
    <row r="26115" spans="1:10" x14ac:dyDescent="0.4">
      <c r="A26115" s="5">
        <v>26099</v>
      </c>
      <c r="B26115" s="5">
        <f t="shared" si="1631"/>
        <v>434.98333333333335</v>
      </c>
      <c r="C26115" s="5">
        <f t="shared" si="1629"/>
        <v>7.2497222222222222</v>
      </c>
      <c r="E26115" s="36">
        <v>0</v>
      </c>
      <c r="F26115" s="5">
        <f t="shared" si="1630"/>
        <v>0</v>
      </c>
      <c r="G26115" s="5">
        <f t="shared" si="1632"/>
        <v>434.98333333333335</v>
      </c>
      <c r="H26115" s="79">
        <f>'(2. 11points)'!M26111</f>
        <v>0</v>
      </c>
      <c r="I26115" s="79">
        <f>'(2. 11points)'!N26111</f>
        <v>0</v>
      </c>
      <c r="J26115" s="78">
        <f>'(2. 11points)'!O26111</f>
        <v>0</v>
      </c>
    </row>
    <row r="26116" spans="1:10" x14ac:dyDescent="0.4">
      <c r="A26116" s="5">
        <v>26100</v>
      </c>
      <c r="B26116" s="5">
        <f t="shared" si="1631"/>
        <v>435</v>
      </c>
      <c r="C26116" s="5">
        <f t="shared" si="1629"/>
        <v>7.25</v>
      </c>
      <c r="E26116" s="36">
        <v>0</v>
      </c>
      <c r="F26116" s="5">
        <f t="shared" si="1630"/>
        <v>0</v>
      </c>
      <c r="G26116" s="5">
        <f t="shared" si="1632"/>
        <v>435</v>
      </c>
      <c r="H26116" s="79">
        <f>'(2. 11points)'!M26112</f>
        <v>0</v>
      </c>
      <c r="I26116" s="79">
        <f>'(2. 11points)'!N26112</f>
        <v>0</v>
      </c>
      <c r="J26116" s="78">
        <f>'(2. 11points)'!O26112</f>
        <v>0</v>
      </c>
    </row>
    <row r="26117" spans="1:10" x14ac:dyDescent="0.4">
      <c r="A26117" s="5">
        <v>26101</v>
      </c>
      <c r="B26117" s="5">
        <f t="shared" si="1631"/>
        <v>435.01666666666665</v>
      </c>
      <c r="C26117" s="5">
        <f t="shared" si="1629"/>
        <v>7.2502777777777778</v>
      </c>
      <c r="E26117" s="36">
        <v>0</v>
      </c>
      <c r="F26117" s="5">
        <f t="shared" si="1630"/>
        <v>0</v>
      </c>
      <c r="G26117" s="5">
        <f t="shared" si="1632"/>
        <v>435.01666666666665</v>
      </c>
      <c r="H26117" s="79">
        <f>'(2. 11points)'!M26113</f>
        <v>0</v>
      </c>
      <c r="I26117" s="79">
        <f>'(2. 11points)'!N26113</f>
        <v>0</v>
      </c>
      <c r="J26117" s="78">
        <f>'(2. 11points)'!O26113</f>
        <v>0</v>
      </c>
    </row>
    <row r="26118" spans="1:10" x14ac:dyDescent="0.4">
      <c r="A26118" s="5">
        <v>26102</v>
      </c>
      <c r="B26118" s="5">
        <f t="shared" si="1631"/>
        <v>435.03333333333336</v>
      </c>
      <c r="C26118" s="5">
        <f t="shared" si="1629"/>
        <v>7.2505555555555556</v>
      </c>
      <c r="E26118" s="36">
        <v>0</v>
      </c>
      <c r="F26118" s="5">
        <f t="shared" si="1630"/>
        <v>0</v>
      </c>
      <c r="G26118" s="5">
        <f t="shared" si="1632"/>
        <v>435.03333333333336</v>
      </c>
      <c r="H26118" s="79">
        <f>'(2. 11points)'!M26114</f>
        <v>0</v>
      </c>
      <c r="I26118" s="79">
        <f>'(2. 11points)'!N26114</f>
        <v>0</v>
      </c>
      <c r="J26118" s="78">
        <f>'(2. 11points)'!O26114</f>
        <v>0</v>
      </c>
    </row>
    <row r="26119" spans="1:10" x14ac:dyDescent="0.4">
      <c r="A26119" s="5">
        <v>26103</v>
      </c>
      <c r="B26119" s="5">
        <f t="shared" si="1631"/>
        <v>435.05</v>
      </c>
      <c r="C26119" s="5">
        <f t="shared" si="1629"/>
        <v>7.2508333333333335</v>
      </c>
      <c r="E26119" s="36">
        <v>0</v>
      </c>
      <c r="F26119" s="5">
        <f t="shared" si="1630"/>
        <v>0</v>
      </c>
      <c r="G26119" s="5">
        <f t="shared" si="1632"/>
        <v>435.05</v>
      </c>
      <c r="H26119" s="79">
        <f>'(2. 11points)'!M26115</f>
        <v>0</v>
      </c>
      <c r="I26119" s="79">
        <f>'(2. 11points)'!N26115</f>
        <v>0</v>
      </c>
      <c r="J26119" s="78">
        <f>'(2. 11points)'!O26115</f>
        <v>0</v>
      </c>
    </row>
    <row r="26120" spans="1:10" x14ac:dyDescent="0.4">
      <c r="A26120" s="5">
        <v>26104</v>
      </c>
      <c r="B26120" s="5">
        <f t="shared" si="1631"/>
        <v>435.06666666666666</v>
      </c>
      <c r="C26120" s="5">
        <f t="shared" si="1629"/>
        <v>7.2511111111111113</v>
      </c>
      <c r="E26120" s="36">
        <v>0</v>
      </c>
      <c r="F26120" s="5">
        <f t="shared" si="1630"/>
        <v>0</v>
      </c>
      <c r="G26120" s="5">
        <f t="shared" si="1632"/>
        <v>435.06666666666666</v>
      </c>
      <c r="H26120" s="79">
        <f>'(2. 11points)'!M26116</f>
        <v>0</v>
      </c>
      <c r="I26120" s="79">
        <f>'(2. 11points)'!N26116</f>
        <v>0</v>
      </c>
      <c r="J26120" s="78">
        <f>'(2. 11points)'!O26116</f>
        <v>0</v>
      </c>
    </row>
    <row r="26121" spans="1:10" x14ac:dyDescent="0.4">
      <c r="A26121" s="5">
        <v>26105</v>
      </c>
      <c r="B26121" s="5">
        <f t="shared" si="1631"/>
        <v>435.08333333333331</v>
      </c>
      <c r="C26121" s="5">
        <f t="shared" si="1629"/>
        <v>7.2513888888888882</v>
      </c>
      <c r="E26121" s="36">
        <v>0</v>
      </c>
      <c r="F26121" s="5">
        <f t="shared" si="1630"/>
        <v>0</v>
      </c>
      <c r="G26121" s="5">
        <f t="shared" si="1632"/>
        <v>435.08333333333331</v>
      </c>
      <c r="H26121" s="79">
        <f>'(2. 11points)'!M26117</f>
        <v>0</v>
      </c>
      <c r="I26121" s="79">
        <f>'(2. 11points)'!N26117</f>
        <v>0</v>
      </c>
      <c r="J26121" s="78">
        <f>'(2. 11points)'!O26117</f>
        <v>0</v>
      </c>
    </row>
    <row r="26122" spans="1:10" x14ac:dyDescent="0.4">
      <c r="A26122" s="5">
        <v>26106</v>
      </c>
      <c r="B26122" s="5">
        <f t="shared" si="1631"/>
        <v>435.1</v>
      </c>
      <c r="C26122" s="5">
        <f t="shared" si="1629"/>
        <v>7.2516666666666669</v>
      </c>
      <c r="E26122" s="36">
        <v>0</v>
      </c>
      <c r="F26122" s="5">
        <f t="shared" si="1630"/>
        <v>0</v>
      </c>
      <c r="G26122" s="5">
        <f t="shared" si="1632"/>
        <v>435.1</v>
      </c>
      <c r="H26122" s="79">
        <f>'(2. 11points)'!M26118</f>
        <v>0</v>
      </c>
      <c r="I26122" s="79">
        <f>'(2. 11points)'!N26118</f>
        <v>0</v>
      </c>
      <c r="J26122" s="78">
        <f>'(2. 11points)'!O26118</f>
        <v>0</v>
      </c>
    </row>
    <row r="26123" spans="1:10" x14ac:dyDescent="0.4">
      <c r="A26123" s="5">
        <v>26107</v>
      </c>
      <c r="B26123" s="5">
        <f t="shared" si="1631"/>
        <v>435.11666666666667</v>
      </c>
      <c r="C26123" s="5">
        <f t="shared" si="1629"/>
        <v>7.2519444444444447</v>
      </c>
      <c r="E26123" s="36">
        <v>0</v>
      </c>
      <c r="F26123" s="5">
        <f t="shared" si="1630"/>
        <v>0</v>
      </c>
      <c r="G26123" s="5">
        <f t="shared" si="1632"/>
        <v>435.11666666666667</v>
      </c>
      <c r="H26123" s="79">
        <f>'(2. 11points)'!M26119</f>
        <v>0</v>
      </c>
      <c r="I26123" s="79">
        <f>'(2. 11points)'!N26119</f>
        <v>0</v>
      </c>
      <c r="J26123" s="78">
        <f>'(2. 11points)'!O26119</f>
        <v>0</v>
      </c>
    </row>
    <row r="26124" spans="1:10" x14ac:dyDescent="0.4">
      <c r="A26124" s="5">
        <v>26108</v>
      </c>
      <c r="B26124" s="5">
        <f t="shared" si="1631"/>
        <v>435.13333333333333</v>
      </c>
      <c r="C26124" s="5">
        <f t="shared" si="1629"/>
        <v>7.2522222222222217</v>
      </c>
      <c r="E26124" s="36">
        <v>0</v>
      </c>
      <c r="F26124" s="5">
        <f t="shared" si="1630"/>
        <v>0</v>
      </c>
      <c r="G26124" s="5">
        <f t="shared" si="1632"/>
        <v>435.13333333333333</v>
      </c>
      <c r="H26124" s="79">
        <f>'(2. 11points)'!M26120</f>
        <v>0</v>
      </c>
      <c r="I26124" s="79">
        <f>'(2. 11points)'!N26120</f>
        <v>0</v>
      </c>
      <c r="J26124" s="78">
        <f>'(2. 11points)'!O26120</f>
        <v>0</v>
      </c>
    </row>
    <row r="26125" spans="1:10" x14ac:dyDescent="0.4">
      <c r="A26125" s="5">
        <v>26109</v>
      </c>
      <c r="B26125" s="5">
        <f t="shared" si="1631"/>
        <v>435.15</v>
      </c>
      <c r="C26125" s="5">
        <f t="shared" si="1629"/>
        <v>7.2524999999999995</v>
      </c>
      <c r="E26125" s="36">
        <v>0</v>
      </c>
      <c r="F26125" s="5">
        <f t="shared" si="1630"/>
        <v>0</v>
      </c>
      <c r="G26125" s="5">
        <f t="shared" si="1632"/>
        <v>435.15</v>
      </c>
      <c r="H26125" s="79">
        <f>'(2. 11points)'!M26121</f>
        <v>0</v>
      </c>
      <c r="I26125" s="79">
        <f>'(2. 11points)'!N26121</f>
        <v>0</v>
      </c>
      <c r="J26125" s="78">
        <f>'(2. 11points)'!O26121</f>
        <v>0</v>
      </c>
    </row>
    <row r="26126" spans="1:10" x14ac:dyDescent="0.4">
      <c r="A26126" s="5">
        <v>26110</v>
      </c>
      <c r="B26126" s="5">
        <f t="shared" si="1631"/>
        <v>435.16666666666669</v>
      </c>
      <c r="C26126" s="5">
        <f t="shared" si="1629"/>
        <v>7.2527777777777782</v>
      </c>
      <c r="E26126" s="36">
        <v>0</v>
      </c>
      <c r="F26126" s="5">
        <f t="shared" si="1630"/>
        <v>0</v>
      </c>
      <c r="G26126" s="5">
        <f t="shared" si="1632"/>
        <v>435.16666666666669</v>
      </c>
      <c r="H26126" s="79">
        <f>'(2. 11points)'!M26122</f>
        <v>0</v>
      </c>
      <c r="I26126" s="79">
        <f>'(2. 11points)'!N26122</f>
        <v>0</v>
      </c>
      <c r="J26126" s="78">
        <f>'(2. 11points)'!O26122</f>
        <v>0</v>
      </c>
    </row>
    <row r="26127" spans="1:10" x14ac:dyDescent="0.4">
      <c r="A26127" s="5">
        <v>26111</v>
      </c>
      <c r="B26127" s="5">
        <f t="shared" si="1631"/>
        <v>435.18333333333334</v>
      </c>
      <c r="C26127" s="5">
        <f t="shared" si="1629"/>
        <v>7.253055555555556</v>
      </c>
      <c r="E26127" s="36">
        <v>0</v>
      </c>
      <c r="F26127" s="5">
        <f t="shared" si="1630"/>
        <v>0</v>
      </c>
      <c r="G26127" s="5">
        <f t="shared" si="1632"/>
        <v>435.18333333333334</v>
      </c>
      <c r="H26127" s="79">
        <f>'(2. 11points)'!M26123</f>
        <v>0</v>
      </c>
      <c r="I26127" s="79">
        <f>'(2. 11points)'!N26123</f>
        <v>0</v>
      </c>
      <c r="J26127" s="78">
        <f>'(2. 11points)'!O26123</f>
        <v>0</v>
      </c>
    </row>
    <row r="26128" spans="1:10" x14ac:dyDescent="0.4">
      <c r="A26128" s="5">
        <v>26112</v>
      </c>
      <c r="B26128" s="5">
        <f t="shared" si="1631"/>
        <v>435.2</v>
      </c>
      <c r="C26128" s="5">
        <f t="shared" si="1629"/>
        <v>7.253333333333333</v>
      </c>
      <c r="E26128" s="36">
        <v>0</v>
      </c>
      <c r="F26128" s="5">
        <f t="shared" si="1630"/>
        <v>0</v>
      </c>
      <c r="G26128" s="5">
        <f t="shared" si="1632"/>
        <v>435.2</v>
      </c>
      <c r="H26128" s="79">
        <f>'(2. 11points)'!M26124</f>
        <v>0</v>
      </c>
      <c r="I26128" s="79">
        <f>'(2. 11points)'!N26124</f>
        <v>0</v>
      </c>
      <c r="J26128" s="78">
        <f>'(2. 11points)'!O26124</f>
        <v>0</v>
      </c>
    </row>
    <row r="26129" spans="1:10" x14ac:dyDescent="0.4">
      <c r="A26129" s="5">
        <v>26113</v>
      </c>
      <c r="B26129" s="5">
        <f t="shared" si="1631"/>
        <v>435.21666666666664</v>
      </c>
      <c r="C26129" s="5">
        <f t="shared" ref="C26129:C26192" si="1633">B26129/60</f>
        <v>7.2536111111111108</v>
      </c>
      <c r="E26129" s="36">
        <v>0</v>
      </c>
      <c r="F26129" s="5">
        <f t="shared" ref="F26129:F26192" si="1634">E26129-$F$11</f>
        <v>0</v>
      </c>
      <c r="G26129" s="5">
        <f t="shared" si="1632"/>
        <v>435.21666666666664</v>
      </c>
      <c r="H26129" s="79">
        <f>'(2. 11points)'!M26125</f>
        <v>0</v>
      </c>
      <c r="I26129" s="79">
        <f>'(2. 11points)'!N26125</f>
        <v>0</v>
      </c>
      <c r="J26129" s="78">
        <f>'(2. 11points)'!O26125</f>
        <v>0</v>
      </c>
    </row>
    <row r="26130" spans="1:10" x14ac:dyDescent="0.4">
      <c r="A26130" s="5">
        <v>26114</v>
      </c>
      <c r="B26130" s="5">
        <f t="shared" ref="B26130:B26193" si="1635">A26130*$B$12/60</f>
        <v>435.23333333333335</v>
      </c>
      <c r="C26130" s="5">
        <f t="shared" si="1633"/>
        <v>7.2538888888888895</v>
      </c>
      <c r="E26130" s="36">
        <v>0</v>
      </c>
      <c r="F26130" s="5">
        <f t="shared" si="1634"/>
        <v>0</v>
      </c>
      <c r="G26130" s="5">
        <f t="shared" si="1632"/>
        <v>435.23333333333335</v>
      </c>
      <c r="H26130" s="79">
        <f>'(2. 11points)'!M26126</f>
        <v>0</v>
      </c>
      <c r="I26130" s="79">
        <f>'(2. 11points)'!N26126</f>
        <v>0</v>
      </c>
      <c r="J26130" s="78">
        <f>'(2. 11points)'!O26126</f>
        <v>0</v>
      </c>
    </row>
    <row r="26131" spans="1:10" x14ac:dyDescent="0.4">
      <c r="A26131" s="5">
        <v>26115</v>
      </c>
      <c r="B26131" s="5">
        <f t="shared" si="1635"/>
        <v>435.25</v>
      </c>
      <c r="C26131" s="5">
        <f t="shared" si="1633"/>
        <v>7.2541666666666664</v>
      </c>
      <c r="E26131" s="36">
        <v>0</v>
      </c>
      <c r="F26131" s="5">
        <f t="shared" si="1634"/>
        <v>0</v>
      </c>
      <c r="G26131" s="5">
        <f t="shared" si="1632"/>
        <v>435.25</v>
      </c>
      <c r="H26131" s="79">
        <f>'(2. 11points)'!M26127</f>
        <v>0</v>
      </c>
      <c r="I26131" s="79">
        <f>'(2. 11points)'!N26127</f>
        <v>0</v>
      </c>
      <c r="J26131" s="78">
        <f>'(2. 11points)'!O26127</f>
        <v>0</v>
      </c>
    </row>
    <row r="26132" spans="1:10" x14ac:dyDescent="0.4">
      <c r="A26132" s="5">
        <v>26116</v>
      </c>
      <c r="B26132" s="5">
        <f t="shared" si="1635"/>
        <v>435.26666666666665</v>
      </c>
      <c r="C26132" s="5">
        <f t="shared" si="1633"/>
        <v>7.2544444444444443</v>
      </c>
      <c r="E26132" s="36">
        <v>0</v>
      </c>
      <c r="F26132" s="5">
        <f t="shared" si="1634"/>
        <v>0</v>
      </c>
      <c r="G26132" s="5">
        <f t="shared" si="1632"/>
        <v>435.26666666666665</v>
      </c>
      <c r="H26132" s="79">
        <f>'(2. 11points)'!M26128</f>
        <v>0</v>
      </c>
      <c r="I26132" s="79">
        <f>'(2. 11points)'!N26128</f>
        <v>0</v>
      </c>
      <c r="J26132" s="78">
        <f>'(2. 11points)'!O26128</f>
        <v>0</v>
      </c>
    </row>
    <row r="26133" spans="1:10" x14ac:dyDescent="0.4">
      <c r="A26133" s="5">
        <v>26117</v>
      </c>
      <c r="B26133" s="5">
        <f t="shared" si="1635"/>
        <v>435.28333333333336</v>
      </c>
      <c r="C26133" s="5">
        <f t="shared" si="1633"/>
        <v>7.254722222222223</v>
      </c>
      <c r="E26133" s="36">
        <v>0</v>
      </c>
      <c r="F26133" s="5">
        <f t="shared" si="1634"/>
        <v>0</v>
      </c>
      <c r="G26133" s="5">
        <f t="shared" si="1632"/>
        <v>435.28333333333336</v>
      </c>
      <c r="H26133" s="79">
        <f>'(2. 11points)'!M26129</f>
        <v>0</v>
      </c>
      <c r="I26133" s="79">
        <f>'(2. 11points)'!N26129</f>
        <v>0</v>
      </c>
      <c r="J26133" s="78">
        <f>'(2. 11points)'!O26129</f>
        <v>0</v>
      </c>
    </row>
    <row r="26134" spans="1:10" x14ac:dyDescent="0.4">
      <c r="A26134" s="5">
        <v>26118</v>
      </c>
      <c r="B26134" s="5">
        <f t="shared" si="1635"/>
        <v>435.3</v>
      </c>
      <c r="C26134" s="5">
        <f t="shared" si="1633"/>
        <v>7.2549999999999999</v>
      </c>
      <c r="E26134" s="36">
        <v>0</v>
      </c>
      <c r="F26134" s="5">
        <f t="shared" si="1634"/>
        <v>0</v>
      </c>
      <c r="G26134" s="5">
        <f t="shared" ref="G26134:G26197" si="1636">B26134</f>
        <v>435.3</v>
      </c>
      <c r="H26134" s="79">
        <f>'(2. 11points)'!M26130</f>
        <v>0</v>
      </c>
      <c r="I26134" s="79">
        <f>'(2. 11points)'!N26130</f>
        <v>0</v>
      </c>
      <c r="J26134" s="78">
        <f>'(2. 11points)'!O26130</f>
        <v>0</v>
      </c>
    </row>
    <row r="26135" spans="1:10" x14ac:dyDescent="0.4">
      <c r="A26135" s="5">
        <v>26119</v>
      </c>
      <c r="B26135" s="5">
        <f t="shared" si="1635"/>
        <v>435.31666666666666</v>
      </c>
      <c r="C26135" s="5">
        <f t="shared" si="1633"/>
        <v>7.2552777777777777</v>
      </c>
      <c r="E26135" s="36">
        <v>0</v>
      </c>
      <c r="F26135" s="5">
        <f t="shared" si="1634"/>
        <v>0</v>
      </c>
      <c r="G26135" s="5">
        <f t="shared" si="1636"/>
        <v>435.31666666666666</v>
      </c>
      <c r="H26135" s="79">
        <f>'(2. 11points)'!M26131</f>
        <v>0</v>
      </c>
      <c r="I26135" s="79">
        <f>'(2. 11points)'!N26131</f>
        <v>0</v>
      </c>
      <c r="J26135" s="78">
        <f>'(2. 11points)'!O26131</f>
        <v>0</v>
      </c>
    </row>
    <row r="26136" spans="1:10" x14ac:dyDescent="0.4">
      <c r="A26136" s="5">
        <v>26120</v>
      </c>
      <c r="B26136" s="5">
        <f t="shared" si="1635"/>
        <v>435.33333333333331</v>
      </c>
      <c r="C26136" s="5">
        <f t="shared" si="1633"/>
        <v>7.2555555555555555</v>
      </c>
      <c r="E26136" s="36">
        <v>0</v>
      </c>
      <c r="F26136" s="5">
        <f t="shared" si="1634"/>
        <v>0</v>
      </c>
      <c r="G26136" s="5">
        <f t="shared" si="1636"/>
        <v>435.33333333333331</v>
      </c>
      <c r="H26136" s="79">
        <f>'(2. 11points)'!M26132</f>
        <v>0</v>
      </c>
      <c r="I26136" s="79">
        <f>'(2. 11points)'!N26132</f>
        <v>0</v>
      </c>
      <c r="J26136" s="78">
        <f>'(2. 11points)'!O26132</f>
        <v>0</v>
      </c>
    </row>
    <row r="26137" spans="1:10" x14ac:dyDescent="0.4">
      <c r="A26137" s="5">
        <v>26121</v>
      </c>
      <c r="B26137" s="5">
        <f t="shared" si="1635"/>
        <v>435.35</v>
      </c>
      <c r="C26137" s="5">
        <f t="shared" si="1633"/>
        <v>7.2558333333333334</v>
      </c>
      <c r="E26137" s="36">
        <v>0</v>
      </c>
      <c r="F26137" s="5">
        <f t="shared" si="1634"/>
        <v>0</v>
      </c>
      <c r="G26137" s="5">
        <f t="shared" si="1636"/>
        <v>435.35</v>
      </c>
      <c r="H26137" s="79">
        <f>'(2. 11points)'!M26133</f>
        <v>0</v>
      </c>
      <c r="I26137" s="79">
        <f>'(2. 11points)'!N26133</f>
        <v>0</v>
      </c>
      <c r="J26137" s="78">
        <f>'(2. 11points)'!O26133</f>
        <v>0</v>
      </c>
    </row>
    <row r="26138" spans="1:10" x14ac:dyDescent="0.4">
      <c r="A26138" s="5">
        <v>26122</v>
      </c>
      <c r="B26138" s="5">
        <f t="shared" si="1635"/>
        <v>435.36666666666667</v>
      </c>
      <c r="C26138" s="5">
        <f t="shared" si="1633"/>
        <v>7.2561111111111112</v>
      </c>
      <c r="E26138" s="36">
        <v>0</v>
      </c>
      <c r="F26138" s="5">
        <f t="shared" si="1634"/>
        <v>0</v>
      </c>
      <c r="G26138" s="5">
        <f t="shared" si="1636"/>
        <v>435.36666666666667</v>
      </c>
      <c r="H26138" s="79">
        <f>'(2. 11points)'!M26134</f>
        <v>0</v>
      </c>
      <c r="I26138" s="79">
        <f>'(2. 11points)'!N26134</f>
        <v>0</v>
      </c>
      <c r="J26138" s="78">
        <f>'(2. 11points)'!O26134</f>
        <v>0</v>
      </c>
    </row>
    <row r="26139" spans="1:10" x14ac:dyDescent="0.4">
      <c r="A26139" s="5">
        <v>26123</v>
      </c>
      <c r="B26139" s="5">
        <f t="shared" si="1635"/>
        <v>435.38333333333333</v>
      </c>
      <c r="C26139" s="5">
        <f t="shared" si="1633"/>
        <v>7.256388888888889</v>
      </c>
      <c r="E26139" s="36">
        <v>0</v>
      </c>
      <c r="F26139" s="5">
        <f t="shared" si="1634"/>
        <v>0</v>
      </c>
      <c r="G26139" s="5">
        <f t="shared" si="1636"/>
        <v>435.38333333333333</v>
      </c>
      <c r="H26139" s="79">
        <f>'(2. 11points)'!M26135</f>
        <v>0</v>
      </c>
      <c r="I26139" s="79">
        <f>'(2. 11points)'!N26135</f>
        <v>0</v>
      </c>
      <c r="J26139" s="78">
        <f>'(2. 11points)'!O26135</f>
        <v>0</v>
      </c>
    </row>
    <row r="26140" spans="1:10" x14ac:dyDescent="0.4">
      <c r="A26140" s="5">
        <v>26124</v>
      </c>
      <c r="B26140" s="5">
        <f t="shared" si="1635"/>
        <v>435.4</v>
      </c>
      <c r="C26140" s="5">
        <f t="shared" si="1633"/>
        <v>7.2566666666666659</v>
      </c>
      <c r="E26140" s="36">
        <v>0</v>
      </c>
      <c r="F26140" s="5">
        <f t="shared" si="1634"/>
        <v>0</v>
      </c>
      <c r="G26140" s="5">
        <f t="shared" si="1636"/>
        <v>435.4</v>
      </c>
      <c r="H26140" s="79">
        <f>'(2. 11points)'!M26136</f>
        <v>0</v>
      </c>
      <c r="I26140" s="79">
        <f>'(2. 11points)'!N26136</f>
        <v>0</v>
      </c>
      <c r="J26140" s="78">
        <f>'(2. 11points)'!O26136</f>
        <v>0</v>
      </c>
    </row>
    <row r="26141" spans="1:10" x14ac:dyDescent="0.4">
      <c r="A26141" s="5">
        <v>26125</v>
      </c>
      <c r="B26141" s="5">
        <f t="shared" si="1635"/>
        <v>435.41666666666669</v>
      </c>
      <c r="C26141" s="5">
        <f t="shared" si="1633"/>
        <v>7.2569444444444446</v>
      </c>
      <c r="E26141" s="36">
        <v>0</v>
      </c>
      <c r="F26141" s="5">
        <f t="shared" si="1634"/>
        <v>0</v>
      </c>
      <c r="G26141" s="5">
        <f t="shared" si="1636"/>
        <v>435.41666666666669</v>
      </c>
      <c r="H26141" s="79">
        <f>'(2. 11points)'!M26137</f>
        <v>0</v>
      </c>
      <c r="I26141" s="79">
        <f>'(2. 11points)'!N26137</f>
        <v>0</v>
      </c>
      <c r="J26141" s="78">
        <f>'(2. 11points)'!O26137</f>
        <v>0</v>
      </c>
    </row>
    <row r="26142" spans="1:10" x14ac:dyDescent="0.4">
      <c r="A26142" s="5">
        <v>26126</v>
      </c>
      <c r="B26142" s="5">
        <f t="shared" si="1635"/>
        <v>435.43333333333334</v>
      </c>
      <c r="C26142" s="5">
        <f t="shared" si="1633"/>
        <v>7.2572222222222225</v>
      </c>
      <c r="E26142" s="36">
        <v>0</v>
      </c>
      <c r="F26142" s="5">
        <f t="shared" si="1634"/>
        <v>0</v>
      </c>
      <c r="G26142" s="5">
        <f t="shared" si="1636"/>
        <v>435.43333333333334</v>
      </c>
      <c r="H26142" s="79">
        <f>'(2. 11points)'!M26138</f>
        <v>0</v>
      </c>
      <c r="I26142" s="79">
        <f>'(2. 11points)'!N26138</f>
        <v>0</v>
      </c>
      <c r="J26142" s="78">
        <f>'(2. 11points)'!O26138</f>
        <v>0</v>
      </c>
    </row>
    <row r="26143" spans="1:10" x14ac:dyDescent="0.4">
      <c r="A26143" s="5">
        <v>26127</v>
      </c>
      <c r="B26143" s="5">
        <f t="shared" si="1635"/>
        <v>435.45</v>
      </c>
      <c r="C26143" s="5">
        <f t="shared" si="1633"/>
        <v>7.2574999999999994</v>
      </c>
      <c r="E26143" s="36">
        <v>0</v>
      </c>
      <c r="F26143" s="5">
        <f t="shared" si="1634"/>
        <v>0</v>
      </c>
      <c r="G26143" s="5">
        <f t="shared" si="1636"/>
        <v>435.45</v>
      </c>
      <c r="H26143" s="79">
        <f>'(2. 11points)'!M26139</f>
        <v>0</v>
      </c>
      <c r="I26143" s="79">
        <f>'(2. 11points)'!N26139</f>
        <v>0</v>
      </c>
      <c r="J26143" s="78">
        <f>'(2. 11points)'!O26139</f>
        <v>0</v>
      </c>
    </row>
    <row r="26144" spans="1:10" x14ac:dyDescent="0.4">
      <c r="A26144" s="5">
        <v>26128</v>
      </c>
      <c r="B26144" s="5">
        <f t="shared" si="1635"/>
        <v>435.46666666666664</v>
      </c>
      <c r="C26144" s="5">
        <f t="shared" si="1633"/>
        <v>7.2577777777777772</v>
      </c>
      <c r="E26144" s="36">
        <v>0</v>
      </c>
      <c r="F26144" s="5">
        <f t="shared" si="1634"/>
        <v>0</v>
      </c>
      <c r="G26144" s="5">
        <f t="shared" si="1636"/>
        <v>435.46666666666664</v>
      </c>
      <c r="H26144" s="79">
        <f>'(2. 11points)'!M26140</f>
        <v>0</v>
      </c>
      <c r="I26144" s="79">
        <f>'(2. 11points)'!N26140</f>
        <v>0</v>
      </c>
      <c r="J26144" s="78">
        <f>'(2. 11points)'!O26140</f>
        <v>0</v>
      </c>
    </row>
    <row r="26145" spans="1:10" x14ac:dyDescent="0.4">
      <c r="A26145" s="5">
        <v>26129</v>
      </c>
      <c r="B26145" s="5">
        <f t="shared" si="1635"/>
        <v>435.48333333333335</v>
      </c>
      <c r="C26145" s="5">
        <f t="shared" si="1633"/>
        <v>7.2580555555555559</v>
      </c>
      <c r="E26145" s="36">
        <v>0</v>
      </c>
      <c r="F26145" s="5">
        <f t="shared" si="1634"/>
        <v>0</v>
      </c>
      <c r="G26145" s="5">
        <f t="shared" si="1636"/>
        <v>435.48333333333335</v>
      </c>
      <c r="H26145" s="79">
        <f>'(2. 11points)'!M26141</f>
        <v>0</v>
      </c>
      <c r="I26145" s="79">
        <f>'(2. 11points)'!N26141</f>
        <v>0</v>
      </c>
      <c r="J26145" s="78">
        <f>'(2. 11points)'!O26141</f>
        <v>0</v>
      </c>
    </row>
    <row r="26146" spans="1:10" x14ac:dyDescent="0.4">
      <c r="A26146" s="5">
        <v>26130</v>
      </c>
      <c r="B26146" s="5">
        <f t="shared" si="1635"/>
        <v>435.5</v>
      </c>
      <c r="C26146" s="5">
        <f t="shared" si="1633"/>
        <v>7.2583333333333337</v>
      </c>
      <c r="E26146" s="36">
        <v>0</v>
      </c>
      <c r="F26146" s="5">
        <f t="shared" si="1634"/>
        <v>0</v>
      </c>
      <c r="G26146" s="5">
        <f t="shared" si="1636"/>
        <v>435.5</v>
      </c>
      <c r="H26146" s="79">
        <f>'(2. 11points)'!M26142</f>
        <v>0</v>
      </c>
      <c r="I26146" s="79">
        <f>'(2. 11points)'!N26142</f>
        <v>0</v>
      </c>
      <c r="J26146" s="78">
        <f>'(2. 11points)'!O26142</f>
        <v>0</v>
      </c>
    </row>
    <row r="26147" spans="1:10" x14ac:dyDescent="0.4">
      <c r="A26147" s="5">
        <v>26131</v>
      </c>
      <c r="B26147" s="5">
        <f t="shared" si="1635"/>
        <v>435.51666666666665</v>
      </c>
      <c r="C26147" s="5">
        <f t="shared" si="1633"/>
        <v>7.2586111111111107</v>
      </c>
      <c r="E26147" s="36">
        <v>0</v>
      </c>
      <c r="F26147" s="5">
        <f t="shared" si="1634"/>
        <v>0</v>
      </c>
      <c r="G26147" s="5">
        <f t="shared" si="1636"/>
        <v>435.51666666666665</v>
      </c>
      <c r="H26147" s="79">
        <f>'(2. 11points)'!M26143</f>
        <v>0</v>
      </c>
      <c r="I26147" s="79">
        <f>'(2. 11points)'!N26143</f>
        <v>0</v>
      </c>
      <c r="J26147" s="78">
        <f>'(2. 11points)'!O26143</f>
        <v>0</v>
      </c>
    </row>
    <row r="26148" spans="1:10" x14ac:dyDescent="0.4">
      <c r="A26148" s="5">
        <v>26132</v>
      </c>
      <c r="B26148" s="5">
        <f t="shared" si="1635"/>
        <v>435.53333333333336</v>
      </c>
      <c r="C26148" s="5">
        <f t="shared" si="1633"/>
        <v>7.2588888888888894</v>
      </c>
      <c r="E26148" s="36">
        <v>0</v>
      </c>
      <c r="F26148" s="5">
        <f t="shared" si="1634"/>
        <v>0</v>
      </c>
      <c r="G26148" s="5">
        <f t="shared" si="1636"/>
        <v>435.53333333333336</v>
      </c>
      <c r="H26148" s="79">
        <f>'(2. 11points)'!M26144</f>
        <v>0</v>
      </c>
      <c r="I26148" s="79">
        <f>'(2. 11points)'!N26144</f>
        <v>0</v>
      </c>
      <c r="J26148" s="78">
        <f>'(2. 11points)'!O26144</f>
        <v>0</v>
      </c>
    </row>
    <row r="26149" spans="1:10" x14ac:dyDescent="0.4">
      <c r="A26149" s="5">
        <v>26133</v>
      </c>
      <c r="B26149" s="5">
        <f t="shared" si="1635"/>
        <v>435.55</v>
      </c>
      <c r="C26149" s="5">
        <f t="shared" si="1633"/>
        <v>7.2591666666666672</v>
      </c>
      <c r="E26149" s="36">
        <v>0</v>
      </c>
      <c r="F26149" s="5">
        <f t="shared" si="1634"/>
        <v>0</v>
      </c>
      <c r="G26149" s="5">
        <f t="shared" si="1636"/>
        <v>435.55</v>
      </c>
      <c r="H26149" s="79">
        <f>'(2. 11points)'!M26145</f>
        <v>0</v>
      </c>
      <c r="I26149" s="79">
        <f>'(2. 11points)'!N26145</f>
        <v>0</v>
      </c>
      <c r="J26149" s="78">
        <f>'(2. 11points)'!O26145</f>
        <v>0</v>
      </c>
    </row>
    <row r="26150" spans="1:10" x14ac:dyDescent="0.4">
      <c r="A26150" s="5">
        <v>26134</v>
      </c>
      <c r="B26150" s="5">
        <f t="shared" si="1635"/>
        <v>435.56666666666666</v>
      </c>
      <c r="C26150" s="5">
        <f t="shared" si="1633"/>
        <v>7.2594444444444441</v>
      </c>
      <c r="E26150" s="36">
        <v>0</v>
      </c>
      <c r="F26150" s="5">
        <f t="shared" si="1634"/>
        <v>0</v>
      </c>
      <c r="G26150" s="5">
        <f t="shared" si="1636"/>
        <v>435.56666666666666</v>
      </c>
      <c r="H26150" s="79">
        <f>'(2. 11points)'!M26146</f>
        <v>0</v>
      </c>
      <c r="I26150" s="79">
        <f>'(2. 11points)'!N26146</f>
        <v>0</v>
      </c>
      <c r="J26150" s="78">
        <f>'(2. 11points)'!O26146</f>
        <v>0</v>
      </c>
    </row>
    <row r="26151" spans="1:10" x14ac:dyDescent="0.4">
      <c r="A26151" s="5">
        <v>26135</v>
      </c>
      <c r="B26151" s="5">
        <f t="shared" si="1635"/>
        <v>435.58333333333331</v>
      </c>
      <c r="C26151" s="5">
        <f t="shared" si="1633"/>
        <v>7.259722222222222</v>
      </c>
      <c r="E26151" s="36">
        <v>0</v>
      </c>
      <c r="F26151" s="5">
        <f t="shared" si="1634"/>
        <v>0</v>
      </c>
      <c r="G26151" s="5">
        <f t="shared" si="1636"/>
        <v>435.58333333333331</v>
      </c>
      <c r="H26151" s="79">
        <f>'(2. 11points)'!M26147</f>
        <v>0</v>
      </c>
      <c r="I26151" s="79">
        <f>'(2. 11points)'!N26147</f>
        <v>0</v>
      </c>
      <c r="J26151" s="78">
        <f>'(2. 11points)'!O26147</f>
        <v>0</v>
      </c>
    </row>
    <row r="26152" spans="1:10" x14ac:dyDescent="0.4">
      <c r="A26152" s="5">
        <v>26136</v>
      </c>
      <c r="B26152" s="5">
        <f t="shared" si="1635"/>
        <v>435.6</v>
      </c>
      <c r="C26152" s="5">
        <f t="shared" si="1633"/>
        <v>7.2600000000000007</v>
      </c>
      <c r="E26152" s="36">
        <v>0</v>
      </c>
      <c r="F26152" s="5">
        <f t="shared" si="1634"/>
        <v>0</v>
      </c>
      <c r="G26152" s="5">
        <f t="shared" si="1636"/>
        <v>435.6</v>
      </c>
      <c r="H26152" s="79">
        <f>'(2. 11points)'!M26148</f>
        <v>0</v>
      </c>
      <c r="I26152" s="79">
        <f>'(2. 11points)'!N26148</f>
        <v>0</v>
      </c>
      <c r="J26152" s="78">
        <f>'(2. 11points)'!O26148</f>
        <v>0</v>
      </c>
    </row>
    <row r="26153" spans="1:10" x14ac:dyDescent="0.4">
      <c r="A26153" s="5">
        <v>26137</v>
      </c>
      <c r="B26153" s="5">
        <f t="shared" si="1635"/>
        <v>435.61666666666667</v>
      </c>
      <c r="C26153" s="5">
        <f t="shared" si="1633"/>
        <v>7.2602777777777776</v>
      </c>
      <c r="E26153" s="36">
        <v>0</v>
      </c>
      <c r="F26153" s="5">
        <f t="shared" si="1634"/>
        <v>0</v>
      </c>
      <c r="G26153" s="5">
        <f t="shared" si="1636"/>
        <v>435.61666666666667</v>
      </c>
      <c r="H26153" s="79">
        <f>'(2. 11points)'!M26149</f>
        <v>0</v>
      </c>
      <c r="I26153" s="79">
        <f>'(2. 11points)'!N26149</f>
        <v>0</v>
      </c>
      <c r="J26153" s="78">
        <f>'(2. 11points)'!O26149</f>
        <v>0</v>
      </c>
    </row>
    <row r="26154" spans="1:10" x14ac:dyDescent="0.4">
      <c r="A26154" s="5">
        <v>26138</v>
      </c>
      <c r="B26154" s="5">
        <f t="shared" si="1635"/>
        <v>435.63333333333333</v>
      </c>
      <c r="C26154" s="5">
        <f t="shared" si="1633"/>
        <v>7.2605555555555554</v>
      </c>
      <c r="E26154" s="36">
        <v>0</v>
      </c>
      <c r="F26154" s="5">
        <f t="shared" si="1634"/>
        <v>0</v>
      </c>
      <c r="G26154" s="5">
        <f t="shared" si="1636"/>
        <v>435.63333333333333</v>
      </c>
      <c r="H26154" s="79">
        <f>'(2. 11points)'!M26150</f>
        <v>0</v>
      </c>
      <c r="I26154" s="79">
        <f>'(2. 11points)'!N26150</f>
        <v>0</v>
      </c>
      <c r="J26154" s="78">
        <f>'(2. 11points)'!O26150</f>
        <v>0</v>
      </c>
    </row>
    <row r="26155" spans="1:10" x14ac:dyDescent="0.4">
      <c r="A26155" s="5">
        <v>26139</v>
      </c>
      <c r="B26155" s="5">
        <f t="shared" si="1635"/>
        <v>435.65</v>
      </c>
      <c r="C26155" s="5">
        <f t="shared" si="1633"/>
        <v>7.2608333333333333</v>
      </c>
      <c r="E26155" s="36">
        <v>0</v>
      </c>
      <c r="F26155" s="5">
        <f t="shared" si="1634"/>
        <v>0</v>
      </c>
      <c r="G26155" s="5">
        <f t="shared" si="1636"/>
        <v>435.65</v>
      </c>
      <c r="H26155" s="79">
        <f>'(2. 11points)'!M26151</f>
        <v>0</v>
      </c>
      <c r="I26155" s="79">
        <f>'(2. 11points)'!N26151</f>
        <v>0</v>
      </c>
      <c r="J26155" s="78">
        <f>'(2. 11points)'!O26151</f>
        <v>0</v>
      </c>
    </row>
    <row r="26156" spans="1:10" x14ac:dyDescent="0.4">
      <c r="A26156" s="5">
        <v>26140</v>
      </c>
      <c r="B26156" s="5">
        <f t="shared" si="1635"/>
        <v>435.66666666666669</v>
      </c>
      <c r="C26156" s="5">
        <f t="shared" si="1633"/>
        <v>7.2611111111111111</v>
      </c>
      <c r="E26156" s="36">
        <v>0</v>
      </c>
      <c r="F26156" s="5">
        <f t="shared" si="1634"/>
        <v>0</v>
      </c>
      <c r="G26156" s="5">
        <f t="shared" si="1636"/>
        <v>435.66666666666669</v>
      </c>
      <c r="H26156" s="79">
        <f>'(2. 11points)'!M26152</f>
        <v>0</v>
      </c>
      <c r="I26156" s="79">
        <f>'(2. 11points)'!N26152</f>
        <v>0</v>
      </c>
      <c r="J26156" s="78">
        <f>'(2. 11points)'!O26152</f>
        <v>0</v>
      </c>
    </row>
    <row r="26157" spans="1:10" x14ac:dyDescent="0.4">
      <c r="A26157" s="5">
        <v>26141</v>
      </c>
      <c r="B26157" s="5">
        <f t="shared" si="1635"/>
        <v>435.68333333333334</v>
      </c>
      <c r="C26157" s="5">
        <f t="shared" si="1633"/>
        <v>7.2613888888888889</v>
      </c>
      <c r="E26157" s="36">
        <v>0</v>
      </c>
      <c r="F26157" s="5">
        <f t="shared" si="1634"/>
        <v>0</v>
      </c>
      <c r="G26157" s="5">
        <f t="shared" si="1636"/>
        <v>435.68333333333334</v>
      </c>
      <c r="H26157" s="79">
        <f>'(2. 11points)'!M26153</f>
        <v>0</v>
      </c>
      <c r="I26157" s="79">
        <f>'(2. 11points)'!N26153</f>
        <v>0</v>
      </c>
      <c r="J26157" s="78">
        <f>'(2. 11points)'!O26153</f>
        <v>0</v>
      </c>
    </row>
    <row r="26158" spans="1:10" x14ac:dyDescent="0.4">
      <c r="A26158" s="5">
        <v>26142</v>
      </c>
      <c r="B26158" s="5">
        <f t="shared" si="1635"/>
        <v>435.7</v>
      </c>
      <c r="C26158" s="5">
        <f t="shared" si="1633"/>
        <v>7.2616666666666667</v>
      </c>
      <c r="E26158" s="36">
        <v>0</v>
      </c>
      <c r="F26158" s="5">
        <f t="shared" si="1634"/>
        <v>0</v>
      </c>
      <c r="G26158" s="5">
        <f t="shared" si="1636"/>
        <v>435.7</v>
      </c>
      <c r="H26158" s="79">
        <f>'(2. 11points)'!M26154</f>
        <v>0</v>
      </c>
      <c r="I26158" s="79">
        <f>'(2. 11points)'!N26154</f>
        <v>0</v>
      </c>
      <c r="J26158" s="78">
        <f>'(2. 11points)'!O26154</f>
        <v>0</v>
      </c>
    </row>
    <row r="26159" spans="1:10" x14ac:dyDescent="0.4">
      <c r="A26159" s="5">
        <v>26143</v>
      </c>
      <c r="B26159" s="5">
        <f t="shared" si="1635"/>
        <v>435.71666666666664</v>
      </c>
      <c r="C26159" s="5">
        <f t="shared" si="1633"/>
        <v>7.2619444444444436</v>
      </c>
      <c r="E26159" s="36">
        <v>0</v>
      </c>
      <c r="F26159" s="5">
        <f t="shared" si="1634"/>
        <v>0</v>
      </c>
      <c r="G26159" s="5">
        <f t="shared" si="1636"/>
        <v>435.71666666666664</v>
      </c>
      <c r="H26159" s="79">
        <f>'(2. 11points)'!M26155</f>
        <v>0</v>
      </c>
      <c r="I26159" s="79">
        <f>'(2. 11points)'!N26155</f>
        <v>0</v>
      </c>
      <c r="J26159" s="78">
        <f>'(2. 11points)'!O26155</f>
        <v>0</v>
      </c>
    </row>
    <row r="26160" spans="1:10" x14ac:dyDescent="0.4">
      <c r="A26160" s="5">
        <v>26144</v>
      </c>
      <c r="B26160" s="5">
        <f t="shared" si="1635"/>
        <v>435.73333333333335</v>
      </c>
      <c r="C26160" s="5">
        <f t="shared" si="1633"/>
        <v>7.2622222222222224</v>
      </c>
      <c r="E26160" s="36">
        <v>0</v>
      </c>
      <c r="F26160" s="5">
        <f t="shared" si="1634"/>
        <v>0</v>
      </c>
      <c r="G26160" s="5">
        <f t="shared" si="1636"/>
        <v>435.73333333333335</v>
      </c>
      <c r="H26160" s="79">
        <f>'(2. 11points)'!M26156</f>
        <v>0</v>
      </c>
      <c r="I26160" s="79">
        <f>'(2. 11points)'!N26156</f>
        <v>0</v>
      </c>
      <c r="J26160" s="78">
        <f>'(2. 11points)'!O26156</f>
        <v>0</v>
      </c>
    </row>
    <row r="26161" spans="1:10" x14ac:dyDescent="0.4">
      <c r="A26161" s="5">
        <v>26145</v>
      </c>
      <c r="B26161" s="5">
        <f t="shared" si="1635"/>
        <v>435.75</v>
      </c>
      <c r="C26161" s="5">
        <f t="shared" si="1633"/>
        <v>7.2625000000000002</v>
      </c>
      <c r="E26161" s="36">
        <v>0</v>
      </c>
      <c r="F26161" s="5">
        <f t="shared" si="1634"/>
        <v>0</v>
      </c>
      <c r="G26161" s="5">
        <f t="shared" si="1636"/>
        <v>435.75</v>
      </c>
      <c r="H26161" s="79">
        <f>'(2. 11points)'!M26157</f>
        <v>0</v>
      </c>
      <c r="I26161" s="79">
        <f>'(2. 11points)'!N26157</f>
        <v>0</v>
      </c>
      <c r="J26161" s="78">
        <f>'(2. 11points)'!O26157</f>
        <v>0</v>
      </c>
    </row>
    <row r="26162" spans="1:10" x14ac:dyDescent="0.4">
      <c r="A26162" s="5">
        <v>26146</v>
      </c>
      <c r="B26162" s="5">
        <f t="shared" si="1635"/>
        <v>435.76666666666665</v>
      </c>
      <c r="C26162" s="5">
        <f t="shared" si="1633"/>
        <v>7.2627777777777771</v>
      </c>
      <c r="E26162" s="36">
        <v>0</v>
      </c>
      <c r="F26162" s="5">
        <f t="shared" si="1634"/>
        <v>0</v>
      </c>
      <c r="G26162" s="5">
        <f t="shared" si="1636"/>
        <v>435.76666666666665</v>
      </c>
      <c r="H26162" s="79">
        <f>'(2. 11points)'!M26158</f>
        <v>0</v>
      </c>
      <c r="I26162" s="79">
        <f>'(2. 11points)'!N26158</f>
        <v>0</v>
      </c>
      <c r="J26162" s="78">
        <f>'(2. 11points)'!O26158</f>
        <v>0</v>
      </c>
    </row>
    <row r="26163" spans="1:10" x14ac:dyDescent="0.4">
      <c r="A26163" s="5">
        <v>26147</v>
      </c>
      <c r="B26163" s="5">
        <f t="shared" si="1635"/>
        <v>435.78333333333336</v>
      </c>
      <c r="C26163" s="5">
        <f t="shared" si="1633"/>
        <v>7.2630555555555558</v>
      </c>
      <c r="E26163" s="36">
        <v>0</v>
      </c>
      <c r="F26163" s="5">
        <f t="shared" si="1634"/>
        <v>0</v>
      </c>
      <c r="G26163" s="5">
        <f t="shared" si="1636"/>
        <v>435.78333333333336</v>
      </c>
      <c r="H26163" s="79">
        <f>'(2. 11points)'!M26159</f>
        <v>0</v>
      </c>
      <c r="I26163" s="79">
        <f>'(2. 11points)'!N26159</f>
        <v>0</v>
      </c>
      <c r="J26163" s="78">
        <f>'(2. 11points)'!O26159</f>
        <v>0</v>
      </c>
    </row>
    <row r="26164" spans="1:10" x14ac:dyDescent="0.4">
      <c r="A26164" s="5">
        <v>26148</v>
      </c>
      <c r="B26164" s="5">
        <f t="shared" si="1635"/>
        <v>435.8</v>
      </c>
      <c r="C26164" s="5">
        <f t="shared" si="1633"/>
        <v>7.2633333333333336</v>
      </c>
      <c r="E26164" s="36">
        <v>0</v>
      </c>
      <c r="F26164" s="5">
        <f t="shared" si="1634"/>
        <v>0</v>
      </c>
      <c r="G26164" s="5">
        <f t="shared" si="1636"/>
        <v>435.8</v>
      </c>
      <c r="H26164" s="79">
        <f>'(2. 11points)'!M26160</f>
        <v>0</v>
      </c>
      <c r="I26164" s="79">
        <f>'(2. 11points)'!N26160</f>
        <v>0</v>
      </c>
      <c r="J26164" s="78">
        <f>'(2. 11points)'!O26160</f>
        <v>0</v>
      </c>
    </row>
    <row r="26165" spans="1:10" x14ac:dyDescent="0.4">
      <c r="A26165" s="5">
        <v>26149</v>
      </c>
      <c r="B26165" s="5">
        <f t="shared" si="1635"/>
        <v>435.81666666666666</v>
      </c>
      <c r="C26165" s="5">
        <f t="shared" si="1633"/>
        <v>7.2636111111111115</v>
      </c>
      <c r="E26165" s="36">
        <v>0</v>
      </c>
      <c r="F26165" s="5">
        <f t="shared" si="1634"/>
        <v>0</v>
      </c>
      <c r="G26165" s="5">
        <f t="shared" si="1636"/>
        <v>435.81666666666666</v>
      </c>
      <c r="H26165" s="79">
        <f>'(2. 11points)'!M26161</f>
        <v>0</v>
      </c>
      <c r="I26165" s="79">
        <f>'(2. 11points)'!N26161</f>
        <v>0</v>
      </c>
      <c r="J26165" s="78">
        <f>'(2. 11points)'!O26161</f>
        <v>0</v>
      </c>
    </row>
    <row r="26166" spans="1:10" x14ac:dyDescent="0.4">
      <c r="A26166" s="5">
        <v>26150</v>
      </c>
      <c r="B26166" s="5">
        <f t="shared" si="1635"/>
        <v>435.83333333333331</v>
      </c>
      <c r="C26166" s="5">
        <f t="shared" si="1633"/>
        <v>7.2638888888888884</v>
      </c>
      <c r="E26166" s="36">
        <v>0</v>
      </c>
      <c r="F26166" s="5">
        <f t="shared" si="1634"/>
        <v>0</v>
      </c>
      <c r="G26166" s="5">
        <f t="shared" si="1636"/>
        <v>435.83333333333331</v>
      </c>
      <c r="H26166" s="79">
        <f>'(2. 11points)'!M26162</f>
        <v>0</v>
      </c>
      <c r="I26166" s="79">
        <f>'(2. 11points)'!N26162</f>
        <v>0</v>
      </c>
      <c r="J26166" s="78">
        <f>'(2. 11points)'!O26162</f>
        <v>0</v>
      </c>
    </row>
    <row r="26167" spans="1:10" x14ac:dyDescent="0.4">
      <c r="A26167" s="5">
        <v>26151</v>
      </c>
      <c r="B26167" s="5">
        <f t="shared" si="1635"/>
        <v>435.85</v>
      </c>
      <c r="C26167" s="5">
        <f t="shared" si="1633"/>
        <v>7.2641666666666671</v>
      </c>
      <c r="E26167" s="36">
        <v>0</v>
      </c>
      <c r="F26167" s="5">
        <f t="shared" si="1634"/>
        <v>0</v>
      </c>
      <c r="G26167" s="5">
        <f t="shared" si="1636"/>
        <v>435.85</v>
      </c>
      <c r="H26167" s="79">
        <f>'(2. 11points)'!M26163</f>
        <v>0</v>
      </c>
      <c r="I26167" s="79">
        <f>'(2. 11points)'!N26163</f>
        <v>0</v>
      </c>
      <c r="J26167" s="78">
        <f>'(2. 11points)'!O26163</f>
        <v>0</v>
      </c>
    </row>
    <row r="26168" spans="1:10" x14ac:dyDescent="0.4">
      <c r="A26168" s="5">
        <v>26152</v>
      </c>
      <c r="B26168" s="5">
        <f t="shared" si="1635"/>
        <v>435.86666666666667</v>
      </c>
      <c r="C26168" s="5">
        <f t="shared" si="1633"/>
        <v>7.2644444444444449</v>
      </c>
      <c r="E26168" s="36">
        <v>0</v>
      </c>
      <c r="F26168" s="5">
        <f t="shared" si="1634"/>
        <v>0</v>
      </c>
      <c r="G26168" s="5">
        <f t="shared" si="1636"/>
        <v>435.86666666666667</v>
      </c>
      <c r="H26168" s="79">
        <f>'(2. 11points)'!M26164</f>
        <v>0</v>
      </c>
      <c r="I26168" s="79">
        <f>'(2. 11points)'!N26164</f>
        <v>0</v>
      </c>
      <c r="J26168" s="78">
        <f>'(2. 11points)'!O26164</f>
        <v>0</v>
      </c>
    </row>
    <row r="26169" spans="1:10" x14ac:dyDescent="0.4">
      <c r="A26169" s="5">
        <v>26153</v>
      </c>
      <c r="B26169" s="5">
        <f t="shared" si="1635"/>
        <v>435.88333333333333</v>
      </c>
      <c r="C26169" s="5">
        <f t="shared" si="1633"/>
        <v>7.2647222222222219</v>
      </c>
      <c r="E26169" s="36">
        <v>0</v>
      </c>
      <c r="F26169" s="5">
        <f t="shared" si="1634"/>
        <v>0</v>
      </c>
      <c r="G26169" s="5">
        <f t="shared" si="1636"/>
        <v>435.88333333333333</v>
      </c>
      <c r="H26169" s="79">
        <f>'(2. 11points)'!M26165</f>
        <v>0</v>
      </c>
      <c r="I26169" s="79">
        <f>'(2. 11points)'!N26165</f>
        <v>0</v>
      </c>
      <c r="J26169" s="78">
        <f>'(2. 11points)'!O26165</f>
        <v>0</v>
      </c>
    </row>
    <row r="26170" spans="1:10" x14ac:dyDescent="0.4">
      <c r="A26170" s="5">
        <v>26154</v>
      </c>
      <c r="B26170" s="5">
        <f t="shared" si="1635"/>
        <v>435.9</v>
      </c>
      <c r="C26170" s="5">
        <f t="shared" si="1633"/>
        <v>7.2649999999999997</v>
      </c>
      <c r="E26170" s="36">
        <v>0</v>
      </c>
      <c r="F26170" s="5">
        <f t="shared" si="1634"/>
        <v>0</v>
      </c>
      <c r="G26170" s="5">
        <f t="shared" si="1636"/>
        <v>435.9</v>
      </c>
      <c r="H26170" s="79">
        <f>'(2. 11points)'!M26166</f>
        <v>0</v>
      </c>
      <c r="I26170" s="79">
        <f>'(2. 11points)'!N26166</f>
        <v>0</v>
      </c>
      <c r="J26170" s="78">
        <f>'(2. 11points)'!O26166</f>
        <v>0</v>
      </c>
    </row>
    <row r="26171" spans="1:10" x14ac:dyDescent="0.4">
      <c r="A26171" s="5">
        <v>26155</v>
      </c>
      <c r="B26171" s="5">
        <f t="shared" si="1635"/>
        <v>435.91666666666669</v>
      </c>
      <c r="C26171" s="5">
        <f t="shared" si="1633"/>
        <v>7.2652777777777784</v>
      </c>
      <c r="E26171" s="36">
        <v>0</v>
      </c>
      <c r="F26171" s="5">
        <f t="shared" si="1634"/>
        <v>0</v>
      </c>
      <c r="G26171" s="5">
        <f t="shared" si="1636"/>
        <v>435.91666666666669</v>
      </c>
      <c r="H26171" s="79">
        <f>'(2. 11points)'!M26167</f>
        <v>0</v>
      </c>
      <c r="I26171" s="79">
        <f>'(2. 11points)'!N26167</f>
        <v>0</v>
      </c>
      <c r="J26171" s="78">
        <f>'(2. 11points)'!O26167</f>
        <v>0</v>
      </c>
    </row>
    <row r="26172" spans="1:10" x14ac:dyDescent="0.4">
      <c r="A26172" s="5">
        <v>26156</v>
      </c>
      <c r="B26172" s="5">
        <f t="shared" si="1635"/>
        <v>435.93333333333334</v>
      </c>
      <c r="C26172" s="5">
        <f t="shared" si="1633"/>
        <v>7.2655555555555553</v>
      </c>
      <c r="E26172" s="36">
        <v>0</v>
      </c>
      <c r="F26172" s="5">
        <f t="shared" si="1634"/>
        <v>0</v>
      </c>
      <c r="G26172" s="5">
        <f t="shared" si="1636"/>
        <v>435.93333333333334</v>
      </c>
      <c r="H26172" s="79">
        <f>'(2. 11points)'!M26168</f>
        <v>0</v>
      </c>
      <c r="I26172" s="79">
        <f>'(2. 11points)'!N26168</f>
        <v>0</v>
      </c>
      <c r="J26172" s="78">
        <f>'(2. 11points)'!O26168</f>
        <v>0</v>
      </c>
    </row>
    <row r="26173" spans="1:10" x14ac:dyDescent="0.4">
      <c r="A26173" s="5">
        <v>26157</v>
      </c>
      <c r="B26173" s="5">
        <f t="shared" si="1635"/>
        <v>435.95</v>
      </c>
      <c r="C26173" s="5">
        <f t="shared" si="1633"/>
        <v>7.2658333333333331</v>
      </c>
      <c r="E26173" s="36">
        <v>0</v>
      </c>
      <c r="F26173" s="5">
        <f t="shared" si="1634"/>
        <v>0</v>
      </c>
      <c r="G26173" s="5">
        <f t="shared" si="1636"/>
        <v>435.95</v>
      </c>
      <c r="H26173" s="79">
        <f>'(2. 11points)'!M26169</f>
        <v>0</v>
      </c>
      <c r="I26173" s="79">
        <f>'(2. 11points)'!N26169</f>
        <v>0</v>
      </c>
      <c r="J26173" s="78">
        <f>'(2. 11points)'!O26169</f>
        <v>0</v>
      </c>
    </row>
    <row r="26174" spans="1:10" x14ac:dyDescent="0.4">
      <c r="A26174" s="5">
        <v>26158</v>
      </c>
      <c r="B26174" s="5">
        <f t="shared" si="1635"/>
        <v>435.96666666666664</v>
      </c>
      <c r="C26174" s="5">
        <f t="shared" si="1633"/>
        <v>7.266111111111111</v>
      </c>
      <c r="E26174" s="36">
        <v>0</v>
      </c>
      <c r="F26174" s="5">
        <f t="shared" si="1634"/>
        <v>0</v>
      </c>
      <c r="G26174" s="5">
        <f t="shared" si="1636"/>
        <v>435.96666666666664</v>
      </c>
      <c r="H26174" s="79">
        <f>'(2. 11points)'!M26170</f>
        <v>0</v>
      </c>
      <c r="I26174" s="79">
        <f>'(2. 11points)'!N26170</f>
        <v>0</v>
      </c>
      <c r="J26174" s="78">
        <f>'(2. 11points)'!O26170</f>
        <v>0</v>
      </c>
    </row>
    <row r="26175" spans="1:10" x14ac:dyDescent="0.4">
      <c r="A26175" s="5">
        <v>26159</v>
      </c>
      <c r="B26175" s="5">
        <f t="shared" si="1635"/>
        <v>435.98333333333335</v>
      </c>
      <c r="C26175" s="5">
        <f t="shared" si="1633"/>
        <v>7.2663888888888888</v>
      </c>
      <c r="E26175" s="36">
        <v>0</v>
      </c>
      <c r="F26175" s="5">
        <f t="shared" si="1634"/>
        <v>0</v>
      </c>
      <c r="G26175" s="5">
        <f t="shared" si="1636"/>
        <v>435.98333333333335</v>
      </c>
      <c r="H26175" s="79">
        <f>'(2. 11points)'!M26171</f>
        <v>0</v>
      </c>
      <c r="I26175" s="79">
        <f>'(2. 11points)'!N26171</f>
        <v>0</v>
      </c>
      <c r="J26175" s="78">
        <f>'(2. 11points)'!O26171</f>
        <v>0</v>
      </c>
    </row>
    <row r="26176" spans="1:10" x14ac:dyDescent="0.4">
      <c r="A26176" s="5">
        <v>26160</v>
      </c>
      <c r="B26176" s="5">
        <f t="shared" si="1635"/>
        <v>436</v>
      </c>
      <c r="C26176" s="5">
        <f t="shared" si="1633"/>
        <v>7.2666666666666666</v>
      </c>
      <c r="E26176" s="36">
        <v>0</v>
      </c>
      <c r="F26176" s="5">
        <f t="shared" si="1634"/>
        <v>0</v>
      </c>
      <c r="G26176" s="5">
        <f t="shared" si="1636"/>
        <v>436</v>
      </c>
      <c r="H26176" s="79">
        <f>'(2. 11points)'!M26172</f>
        <v>0</v>
      </c>
      <c r="I26176" s="79">
        <f>'(2. 11points)'!N26172</f>
        <v>0</v>
      </c>
      <c r="J26176" s="78">
        <f>'(2. 11points)'!O26172</f>
        <v>0</v>
      </c>
    </row>
    <row r="26177" spans="1:10" x14ac:dyDescent="0.4">
      <c r="A26177" s="5">
        <v>26161</v>
      </c>
      <c r="B26177" s="5">
        <f t="shared" si="1635"/>
        <v>436.01666666666665</v>
      </c>
      <c r="C26177" s="5">
        <f t="shared" si="1633"/>
        <v>7.2669444444444444</v>
      </c>
      <c r="E26177" s="36">
        <v>0</v>
      </c>
      <c r="F26177" s="5">
        <f t="shared" si="1634"/>
        <v>0</v>
      </c>
      <c r="G26177" s="5">
        <f t="shared" si="1636"/>
        <v>436.01666666666665</v>
      </c>
      <c r="H26177" s="79">
        <f>'(2. 11points)'!M26173</f>
        <v>0</v>
      </c>
      <c r="I26177" s="79">
        <f>'(2. 11points)'!N26173</f>
        <v>0</v>
      </c>
      <c r="J26177" s="78">
        <f>'(2. 11points)'!O26173</f>
        <v>0</v>
      </c>
    </row>
    <row r="26178" spans="1:10" x14ac:dyDescent="0.4">
      <c r="A26178" s="5">
        <v>26162</v>
      </c>
      <c r="B26178" s="5">
        <f t="shared" si="1635"/>
        <v>436.03333333333336</v>
      </c>
      <c r="C26178" s="5">
        <f t="shared" si="1633"/>
        <v>7.2672222222222222</v>
      </c>
      <c r="E26178" s="36">
        <v>0</v>
      </c>
      <c r="F26178" s="5">
        <f t="shared" si="1634"/>
        <v>0</v>
      </c>
      <c r="G26178" s="5">
        <f t="shared" si="1636"/>
        <v>436.03333333333336</v>
      </c>
      <c r="H26178" s="79">
        <f>'(2. 11points)'!M26174</f>
        <v>0</v>
      </c>
      <c r="I26178" s="79">
        <f>'(2. 11points)'!N26174</f>
        <v>0</v>
      </c>
      <c r="J26178" s="78">
        <f>'(2. 11points)'!O26174</f>
        <v>0</v>
      </c>
    </row>
    <row r="26179" spans="1:10" x14ac:dyDescent="0.4">
      <c r="A26179" s="5">
        <v>26163</v>
      </c>
      <c r="B26179" s="5">
        <f t="shared" si="1635"/>
        <v>436.05</v>
      </c>
      <c r="C26179" s="5">
        <f t="shared" si="1633"/>
        <v>7.2675000000000001</v>
      </c>
      <c r="E26179" s="36">
        <v>0</v>
      </c>
      <c r="F26179" s="5">
        <f t="shared" si="1634"/>
        <v>0</v>
      </c>
      <c r="G26179" s="5">
        <f t="shared" si="1636"/>
        <v>436.05</v>
      </c>
      <c r="H26179" s="79">
        <f>'(2. 11points)'!M26175</f>
        <v>0</v>
      </c>
      <c r="I26179" s="79">
        <f>'(2. 11points)'!N26175</f>
        <v>0</v>
      </c>
      <c r="J26179" s="78">
        <f>'(2. 11points)'!O26175</f>
        <v>0</v>
      </c>
    </row>
    <row r="26180" spans="1:10" x14ac:dyDescent="0.4">
      <c r="A26180" s="5">
        <v>26164</v>
      </c>
      <c r="B26180" s="5">
        <f t="shared" si="1635"/>
        <v>436.06666666666666</v>
      </c>
      <c r="C26180" s="5">
        <f t="shared" si="1633"/>
        <v>7.2677777777777779</v>
      </c>
      <c r="E26180" s="36">
        <v>0</v>
      </c>
      <c r="F26180" s="5">
        <f t="shared" si="1634"/>
        <v>0</v>
      </c>
      <c r="G26180" s="5">
        <f t="shared" si="1636"/>
        <v>436.06666666666666</v>
      </c>
      <c r="H26180" s="79">
        <f>'(2. 11points)'!M26176</f>
        <v>0</v>
      </c>
      <c r="I26180" s="79">
        <f>'(2. 11points)'!N26176</f>
        <v>0</v>
      </c>
      <c r="J26180" s="78">
        <f>'(2. 11points)'!O26176</f>
        <v>0</v>
      </c>
    </row>
    <row r="26181" spans="1:10" x14ac:dyDescent="0.4">
      <c r="A26181" s="5">
        <v>26165</v>
      </c>
      <c r="B26181" s="5">
        <f t="shared" si="1635"/>
        <v>436.08333333333331</v>
      </c>
      <c r="C26181" s="5">
        <f t="shared" si="1633"/>
        <v>7.2680555555555548</v>
      </c>
      <c r="E26181" s="36">
        <v>0</v>
      </c>
      <c r="F26181" s="5">
        <f t="shared" si="1634"/>
        <v>0</v>
      </c>
      <c r="G26181" s="5">
        <f t="shared" si="1636"/>
        <v>436.08333333333331</v>
      </c>
      <c r="H26181" s="79">
        <f>'(2. 11points)'!M26177</f>
        <v>0</v>
      </c>
      <c r="I26181" s="79">
        <f>'(2. 11points)'!N26177</f>
        <v>0</v>
      </c>
      <c r="J26181" s="78">
        <f>'(2. 11points)'!O26177</f>
        <v>0</v>
      </c>
    </row>
    <row r="26182" spans="1:10" x14ac:dyDescent="0.4">
      <c r="A26182" s="5">
        <v>26166</v>
      </c>
      <c r="B26182" s="5">
        <f t="shared" si="1635"/>
        <v>436.1</v>
      </c>
      <c r="C26182" s="5">
        <f t="shared" si="1633"/>
        <v>7.2683333333333335</v>
      </c>
      <c r="E26182" s="36">
        <v>0</v>
      </c>
      <c r="F26182" s="5">
        <f t="shared" si="1634"/>
        <v>0</v>
      </c>
      <c r="G26182" s="5">
        <f t="shared" si="1636"/>
        <v>436.1</v>
      </c>
      <c r="H26182" s="79">
        <f>'(2. 11points)'!M26178</f>
        <v>0</v>
      </c>
      <c r="I26182" s="79">
        <f>'(2. 11points)'!N26178</f>
        <v>0</v>
      </c>
      <c r="J26182" s="78">
        <f>'(2. 11points)'!O26178</f>
        <v>0</v>
      </c>
    </row>
    <row r="26183" spans="1:10" x14ac:dyDescent="0.4">
      <c r="A26183" s="5">
        <v>26167</v>
      </c>
      <c r="B26183" s="5">
        <f t="shared" si="1635"/>
        <v>436.11666666666667</v>
      </c>
      <c r="C26183" s="5">
        <f t="shared" si="1633"/>
        <v>7.2686111111111114</v>
      </c>
      <c r="E26183" s="36">
        <v>0</v>
      </c>
      <c r="F26183" s="5">
        <f t="shared" si="1634"/>
        <v>0</v>
      </c>
      <c r="G26183" s="5">
        <f t="shared" si="1636"/>
        <v>436.11666666666667</v>
      </c>
      <c r="H26183" s="79">
        <f>'(2. 11points)'!M26179</f>
        <v>0</v>
      </c>
      <c r="I26183" s="79">
        <f>'(2. 11points)'!N26179</f>
        <v>0</v>
      </c>
      <c r="J26183" s="78">
        <f>'(2. 11points)'!O26179</f>
        <v>0</v>
      </c>
    </row>
    <row r="26184" spans="1:10" x14ac:dyDescent="0.4">
      <c r="A26184" s="5">
        <v>26168</v>
      </c>
      <c r="B26184" s="5">
        <f t="shared" si="1635"/>
        <v>436.13333333333333</v>
      </c>
      <c r="C26184" s="5">
        <f t="shared" si="1633"/>
        <v>7.2688888888888892</v>
      </c>
      <c r="E26184" s="36">
        <v>0</v>
      </c>
      <c r="F26184" s="5">
        <f t="shared" si="1634"/>
        <v>0</v>
      </c>
      <c r="G26184" s="5">
        <f t="shared" si="1636"/>
        <v>436.13333333333333</v>
      </c>
      <c r="H26184" s="79">
        <f>'(2. 11points)'!M26180</f>
        <v>0</v>
      </c>
      <c r="I26184" s="79">
        <f>'(2. 11points)'!N26180</f>
        <v>0</v>
      </c>
      <c r="J26184" s="78">
        <f>'(2. 11points)'!O26180</f>
        <v>0</v>
      </c>
    </row>
    <row r="26185" spans="1:10" x14ac:dyDescent="0.4">
      <c r="A26185" s="5">
        <v>26169</v>
      </c>
      <c r="B26185" s="5">
        <f t="shared" si="1635"/>
        <v>436.15</v>
      </c>
      <c r="C26185" s="5">
        <f t="shared" si="1633"/>
        <v>7.2691666666666661</v>
      </c>
      <c r="E26185" s="36">
        <v>0</v>
      </c>
      <c r="F26185" s="5">
        <f t="shared" si="1634"/>
        <v>0</v>
      </c>
      <c r="G26185" s="5">
        <f t="shared" si="1636"/>
        <v>436.15</v>
      </c>
      <c r="H26185" s="79">
        <f>'(2. 11points)'!M26181</f>
        <v>0</v>
      </c>
      <c r="I26185" s="79">
        <f>'(2. 11points)'!N26181</f>
        <v>0</v>
      </c>
      <c r="J26185" s="78">
        <f>'(2. 11points)'!O26181</f>
        <v>0</v>
      </c>
    </row>
    <row r="26186" spans="1:10" x14ac:dyDescent="0.4">
      <c r="A26186" s="5">
        <v>26170</v>
      </c>
      <c r="B26186" s="5">
        <f t="shared" si="1635"/>
        <v>436.16666666666669</v>
      </c>
      <c r="C26186" s="5">
        <f t="shared" si="1633"/>
        <v>7.2694444444444448</v>
      </c>
      <c r="E26186" s="36">
        <v>0</v>
      </c>
      <c r="F26186" s="5">
        <f t="shared" si="1634"/>
        <v>0</v>
      </c>
      <c r="G26186" s="5">
        <f t="shared" si="1636"/>
        <v>436.16666666666669</v>
      </c>
      <c r="H26186" s="79">
        <f>'(2. 11points)'!M26182</f>
        <v>0</v>
      </c>
      <c r="I26186" s="79">
        <f>'(2. 11points)'!N26182</f>
        <v>0</v>
      </c>
      <c r="J26186" s="78">
        <f>'(2. 11points)'!O26182</f>
        <v>0</v>
      </c>
    </row>
    <row r="26187" spans="1:10" x14ac:dyDescent="0.4">
      <c r="A26187" s="5">
        <v>26171</v>
      </c>
      <c r="B26187" s="5">
        <f t="shared" si="1635"/>
        <v>436.18333333333334</v>
      </c>
      <c r="C26187" s="5">
        <f t="shared" si="1633"/>
        <v>7.2697222222222226</v>
      </c>
      <c r="E26187" s="36">
        <v>0</v>
      </c>
      <c r="F26187" s="5">
        <f t="shared" si="1634"/>
        <v>0</v>
      </c>
      <c r="G26187" s="5">
        <f t="shared" si="1636"/>
        <v>436.18333333333334</v>
      </c>
      <c r="H26187" s="79">
        <f>'(2. 11points)'!M26183</f>
        <v>0</v>
      </c>
      <c r="I26187" s="79">
        <f>'(2. 11points)'!N26183</f>
        <v>0</v>
      </c>
      <c r="J26187" s="78">
        <f>'(2. 11points)'!O26183</f>
        <v>0</v>
      </c>
    </row>
    <row r="26188" spans="1:10" x14ac:dyDescent="0.4">
      <c r="A26188" s="5">
        <v>26172</v>
      </c>
      <c r="B26188" s="5">
        <f t="shared" si="1635"/>
        <v>436.2</v>
      </c>
      <c r="C26188" s="5">
        <f t="shared" si="1633"/>
        <v>7.27</v>
      </c>
      <c r="E26188" s="36">
        <v>0</v>
      </c>
      <c r="F26188" s="5">
        <f t="shared" si="1634"/>
        <v>0</v>
      </c>
      <c r="G26188" s="5">
        <f t="shared" si="1636"/>
        <v>436.2</v>
      </c>
      <c r="H26188" s="79">
        <f>'(2. 11points)'!M26184</f>
        <v>0</v>
      </c>
      <c r="I26188" s="79">
        <f>'(2. 11points)'!N26184</f>
        <v>0</v>
      </c>
      <c r="J26188" s="78">
        <f>'(2. 11points)'!O26184</f>
        <v>0</v>
      </c>
    </row>
    <row r="26189" spans="1:10" x14ac:dyDescent="0.4">
      <c r="A26189" s="5">
        <v>26173</v>
      </c>
      <c r="B26189" s="5">
        <f t="shared" si="1635"/>
        <v>436.21666666666664</v>
      </c>
      <c r="C26189" s="5">
        <f t="shared" si="1633"/>
        <v>7.2702777777777774</v>
      </c>
      <c r="E26189" s="36">
        <v>0</v>
      </c>
      <c r="F26189" s="5">
        <f t="shared" si="1634"/>
        <v>0</v>
      </c>
      <c r="G26189" s="5">
        <f t="shared" si="1636"/>
        <v>436.21666666666664</v>
      </c>
      <c r="H26189" s="79">
        <f>'(2. 11points)'!M26185</f>
        <v>0</v>
      </c>
      <c r="I26189" s="79">
        <f>'(2. 11points)'!N26185</f>
        <v>0</v>
      </c>
      <c r="J26189" s="78">
        <f>'(2. 11points)'!O26185</f>
        <v>0</v>
      </c>
    </row>
    <row r="26190" spans="1:10" x14ac:dyDescent="0.4">
      <c r="A26190" s="5">
        <v>26174</v>
      </c>
      <c r="B26190" s="5">
        <f t="shared" si="1635"/>
        <v>436.23333333333335</v>
      </c>
      <c r="C26190" s="5">
        <f t="shared" si="1633"/>
        <v>7.2705555555555561</v>
      </c>
      <c r="E26190" s="36">
        <v>0</v>
      </c>
      <c r="F26190" s="5">
        <f t="shared" si="1634"/>
        <v>0</v>
      </c>
      <c r="G26190" s="5">
        <f t="shared" si="1636"/>
        <v>436.23333333333335</v>
      </c>
      <c r="H26190" s="79">
        <f>'(2. 11points)'!M26186</f>
        <v>0</v>
      </c>
      <c r="I26190" s="79">
        <f>'(2. 11points)'!N26186</f>
        <v>0</v>
      </c>
      <c r="J26190" s="78">
        <f>'(2. 11points)'!O26186</f>
        <v>0</v>
      </c>
    </row>
    <row r="26191" spans="1:10" x14ac:dyDescent="0.4">
      <c r="A26191" s="5">
        <v>26175</v>
      </c>
      <c r="B26191" s="5">
        <f t="shared" si="1635"/>
        <v>436.25</v>
      </c>
      <c r="C26191" s="5">
        <f t="shared" si="1633"/>
        <v>7.270833333333333</v>
      </c>
      <c r="E26191" s="36">
        <v>0</v>
      </c>
      <c r="F26191" s="5">
        <f t="shared" si="1634"/>
        <v>0</v>
      </c>
      <c r="G26191" s="5">
        <f t="shared" si="1636"/>
        <v>436.25</v>
      </c>
      <c r="H26191" s="79">
        <f>'(2. 11points)'!M26187</f>
        <v>0</v>
      </c>
      <c r="I26191" s="79">
        <f>'(2. 11points)'!N26187</f>
        <v>0</v>
      </c>
      <c r="J26191" s="78">
        <f>'(2. 11points)'!O26187</f>
        <v>0</v>
      </c>
    </row>
    <row r="26192" spans="1:10" x14ac:dyDescent="0.4">
      <c r="A26192" s="5">
        <v>26176</v>
      </c>
      <c r="B26192" s="5">
        <f t="shared" si="1635"/>
        <v>436.26666666666665</v>
      </c>
      <c r="C26192" s="5">
        <f t="shared" si="1633"/>
        <v>7.2711111111111109</v>
      </c>
      <c r="E26192" s="36">
        <v>0</v>
      </c>
      <c r="F26192" s="5">
        <f t="shared" si="1634"/>
        <v>0</v>
      </c>
      <c r="G26192" s="5">
        <f t="shared" si="1636"/>
        <v>436.26666666666665</v>
      </c>
      <c r="H26192" s="79">
        <f>'(2. 11points)'!M26188</f>
        <v>0</v>
      </c>
      <c r="I26192" s="79">
        <f>'(2. 11points)'!N26188</f>
        <v>0</v>
      </c>
      <c r="J26192" s="78">
        <f>'(2. 11points)'!O26188</f>
        <v>0</v>
      </c>
    </row>
    <row r="26193" spans="1:10" x14ac:dyDescent="0.4">
      <c r="A26193" s="5">
        <v>26177</v>
      </c>
      <c r="B26193" s="5">
        <f t="shared" si="1635"/>
        <v>436.28333333333336</v>
      </c>
      <c r="C26193" s="5">
        <f t="shared" ref="C26193:C26256" si="1637">B26193/60</f>
        <v>7.2713888888888896</v>
      </c>
      <c r="E26193" s="36">
        <v>0</v>
      </c>
      <c r="F26193" s="5">
        <f t="shared" ref="F26193:F26256" si="1638">E26193-$F$11</f>
        <v>0</v>
      </c>
      <c r="G26193" s="5">
        <f t="shared" si="1636"/>
        <v>436.28333333333336</v>
      </c>
      <c r="H26193" s="79">
        <f>'(2. 11points)'!M26189</f>
        <v>0</v>
      </c>
      <c r="I26193" s="79">
        <f>'(2. 11points)'!N26189</f>
        <v>0</v>
      </c>
      <c r="J26193" s="78">
        <f>'(2. 11points)'!O26189</f>
        <v>0</v>
      </c>
    </row>
    <row r="26194" spans="1:10" x14ac:dyDescent="0.4">
      <c r="A26194" s="5">
        <v>26178</v>
      </c>
      <c r="B26194" s="5">
        <f t="shared" ref="B26194:B26257" si="1639">A26194*$B$12/60</f>
        <v>436.3</v>
      </c>
      <c r="C26194" s="5">
        <f t="shared" si="1637"/>
        <v>7.2716666666666665</v>
      </c>
      <c r="E26194" s="36">
        <v>0</v>
      </c>
      <c r="F26194" s="5">
        <f t="shared" si="1638"/>
        <v>0</v>
      </c>
      <c r="G26194" s="5">
        <f t="shared" si="1636"/>
        <v>436.3</v>
      </c>
      <c r="H26194" s="79">
        <f>'(2. 11points)'!M26190</f>
        <v>0</v>
      </c>
      <c r="I26194" s="79">
        <f>'(2. 11points)'!N26190</f>
        <v>0</v>
      </c>
      <c r="J26194" s="78">
        <f>'(2. 11points)'!O26190</f>
        <v>0</v>
      </c>
    </row>
    <row r="26195" spans="1:10" x14ac:dyDescent="0.4">
      <c r="A26195" s="5">
        <v>26179</v>
      </c>
      <c r="B26195" s="5">
        <f t="shared" si="1639"/>
        <v>436.31666666666666</v>
      </c>
      <c r="C26195" s="5">
        <f t="shared" si="1637"/>
        <v>7.2719444444444443</v>
      </c>
      <c r="E26195" s="36">
        <v>0</v>
      </c>
      <c r="F26195" s="5">
        <f t="shared" si="1638"/>
        <v>0</v>
      </c>
      <c r="G26195" s="5">
        <f t="shared" si="1636"/>
        <v>436.31666666666666</v>
      </c>
      <c r="H26195" s="79">
        <f>'(2. 11points)'!M26191</f>
        <v>0</v>
      </c>
      <c r="I26195" s="79">
        <f>'(2. 11points)'!N26191</f>
        <v>0</v>
      </c>
      <c r="J26195" s="78">
        <f>'(2. 11points)'!O26191</f>
        <v>0</v>
      </c>
    </row>
    <row r="26196" spans="1:10" x14ac:dyDescent="0.4">
      <c r="A26196" s="5">
        <v>26180</v>
      </c>
      <c r="B26196" s="5">
        <f t="shared" si="1639"/>
        <v>436.33333333333331</v>
      </c>
      <c r="C26196" s="5">
        <f t="shared" si="1637"/>
        <v>7.2722222222222221</v>
      </c>
      <c r="E26196" s="36">
        <v>0</v>
      </c>
      <c r="F26196" s="5">
        <f t="shared" si="1638"/>
        <v>0</v>
      </c>
      <c r="G26196" s="5">
        <f t="shared" si="1636"/>
        <v>436.33333333333331</v>
      </c>
      <c r="H26196" s="79">
        <f>'(2. 11points)'!M26192</f>
        <v>0</v>
      </c>
      <c r="I26196" s="79">
        <f>'(2. 11points)'!N26192</f>
        <v>0</v>
      </c>
      <c r="J26196" s="78">
        <f>'(2. 11points)'!O26192</f>
        <v>0</v>
      </c>
    </row>
    <row r="26197" spans="1:10" x14ac:dyDescent="0.4">
      <c r="A26197" s="5">
        <v>26181</v>
      </c>
      <c r="B26197" s="5">
        <f t="shared" si="1639"/>
        <v>436.35</v>
      </c>
      <c r="C26197" s="5">
        <f t="shared" si="1637"/>
        <v>7.2725</v>
      </c>
      <c r="E26197" s="36">
        <v>0</v>
      </c>
      <c r="F26197" s="5">
        <f t="shared" si="1638"/>
        <v>0</v>
      </c>
      <c r="G26197" s="5">
        <f t="shared" si="1636"/>
        <v>436.35</v>
      </c>
      <c r="H26197" s="79">
        <f>'(2. 11points)'!M26193</f>
        <v>0</v>
      </c>
      <c r="I26197" s="79">
        <f>'(2. 11points)'!N26193</f>
        <v>0</v>
      </c>
      <c r="J26197" s="78">
        <f>'(2. 11points)'!O26193</f>
        <v>0</v>
      </c>
    </row>
    <row r="26198" spans="1:10" x14ac:dyDescent="0.4">
      <c r="A26198" s="5">
        <v>26182</v>
      </c>
      <c r="B26198" s="5">
        <f t="shared" si="1639"/>
        <v>436.36666666666667</v>
      </c>
      <c r="C26198" s="5">
        <f t="shared" si="1637"/>
        <v>7.2727777777777778</v>
      </c>
      <c r="E26198" s="36">
        <v>0</v>
      </c>
      <c r="F26198" s="5">
        <f t="shared" si="1638"/>
        <v>0</v>
      </c>
      <c r="G26198" s="5">
        <f t="shared" ref="G26198:G26261" si="1640">B26198</f>
        <v>436.36666666666667</v>
      </c>
      <c r="H26198" s="79">
        <f>'(2. 11points)'!M26194</f>
        <v>0</v>
      </c>
      <c r="I26198" s="79">
        <f>'(2. 11points)'!N26194</f>
        <v>0</v>
      </c>
      <c r="J26198" s="78">
        <f>'(2. 11points)'!O26194</f>
        <v>0</v>
      </c>
    </row>
    <row r="26199" spans="1:10" x14ac:dyDescent="0.4">
      <c r="A26199" s="5">
        <v>26183</v>
      </c>
      <c r="B26199" s="5">
        <f t="shared" si="1639"/>
        <v>436.38333333333333</v>
      </c>
      <c r="C26199" s="5">
        <f t="shared" si="1637"/>
        <v>7.2730555555555556</v>
      </c>
      <c r="E26199" s="36">
        <v>0</v>
      </c>
      <c r="F26199" s="5">
        <f t="shared" si="1638"/>
        <v>0</v>
      </c>
      <c r="G26199" s="5">
        <f t="shared" si="1640"/>
        <v>436.38333333333333</v>
      </c>
      <c r="H26199" s="79">
        <f>'(2. 11points)'!M26195</f>
        <v>0</v>
      </c>
      <c r="I26199" s="79">
        <f>'(2. 11points)'!N26195</f>
        <v>0</v>
      </c>
      <c r="J26199" s="78">
        <f>'(2. 11points)'!O26195</f>
        <v>0</v>
      </c>
    </row>
    <row r="26200" spans="1:10" x14ac:dyDescent="0.4">
      <c r="A26200" s="5">
        <v>26184</v>
      </c>
      <c r="B26200" s="5">
        <f t="shared" si="1639"/>
        <v>436.4</v>
      </c>
      <c r="C26200" s="5">
        <f t="shared" si="1637"/>
        <v>7.2733333333333325</v>
      </c>
      <c r="E26200" s="36">
        <v>0</v>
      </c>
      <c r="F26200" s="5">
        <f t="shared" si="1638"/>
        <v>0</v>
      </c>
      <c r="G26200" s="5">
        <f t="shared" si="1640"/>
        <v>436.4</v>
      </c>
      <c r="H26200" s="79">
        <f>'(2. 11points)'!M26196</f>
        <v>0</v>
      </c>
      <c r="I26200" s="79">
        <f>'(2. 11points)'!N26196</f>
        <v>0</v>
      </c>
      <c r="J26200" s="78">
        <f>'(2. 11points)'!O26196</f>
        <v>0</v>
      </c>
    </row>
    <row r="26201" spans="1:10" x14ac:dyDescent="0.4">
      <c r="A26201" s="5">
        <v>26185</v>
      </c>
      <c r="B26201" s="5">
        <f t="shared" si="1639"/>
        <v>436.41666666666669</v>
      </c>
      <c r="C26201" s="5">
        <f t="shared" si="1637"/>
        <v>7.2736111111111112</v>
      </c>
      <c r="E26201" s="36">
        <v>0</v>
      </c>
      <c r="F26201" s="5">
        <f t="shared" si="1638"/>
        <v>0</v>
      </c>
      <c r="G26201" s="5">
        <f t="shared" si="1640"/>
        <v>436.41666666666669</v>
      </c>
      <c r="H26201" s="79">
        <f>'(2. 11points)'!M26197</f>
        <v>0</v>
      </c>
      <c r="I26201" s="79">
        <f>'(2. 11points)'!N26197</f>
        <v>0</v>
      </c>
      <c r="J26201" s="78">
        <f>'(2. 11points)'!O26197</f>
        <v>0</v>
      </c>
    </row>
    <row r="26202" spans="1:10" x14ac:dyDescent="0.4">
      <c r="A26202" s="5">
        <v>26186</v>
      </c>
      <c r="B26202" s="5">
        <f t="shared" si="1639"/>
        <v>436.43333333333334</v>
      </c>
      <c r="C26202" s="5">
        <f t="shared" si="1637"/>
        <v>7.2738888888888891</v>
      </c>
      <c r="E26202" s="36">
        <v>0</v>
      </c>
      <c r="F26202" s="5">
        <f t="shared" si="1638"/>
        <v>0</v>
      </c>
      <c r="G26202" s="5">
        <f t="shared" si="1640"/>
        <v>436.43333333333334</v>
      </c>
      <c r="H26202" s="79">
        <f>'(2. 11points)'!M26198</f>
        <v>0</v>
      </c>
      <c r="I26202" s="79">
        <f>'(2. 11points)'!N26198</f>
        <v>0</v>
      </c>
      <c r="J26202" s="78">
        <f>'(2. 11points)'!O26198</f>
        <v>0</v>
      </c>
    </row>
    <row r="26203" spans="1:10" x14ac:dyDescent="0.4">
      <c r="A26203" s="5">
        <v>26187</v>
      </c>
      <c r="B26203" s="5">
        <f t="shared" si="1639"/>
        <v>436.45</v>
      </c>
      <c r="C26203" s="5">
        <f t="shared" si="1637"/>
        <v>7.2741666666666669</v>
      </c>
      <c r="E26203" s="36">
        <v>0</v>
      </c>
      <c r="F26203" s="5">
        <f t="shared" si="1638"/>
        <v>0</v>
      </c>
      <c r="G26203" s="5">
        <f t="shared" si="1640"/>
        <v>436.45</v>
      </c>
      <c r="H26203" s="79">
        <f>'(2. 11points)'!M26199</f>
        <v>0</v>
      </c>
      <c r="I26203" s="79">
        <f>'(2. 11points)'!N26199</f>
        <v>0</v>
      </c>
      <c r="J26203" s="78">
        <f>'(2. 11points)'!O26199</f>
        <v>0</v>
      </c>
    </row>
    <row r="26204" spans="1:10" x14ac:dyDescent="0.4">
      <c r="A26204" s="5">
        <v>26188</v>
      </c>
      <c r="B26204" s="5">
        <f t="shared" si="1639"/>
        <v>436.46666666666664</v>
      </c>
      <c r="C26204" s="5">
        <f t="shared" si="1637"/>
        <v>7.2744444444444438</v>
      </c>
      <c r="E26204" s="36">
        <v>0</v>
      </c>
      <c r="F26204" s="5">
        <f t="shared" si="1638"/>
        <v>0</v>
      </c>
      <c r="G26204" s="5">
        <f t="shared" si="1640"/>
        <v>436.46666666666664</v>
      </c>
      <c r="H26204" s="79">
        <f>'(2. 11points)'!M26200</f>
        <v>0</v>
      </c>
      <c r="I26204" s="79">
        <f>'(2. 11points)'!N26200</f>
        <v>0</v>
      </c>
      <c r="J26204" s="78">
        <f>'(2. 11points)'!O26200</f>
        <v>0</v>
      </c>
    </row>
    <row r="26205" spans="1:10" x14ac:dyDescent="0.4">
      <c r="A26205" s="5">
        <v>26189</v>
      </c>
      <c r="B26205" s="5">
        <f t="shared" si="1639"/>
        <v>436.48333333333335</v>
      </c>
      <c r="C26205" s="5">
        <f t="shared" si="1637"/>
        <v>7.2747222222222225</v>
      </c>
      <c r="E26205" s="36">
        <v>0</v>
      </c>
      <c r="F26205" s="5">
        <f t="shared" si="1638"/>
        <v>0</v>
      </c>
      <c r="G26205" s="5">
        <f t="shared" si="1640"/>
        <v>436.48333333333335</v>
      </c>
      <c r="H26205" s="79">
        <f>'(2. 11points)'!M26201</f>
        <v>0</v>
      </c>
      <c r="I26205" s="79">
        <f>'(2. 11points)'!N26201</f>
        <v>0</v>
      </c>
      <c r="J26205" s="78">
        <f>'(2. 11points)'!O26201</f>
        <v>0</v>
      </c>
    </row>
    <row r="26206" spans="1:10" x14ac:dyDescent="0.4">
      <c r="A26206" s="5">
        <v>26190</v>
      </c>
      <c r="B26206" s="5">
        <f t="shared" si="1639"/>
        <v>436.5</v>
      </c>
      <c r="C26206" s="5">
        <f t="shared" si="1637"/>
        <v>7.2750000000000004</v>
      </c>
      <c r="E26206" s="36">
        <v>0</v>
      </c>
      <c r="F26206" s="5">
        <f t="shared" si="1638"/>
        <v>0</v>
      </c>
      <c r="G26206" s="5">
        <f t="shared" si="1640"/>
        <v>436.5</v>
      </c>
      <c r="H26206" s="79">
        <f>'(2. 11points)'!M26202</f>
        <v>0</v>
      </c>
      <c r="I26206" s="79">
        <f>'(2. 11points)'!N26202</f>
        <v>0</v>
      </c>
      <c r="J26206" s="78">
        <f>'(2. 11points)'!O26202</f>
        <v>0</v>
      </c>
    </row>
    <row r="26207" spans="1:10" x14ac:dyDescent="0.4">
      <c r="A26207" s="5">
        <v>26191</v>
      </c>
      <c r="B26207" s="5">
        <f t="shared" si="1639"/>
        <v>436.51666666666665</v>
      </c>
      <c r="C26207" s="5">
        <f t="shared" si="1637"/>
        <v>7.2752777777777773</v>
      </c>
      <c r="E26207" s="36">
        <v>0</v>
      </c>
      <c r="F26207" s="5">
        <f t="shared" si="1638"/>
        <v>0</v>
      </c>
      <c r="G26207" s="5">
        <f t="shared" si="1640"/>
        <v>436.51666666666665</v>
      </c>
      <c r="H26207" s="79">
        <f>'(2. 11points)'!M26203</f>
        <v>0</v>
      </c>
      <c r="I26207" s="79">
        <f>'(2. 11points)'!N26203</f>
        <v>0</v>
      </c>
      <c r="J26207" s="78">
        <f>'(2. 11points)'!O26203</f>
        <v>0</v>
      </c>
    </row>
    <row r="26208" spans="1:10" x14ac:dyDescent="0.4">
      <c r="A26208" s="5">
        <v>26192</v>
      </c>
      <c r="B26208" s="5">
        <f t="shared" si="1639"/>
        <v>436.53333333333336</v>
      </c>
      <c r="C26208" s="5">
        <f t="shared" si="1637"/>
        <v>7.275555555555556</v>
      </c>
      <c r="E26208" s="36">
        <v>0</v>
      </c>
      <c r="F26208" s="5">
        <f t="shared" si="1638"/>
        <v>0</v>
      </c>
      <c r="G26208" s="5">
        <f t="shared" si="1640"/>
        <v>436.53333333333336</v>
      </c>
      <c r="H26208" s="79">
        <f>'(2. 11points)'!M26204</f>
        <v>0</v>
      </c>
      <c r="I26208" s="79">
        <f>'(2. 11points)'!N26204</f>
        <v>0</v>
      </c>
      <c r="J26208" s="78">
        <f>'(2. 11points)'!O26204</f>
        <v>0</v>
      </c>
    </row>
    <row r="26209" spans="1:10" x14ac:dyDescent="0.4">
      <c r="A26209" s="5">
        <v>26193</v>
      </c>
      <c r="B26209" s="5">
        <f t="shared" si="1639"/>
        <v>436.55</v>
      </c>
      <c r="C26209" s="5">
        <f t="shared" si="1637"/>
        <v>7.2758333333333338</v>
      </c>
      <c r="E26209" s="36">
        <v>0</v>
      </c>
      <c r="F26209" s="5">
        <f t="shared" si="1638"/>
        <v>0</v>
      </c>
      <c r="G26209" s="5">
        <f t="shared" si="1640"/>
        <v>436.55</v>
      </c>
      <c r="H26209" s="79">
        <f>'(2. 11points)'!M26205</f>
        <v>0</v>
      </c>
      <c r="I26209" s="79">
        <f>'(2. 11points)'!N26205</f>
        <v>0</v>
      </c>
      <c r="J26209" s="78">
        <f>'(2. 11points)'!O26205</f>
        <v>0</v>
      </c>
    </row>
    <row r="26210" spans="1:10" x14ac:dyDescent="0.4">
      <c r="A26210" s="5">
        <v>26194</v>
      </c>
      <c r="B26210" s="5">
        <f t="shared" si="1639"/>
        <v>436.56666666666666</v>
      </c>
      <c r="C26210" s="5">
        <f t="shared" si="1637"/>
        <v>7.2761111111111108</v>
      </c>
      <c r="E26210" s="36">
        <v>0</v>
      </c>
      <c r="F26210" s="5">
        <f t="shared" si="1638"/>
        <v>0</v>
      </c>
      <c r="G26210" s="5">
        <f t="shared" si="1640"/>
        <v>436.56666666666666</v>
      </c>
      <c r="H26210" s="79">
        <f>'(2. 11points)'!M26206</f>
        <v>0</v>
      </c>
      <c r="I26210" s="79">
        <f>'(2. 11points)'!N26206</f>
        <v>0</v>
      </c>
      <c r="J26210" s="78">
        <f>'(2. 11points)'!O26206</f>
        <v>0</v>
      </c>
    </row>
    <row r="26211" spans="1:10" x14ac:dyDescent="0.4">
      <c r="A26211" s="5">
        <v>26195</v>
      </c>
      <c r="B26211" s="5">
        <f t="shared" si="1639"/>
        <v>436.58333333333331</v>
      </c>
      <c r="C26211" s="5">
        <f t="shared" si="1637"/>
        <v>7.2763888888888886</v>
      </c>
      <c r="E26211" s="36">
        <v>0</v>
      </c>
      <c r="F26211" s="5">
        <f t="shared" si="1638"/>
        <v>0</v>
      </c>
      <c r="G26211" s="5">
        <f t="shared" si="1640"/>
        <v>436.58333333333331</v>
      </c>
      <c r="H26211" s="79">
        <f>'(2. 11points)'!M26207</f>
        <v>0</v>
      </c>
      <c r="I26211" s="79">
        <f>'(2. 11points)'!N26207</f>
        <v>0</v>
      </c>
      <c r="J26211" s="78">
        <f>'(2. 11points)'!O26207</f>
        <v>0</v>
      </c>
    </row>
    <row r="26212" spans="1:10" x14ac:dyDescent="0.4">
      <c r="A26212" s="5">
        <v>26196</v>
      </c>
      <c r="B26212" s="5">
        <f t="shared" si="1639"/>
        <v>436.6</v>
      </c>
      <c r="C26212" s="5">
        <f t="shared" si="1637"/>
        <v>7.2766666666666673</v>
      </c>
      <c r="E26212" s="36">
        <v>0</v>
      </c>
      <c r="F26212" s="5">
        <f t="shared" si="1638"/>
        <v>0</v>
      </c>
      <c r="G26212" s="5">
        <f t="shared" si="1640"/>
        <v>436.6</v>
      </c>
      <c r="H26212" s="79">
        <f>'(2. 11points)'!M26208</f>
        <v>0</v>
      </c>
      <c r="I26212" s="79">
        <f>'(2. 11points)'!N26208</f>
        <v>0</v>
      </c>
      <c r="J26212" s="78">
        <f>'(2. 11points)'!O26208</f>
        <v>0</v>
      </c>
    </row>
    <row r="26213" spans="1:10" x14ac:dyDescent="0.4">
      <c r="A26213" s="5">
        <v>26197</v>
      </c>
      <c r="B26213" s="5">
        <f t="shared" si="1639"/>
        <v>436.61666666666667</v>
      </c>
      <c r="C26213" s="5">
        <f t="shared" si="1637"/>
        <v>7.2769444444444442</v>
      </c>
      <c r="E26213" s="36">
        <v>0</v>
      </c>
      <c r="F26213" s="5">
        <f t="shared" si="1638"/>
        <v>0</v>
      </c>
      <c r="G26213" s="5">
        <f t="shared" si="1640"/>
        <v>436.61666666666667</v>
      </c>
      <c r="H26213" s="79">
        <f>'(2. 11points)'!M26209</f>
        <v>0</v>
      </c>
      <c r="I26213" s="79">
        <f>'(2. 11points)'!N26209</f>
        <v>0</v>
      </c>
      <c r="J26213" s="78">
        <f>'(2. 11points)'!O26209</f>
        <v>0</v>
      </c>
    </row>
    <row r="26214" spans="1:10" x14ac:dyDescent="0.4">
      <c r="A26214" s="5">
        <v>26198</v>
      </c>
      <c r="B26214" s="5">
        <f t="shared" si="1639"/>
        <v>436.63333333333333</v>
      </c>
      <c r="C26214" s="5">
        <f t="shared" si="1637"/>
        <v>7.277222222222222</v>
      </c>
      <c r="E26214" s="36">
        <v>0</v>
      </c>
      <c r="F26214" s="5">
        <f t="shared" si="1638"/>
        <v>0</v>
      </c>
      <c r="G26214" s="5">
        <f t="shared" si="1640"/>
        <v>436.63333333333333</v>
      </c>
      <c r="H26214" s="79">
        <f>'(2. 11points)'!M26210</f>
        <v>0</v>
      </c>
      <c r="I26214" s="79">
        <f>'(2. 11points)'!N26210</f>
        <v>0</v>
      </c>
      <c r="J26214" s="78">
        <f>'(2. 11points)'!O26210</f>
        <v>0</v>
      </c>
    </row>
    <row r="26215" spans="1:10" x14ac:dyDescent="0.4">
      <c r="A26215" s="5">
        <v>26199</v>
      </c>
      <c r="B26215" s="5">
        <f t="shared" si="1639"/>
        <v>436.65</v>
      </c>
      <c r="C26215" s="5">
        <f t="shared" si="1637"/>
        <v>7.2774999999999999</v>
      </c>
      <c r="E26215" s="36">
        <v>0</v>
      </c>
      <c r="F26215" s="5">
        <f t="shared" si="1638"/>
        <v>0</v>
      </c>
      <c r="G26215" s="5">
        <f t="shared" si="1640"/>
        <v>436.65</v>
      </c>
      <c r="H26215" s="79">
        <f>'(2. 11points)'!M26211</f>
        <v>0</v>
      </c>
      <c r="I26215" s="79">
        <f>'(2. 11points)'!N26211</f>
        <v>0</v>
      </c>
      <c r="J26215" s="78">
        <f>'(2. 11points)'!O26211</f>
        <v>0</v>
      </c>
    </row>
    <row r="26216" spans="1:10" x14ac:dyDescent="0.4">
      <c r="A26216" s="5">
        <v>26200</v>
      </c>
      <c r="B26216" s="5">
        <f t="shared" si="1639"/>
        <v>436.66666666666669</v>
      </c>
      <c r="C26216" s="5">
        <f t="shared" si="1637"/>
        <v>7.2777777777777777</v>
      </c>
      <c r="E26216" s="36">
        <v>0</v>
      </c>
      <c r="F26216" s="5">
        <f t="shared" si="1638"/>
        <v>0</v>
      </c>
      <c r="G26216" s="5">
        <f t="shared" si="1640"/>
        <v>436.66666666666669</v>
      </c>
      <c r="H26216" s="79">
        <f>'(2. 11points)'!M26212</f>
        <v>0</v>
      </c>
      <c r="I26216" s="79">
        <f>'(2. 11points)'!N26212</f>
        <v>0</v>
      </c>
      <c r="J26216" s="78">
        <f>'(2. 11points)'!O26212</f>
        <v>0</v>
      </c>
    </row>
    <row r="26217" spans="1:10" x14ac:dyDescent="0.4">
      <c r="A26217" s="5">
        <v>26201</v>
      </c>
      <c r="B26217" s="5">
        <f t="shared" si="1639"/>
        <v>436.68333333333334</v>
      </c>
      <c r="C26217" s="5">
        <f t="shared" si="1637"/>
        <v>7.2780555555555555</v>
      </c>
      <c r="E26217" s="36">
        <v>0</v>
      </c>
      <c r="F26217" s="5">
        <f t="shared" si="1638"/>
        <v>0</v>
      </c>
      <c r="G26217" s="5">
        <f t="shared" si="1640"/>
        <v>436.68333333333334</v>
      </c>
      <c r="H26217" s="79">
        <f>'(2. 11points)'!M26213</f>
        <v>0</v>
      </c>
      <c r="I26217" s="79">
        <f>'(2. 11points)'!N26213</f>
        <v>0</v>
      </c>
      <c r="J26217" s="78">
        <f>'(2. 11points)'!O26213</f>
        <v>0</v>
      </c>
    </row>
    <row r="26218" spans="1:10" x14ac:dyDescent="0.4">
      <c r="A26218" s="5">
        <v>26202</v>
      </c>
      <c r="B26218" s="5">
        <f t="shared" si="1639"/>
        <v>436.7</v>
      </c>
      <c r="C26218" s="5">
        <f t="shared" si="1637"/>
        <v>7.2783333333333333</v>
      </c>
      <c r="E26218" s="36">
        <v>0</v>
      </c>
      <c r="F26218" s="5">
        <f t="shared" si="1638"/>
        <v>0</v>
      </c>
      <c r="G26218" s="5">
        <f t="shared" si="1640"/>
        <v>436.7</v>
      </c>
      <c r="H26218" s="79">
        <f>'(2. 11points)'!M26214</f>
        <v>0</v>
      </c>
      <c r="I26218" s="79">
        <f>'(2. 11points)'!N26214</f>
        <v>0</v>
      </c>
      <c r="J26218" s="78">
        <f>'(2. 11points)'!O26214</f>
        <v>0</v>
      </c>
    </row>
    <row r="26219" spans="1:10" x14ac:dyDescent="0.4">
      <c r="A26219" s="5">
        <v>26203</v>
      </c>
      <c r="B26219" s="5">
        <f t="shared" si="1639"/>
        <v>436.71666666666664</v>
      </c>
      <c r="C26219" s="5">
        <f t="shared" si="1637"/>
        <v>7.2786111111111103</v>
      </c>
      <c r="E26219" s="36">
        <v>0</v>
      </c>
      <c r="F26219" s="5">
        <f t="shared" si="1638"/>
        <v>0</v>
      </c>
      <c r="G26219" s="5">
        <f t="shared" si="1640"/>
        <v>436.71666666666664</v>
      </c>
      <c r="H26219" s="79">
        <f>'(2. 11points)'!M26215</f>
        <v>0</v>
      </c>
      <c r="I26219" s="79">
        <f>'(2. 11points)'!N26215</f>
        <v>0</v>
      </c>
      <c r="J26219" s="78">
        <f>'(2. 11points)'!O26215</f>
        <v>0</v>
      </c>
    </row>
    <row r="26220" spans="1:10" x14ac:dyDescent="0.4">
      <c r="A26220" s="5">
        <v>26204</v>
      </c>
      <c r="B26220" s="5">
        <f t="shared" si="1639"/>
        <v>436.73333333333335</v>
      </c>
      <c r="C26220" s="5">
        <f t="shared" si="1637"/>
        <v>7.278888888888889</v>
      </c>
      <c r="E26220" s="36">
        <v>0</v>
      </c>
      <c r="F26220" s="5">
        <f t="shared" si="1638"/>
        <v>0</v>
      </c>
      <c r="G26220" s="5">
        <f t="shared" si="1640"/>
        <v>436.73333333333335</v>
      </c>
      <c r="H26220" s="79">
        <f>'(2. 11points)'!M26216</f>
        <v>0</v>
      </c>
      <c r="I26220" s="79">
        <f>'(2. 11points)'!N26216</f>
        <v>0</v>
      </c>
      <c r="J26220" s="78">
        <f>'(2. 11points)'!O26216</f>
        <v>0</v>
      </c>
    </row>
    <row r="26221" spans="1:10" x14ac:dyDescent="0.4">
      <c r="A26221" s="5">
        <v>26205</v>
      </c>
      <c r="B26221" s="5">
        <f t="shared" si="1639"/>
        <v>436.75</v>
      </c>
      <c r="C26221" s="5">
        <f t="shared" si="1637"/>
        <v>7.2791666666666668</v>
      </c>
      <c r="E26221" s="36">
        <v>0</v>
      </c>
      <c r="F26221" s="5">
        <f t="shared" si="1638"/>
        <v>0</v>
      </c>
      <c r="G26221" s="5">
        <f t="shared" si="1640"/>
        <v>436.75</v>
      </c>
      <c r="H26221" s="79">
        <f>'(2. 11points)'!M26217</f>
        <v>0</v>
      </c>
      <c r="I26221" s="79">
        <f>'(2. 11points)'!N26217</f>
        <v>0</v>
      </c>
      <c r="J26221" s="78">
        <f>'(2. 11points)'!O26217</f>
        <v>0</v>
      </c>
    </row>
    <row r="26222" spans="1:10" x14ac:dyDescent="0.4">
      <c r="A26222" s="5">
        <v>26206</v>
      </c>
      <c r="B26222" s="5">
        <f t="shared" si="1639"/>
        <v>436.76666666666665</v>
      </c>
      <c r="C26222" s="5">
        <f t="shared" si="1637"/>
        <v>7.2794444444444446</v>
      </c>
      <c r="E26222" s="36">
        <v>0</v>
      </c>
      <c r="F26222" s="5">
        <f t="shared" si="1638"/>
        <v>0</v>
      </c>
      <c r="G26222" s="5">
        <f t="shared" si="1640"/>
        <v>436.76666666666665</v>
      </c>
      <c r="H26222" s="79">
        <f>'(2. 11points)'!M26218</f>
        <v>0</v>
      </c>
      <c r="I26222" s="79">
        <f>'(2. 11points)'!N26218</f>
        <v>0</v>
      </c>
      <c r="J26222" s="78">
        <f>'(2. 11points)'!O26218</f>
        <v>0</v>
      </c>
    </row>
    <row r="26223" spans="1:10" x14ac:dyDescent="0.4">
      <c r="A26223" s="5">
        <v>26207</v>
      </c>
      <c r="B26223" s="5">
        <f t="shared" si="1639"/>
        <v>436.78333333333336</v>
      </c>
      <c r="C26223" s="5">
        <f t="shared" si="1637"/>
        <v>7.2797222222222224</v>
      </c>
      <c r="E26223" s="36">
        <v>0</v>
      </c>
      <c r="F26223" s="5">
        <f t="shared" si="1638"/>
        <v>0</v>
      </c>
      <c r="G26223" s="5">
        <f t="shared" si="1640"/>
        <v>436.78333333333336</v>
      </c>
      <c r="H26223" s="79">
        <f>'(2. 11points)'!M26219</f>
        <v>0</v>
      </c>
      <c r="I26223" s="79">
        <f>'(2. 11points)'!N26219</f>
        <v>0</v>
      </c>
      <c r="J26223" s="78">
        <f>'(2. 11points)'!O26219</f>
        <v>0</v>
      </c>
    </row>
    <row r="26224" spans="1:10" x14ac:dyDescent="0.4">
      <c r="A26224" s="5">
        <v>26208</v>
      </c>
      <c r="B26224" s="5">
        <f t="shared" si="1639"/>
        <v>436.8</v>
      </c>
      <c r="C26224" s="5">
        <f t="shared" si="1637"/>
        <v>7.28</v>
      </c>
      <c r="E26224" s="36">
        <v>0</v>
      </c>
      <c r="F26224" s="5">
        <f t="shared" si="1638"/>
        <v>0</v>
      </c>
      <c r="G26224" s="5">
        <f t="shared" si="1640"/>
        <v>436.8</v>
      </c>
      <c r="H26224" s="79">
        <f>'(2. 11points)'!M26220</f>
        <v>0</v>
      </c>
      <c r="I26224" s="79">
        <f>'(2. 11points)'!N26220</f>
        <v>0</v>
      </c>
      <c r="J26224" s="78">
        <f>'(2. 11points)'!O26220</f>
        <v>0</v>
      </c>
    </row>
    <row r="26225" spans="1:10" x14ac:dyDescent="0.4">
      <c r="A26225" s="5">
        <v>26209</v>
      </c>
      <c r="B26225" s="5">
        <f t="shared" si="1639"/>
        <v>436.81666666666666</v>
      </c>
      <c r="C26225" s="5">
        <f t="shared" si="1637"/>
        <v>7.2802777777777781</v>
      </c>
      <c r="E26225" s="36">
        <v>0</v>
      </c>
      <c r="F26225" s="5">
        <f t="shared" si="1638"/>
        <v>0</v>
      </c>
      <c r="G26225" s="5">
        <f t="shared" si="1640"/>
        <v>436.81666666666666</v>
      </c>
      <c r="H26225" s="79">
        <f>'(2. 11points)'!M26221</f>
        <v>0</v>
      </c>
      <c r="I26225" s="79">
        <f>'(2. 11points)'!N26221</f>
        <v>0</v>
      </c>
      <c r="J26225" s="78">
        <f>'(2. 11points)'!O26221</f>
        <v>0</v>
      </c>
    </row>
    <row r="26226" spans="1:10" x14ac:dyDescent="0.4">
      <c r="A26226" s="5">
        <v>26210</v>
      </c>
      <c r="B26226" s="5">
        <f t="shared" si="1639"/>
        <v>436.83333333333331</v>
      </c>
      <c r="C26226" s="5">
        <f t="shared" si="1637"/>
        <v>7.280555555555555</v>
      </c>
      <c r="E26226" s="36">
        <v>0</v>
      </c>
      <c r="F26226" s="5">
        <f t="shared" si="1638"/>
        <v>0</v>
      </c>
      <c r="G26226" s="5">
        <f t="shared" si="1640"/>
        <v>436.83333333333331</v>
      </c>
      <c r="H26226" s="79">
        <f>'(2. 11points)'!M26222</f>
        <v>0</v>
      </c>
      <c r="I26226" s="79">
        <f>'(2. 11points)'!N26222</f>
        <v>0</v>
      </c>
      <c r="J26226" s="78">
        <f>'(2. 11points)'!O26222</f>
        <v>0</v>
      </c>
    </row>
    <row r="26227" spans="1:10" x14ac:dyDescent="0.4">
      <c r="A26227" s="5">
        <v>26211</v>
      </c>
      <c r="B26227" s="5">
        <f t="shared" si="1639"/>
        <v>436.85</v>
      </c>
      <c r="C26227" s="5">
        <f t="shared" si="1637"/>
        <v>7.2808333333333337</v>
      </c>
      <c r="E26227" s="36">
        <v>0</v>
      </c>
      <c r="F26227" s="5">
        <f t="shared" si="1638"/>
        <v>0</v>
      </c>
      <c r="G26227" s="5">
        <f t="shared" si="1640"/>
        <v>436.85</v>
      </c>
      <c r="H26227" s="79">
        <f>'(2. 11points)'!M26223</f>
        <v>0</v>
      </c>
      <c r="I26227" s="79">
        <f>'(2. 11points)'!N26223</f>
        <v>0</v>
      </c>
      <c r="J26227" s="78">
        <f>'(2. 11points)'!O26223</f>
        <v>0</v>
      </c>
    </row>
    <row r="26228" spans="1:10" x14ac:dyDescent="0.4">
      <c r="A26228" s="5">
        <v>26212</v>
      </c>
      <c r="B26228" s="5">
        <f t="shared" si="1639"/>
        <v>436.86666666666667</v>
      </c>
      <c r="C26228" s="5">
        <f t="shared" si="1637"/>
        <v>7.2811111111111115</v>
      </c>
      <c r="E26228" s="36">
        <v>0</v>
      </c>
      <c r="F26228" s="5">
        <f t="shared" si="1638"/>
        <v>0</v>
      </c>
      <c r="G26228" s="5">
        <f t="shared" si="1640"/>
        <v>436.86666666666667</v>
      </c>
      <c r="H26228" s="79">
        <f>'(2. 11points)'!M26224</f>
        <v>0</v>
      </c>
      <c r="I26228" s="79">
        <f>'(2. 11points)'!N26224</f>
        <v>0</v>
      </c>
      <c r="J26228" s="78">
        <f>'(2. 11points)'!O26224</f>
        <v>0</v>
      </c>
    </row>
    <row r="26229" spans="1:10" x14ac:dyDescent="0.4">
      <c r="A26229" s="5">
        <v>26213</v>
      </c>
      <c r="B26229" s="5">
        <f t="shared" si="1639"/>
        <v>436.88333333333333</v>
      </c>
      <c r="C26229" s="5">
        <f t="shared" si="1637"/>
        <v>7.2813888888888885</v>
      </c>
      <c r="E26229" s="36">
        <v>0</v>
      </c>
      <c r="F26229" s="5">
        <f t="shared" si="1638"/>
        <v>0</v>
      </c>
      <c r="G26229" s="5">
        <f t="shared" si="1640"/>
        <v>436.88333333333333</v>
      </c>
      <c r="H26229" s="79">
        <f>'(2. 11points)'!M26225</f>
        <v>0</v>
      </c>
      <c r="I26229" s="79">
        <f>'(2. 11points)'!N26225</f>
        <v>0</v>
      </c>
      <c r="J26229" s="78">
        <f>'(2. 11points)'!O26225</f>
        <v>0</v>
      </c>
    </row>
    <row r="26230" spans="1:10" x14ac:dyDescent="0.4">
      <c r="A26230" s="5">
        <v>26214</v>
      </c>
      <c r="B26230" s="5">
        <f t="shared" si="1639"/>
        <v>436.9</v>
      </c>
      <c r="C26230" s="5">
        <f t="shared" si="1637"/>
        <v>7.2816666666666663</v>
      </c>
      <c r="E26230" s="36">
        <v>0</v>
      </c>
      <c r="F26230" s="5">
        <f t="shared" si="1638"/>
        <v>0</v>
      </c>
      <c r="G26230" s="5">
        <f t="shared" si="1640"/>
        <v>436.9</v>
      </c>
      <c r="H26230" s="79">
        <f>'(2. 11points)'!M26226</f>
        <v>0</v>
      </c>
      <c r="I26230" s="79">
        <f>'(2. 11points)'!N26226</f>
        <v>0</v>
      </c>
      <c r="J26230" s="78">
        <f>'(2. 11points)'!O26226</f>
        <v>0</v>
      </c>
    </row>
    <row r="26231" spans="1:10" x14ac:dyDescent="0.4">
      <c r="A26231" s="5">
        <v>26215</v>
      </c>
      <c r="B26231" s="5">
        <f t="shared" si="1639"/>
        <v>436.91666666666669</v>
      </c>
      <c r="C26231" s="5">
        <f t="shared" si="1637"/>
        <v>7.281944444444445</v>
      </c>
      <c r="E26231" s="36">
        <v>0</v>
      </c>
      <c r="F26231" s="5">
        <f t="shared" si="1638"/>
        <v>0</v>
      </c>
      <c r="G26231" s="5">
        <f t="shared" si="1640"/>
        <v>436.91666666666669</v>
      </c>
      <c r="H26231" s="79">
        <f>'(2. 11points)'!M26227</f>
        <v>0</v>
      </c>
      <c r="I26231" s="79">
        <f>'(2. 11points)'!N26227</f>
        <v>0</v>
      </c>
      <c r="J26231" s="78">
        <f>'(2. 11points)'!O26227</f>
        <v>0</v>
      </c>
    </row>
    <row r="26232" spans="1:10" x14ac:dyDescent="0.4">
      <c r="A26232" s="5">
        <v>26216</v>
      </c>
      <c r="B26232" s="5">
        <f t="shared" si="1639"/>
        <v>436.93333333333334</v>
      </c>
      <c r="C26232" s="5">
        <f t="shared" si="1637"/>
        <v>7.2822222222222219</v>
      </c>
      <c r="E26232" s="36">
        <v>0</v>
      </c>
      <c r="F26232" s="5">
        <f t="shared" si="1638"/>
        <v>0</v>
      </c>
      <c r="G26232" s="5">
        <f t="shared" si="1640"/>
        <v>436.93333333333334</v>
      </c>
      <c r="H26232" s="79">
        <f>'(2. 11points)'!M26228</f>
        <v>0</v>
      </c>
      <c r="I26232" s="79">
        <f>'(2. 11points)'!N26228</f>
        <v>0</v>
      </c>
      <c r="J26232" s="78">
        <f>'(2. 11points)'!O26228</f>
        <v>0</v>
      </c>
    </row>
    <row r="26233" spans="1:10" x14ac:dyDescent="0.4">
      <c r="A26233" s="5">
        <v>26217</v>
      </c>
      <c r="B26233" s="5">
        <f t="shared" si="1639"/>
        <v>436.95</v>
      </c>
      <c r="C26233" s="5">
        <f t="shared" si="1637"/>
        <v>7.2824999999999998</v>
      </c>
      <c r="E26233" s="36">
        <v>0</v>
      </c>
      <c r="F26233" s="5">
        <f t="shared" si="1638"/>
        <v>0</v>
      </c>
      <c r="G26233" s="5">
        <f t="shared" si="1640"/>
        <v>436.95</v>
      </c>
      <c r="H26233" s="79">
        <f>'(2. 11points)'!M26229</f>
        <v>0</v>
      </c>
      <c r="I26233" s="79">
        <f>'(2. 11points)'!N26229</f>
        <v>0</v>
      </c>
      <c r="J26233" s="78">
        <f>'(2. 11points)'!O26229</f>
        <v>0</v>
      </c>
    </row>
    <row r="26234" spans="1:10" x14ac:dyDescent="0.4">
      <c r="A26234" s="5">
        <v>26218</v>
      </c>
      <c r="B26234" s="5">
        <f t="shared" si="1639"/>
        <v>436.96666666666664</v>
      </c>
      <c r="C26234" s="5">
        <f t="shared" si="1637"/>
        <v>7.2827777777777776</v>
      </c>
      <c r="E26234" s="36">
        <v>0</v>
      </c>
      <c r="F26234" s="5">
        <f t="shared" si="1638"/>
        <v>0</v>
      </c>
      <c r="G26234" s="5">
        <f t="shared" si="1640"/>
        <v>436.96666666666664</v>
      </c>
      <c r="H26234" s="79">
        <f>'(2. 11points)'!M26230</f>
        <v>0</v>
      </c>
      <c r="I26234" s="79">
        <f>'(2. 11points)'!N26230</f>
        <v>0</v>
      </c>
      <c r="J26234" s="78">
        <f>'(2. 11points)'!O26230</f>
        <v>0</v>
      </c>
    </row>
    <row r="26235" spans="1:10" x14ac:dyDescent="0.4">
      <c r="A26235" s="5">
        <v>26219</v>
      </c>
      <c r="B26235" s="5">
        <f t="shared" si="1639"/>
        <v>436.98333333333335</v>
      </c>
      <c r="C26235" s="5">
        <f t="shared" si="1637"/>
        <v>7.2830555555555554</v>
      </c>
      <c r="E26235" s="36">
        <v>0</v>
      </c>
      <c r="F26235" s="5">
        <f t="shared" si="1638"/>
        <v>0</v>
      </c>
      <c r="G26235" s="5">
        <f t="shared" si="1640"/>
        <v>436.98333333333335</v>
      </c>
      <c r="H26235" s="79">
        <f>'(2. 11points)'!M26231</f>
        <v>0</v>
      </c>
      <c r="I26235" s="79">
        <f>'(2. 11points)'!N26231</f>
        <v>0</v>
      </c>
      <c r="J26235" s="78">
        <f>'(2. 11points)'!O26231</f>
        <v>0</v>
      </c>
    </row>
    <row r="26236" spans="1:10" x14ac:dyDescent="0.4">
      <c r="A26236" s="5">
        <v>26220</v>
      </c>
      <c r="B26236" s="5">
        <f t="shared" si="1639"/>
        <v>437</v>
      </c>
      <c r="C26236" s="5">
        <f t="shared" si="1637"/>
        <v>7.2833333333333332</v>
      </c>
      <c r="E26236" s="36">
        <v>0</v>
      </c>
      <c r="F26236" s="5">
        <f t="shared" si="1638"/>
        <v>0</v>
      </c>
      <c r="G26236" s="5">
        <f t="shared" si="1640"/>
        <v>437</v>
      </c>
      <c r="H26236" s="79">
        <f>'(2. 11points)'!M26232</f>
        <v>0</v>
      </c>
      <c r="I26236" s="79">
        <f>'(2. 11points)'!N26232</f>
        <v>0</v>
      </c>
      <c r="J26236" s="78">
        <f>'(2. 11points)'!O26232</f>
        <v>0</v>
      </c>
    </row>
    <row r="26237" spans="1:10" x14ac:dyDescent="0.4">
      <c r="A26237" s="5">
        <v>26221</v>
      </c>
      <c r="B26237" s="5">
        <f t="shared" si="1639"/>
        <v>437.01666666666665</v>
      </c>
      <c r="C26237" s="5">
        <f t="shared" si="1637"/>
        <v>7.283611111111111</v>
      </c>
      <c r="E26237" s="36">
        <v>0</v>
      </c>
      <c r="F26237" s="5">
        <f t="shared" si="1638"/>
        <v>0</v>
      </c>
      <c r="G26237" s="5">
        <f t="shared" si="1640"/>
        <v>437.01666666666665</v>
      </c>
      <c r="H26237" s="79">
        <f>'(2. 11points)'!M26233</f>
        <v>0</v>
      </c>
      <c r="I26237" s="79">
        <f>'(2. 11points)'!N26233</f>
        <v>0</v>
      </c>
      <c r="J26237" s="78">
        <f>'(2. 11points)'!O26233</f>
        <v>0</v>
      </c>
    </row>
    <row r="26238" spans="1:10" x14ac:dyDescent="0.4">
      <c r="A26238" s="5">
        <v>26222</v>
      </c>
      <c r="B26238" s="5">
        <f t="shared" si="1639"/>
        <v>437.03333333333336</v>
      </c>
      <c r="C26238" s="5">
        <f t="shared" si="1637"/>
        <v>7.2838888888888897</v>
      </c>
      <c r="E26238" s="36">
        <v>0</v>
      </c>
      <c r="F26238" s="5">
        <f t="shared" si="1638"/>
        <v>0</v>
      </c>
      <c r="G26238" s="5">
        <f t="shared" si="1640"/>
        <v>437.03333333333336</v>
      </c>
      <c r="H26238" s="79">
        <f>'(2. 11points)'!M26234</f>
        <v>0</v>
      </c>
      <c r="I26238" s="79">
        <f>'(2. 11points)'!N26234</f>
        <v>0</v>
      </c>
      <c r="J26238" s="78">
        <f>'(2. 11points)'!O26234</f>
        <v>0</v>
      </c>
    </row>
    <row r="26239" spans="1:10" x14ac:dyDescent="0.4">
      <c r="A26239" s="5">
        <v>26223</v>
      </c>
      <c r="B26239" s="5">
        <f t="shared" si="1639"/>
        <v>437.05</v>
      </c>
      <c r="C26239" s="5">
        <f t="shared" si="1637"/>
        <v>7.2841666666666667</v>
      </c>
      <c r="E26239" s="36">
        <v>0</v>
      </c>
      <c r="F26239" s="5">
        <f t="shared" si="1638"/>
        <v>0</v>
      </c>
      <c r="G26239" s="5">
        <f t="shared" si="1640"/>
        <v>437.05</v>
      </c>
      <c r="H26239" s="79">
        <f>'(2. 11points)'!M26235</f>
        <v>0</v>
      </c>
      <c r="I26239" s="79">
        <f>'(2. 11points)'!N26235</f>
        <v>0</v>
      </c>
      <c r="J26239" s="78">
        <f>'(2. 11points)'!O26235</f>
        <v>0</v>
      </c>
    </row>
    <row r="26240" spans="1:10" x14ac:dyDescent="0.4">
      <c r="A26240" s="5">
        <v>26224</v>
      </c>
      <c r="B26240" s="5">
        <f t="shared" si="1639"/>
        <v>437.06666666666666</v>
      </c>
      <c r="C26240" s="5">
        <f t="shared" si="1637"/>
        <v>7.2844444444444445</v>
      </c>
      <c r="E26240" s="36">
        <v>0</v>
      </c>
      <c r="F26240" s="5">
        <f t="shared" si="1638"/>
        <v>0</v>
      </c>
      <c r="G26240" s="5">
        <f t="shared" si="1640"/>
        <v>437.06666666666666</v>
      </c>
      <c r="H26240" s="79">
        <f>'(2. 11points)'!M26236</f>
        <v>0</v>
      </c>
      <c r="I26240" s="79">
        <f>'(2. 11points)'!N26236</f>
        <v>0</v>
      </c>
      <c r="J26240" s="78">
        <f>'(2. 11points)'!O26236</f>
        <v>0</v>
      </c>
    </row>
    <row r="26241" spans="1:10" x14ac:dyDescent="0.4">
      <c r="A26241" s="5">
        <v>26225</v>
      </c>
      <c r="B26241" s="5">
        <f t="shared" si="1639"/>
        <v>437.08333333333331</v>
      </c>
      <c r="C26241" s="5">
        <f t="shared" si="1637"/>
        <v>7.2847222222222223</v>
      </c>
      <c r="E26241" s="36">
        <v>0</v>
      </c>
      <c r="F26241" s="5">
        <f t="shared" si="1638"/>
        <v>0</v>
      </c>
      <c r="G26241" s="5">
        <f t="shared" si="1640"/>
        <v>437.08333333333331</v>
      </c>
      <c r="H26241" s="79">
        <f>'(2. 11points)'!M26237</f>
        <v>0</v>
      </c>
      <c r="I26241" s="79">
        <f>'(2. 11points)'!N26237</f>
        <v>0</v>
      </c>
      <c r="J26241" s="78">
        <f>'(2. 11points)'!O26237</f>
        <v>0</v>
      </c>
    </row>
    <row r="26242" spans="1:10" x14ac:dyDescent="0.4">
      <c r="A26242" s="5">
        <v>26226</v>
      </c>
      <c r="B26242" s="5">
        <f t="shared" si="1639"/>
        <v>437.1</v>
      </c>
      <c r="C26242" s="5">
        <f t="shared" si="1637"/>
        <v>7.2850000000000001</v>
      </c>
      <c r="E26242" s="36">
        <v>0</v>
      </c>
      <c r="F26242" s="5">
        <f t="shared" si="1638"/>
        <v>0</v>
      </c>
      <c r="G26242" s="5">
        <f t="shared" si="1640"/>
        <v>437.1</v>
      </c>
      <c r="H26242" s="79">
        <f>'(2. 11points)'!M26238</f>
        <v>0</v>
      </c>
      <c r="I26242" s="79">
        <f>'(2. 11points)'!N26238</f>
        <v>0</v>
      </c>
      <c r="J26242" s="78">
        <f>'(2. 11points)'!O26238</f>
        <v>0</v>
      </c>
    </row>
    <row r="26243" spans="1:10" x14ac:dyDescent="0.4">
      <c r="A26243" s="5">
        <v>26227</v>
      </c>
      <c r="B26243" s="5">
        <f t="shared" si="1639"/>
        <v>437.11666666666667</v>
      </c>
      <c r="C26243" s="5">
        <f t="shared" si="1637"/>
        <v>7.285277777777778</v>
      </c>
      <c r="E26243" s="36">
        <v>0</v>
      </c>
      <c r="F26243" s="5">
        <f t="shared" si="1638"/>
        <v>0</v>
      </c>
      <c r="G26243" s="5">
        <f t="shared" si="1640"/>
        <v>437.11666666666667</v>
      </c>
      <c r="H26243" s="79">
        <f>'(2. 11points)'!M26239</f>
        <v>0</v>
      </c>
      <c r="I26243" s="79">
        <f>'(2. 11points)'!N26239</f>
        <v>0</v>
      </c>
      <c r="J26243" s="78">
        <f>'(2. 11points)'!O26239</f>
        <v>0</v>
      </c>
    </row>
    <row r="26244" spans="1:10" x14ac:dyDescent="0.4">
      <c r="A26244" s="5">
        <v>26228</v>
      </c>
      <c r="B26244" s="5">
        <f t="shared" si="1639"/>
        <v>437.13333333333333</v>
      </c>
      <c r="C26244" s="5">
        <f t="shared" si="1637"/>
        <v>7.2855555555555558</v>
      </c>
      <c r="E26244" s="36">
        <v>0</v>
      </c>
      <c r="F26244" s="5">
        <f t="shared" si="1638"/>
        <v>0</v>
      </c>
      <c r="G26244" s="5">
        <f t="shared" si="1640"/>
        <v>437.13333333333333</v>
      </c>
      <c r="H26244" s="79">
        <f>'(2. 11points)'!M26240</f>
        <v>0</v>
      </c>
      <c r="I26244" s="79">
        <f>'(2. 11points)'!N26240</f>
        <v>0</v>
      </c>
      <c r="J26244" s="78">
        <f>'(2. 11points)'!O26240</f>
        <v>0</v>
      </c>
    </row>
    <row r="26245" spans="1:10" x14ac:dyDescent="0.4">
      <c r="A26245" s="5">
        <v>26229</v>
      </c>
      <c r="B26245" s="5">
        <f t="shared" si="1639"/>
        <v>437.15</v>
      </c>
      <c r="C26245" s="5">
        <f t="shared" si="1637"/>
        <v>7.2858333333333327</v>
      </c>
      <c r="E26245" s="36">
        <v>0</v>
      </c>
      <c r="F26245" s="5">
        <f t="shared" si="1638"/>
        <v>0</v>
      </c>
      <c r="G26245" s="5">
        <f t="shared" si="1640"/>
        <v>437.15</v>
      </c>
      <c r="H26245" s="79">
        <f>'(2. 11points)'!M26241</f>
        <v>0</v>
      </c>
      <c r="I26245" s="79">
        <f>'(2. 11points)'!N26241</f>
        <v>0</v>
      </c>
      <c r="J26245" s="78">
        <f>'(2. 11points)'!O26241</f>
        <v>0</v>
      </c>
    </row>
    <row r="26246" spans="1:10" x14ac:dyDescent="0.4">
      <c r="A26246" s="5">
        <v>26230</v>
      </c>
      <c r="B26246" s="5">
        <f t="shared" si="1639"/>
        <v>437.16666666666669</v>
      </c>
      <c r="C26246" s="5">
        <f t="shared" si="1637"/>
        <v>7.2861111111111114</v>
      </c>
      <c r="E26246" s="36">
        <v>0</v>
      </c>
      <c r="F26246" s="5">
        <f t="shared" si="1638"/>
        <v>0</v>
      </c>
      <c r="G26246" s="5">
        <f t="shared" si="1640"/>
        <v>437.16666666666669</v>
      </c>
      <c r="H26246" s="79">
        <f>'(2. 11points)'!M26242</f>
        <v>0</v>
      </c>
      <c r="I26246" s="79">
        <f>'(2. 11points)'!N26242</f>
        <v>0</v>
      </c>
      <c r="J26246" s="78">
        <f>'(2. 11points)'!O26242</f>
        <v>0</v>
      </c>
    </row>
    <row r="26247" spans="1:10" x14ac:dyDescent="0.4">
      <c r="A26247" s="5">
        <v>26231</v>
      </c>
      <c r="B26247" s="5">
        <f t="shared" si="1639"/>
        <v>437.18333333333334</v>
      </c>
      <c r="C26247" s="5">
        <f t="shared" si="1637"/>
        <v>7.2863888888888892</v>
      </c>
      <c r="E26247" s="36">
        <v>0</v>
      </c>
      <c r="F26247" s="5">
        <f t="shared" si="1638"/>
        <v>0</v>
      </c>
      <c r="G26247" s="5">
        <f t="shared" si="1640"/>
        <v>437.18333333333334</v>
      </c>
      <c r="H26247" s="79">
        <f>'(2. 11points)'!M26243</f>
        <v>0</v>
      </c>
      <c r="I26247" s="79">
        <f>'(2. 11points)'!N26243</f>
        <v>0</v>
      </c>
      <c r="J26247" s="78">
        <f>'(2. 11points)'!O26243</f>
        <v>0</v>
      </c>
    </row>
    <row r="26248" spans="1:10" x14ac:dyDescent="0.4">
      <c r="A26248" s="5">
        <v>26232</v>
      </c>
      <c r="B26248" s="5">
        <f t="shared" si="1639"/>
        <v>437.2</v>
      </c>
      <c r="C26248" s="5">
        <f t="shared" si="1637"/>
        <v>7.2866666666666662</v>
      </c>
      <c r="E26248" s="36">
        <v>0</v>
      </c>
      <c r="F26248" s="5">
        <f t="shared" si="1638"/>
        <v>0</v>
      </c>
      <c r="G26248" s="5">
        <f t="shared" si="1640"/>
        <v>437.2</v>
      </c>
      <c r="H26248" s="79">
        <f>'(2. 11points)'!M26244</f>
        <v>0</v>
      </c>
      <c r="I26248" s="79">
        <f>'(2. 11points)'!N26244</f>
        <v>0</v>
      </c>
      <c r="J26248" s="78">
        <f>'(2. 11points)'!O26244</f>
        <v>0</v>
      </c>
    </row>
    <row r="26249" spans="1:10" x14ac:dyDescent="0.4">
      <c r="A26249" s="5">
        <v>26233</v>
      </c>
      <c r="B26249" s="5">
        <f t="shared" si="1639"/>
        <v>437.21666666666664</v>
      </c>
      <c r="C26249" s="5">
        <f t="shared" si="1637"/>
        <v>7.286944444444444</v>
      </c>
      <c r="E26249" s="36">
        <v>0</v>
      </c>
      <c r="F26249" s="5">
        <f t="shared" si="1638"/>
        <v>0</v>
      </c>
      <c r="G26249" s="5">
        <f t="shared" si="1640"/>
        <v>437.21666666666664</v>
      </c>
      <c r="H26249" s="79">
        <f>'(2. 11points)'!M26245</f>
        <v>0</v>
      </c>
      <c r="I26249" s="79">
        <f>'(2. 11points)'!N26245</f>
        <v>0</v>
      </c>
      <c r="J26249" s="78">
        <f>'(2. 11points)'!O26245</f>
        <v>0</v>
      </c>
    </row>
    <row r="26250" spans="1:10" x14ac:dyDescent="0.4">
      <c r="A26250" s="5">
        <v>26234</v>
      </c>
      <c r="B26250" s="5">
        <f t="shared" si="1639"/>
        <v>437.23333333333335</v>
      </c>
      <c r="C26250" s="5">
        <f t="shared" si="1637"/>
        <v>7.2872222222222227</v>
      </c>
      <c r="E26250" s="36">
        <v>0</v>
      </c>
      <c r="F26250" s="5">
        <f t="shared" si="1638"/>
        <v>0</v>
      </c>
      <c r="G26250" s="5">
        <f t="shared" si="1640"/>
        <v>437.23333333333335</v>
      </c>
      <c r="H26250" s="79">
        <f>'(2. 11points)'!M26246</f>
        <v>0</v>
      </c>
      <c r="I26250" s="79">
        <f>'(2. 11points)'!N26246</f>
        <v>0</v>
      </c>
      <c r="J26250" s="78">
        <f>'(2. 11points)'!O26246</f>
        <v>0</v>
      </c>
    </row>
    <row r="26251" spans="1:10" x14ac:dyDescent="0.4">
      <c r="A26251" s="5">
        <v>26235</v>
      </c>
      <c r="B26251" s="5">
        <f t="shared" si="1639"/>
        <v>437.25</v>
      </c>
      <c r="C26251" s="5">
        <f t="shared" si="1637"/>
        <v>7.2874999999999996</v>
      </c>
      <c r="E26251" s="36">
        <v>0</v>
      </c>
      <c r="F26251" s="5">
        <f t="shared" si="1638"/>
        <v>0</v>
      </c>
      <c r="G26251" s="5">
        <f t="shared" si="1640"/>
        <v>437.25</v>
      </c>
      <c r="H26251" s="79">
        <f>'(2. 11points)'!M26247</f>
        <v>0</v>
      </c>
      <c r="I26251" s="79">
        <f>'(2. 11points)'!N26247</f>
        <v>0</v>
      </c>
      <c r="J26251" s="78">
        <f>'(2. 11points)'!O26247</f>
        <v>0</v>
      </c>
    </row>
    <row r="26252" spans="1:10" x14ac:dyDescent="0.4">
      <c r="A26252" s="5">
        <v>26236</v>
      </c>
      <c r="B26252" s="5">
        <f t="shared" si="1639"/>
        <v>437.26666666666665</v>
      </c>
      <c r="C26252" s="5">
        <f t="shared" si="1637"/>
        <v>7.2877777777777775</v>
      </c>
      <c r="E26252" s="36">
        <v>0</v>
      </c>
      <c r="F26252" s="5">
        <f t="shared" si="1638"/>
        <v>0</v>
      </c>
      <c r="G26252" s="5">
        <f t="shared" si="1640"/>
        <v>437.26666666666665</v>
      </c>
      <c r="H26252" s="79">
        <f>'(2. 11points)'!M26248</f>
        <v>0</v>
      </c>
      <c r="I26252" s="79">
        <f>'(2. 11points)'!N26248</f>
        <v>0</v>
      </c>
      <c r="J26252" s="78">
        <f>'(2. 11points)'!O26248</f>
        <v>0</v>
      </c>
    </row>
    <row r="26253" spans="1:10" x14ac:dyDescent="0.4">
      <c r="A26253" s="5">
        <v>26237</v>
      </c>
      <c r="B26253" s="5">
        <f t="shared" si="1639"/>
        <v>437.28333333333336</v>
      </c>
      <c r="C26253" s="5">
        <f t="shared" si="1637"/>
        <v>7.2880555555555562</v>
      </c>
      <c r="E26253" s="36">
        <v>0</v>
      </c>
      <c r="F26253" s="5">
        <f t="shared" si="1638"/>
        <v>0</v>
      </c>
      <c r="G26253" s="5">
        <f t="shared" si="1640"/>
        <v>437.28333333333336</v>
      </c>
      <c r="H26253" s="79">
        <f>'(2. 11points)'!M26249</f>
        <v>0</v>
      </c>
      <c r="I26253" s="79">
        <f>'(2. 11points)'!N26249</f>
        <v>0</v>
      </c>
      <c r="J26253" s="78">
        <f>'(2. 11points)'!O26249</f>
        <v>0</v>
      </c>
    </row>
    <row r="26254" spans="1:10" x14ac:dyDescent="0.4">
      <c r="A26254" s="5">
        <v>26238</v>
      </c>
      <c r="B26254" s="5">
        <f t="shared" si="1639"/>
        <v>437.3</v>
      </c>
      <c r="C26254" s="5">
        <f t="shared" si="1637"/>
        <v>7.2883333333333331</v>
      </c>
      <c r="E26254" s="36">
        <v>0</v>
      </c>
      <c r="F26254" s="5">
        <f t="shared" si="1638"/>
        <v>0</v>
      </c>
      <c r="G26254" s="5">
        <f t="shared" si="1640"/>
        <v>437.3</v>
      </c>
      <c r="H26254" s="79">
        <f>'(2. 11points)'!M26250</f>
        <v>0</v>
      </c>
      <c r="I26254" s="79">
        <f>'(2. 11points)'!N26250</f>
        <v>0</v>
      </c>
      <c r="J26254" s="78">
        <f>'(2. 11points)'!O26250</f>
        <v>0</v>
      </c>
    </row>
    <row r="26255" spans="1:10" x14ac:dyDescent="0.4">
      <c r="A26255" s="5">
        <v>26239</v>
      </c>
      <c r="B26255" s="5">
        <f t="shared" si="1639"/>
        <v>437.31666666666666</v>
      </c>
      <c r="C26255" s="5">
        <f t="shared" si="1637"/>
        <v>7.2886111111111109</v>
      </c>
      <c r="E26255" s="36">
        <v>0</v>
      </c>
      <c r="F26255" s="5">
        <f t="shared" si="1638"/>
        <v>0</v>
      </c>
      <c r="G26255" s="5">
        <f t="shared" si="1640"/>
        <v>437.31666666666666</v>
      </c>
      <c r="H26255" s="79">
        <f>'(2. 11points)'!M26251</f>
        <v>0</v>
      </c>
      <c r="I26255" s="79">
        <f>'(2. 11points)'!N26251</f>
        <v>0</v>
      </c>
      <c r="J26255" s="78">
        <f>'(2. 11points)'!O26251</f>
        <v>0</v>
      </c>
    </row>
    <row r="26256" spans="1:10" x14ac:dyDescent="0.4">
      <c r="A26256" s="5">
        <v>26240</v>
      </c>
      <c r="B26256" s="5">
        <f t="shared" si="1639"/>
        <v>437.33333333333331</v>
      </c>
      <c r="C26256" s="5">
        <f t="shared" si="1637"/>
        <v>7.2888888888888888</v>
      </c>
      <c r="E26256" s="36">
        <v>0</v>
      </c>
      <c r="F26256" s="5">
        <f t="shared" si="1638"/>
        <v>0</v>
      </c>
      <c r="G26256" s="5">
        <f t="shared" si="1640"/>
        <v>437.33333333333331</v>
      </c>
      <c r="H26256" s="79">
        <f>'(2. 11points)'!M26252</f>
        <v>0</v>
      </c>
      <c r="I26256" s="79">
        <f>'(2. 11points)'!N26252</f>
        <v>0</v>
      </c>
      <c r="J26256" s="78">
        <f>'(2. 11points)'!O26252</f>
        <v>0</v>
      </c>
    </row>
    <row r="26257" spans="1:10" x14ac:dyDescent="0.4">
      <c r="A26257" s="5">
        <v>26241</v>
      </c>
      <c r="B26257" s="5">
        <f t="shared" si="1639"/>
        <v>437.35</v>
      </c>
      <c r="C26257" s="5">
        <f t="shared" ref="C26257:C26320" si="1641">B26257/60</f>
        <v>7.2891666666666675</v>
      </c>
      <c r="E26257" s="36">
        <v>0</v>
      </c>
      <c r="F26257" s="5">
        <f t="shared" ref="F26257:F26320" si="1642">E26257-$F$11</f>
        <v>0</v>
      </c>
      <c r="G26257" s="5">
        <f t="shared" si="1640"/>
        <v>437.35</v>
      </c>
      <c r="H26257" s="79">
        <f>'(2. 11points)'!M26253</f>
        <v>0</v>
      </c>
      <c r="I26257" s="79">
        <f>'(2. 11points)'!N26253</f>
        <v>0</v>
      </c>
      <c r="J26257" s="78">
        <f>'(2. 11points)'!O26253</f>
        <v>0</v>
      </c>
    </row>
    <row r="26258" spans="1:10" x14ac:dyDescent="0.4">
      <c r="A26258" s="5">
        <v>26242</v>
      </c>
      <c r="B26258" s="5">
        <f t="shared" ref="B26258:B26321" si="1643">A26258*$B$12/60</f>
        <v>437.36666666666667</v>
      </c>
      <c r="C26258" s="5">
        <f t="shared" si="1641"/>
        <v>7.2894444444444444</v>
      </c>
      <c r="E26258" s="36">
        <v>0</v>
      </c>
      <c r="F26258" s="5">
        <f t="shared" si="1642"/>
        <v>0</v>
      </c>
      <c r="G26258" s="5">
        <f t="shared" si="1640"/>
        <v>437.36666666666667</v>
      </c>
      <c r="H26258" s="79">
        <f>'(2. 11points)'!M26254</f>
        <v>0</v>
      </c>
      <c r="I26258" s="79">
        <f>'(2. 11points)'!N26254</f>
        <v>0</v>
      </c>
      <c r="J26258" s="78">
        <f>'(2. 11points)'!O26254</f>
        <v>0</v>
      </c>
    </row>
    <row r="26259" spans="1:10" x14ac:dyDescent="0.4">
      <c r="A26259" s="5">
        <v>26243</v>
      </c>
      <c r="B26259" s="5">
        <f t="shared" si="1643"/>
        <v>437.38333333333333</v>
      </c>
      <c r="C26259" s="5">
        <f t="shared" si="1641"/>
        <v>7.2897222222222222</v>
      </c>
      <c r="E26259" s="36">
        <v>0</v>
      </c>
      <c r="F26259" s="5">
        <f t="shared" si="1642"/>
        <v>0</v>
      </c>
      <c r="G26259" s="5">
        <f t="shared" si="1640"/>
        <v>437.38333333333333</v>
      </c>
      <c r="H26259" s="79">
        <f>'(2. 11points)'!M26255</f>
        <v>0</v>
      </c>
      <c r="I26259" s="79">
        <f>'(2. 11points)'!N26255</f>
        <v>0</v>
      </c>
      <c r="J26259" s="78">
        <f>'(2. 11points)'!O26255</f>
        <v>0</v>
      </c>
    </row>
    <row r="26260" spans="1:10" x14ac:dyDescent="0.4">
      <c r="A26260" s="5">
        <v>26244</v>
      </c>
      <c r="B26260" s="5">
        <f t="shared" si="1643"/>
        <v>437.4</v>
      </c>
      <c r="C26260" s="5">
        <f t="shared" si="1641"/>
        <v>7.29</v>
      </c>
      <c r="E26260" s="36">
        <v>0</v>
      </c>
      <c r="F26260" s="5">
        <f t="shared" si="1642"/>
        <v>0</v>
      </c>
      <c r="G26260" s="5">
        <f t="shared" si="1640"/>
        <v>437.4</v>
      </c>
      <c r="H26260" s="79">
        <f>'(2. 11points)'!M26256</f>
        <v>0</v>
      </c>
      <c r="I26260" s="79">
        <f>'(2. 11points)'!N26256</f>
        <v>0</v>
      </c>
      <c r="J26260" s="78">
        <f>'(2. 11points)'!O26256</f>
        <v>0</v>
      </c>
    </row>
    <row r="26261" spans="1:10" x14ac:dyDescent="0.4">
      <c r="A26261" s="5">
        <v>26245</v>
      </c>
      <c r="B26261" s="5">
        <f t="shared" si="1643"/>
        <v>437.41666666666669</v>
      </c>
      <c r="C26261" s="5">
        <f t="shared" si="1641"/>
        <v>7.2902777777777779</v>
      </c>
      <c r="E26261" s="36">
        <v>0</v>
      </c>
      <c r="F26261" s="5">
        <f t="shared" si="1642"/>
        <v>0</v>
      </c>
      <c r="G26261" s="5">
        <f t="shared" si="1640"/>
        <v>437.41666666666669</v>
      </c>
      <c r="H26261" s="79">
        <f>'(2. 11points)'!M26257</f>
        <v>0</v>
      </c>
      <c r="I26261" s="79">
        <f>'(2. 11points)'!N26257</f>
        <v>0</v>
      </c>
      <c r="J26261" s="78">
        <f>'(2. 11points)'!O26257</f>
        <v>0</v>
      </c>
    </row>
    <row r="26262" spans="1:10" x14ac:dyDescent="0.4">
      <c r="A26262" s="5">
        <v>26246</v>
      </c>
      <c r="B26262" s="5">
        <f t="shared" si="1643"/>
        <v>437.43333333333334</v>
      </c>
      <c r="C26262" s="5">
        <f t="shared" si="1641"/>
        <v>7.2905555555555557</v>
      </c>
      <c r="E26262" s="36">
        <v>0</v>
      </c>
      <c r="F26262" s="5">
        <f t="shared" si="1642"/>
        <v>0</v>
      </c>
      <c r="G26262" s="5">
        <f t="shared" ref="G26262:G26325" si="1644">B26262</f>
        <v>437.43333333333334</v>
      </c>
      <c r="H26262" s="79">
        <f>'(2. 11points)'!M26258</f>
        <v>0</v>
      </c>
      <c r="I26262" s="79">
        <f>'(2. 11points)'!N26258</f>
        <v>0</v>
      </c>
      <c r="J26262" s="78">
        <f>'(2. 11points)'!O26258</f>
        <v>0</v>
      </c>
    </row>
    <row r="26263" spans="1:10" x14ac:dyDescent="0.4">
      <c r="A26263" s="5">
        <v>26247</v>
      </c>
      <c r="B26263" s="5">
        <f t="shared" si="1643"/>
        <v>437.45</v>
      </c>
      <c r="C26263" s="5">
        <f t="shared" si="1641"/>
        <v>7.2908333333333335</v>
      </c>
      <c r="E26263" s="36">
        <v>0</v>
      </c>
      <c r="F26263" s="5">
        <f t="shared" si="1642"/>
        <v>0</v>
      </c>
      <c r="G26263" s="5">
        <f t="shared" si="1644"/>
        <v>437.45</v>
      </c>
      <c r="H26263" s="79">
        <f>'(2. 11points)'!M26259</f>
        <v>0</v>
      </c>
      <c r="I26263" s="79">
        <f>'(2. 11points)'!N26259</f>
        <v>0</v>
      </c>
      <c r="J26263" s="78">
        <f>'(2. 11points)'!O26259</f>
        <v>0</v>
      </c>
    </row>
    <row r="26264" spans="1:10" x14ac:dyDescent="0.4">
      <c r="A26264" s="5">
        <v>26248</v>
      </c>
      <c r="B26264" s="5">
        <f t="shared" si="1643"/>
        <v>437.46666666666664</v>
      </c>
      <c r="C26264" s="5">
        <f t="shared" si="1641"/>
        <v>7.2911111111111104</v>
      </c>
      <c r="E26264" s="36">
        <v>0</v>
      </c>
      <c r="F26264" s="5">
        <f t="shared" si="1642"/>
        <v>0</v>
      </c>
      <c r="G26264" s="5">
        <f t="shared" si="1644"/>
        <v>437.46666666666664</v>
      </c>
      <c r="H26264" s="79">
        <f>'(2. 11points)'!M26260</f>
        <v>0</v>
      </c>
      <c r="I26264" s="79">
        <f>'(2. 11points)'!N26260</f>
        <v>0</v>
      </c>
      <c r="J26264" s="78">
        <f>'(2. 11points)'!O26260</f>
        <v>0</v>
      </c>
    </row>
    <row r="26265" spans="1:10" x14ac:dyDescent="0.4">
      <c r="A26265" s="5">
        <v>26249</v>
      </c>
      <c r="B26265" s="5">
        <f t="shared" si="1643"/>
        <v>437.48333333333335</v>
      </c>
      <c r="C26265" s="5">
        <f t="shared" si="1641"/>
        <v>7.2913888888888891</v>
      </c>
      <c r="E26265" s="36">
        <v>0</v>
      </c>
      <c r="F26265" s="5">
        <f t="shared" si="1642"/>
        <v>0</v>
      </c>
      <c r="G26265" s="5">
        <f t="shared" si="1644"/>
        <v>437.48333333333335</v>
      </c>
      <c r="H26265" s="79">
        <f>'(2. 11points)'!M26261</f>
        <v>0</v>
      </c>
      <c r="I26265" s="79">
        <f>'(2. 11points)'!N26261</f>
        <v>0</v>
      </c>
      <c r="J26265" s="78">
        <f>'(2. 11points)'!O26261</f>
        <v>0</v>
      </c>
    </row>
    <row r="26266" spans="1:10" x14ac:dyDescent="0.4">
      <c r="A26266" s="5">
        <v>26250</v>
      </c>
      <c r="B26266" s="5">
        <f t="shared" si="1643"/>
        <v>437.5</v>
      </c>
      <c r="C26266" s="5">
        <f t="shared" si="1641"/>
        <v>7.291666666666667</v>
      </c>
      <c r="E26266" s="36">
        <v>0</v>
      </c>
      <c r="F26266" s="5">
        <f t="shared" si="1642"/>
        <v>0</v>
      </c>
      <c r="G26266" s="5">
        <f t="shared" si="1644"/>
        <v>437.5</v>
      </c>
      <c r="H26266" s="79">
        <f>'(2. 11points)'!M26262</f>
        <v>0</v>
      </c>
      <c r="I26266" s="79">
        <f>'(2. 11points)'!N26262</f>
        <v>0</v>
      </c>
      <c r="J26266" s="78">
        <f>'(2. 11points)'!O26262</f>
        <v>0</v>
      </c>
    </row>
    <row r="26267" spans="1:10" x14ac:dyDescent="0.4">
      <c r="A26267" s="5">
        <v>26251</v>
      </c>
      <c r="B26267" s="5">
        <f t="shared" si="1643"/>
        <v>437.51666666666665</v>
      </c>
      <c r="C26267" s="5">
        <f t="shared" si="1641"/>
        <v>7.2919444444444439</v>
      </c>
      <c r="E26267" s="36">
        <v>0</v>
      </c>
      <c r="F26267" s="5">
        <f t="shared" si="1642"/>
        <v>0</v>
      </c>
      <c r="G26267" s="5">
        <f t="shared" si="1644"/>
        <v>437.51666666666665</v>
      </c>
      <c r="H26267" s="79">
        <f>'(2. 11points)'!M26263</f>
        <v>0</v>
      </c>
      <c r="I26267" s="79">
        <f>'(2. 11points)'!N26263</f>
        <v>0</v>
      </c>
      <c r="J26267" s="78">
        <f>'(2. 11points)'!O26263</f>
        <v>0</v>
      </c>
    </row>
    <row r="26268" spans="1:10" x14ac:dyDescent="0.4">
      <c r="A26268" s="5">
        <v>26252</v>
      </c>
      <c r="B26268" s="5">
        <f t="shared" si="1643"/>
        <v>437.53333333333336</v>
      </c>
      <c r="C26268" s="5">
        <f t="shared" si="1641"/>
        <v>7.2922222222222226</v>
      </c>
      <c r="E26268" s="36">
        <v>0</v>
      </c>
      <c r="F26268" s="5">
        <f t="shared" si="1642"/>
        <v>0</v>
      </c>
      <c r="G26268" s="5">
        <f t="shared" si="1644"/>
        <v>437.53333333333336</v>
      </c>
      <c r="H26268" s="79">
        <f>'(2. 11points)'!M26264</f>
        <v>0</v>
      </c>
      <c r="I26268" s="79">
        <f>'(2. 11points)'!N26264</f>
        <v>0</v>
      </c>
      <c r="J26268" s="78">
        <f>'(2. 11points)'!O26264</f>
        <v>0</v>
      </c>
    </row>
    <row r="26269" spans="1:10" x14ac:dyDescent="0.4">
      <c r="A26269" s="5">
        <v>26253</v>
      </c>
      <c r="B26269" s="5">
        <f t="shared" si="1643"/>
        <v>437.55</v>
      </c>
      <c r="C26269" s="5">
        <f t="shared" si="1641"/>
        <v>7.2925000000000004</v>
      </c>
      <c r="E26269" s="36">
        <v>0</v>
      </c>
      <c r="F26269" s="5">
        <f t="shared" si="1642"/>
        <v>0</v>
      </c>
      <c r="G26269" s="5">
        <f t="shared" si="1644"/>
        <v>437.55</v>
      </c>
      <c r="H26269" s="79">
        <f>'(2. 11points)'!M26265</f>
        <v>0</v>
      </c>
      <c r="I26269" s="79">
        <f>'(2. 11points)'!N26265</f>
        <v>0</v>
      </c>
      <c r="J26269" s="78">
        <f>'(2. 11points)'!O26265</f>
        <v>0</v>
      </c>
    </row>
    <row r="26270" spans="1:10" x14ac:dyDescent="0.4">
      <c r="A26270" s="5">
        <v>26254</v>
      </c>
      <c r="B26270" s="5">
        <f t="shared" si="1643"/>
        <v>437.56666666666666</v>
      </c>
      <c r="C26270" s="5">
        <f t="shared" si="1641"/>
        <v>7.2927777777777774</v>
      </c>
      <c r="E26270" s="36">
        <v>0</v>
      </c>
      <c r="F26270" s="5">
        <f t="shared" si="1642"/>
        <v>0</v>
      </c>
      <c r="G26270" s="5">
        <f t="shared" si="1644"/>
        <v>437.56666666666666</v>
      </c>
      <c r="H26270" s="79">
        <f>'(2. 11points)'!M26266</f>
        <v>0</v>
      </c>
      <c r="I26270" s="79">
        <f>'(2. 11points)'!N26266</f>
        <v>0</v>
      </c>
      <c r="J26270" s="78">
        <f>'(2. 11points)'!O26266</f>
        <v>0</v>
      </c>
    </row>
    <row r="26271" spans="1:10" x14ac:dyDescent="0.4">
      <c r="A26271" s="5">
        <v>26255</v>
      </c>
      <c r="B26271" s="5">
        <f t="shared" si="1643"/>
        <v>437.58333333333331</v>
      </c>
      <c r="C26271" s="5">
        <f t="shared" si="1641"/>
        <v>7.2930555555555552</v>
      </c>
      <c r="E26271" s="36">
        <v>0</v>
      </c>
      <c r="F26271" s="5">
        <f t="shared" si="1642"/>
        <v>0</v>
      </c>
      <c r="G26271" s="5">
        <f t="shared" si="1644"/>
        <v>437.58333333333331</v>
      </c>
      <c r="H26271" s="79">
        <f>'(2. 11points)'!M26267</f>
        <v>0</v>
      </c>
      <c r="I26271" s="79">
        <f>'(2. 11points)'!N26267</f>
        <v>0</v>
      </c>
      <c r="J26271" s="78">
        <f>'(2. 11points)'!O26267</f>
        <v>0</v>
      </c>
    </row>
    <row r="26272" spans="1:10" x14ac:dyDescent="0.4">
      <c r="A26272" s="5">
        <v>26256</v>
      </c>
      <c r="B26272" s="5">
        <f t="shared" si="1643"/>
        <v>437.6</v>
      </c>
      <c r="C26272" s="5">
        <f t="shared" si="1641"/>
        <v>7.2933333333333339</v>
      </c>
      <c r="E26272" s="36">
        <v>0</v>
      </c>
      <c r="F26272" s="5">
        <f t="shared" si="1642"/>
        <v>0</v>
      </c>
      <c r="G26272" s="5">
        <f t="shared" si="1644"/>
        <v>437.6</v>
      </c>
      <c r="H26272" s="79">
        <f>'(2. 11points)'!M26268</f>
        <v>0</v>
      </c>
      <c r="I26272" s="79">
        <f>'(2. 11points)'!N26268</f>
        <v>0</v>
      </c>
      <c r="J26272" s="78">
        <f>'(2. 11points)'!O26268</f>
        <v>0</v>
      </c>
    </row>
    <row r="26273" spans="1:10" x14ac:dyDescent="0.4">
      <c r="A26273" s="5">
        <v>26257</v>
      </c>
      <c r="B26273" s="5">
        <f t="shared" si="1643"/>
        <v>437.61666666666667</v>
      </c>
      <c r="C26273" s="5">
        <f t="shared" si="1641"/>
        <v>7.2936111111111108</v>
      </c>
      <c r="E26273" s="36">
        <v>0</v>
      </c>
      <c r="F26273" s="5">
        <f t="shared" si="1642"/>
        <v>0</v>
      </c>
      <c r="G26273" s="5">
        <f t="shared" si="1644"/>
        <v>437.61666666666667</v>
      </c>
      <c r="H26273" s="79">
        <f>'(2. 11points)'!M26269</f>
        <v>0</v>
      </c>
      <c r="I26273" s="79">
        <f>'(2. 11points)'!N26269</f>
        <v>0</v>
      </c>
      <c r="J26273" s="78">
        <f>'(2. 11points)'!O26269</f>
        <v>0</v>
      </c>
    </row>
    <row r="26274" spans="1:10" x14ac:dyDescent="0.4">
      <c r="A26274" s="5">
        <v>26258</v>
      </c>
      <c r="B26274" s="5">
        <f t="shared" si="1643"/>
        <v>437.63333333333333</v>
      </c>
      <c r="C26274" s="5">
        <f t="shared" si="1641"/>
        <v>7.2938888888888886</v>
      </c>
      <c r="E26274" s="36">
        <v>0</v>
      </c>
      <c r="F26274" s="5">
        <f t="shared" si="1642"/>
        <v>0</v>
      </c>
      <c r="G26274" s="5">
        <f t="shared" si="1644"/>
        <v>437.63333333333333</v>
      </c>
      <c r="H26274" s="79">
        <f>'(2. 11points)'!M26270</f>
        <v>0</v>
      </c>
      <c r="I26274" s="79">
        <f>'(2. 11points)'!N26270</f>
        <v>0</v>
      </c>
      <c r="J26274" s="78">
        <f>'(2. 11points)'!O26270</f>
        <v>0</v>
      </c>
    </row>
    <row r="26275" spans="1:10" x14ac:dyDescent="0.4">
      <c r="A26275" s="5">
        <v>26259</v>
      </c>
      <c r="B26275" s="5">
        <f t="shared" si="1643"/>
        <v>437.65</v>
      </c>
      <c r="C26275" s="5">
        <f t="shared" si="1641"/>
        <v>7.2941666666666665</v>
      </c>
      <c r="E26275" s="36">
        <v>0</v>
      </c>
      <c r="F26275" s="5">
        <f t="shared" si="1642"/>
        <v>0</v>
      </c>
      <c r="G26275" s="5">
        <f t="shared" si="1644"/>
        <v>437.65</v>
      </c>
      <c r="H26275" s="79">
        <f>'(2. 11points)'!M26271</f>
        <v>0</v>
      </c>
      <c r="I26275" s="79">
        <f>'(2. 11points)'!N26271</f>
        <v>0</v>
      </c>
      <c r="J26275" s="78">
        <f>'(2. 11points)'!O26271</f>
        <v>0</v>
      </c>
    </row>
    <row r="26276" spans="1:10" x14ac:dyDescent="0.4">
      <c r="A26276" s="5">
        <v>26260</v>
      </c>
      <c r="B26276" s="5">
        <f t="shared" si="1643"/>
        <v>437.66666666666669</v>
      </c>
      <c r="C26276" s="5">
        <f t="shared" si="1641"/>
        <v>7.2944444444444452</v>
      </c>
      <c r="E26276" s="36">
        <v>0</v>
      </c>
      <c r="F26276" s="5">
        <f t="shared" si="1642"/>
        <v>0</v>
      </c>
      <c r="G26276" s="5">
        <f t="shared" si="1644"/>
        <v>437.66666666666669</v>
      </c>
      <c r="H26276" s="79">
        <f>'(2. 11points)'!M26272</f>
        <v>0</v>
      </c>
      <c r="I26276" s="79">
        <f>'(2. 11points)'!N26272</f>
        <v>0</v>
      </c>
      <c r="J26276" s="78">
        <f>'(2. 11points)'!O26272</f>
        <v>0</v>
      </c>
    </row>
    <row r="26277" spans="1:10" x14ac:dyDescent="0.4">
      <c r="A26277" s="5">
        <v>26261</v>
      </c>
      <c r="B26277" s="5">
        <f t="shared" si="1643"/>
        <v>437.68333333333334</v>
      </c>
      <c r="C26277" s="5">
        <f t="shared" si="1641"/>
        <v>7.2947222222222221</v>
      </c>
      <c r="E26277" s="36">
        <v>0</v>
      </c>
      <c r="F26277" s="5">
        <f t="shared" si="1642"/>
        <v>0</v>
      </c>
      <c r="G26277" s="5">
        <f t="shared" si="1644"/>
        <v>437.68333333333334</v>
      </c>
      <c r="H26277" s="79">
        <f>'(2. 11points)'!M26273</f>
        <v>0</v>
      </c>
      <c r="I26277" s="79">
        <f>'(2. 11points)'!N26273</f>
        <v>0</v>
      </c>
      <c r="J26277" s="78">
        <f>'(2. 11points)'!O26273</f>
        <v>0</v>
      </c>
    </row>
    <row r="26278" spans="1:10" x14ac:dyDescent="0.4">
      <c r="A26278" s="5">
        <v>26262</v>
      </c>
      <c r="B26278" s="5">
        <f t="shared" si="1643"/>
        <v>437.7</v>
      </c>
      <c r="C26278" s="5">
        <f t="shared" si="1641"/>
        <v>7.2949999999999999</v>
      </c>
      <c r="E26278" s="36">
        <v>0</v>
      </c>
      <c r="F26278" s="5">
        <f t="shared" si="1642"/>
        <v>0</v>
      </c>
      <c r="G26278" s="5">
        <f t="shared" si="1644"/>
        <v>437.7</v>
      </c>
      <c r="H26278" s="79">
        <f>'(2. 11points)'!M26274</f>
        <v>0</v>
      </c>
      <c r="I26278" s="79">
        <f>'(2. 11points)'!N26274</f>
        <v>0</v>
      </c>
      <c r="J26278" s="78">
        <f>'(2. 11points)'!O26274</f>
        <v>0</v>
      </c>
    </row>
    <row r="26279" spans="1:10" x14ac:dyDescent="0.4">
      <c r="A26279" s="5">
        <v>26263</v>
      </c>
      <c r="B26279" s="5">
        <f t="shared" si="1643"/>
        <v>437.71666666666664</v>
      </c>
      <c r="C26279" s="5">
        <f t="shared" si="1641"/>
        <v>7.2952777777777778</v>
      </c>
      <c r="E26279" s="36">
        <v>0</v>
      </c>
      <c r="F26279" s="5">
        <f t="shared" si="1642"/>
        <v>0</v>
      </c>
      <c r="G26279" s="5">
        <f t="shared" si="1644"/>
        <v>437.71666666666664</v>
      </c>
      <c r="H26279" s="79">
        <f>'(2. 11points)'!M26275</f>
        <v>0</v>
      </c>
      <c r="I26279" s="79">
        <f>'(2. 11points)'!N26275</f>
        <v>0</v>
      </c>
      <c r="J26279" s="78">
        <f>'(2. 11points)'!O26275</f>
        <v>0</v>
      </c>
    </row>
    <row r="26280" spans="1:10" x14ac:dyDescent="0.4">
      <c r="A26280" s="5">
        <v>26264</v>
      </c>
      <c r="B26280" s="5">
        <f t="shared" si="1643"/>
        <v>437.73333333333335</v>
      </c>
      <c r="C26280" s="5">
        <f t="shared" si="1641"/>
        <v>7.2955555555555556</v>
      </c>
      <c r="E26280" s="36">
        <v>0</v>
      </c>
      <c r="F26280" s="5">
        <f t="shared" si="1642"/>
        <v>0</v>
      </c>
      <c r="G26280" s="5">
        <f t="shared" si="1644"/>
        <v>437.73333333333335</v>
      </c>
      <c r="H26280" s="79">
        <f>'(2. 11points)'!M26276</f>
        <v>0</v>
      </c>
      <c r="I26280" s="79">
        <f>'(2. 11points)'!N26276</f>
        <v>0</v>
      </c>
      <c r="J26280" s="78">
        <f>'(2. 11points)'!O26276</f>
        <v>0</v>
      </c>
    </row>
    <row r="26281" spans="1:10" x14ac:dyDescent="0.4">
      <c r="A26281" s="5">
        <v>26265</v>
      </c>
      <c r="B26281" s="5">
        <f t="shared" si="1643"/>
        <v>437.75</v>
      </c>
      <c r="C26281" s="5">
        <f t="shared" si="1641"/>
        <v>7.2958333333333334</v>
      </c>
      <c r="E26281" s="36">
        <v>0</v>
      </c>
      <c r="F26281" s="5">
        <f t="shared" si="1642"/>
        <v>0</v>
      </c>
      <c r="G26281" s="5">
        <f t="shared" si="1644"/>
        <v>437.75</v>
      </c>
      <c r="H26281" s="79">
        <f>'(2. 11points)'!M26277</f>
        <v>0</v>
      </c>
      <c r="I26281" s="79">
        <f>'(2. 11points)'!N26277</f>
        <v>0</v>
      </c>
      <c r="J26281" s="78">
        <f>'(2. 11points)'!O26277</f>
        <v>0</v>
      </c>
    </row>
    <row r="26282" spans="1:10" x14ac:dyDescent="0.4">
      <c r="A26282" s="5">
        <v>26266</v>
      </c>
      <c r="B26282" s="5">
        <f t="shared" si="1643"/>
        <v>437.76666666666665</v>
      </c>
      <c r="C26282" s="5">
        <f t="shared" si="1641"/>
        <v>7.2961111111111112</v>
      </c>
      <c r="E26282" s="36">
        <v>0</v>
      </c>
      <c r="F26282" s="5">
        <f t="shared" si="1642"/>
        <v>0</v>
      </c>
      <c r="G26282" s="5">
        <f t="shared" si="1644"/>
        <v>437.76666666666665</v>
      </c>
      <c r="H26282" s="79">
        <f>'(2. 11points)'!M26278</f>
        <v>0</v>
      </c>
      <c r="I26282" s="79">
        <f>'(2. 11points)'!N26278</f>
        <v>0</v>
      </c>
      <c r="J26282" s="78">
        <f>'(2. 11points)'!O26278</f>
        <v>0</v>
      </c>
    </row>
    <row r="26283" spans="1:10" x14ac:dyDescent="0.4">
      <c r="A26283" s="5">
        <v>26267</v>
      </c>
      <c r="B26283" s="5">
        <f t="shared" si="1643"/>
        <v>437.78333333333336</v>
      </c>
      <c r="C26283" s="5">
        <f t="shared" si="1641"/>
        <v>7.296388888888889</v>
      </c>
      <c r="E26283" s="36">
        <v>0</v>
      </c>
      <c r="F26283" s="5">
        <f t="shared" si="1642"/>
        <v>0</v>
      </c>
      <c r="G26283" s="5">
        <f t="shared" si="1644"/>
        <v>437.78333333333336</v>
      </c>
      <c r="H26283" s="79">
        <f>'(2. 11points)'!M26279</f>
        <v>0</v>
      </c>
      <c r="I26283" s="79">
        <f>'(2. 11points)'!N26279</f>
        <v>0</v>
      </c>
      <c r="J26283" s="78">
        <f>'(2. 11points)'!O26279</f>
        <v>0</v>
      </c>
    </row>
    <row r="26284" spans="1:10" x14ac:dyDescent="0.4">
      <c r="A26284" s="5">
        <v>26268</v>
      </c>
      <c r="B26284" s="5">
        <f t="shared" si="1643"/>
        <v>437.8</v>
      </c>
      <c r="C26284" s="5">
        <f t="shared" si="1641"/>
        <v>7.2966666666666669</v>
      </c>
      <c r="E26284" s="36">
        <v>0</v>
      </c>
      <c r="F26284" s="5">
        <f t="shared" si="1642"/>
        <v>0</v>
      </c>
      <c r="G26284" s="5">
        <f t="shared" si="1644"/>
        <v>437.8</v>
      </c>
      <c r="H26284" s="79">
        <f>'(2. 11points)'!M26280</f>
        <v>0</v>
      </c>
      <c r="I26284" s="79">
        <f>'(2. 11points)'!N26280</f>
        <v>0</v>
      </c>
      <c r="J26284" s="78">
        <f>'(2. 11points)'!O26280</f>
        <v>0</v>
      </c>
    </row>
    <row r="26285" spans="1:10" x14ac:dyDescent="0.4">
      <c r="A26285" s="5">
        <v>26269</v>
      </c>
      <c r="B26285" s="5">
        <f t="shared" si="1643"/>
        <v>437.81666666666666</v>
      </c>
      <c r="C26285" s="5">
        <f t="shared" si="1641"/>
        <v>7.2969444444444447</v>
      </c>
      <c r="E26285" s="36">
        <v>0</v>
      </c>
      <c r="F26285" s="5">
        <f t="shared" si="1642"/>
        <v>0</v>
      </c>
      <c r="G26285" s="5">
        <f t="shared" si="1644"/>
        <v>437.81666666666666</v>
      </c>
      <c r="H26285" s="79">
        <f>'(2. 11points)'!M26281</f>
        <v>0</v>
      </c>
      <c r="I26285" s="79">
        <f>'(2. 11points)'!N26281</f>
        <v>0</v>
      </c>
      <c r="J26285" s="78">
        <f>'(2. 11points)'!O26281</f>
        <v>0</v>
      </c>
    </row>
    <row r="26286" spans="1:10" x14ac:dyDescent="0.4">
      <c r="A26286" s="5">
        <v>26270</v>
      </c>
      <c r="B26286" s="5">
        <f t="shared" si="1643"/>
        <v>437.83333333333331</v>
      </c>
      <c r="C26286" s="5">
        <f t="shared" si="1641"/>
        <v>7.2972222222222216</v>
      </c>
      <c r="E26286" s="36">
        <v>0</v>
      </c>
      <c r="F26286" s="5">
        <f t="shared" si="1642"/>
        <v>0</v>
      </c>
      <c r="G26286" s="5">
        <f t="shared" si="1644"/>
        <v>437.83333333333331</v>
      </c>
      <c r="H26286" s="79">
        <f>'(2. 11points)'!M26282</f>
        <v>0</v>
      </c>
      <c r="I26286" s="79">
        <f>'(2. 11points)'!N26282</f>
        <v>0</v>
      </c>
      <c r="J26286" s="78">
        <f>'(2. 11points)'!O26282</f>
        <v>0</v>
      </c>
    </row>
    <row r="26287" spans="1:10" x14ac:dyDescent="0.4">
      <c r="A26287" s="5">
        <v>26271</v>
      </c>
      <c r="B26287" s="5">
        <f t="shared" si="1643"/>
        <v>437.85</v>
      </c>
      <c r="C26287" s="5">
        <f t="shared" si="1641"/>
        <v>7.2975000000000003</v>
      </c>
      <c r="E26287" s="36">
        <v>0</v>
      </c>
      <c r="F26287" s="5">
        <f t="shared" si="1642"/>
        <v>0</v>
      </c>
      <c r="G26287" s="5">
        <f t="shared" si="1644"/>
        <v>437.85</v>
      </c>
      <c r="H26287" s="79">
        <f>'(2. 11points)'!M26283</f>
        <v>0</v>
      </c>
      <c r="I26287" s="79">
        <f>'(2. 11points)'!N26283</f>
        <v>0</v>
      </c>
      <c r="J26287" s="78">
        <f>'(2. 11points)'!O26283</f>
        <v>0</v>
      </c>
    </row>
    <row r="26288" spans="1:10" x14ac:dyDescent="0.4">
      <c r="A26288" s="5">
        <v>26272</v>
      </c>
      <c r="B26288" s="5">
        <f t="shared" si="1643"/>
        <v>437.86666666666667</v>
      </c>
      <c r="C26288" s="5">
        <f t="shared" si="1641"/>
        <v>7.2977777777777781</v>
      </c>
      <c r="E26288" s="36">
        <v>0</v>
      </c>
      <c r="F26288" s="5">
        <f t="shared" si="1642"/>
        <v>0</v>
      </c>
      <c r="G26288" s="5">
        <f t="shared" si="1644"/>
        <v>437.86666666666667</v>
      </c>
      <c r="H26288" s="79">
        <f>'(2. 11points)'!M26284</f>
        <v>0</v>
      </c>
      <c r="I26288" s="79">
        <f>'(2. 11points)'!N26284</f>
        <v>0</v>
      </c>
      <c r="J26288" s="78">
        <f>'(2. 11points)'!O26284</f>
        <v>0</v>
      </c>
    </row>
    <row r="26289" spans="1:10" x14ac:dyDescent="0.4">
      <c r="A26289" s="5">
        <v>26273</v>
      </c>
      <c r="B26289" s="5">
        <f t="shared" si="1643"/>
        <v>437.88333333333333</v>
      </c>
      <c r="C26289" s="5">
        <f t="shared" si="1641"/>
        <v>7.2980555555555551</v>
      </c>
      <c r="E26289" s="36">
        <v>0</v>
      </c>
      <c r="F26289" s="5">
        <f t="shared" si="1642"/>
        <v>0</v>
      </c>
      <c r="G26289" s="5">
        <f t="shared" si="1644"/>
        <v>437.88333333333333</v>
      </c>
      <c r="H26289" s="79">
        <f>'(2. 11points)'!M26285</f>
        <v>0</v>
      </c>
      <c r="I26289" s="79">
        <f>'(2. 11points)'!N26285</f>
        <v>0</v>
      </c>
      <c r="J26289" s="78">
        <f>'(2. 11points)'!O26285</f>
        <v>0</v>
      </c>
    </row>
    <row r="26290" spans="1:10" x14ac:dyDescent="0.4">
      <c r="A26290" s="5">
        <v>26274</v>
      </c>
      <c r="B26290" s="5">
        <f t="shared" si="1643"/>
        <v>437.9</v>
      </c>
      <c r="C26290" s="5">
        <f t="shared" si="1641"/>
        <v>7.2983333333333329</v>
      </c>
      <c r="E26290" s="36">
        <v>0</v>
      </c>
      <c r="F26290" s="5">
        <f t="shared" si="1642"/>
        <v>0</v>
      </c>
      <c r="G26290" s="5">
        <f t="shared" si="1644"/>
        <v>437.9</v>
      </c>
      <c r="H26290" s="79">
        <f>'(2. 11points)'!M26286</f>
        <v>0</v>
      </c>
      <c r="I26290" s="79">
        <f>'(2. 11points)'!N26286</f>
        <v>0</v>
      </c>
      <c r="J26290" s="78">
        <f>'(2. 11points)'!O26286</f>
        <v>0</v>
      </c>
    </row>
    <row r="26291" spans="1:10" x14ac:dyDescent="0.4">
      <c r="A26291" s="5">
        <v>26275</v>
      </c>
      <c r="B26291" s="5">
        <f t="shared" si="1643"/>
        <v>437.91666666666669</v>
      </c>
      <c r="C26291" s="5">
        <f t="shared" si="1641"/>
        <v>7.2986111111111116</v>
      </c>
      <c r="E26291" s="36">
        <v>0</v>
      </c>
      <c r="F26291" s="5">
        <f t="shared" si="1642"/>
        <v>0</v>
      </c>
      <c r="G26291" s="5">
        <f t="shared" si="1644"/>
        <v>437.91666666666669</v>
      </c>
      <c r="H26291" s="79">
        <f>'(2. 11points)'!M26287</f>
        <v>0</v>
      </c>
      <c r="I26291" s="79">
        <f>'(2. 11points)'!N26287</f>
        <v>0</v>
      </c>
      <c r="J26291" s="78">
        <f>'(2. 11points)'!O26287</f>
        <v>0</v>
      </c>
    </row>
    <row r="26292" spans="1:10" x14ac:dyDescent="0.4">
      <c r="A26292" s="5">
        <v>26276</v>
      </c>
      <c r="B26292" s="5">
        <f t="shared" si="1643"/>
        <v>437.93333333333334</v>
      </c>
      <c r="C26292" s="5">
        <f t="shared" si="1641"/>
        <v>7.2988888888888885</v>
      </c>
      <c r="E26292" s="36">
        <v>0</v>
      </c>
      <c r="F26292" s="5">
        <f t="shared" si="1642"/>
        <v>0</v>
      </c>
      <c r="G26292" s="5">
        <f t="shared" si="1644"/>
        <v>437.93333333333334</v>
      </c>
      <c r="H26292" s="79">
        <f>'(2. 11points)'!M26288</f>
        <v>0</v>
      </c>
      <c r="I26292" s="79">
        <f>'(2. 11points)'!N26288</f>
        <v>0</v>
      </c>
      <c r="J26292" s="78">
        <f>'(2. 11points)'!O26288</f>
        <v>0</v>
      </c>
    </row>
    <row r="26293" spans="1:10" x14ac:dyDescent="0.4">
      <c r="A26293" s="5">
        <v>26277</v>
      </c>
      <c r="B26293" s="5">
        <f t="shared" si="1643"/>
        <v>437.95</v>
      </c>
      <c r="C26293" s="5">
        <f t="shared" si="1641"/>
        <v>7.2991666666666664</v>
      </c>
      <c r="E26293" s="36">
        <v>0</v>
      </c>
      <c r="F26293" s="5">
        <f t="shared" si="1642"/>
        <v>0</v>
      </c>
      <c r="G26293" s="5">
        <f t="shared" si="1644"/>
        <v>437.95</v>
      </c>
      <c r="H26293" s="79">
        <f>'(2. 11points)'!M26289</f>
        <v>0</v>
      </c>
      <c r="I26293" s="79">
        <f>'(2. 11points)'!N26289</f>
        <v>0</v>
      </c>
      <c r="J26293" s="78">
        <f>'(2. 11points)'!O26289</f>
        <v>0</v>
      </c>
    </row>
    <row r="26294" spans="1:10" x14ac:dyDescent="0.4">
      <c r="A26294" s="5">
        <v>26278</v>
      </c>
      <c r="B26294" s="5">
        <f t="shared" si="1643"/>
        <v>437.96666666666664</v>
      </c>
      <c r="C26294" s="5">
        <f t="shared" si="1641"/>
        <v>7.2994444444444442</v>
      </c>
      <c r="E26294" s="36">
        <v>0</v>
      </c>
      <c r="F26294" s="5">
        <f t="shared" si="1642"/>
        <v>0</v>
      </c>
      <c r="G26294" s="5">
        <f t="shared" si="1644"/>
        <v>437.96666666666664</v>
      </c>
      <c r="H26294" s="79">
        <f>'(2. 11points)'!M26290</f>
        <v>0</v>
      </c>
      <c r="I26294" s="79">
        <f>'(2. 11points)'!N26290</f>
        <v>0</v>
      </c>
      <c r="J26294" s="78">
        <f>'(2. 11points)'!O26290</f>
        <v>0</v>
      </c>
    </row>
    <row r="26295" spans="1:10" x14ac:dyDescent="0.4">
      <c r="A26295" s="5">
        <v>26279</v>
      </c>
      <c r="B26295" s="5">
        <f t="shared" si="1643"/>
        <v>437.98333333333335</v>
      </c>
      <c r="C26295" s="5">
        <f t="shared" si="1641"/>
        <v>7.2997222222222229</v>
      </c>
      <c r="E26295" s="36">
        <v>0</v>
      </c>
      <c r="F26295" s="5">
        <f t="shared" si="1642"/>
        <v>0</v>
      </c>
      <c r="G26295" s="5">
        <f t="shared" si="1644"/>
        <v>437.98333333333335</v>
      </c>
      <c r="H26295" s="79">
        <f>'(2. 11points)'!M26291</f>
        <v>0</v>
      </c>
      <c r="I26295" s="79">
        <f>'(2. 11points)'!N26291</f>
        <v>0</v>
      </c>
      <c r="J26295" s="78">
        <f>'(2. 11points)'!O26291</f>
        <v>0</v>
      </c>
    </row>
    <row r="26296" spans="1:10" x14ac:dyDescent="0.4">
      <c r="A26296" s="5">
        <v>26280</v>
      </c>
      <c r="B26296" s="5">
        <f t="shared" si="1643"/>
        <v>438</v>
      </c>
      <c r="C26296" s="5">
        <f t="shared" si="1641"/>
        <v>7.3</v>
      </c>
      <c r="E26296" s="36">
        <v>0</v>
      </c>
      <c r="F26296" s="5">
        <f t="shared" si="1642"/>
        <v>0</v>
      </c>
      <c r="G26296" s="5">
        <f t="shared" si="1644"/>
        <v>438</v>
      </c>
      <c r="H26296" s="79">
        <f>'(2. 11points)'!M26292</f>
        <v>0</v>
      </c>
      <c r="I26296" s="79">
        <f>'(2. 11points)'!N26292</f>
        <v>0</v>
      </c>
      <c r="J26296" s="78">
        <f>'(2. 11points)'!O26292</f>
        <v>0</v>
      </c>
    </row>
    <row r="26297" spans="1:10" x14ac:dyDescent="0.4">
      <c r="A26297" s="5">
        <v>26281</v>
      </c>
      <c r="B26297" s="5">
        <f t="shared" si="1643"/>
        <v>438.01666666666665</v>
      </c>
      <c r="C26297" s="5">
        <f t="shared" si="1641"/>
        <v>7.3002777777777776</v>
      </c>
      <c r="E26297" s="36">
        <v>0</v>
      </c>
      <c r="F26297" s="5">
        <f t="shared" si="1642"/>
        <v>0</v>
      </c>
      <c r="G26297" s="5">
        <f t="shared" si="1644"/>
        <v>438.01666666666665</v>
      </c>
      <c r="H26297" s="79">
        <f>'(2. 11points)'!M26293</f>
        <v>0</v>
      </c>
      <c r="I26297" s="79">
        <f>'(2. 11points)'!N26293</f>
        <v>0</v>
      </c>
      <c r="J26297" s="78">
        <f>'(2. 11points)'!O26293</f>
        <v>0</v>
      </c>
    </row>
    <row r="26298" spans="1:10" x14ac:dyDescent="0.4">
      <c r="A26298" s="5">
        <v>26282</v>
      </c>
      <c r="B26298" s="5">
        <f t="shared" si="1643"/>
        <v>438.03333333333336</v>
      </c>
      <c r="C26298" s="5">
        <f t="shared" si="1641"/>
        <v>7.3005555555555564</v>
      </c>
      <c r="E26298" s="36">
        <v>0</v>
      </c>
      <c r="F26298" s="5">
        <f t="shared" si="1642"/>
        <v>0</v>
      </c>
      <c r="G26298" s="5">
        <f t="shared" si="1644"/>
        <v>438.03333333333336</v>
      </c>
      <c r="H26298" s="79">
        <f>'(2. 11points)'!M26294</f>
        <v>0</v>
      </c>
      <c r="I26298" s="79">
        <f>'(2. 11points)'!N26294</f>
        <v>0</v>
      </c>
      <c r="J26298" s="78">
        <f>'(2. 11points)'!O26294</f>
        <v>0</v>
      </c>
    </row>
    <row r="26299" spans="1:10" x14ac:dyDescent="0.4">
      <c r="A26299" s="5">
        <v>26283</v>
      </c>
      <c r="B26299" s="5">
        <f t="shared" si="1643"/>
        <v>438.05</v>
      </c>
      <c r="C26299" s="5">
        <f t="shared" si="1641"/>
        <v>7.3008333333333333</v>
      </c>
      <c r="E26299" s="36">
        <v>0</v>
      </c>
      <c r="F26299" s="5">
        <f t="shared" si="1642"/>
        <v>0</v>
      </c>
      <c r="G26299" s="5">
        <f t="shared" si="1644"/>
        <v>438.05</v>
      </c>
      <c r="H26299" s="79">
        <f>'(2. 11points)'!M26295</f>
        <v>0</v>
      </c>
      <c r="I26299" s="79">
        <f>'(2. 11points)'!N26295</f>
        <v>0</v>
      </c>
      <c r="J26299" s="78">
        <f>'(2. 11points)'!O26295</f>
        <v>0</v>
      </c>
    </row>
    <row r="26300" spans="1:10" x14ac:dyDescent="0.4">
      <c r="A26300" s="5">
        <v>26284</v>
      </c>
      <c r="B26300" s="5">
        <f t="shared" si="1643"/>
        <v>438.06666666666666</v>
      </c>
      <c r="C26300" s="5">
        <f t="shared" si="1641"/>
        <v>7.3011111111111111</v>
      </c>
      <c r="E26300" s="36">
        <v>0</v>
      </c>
      <c r="F26300" s="5">
        <f t="shared" si="1642"/>
        <v>0</v>
      </c>
      <c r="G26300" s="5">
        <f t="shared" si="1644"/>
        <v>438.06666666666666</v>
      </c>
      <c r="H26300" s="79">
        <f>'(2. 11points)'!M26296</f>
        <v>0</v>
      </c>
      <c r="I26300" s="79">
        <f>'(2. 11points)'!N26296</f>
        <v>0</v>
      </c>
      <c r="J26300" s="78">
        <f>'(2. 11points)'!O26296</f>
        <v>0</v>
      </c>
    </row>
    <row r="26301" spans="1:10" x14ac:dyDescent="0.4">
      <c r="A26301" s="5">
        <v>26285</v>
      </c>
      <c r="B26301" s="5">
        <f t="shared" si="1643"/>
        <v>438.08333333333331</v>
      </c>
      <c r="C26301" s="5">
        <f t="shared" si="1641"/>
        <v>7.3013888888888889</v>
      </c>
      <c r="E26301" s="36">
        <v>0</v>
      </c>
      <c r="F26301" s="5">
        <f t="shared" si="1642"/>
        <v>0</v>
      </c>
      <c r="G26301" s="5">
        <f t="shared" si="1644"/>
        <v>438.08333333333331</v>
      </c>
      <c r="H26301" s="79">
        <f>'(2. 11points)'!M26297</f>
        <v>0</v>
      </c>
      <c r="I26301" s="79">
        <f>'(2. 11points)'!N26297</f>
        <v>0</v>
      </c>
      <c r="J26301" s="78">
        <f>'(2. 11points)'!O26297</f>
        <v>0</v>
      </c>
    </row>
    <row r="26302" spans="1:10" x14ac:dyDescent="0.4">
      <c r="A26302" s="5">
        <v>26286</v>
      </c>
      <c r="B26302" s="5">
        <f t="shared" si="1643"/>
        <v>438.1</v>
      </c>
      <c r="C26302" s="5">
        <f t="shared" si="1641"/>
        <v>7.3016666666666667</v>
      </c>
      <c r="E26302" s="36">
        <v>0</v>
      </c>
      <c r="F26302" s="5">
        <f t="shared" si="1642"/>
        <v>0</v>
      </c>
      <c r="G26302" s="5">
        <f t="shared" si="1644"/>
        <v>438.1</v>
      </c>
      <c r="H26302" s="79">
        <f>'(2. 11points)'!M26298</f>
        <v>0</v>
      </c>
      <c r="I26302" s="79">
        <f>'(2. 11points)'!N26298</f>
        <v>0</v>
      </c>
      <c r="J26302" s="78">
        <f>'(2. 11points)'!O26298</f>
        <v>0</v>
      </c>
    </row>
    <row r="26303" spans="1:10" x14ac:dyDescent="0.4">
      <c r="A26303" s="5">
        <v>26287</v>
      </c>
      <c r="B26303" s="5">
        <f t="shared" si="1643"/>
        <v>438.11666666666667</v>
      </c>
      <c r="C26303" s="5">
        <f t="shared" si="1641"/>
        <v>7.3019444444444446</v>
      </c>
      <c r="E26303" s="36">
        <v>0</v>
      </c>
      <c r="F26303" s="5">
        <f t="shared" si="1642"/>
        <v>0</v>
      </c>
      <c r="G26303" s="5">
        <f t="shared" si="1644"/>
        <v>438.11666666666667</v>
      </c>
      <c r="H26303" s="79">
        <f>'(2. 11points)'!M26299</f>
        <v>0</v>
      </c>
      <c r="I26303" s="79">
        <f>'(2. 11points)'!N26299</f>
        <v>0</v>
      </c>
      <c r="J26303" s="78">
        <f>'(2. 11points)'!O26299</f>
        <v>0</v>
      </c>
    </row>
    <row r="26304" spans="1:10" x14ac:dyDescent="0.4">
      <c r="A26304" s="5">
        <v>26288</v>
      </c>
      <c r="B26304" s="5">
        <f t="shared" si="1643"/>
        <v>438.13333333333333</v>
      </c>
      <c r="C26304" s="5">
        <f t="shared" si="1641"/>
        <v>7.3022222222222224</v>
      </c>
      <c r="E26304" s="36">
        <v>0</v>
      </c>
      <c r="F26304" s="5">
        <f t="shared" si="1642"/>
        <v>0</v>
      </c>
      <c r="G26304" s="5">
        <f t="shared" si="1644"/>
        <v>438.13333333333333</v>
      </c>
      <c r="H26304" s="79">
        <f>'(2. 11points)'!M26300</f>
        <v>0</v>
      </c>
      <c r="I26304" s="79">
        <f>'(2. 11points)'!N26300</f>
        <v>0</v>
      </c>
      <c r="J26304" s="78">
        <f>'(2. 11points)'!O26300</f>
        <v>0</v>
      </c>
    </row>
    <row r="26305" spans="1:10" x14ac:dyDescent="0.4">
      <c r="A26305" s="5">
        <v>26289</v>
      </c>
      <c r="B26305" s="5">
        <f t="shared" si="1643"/>
        <v>438.15</v>
      </c>
      <c r="C26305" s="5">
        <f t="shared" si="1641"/>
        <v>7.3024999999999993</v>
      </c>
      <c r="E26305" s="36">
        <v>0</v>
      </c>
      <c r="F26305" s="5">
        <f t="shared" si="1642"/>
        <v>0</v>
      </c>
      <c r="G26305" s="5">
        <f t="shared" si="1644"/>
        <v>438.15</v>
      </c>
      <c r="H26305" s="79">
        <f>'(2. 11points)'!M26301</f>
        <v>0</v>
      </c>
      <c r="I26305" s="79">
        <f>'(2. 11points)'!N26301</f>
        <v>0</v>
      </c>
      <c r="J26305" s="78">
        <f>'(2. 11points)'!O26301</f>
        <v>0</v>
      </c>
    </row>
    <row r="26306" spans="1:10" x14ac:dyDescent="0.4">
      <c r="A26306" s="5">
        <v>26290</v>
      </c>
      <c r="B26306" s="5">
        <f t="shared" si="1643"/>
        <v>438.16666666666669</v>
      </c>
      <c r="C26306" s="5">
        <f t="shared" si="1641"/>
        <v>7.302777777777778</v>
      </c>
      <c r="E26306" s="36">
        <v>0</v>
      </c>
      <c r="F26306" s="5">
        <f t="shared" si="1642"/>
        <v>0</v>
      </c>
      <c r="G26306" s="5">
        <f t="shared" si="1644"/>
        <v>438.16666666666669</v>
      </c>
      <c r="H26306" s="79">
        <f>'(2. 11points)'!M26302</f>
        <v>0</v>
      </c>
      <c r="I26306" s="79">
        <f>'(2. 11points)'!N26302</f>
        <v>0</v>
      </c>
      <c r="J26306" s="78">
        <f>'(2. 11points)'!O26302</f>
        <v>0</v>
      </c>
    </row>
    <row r="26307" spans="1:10" x14ac:dyDescent="0.4">
      <c r="A26307" s="5">
        <v>26291</v>
      </c>
      <c r="B26307" s="5">
        <f t="shared" si="1643"/>
        <v>438.18333333333334</v>
      </c>
      <c r="C26307" s="5">
        <f t="shared" si="1641"/>
        <v>7.3030555555555559</v>
      </c>
      <c r="E26307" s="36">
        <v>0</v>
      </c>
      <c r="F26307" s="5">
        <f t="shared" si="1642"/>
        <v>0</v>
      </c>
      <c r="G26307" s="5">
        <f t="shared" si="1644"/>
        <v>438.18333333333334</v>
      </c>
      <c r="H26307" s="79">
        <f>'(2. 11points)'!M26303</f>
        <v>0</v>
      </c>
      <c r="I26307" s="79">
        <f>'(2. 11points)'!N26303</f>
        <v>0</v>
      </c>
      <c r="J26307" s="78">
        <f>'(2. 11points)'!O26303</f>
        <v>0</v>
      </c>
    </row>
    <row r="26308" spans="1:10" x14ac:dyDescent="0.4">
      <c r="A26308" s="5">
        <v>26292</v>
      </c>
      <c r="B26308" s="5">
        <f t="shared" si="1643"/>
        <v>438.2</v>
      </c>
      <c r="C26308" s="5">
        <f t="shared" si="1641"/>
        <v>7.3033333333333328</v>
      </c>
      <c r="E26308" s="36">
        <v>0</v>
      </c>
      <c r="F26308" s="5">
        <f t="shared" si="1642"/>
        <v>0</v>
      </c>
      <c r="G26308" s="5">
        <f t="shared" si="1644"/>
        <v>438.2</v>
      </c>
      <c r="H26308" s="79">
        <f>'(2. 11points)'!M26304</f>
        <v>0</v>
      </c>
      <c r="I26308" s="79">
        <f>'(2. 11points)'!N26304</f>
        <v>0</v>
      </c>
      <c r="J26308" s="78">
        <f>'(2. 11points)'!O26304</f>
        <v>0</v>
      </c>
    </row>
    <row r="26309" spans="1:10" x14ac:dyDescent="0.4">
      <c r="A26309" s="5">
        <v>26293</v>
      </c>
      <c r="B26309" s="5">
        <f t="shared" si="1643"/>
        <v>438.21666666666664</v>
      </c>
      <c r="C26309" s="5">
        <f t="shared" si="1641"/>
        <v>7.3036111111111106</v>
      </c>
      <c r="E26309" s="36">
        <v>0</v>
      </c>
      <c r="F26309" s="5">
        <f t="shared" si="1642"/>
        <v>0</v>
      </c>
      <c r="G26309" s="5">
        <f t="shared" si="1644"/>
        <v>438.21666666666664</v>
      </c>
      <c r="H26309" s="79">
        <f>'(2. 11points)'!M26305</f>
        <v>0</v>
      </c>
      <c r="I26309" s="79">
        <f>'(2. 11points)'!N26305</f>
        <v>0</v>
      </c>
      <c r="J26309" s="78">
        <f>'(2. 11points)'!O26305</f>
        <v>0</v>
      </c>
    </row>
    <row r="26310" spans="1:10" x14ac:dyDescent="0.4">
      <c r="A26310" s="5">
        <v>26294</v>
      </c>
      <c r="B26310" s="5">
        <f t="shared" si="1643"/>
        <v>438.23333333333335</v>
      </c>
      <c r="C26310" s="5">
        <f t="shared" si="1641"/>
        <v>7.3038888888888893</v>
      </c>
      <c r="E26310" s="36">
        <v>0</v>
      </c>
      <c r="F26310" s="5">
        <f t="shared" si="1642"/>
        <v>0</v>
      </c>
      <c r="G26310" s="5">
        <f t="shared" si="1644"/>
        <v>438.23333333333335</v>
      </c>
      <c r="H26310" s="79">
        <f>'(2. 11points)'!M26306</f>
        <v>0</v>
      </c>
      <c r="I26310" s="79">
        <f>'(2. 11points)'!N26306</f>
        <v>0</v>
      </c>
      <c r="J26310" s="78">
        <f>'(2. 11points)'!O26306</f>
        <v>0</v>
      </c>
    </row>
    <row r="26311" spans="1:10" x14ac:dyDescent="0.4">
      <c r="A26311" s="5">
        <v>26295</v>
      </c>
      <c r="B26311" s="5">
        <f t="shared" si="1643"/>
        <v>438.25</v>
      </c>
      <c r="C26311" s="5">
        <f t="shared" si="1641"/>
        <v>7.3041666666666663</v>
      </c>
      <c r="E26311" s="36">
        <v>0</v>
      </c>
      <c r="F26311" s="5">
        <f t="shared" si="1642"/>
        <v>0</v>
      </c>
      <c r="G26311" s="5">
        <f t="shared" si="1644"/>
        <v>438.25</v>
      </c>
      <c r="H26311" s="79">
        <f>'(2. 11points)'!M26307</f>
        <v>0</v>
      </c>
      <c r="I26311" s="79">
        <f>'(2. 11points)'!N26307</f>
        <v>0</v>
      </c>
      <c r="J26311" s="78">
        <f>'(2. 11points)'!O26307</f>
        <v>0</v>
      </c>
    </row>
    <row r="26312" spans="1:10" x14ac:dyDescent="0.4">
      <c r="A26312" s="5">
        <v>26296</v>
      </c>
      <c r="B26312" s="5">
        <f t="shared" si="1643"/>
        <v>438.26666666666665</v>
      </c>
      <c r="C26312" s="5">
        <f t="shared" si="1641"/>
        <v>7.3044444444444441</v>
      </c>
      <c r="E26312" s="36">
        <v>0</v>
      </c>
      <c r="F26312" s="5">
        <f t="shared" si="1642"/>
        <v>0</v>
      </c>
      <c r="G26312" s="5">
        <f t="shared" si="1644"/>
        <v>438.26666666666665</v>
      </c>
      <c r="H26312" s="79">
        <f>'(2. 11points)'!M26308</f>
        <v>0</v>
      </c>
      <c r="I26312" s="79">
        <f>'(2. 11points)'!N26308</f>
        <v>0</v>
      </c>
      <c r="J26312" s="78">
        <f>'(2. 11points)'!O26308</f>
        <v>0</v>
      </c>
    </row>
    <row r="26313" spans="1:10" x14ac:dyDescent="0.4">
      <c r="A26313" s="5">
        <v>26297</v>
      </c>
      <c r="B26313" s="5">
        <f t="shared" si="1643"/>
        <v>438.28333333333336</v>
      </c>
      <c r="C26313" s="5">
        <f t="shared" si="1641"/>
        <v>7.3047222222222228</v>
      </c>
      <c r="E26313" s="36">
        <v>0</v>
      </c>
      <c r="F26313" s="5">
        <f t="shared" si="1642"/>
        <v>0</v>
      </c>
      <c r="G26313" s="5">
        <f t="shared" si="1644"/>
        <v>438.28333333333336</v>
      </c>
      <c r="H26313" s="79">
        <f>'(2. 11points)'!M26309</f>
        <v>0</v>
      </c>
      <c r="I26313" s="79">
        <f>'(2. 11points)'!N26309</f>
        <v>0</v>
      </c>
      <c r="J26313" s="78">
        <f>'(2. 11points)'!O26309</f>
        <v>0</v>
      </c>
    </row>
    <row r="26314" spans="1:10" x14ac:dyDescent="0.4">
      <c r="A26314" s="5">
        <v>26298</v>
      </c>
      <c r="B26314" s="5">
        <f t="shared" si="1643"/>
        <v>438.3</v>
      </c>
      <c r="C26314" s="5">
        <f t="shared" si="1641"/>
        <v>7.3050000000000006</v>
      </c>
      <c r="E26314" s="36">
        <v>0</v>
      </c>
      <c r="F26314" s="5">
        <f t="shared" si="1642"/>
        <v>0</v>
      </c>
      <c r="G26314" s="5">
        <f t="shared" si="1644"/>
        <v>438.3</v>
      </c>
      <c r="H26314" s="79">
        <f>'(2. 11points)'!M26310</f>
        <v>0</v>
      </c>
      <c r="I26314" s="79">
        <f>'(2. 11points)'!N26310</f>
        <v>0</v>
      </c>
      <c r="J26314" s="78">
        <f>'(2. 11points)'!O26310</f>
        <v>0</v>
      </c>
    </row>
    <row r="26315" spans="1:10" x14ac:dyDescent="0.4">
      <c r="A26315" s="5">
        <v>26299</v>
      </c>
      <c r="B26315" s="5">
        <f t="shared" si="1643"/>
        <v>438.31666666666666</v>
      </c>
      <c r="C26315" s="5">
        <f t="shared" si="1641"/>
        <v>7.3052777777777775</v>
      </c>
      <c r="E26315" s="36">
        <v>0</v>
      </c>
      <c r="F26315" s="5">
        <f t="shared" si="1642"/>
        <v>0</v>
      </c>
      <c r="G26315" s="5">
        <f t="shared" si="1644"/>
        <v>438.31666666666666</v>
      </c>
      <c r="H26315" s="79">
        <f>'(2. 11points)'!M26311</f>
        <v>0</v>
      </c>
      <c r="I26315" s="79">
        <f>'(2. 11points)'!N26311</f>
        <v>0</v>
      </c>
      <c r="J26315" s="78">
        <f>'(2. 11points)'!O26311</f>
        <v>0</v>
      </c>
    </row>
    <row r="26316" spans="1:10" x14ac:dyDescent="0.4">
      <c r="A26316" s="5">
        <v>26300</v>
      </c>
      <c r="B26316" s="5">
        <f t="shared" si="1643"/>
        <v>438.33333333333331</v>
      </c>
      <c r="C26316" s="5">
        <f t="shared" si="1641"/>
        <v>7.3055555555555554</v>
      </c>
      <c r="E26316" s="36">
        <v>0</v>
      </c>
      <c r="F26316" s="5">
        <f t="shared" si="1642"/>
        <v>0</v>
      </c>
      <c r="G26316" s="5">
        <f t="shared" si="1644"/>
        <v>438.33333333333331</v>
      </c>
      <c r="H26316" s="79">
        <f>'(2. 11points)'!M26312</f>
        <v>0</v>
      </c>
      <c r="I26316" s="79">
        <f>'(2. 11points)'!N26312</f>
        <v>0</v>
      </c>
      <c r="J26316" s="78">
        <f>'(2. 11points)'!O26312</f>
        <v>0</v>
      </c>
    </row>
    <row r="26317" spans="1:10" x14ac:dyDescent="0.4">
      <c r="A26317" s="5">
        <v>26301</v>
      </c>
      <c r="B26317" s="5">
        <f t="shared" si="1643"/>
        <v>438.35</v>
      </c>
      <c r="C26317" s="5">
        <f t="shared" si="1641"/>
        <v>7.3058333333333341</v>
      </c>
      <c r="E26317" s="36">
        <v>0</v>
      </c>
      <c r="F26317" s="5">
        <f t="shared" si="1642"/>
        <v>0</v>
      </c>
      <c r="G26317" s="5">
        <f t="shared" si="1644"/>
        <v>438.35</v>
      </c>
      <c r="H26317" s="79">
        <f>'(2. 11points)'!M26313</f>
        <v>0</v>
      </c>
      <c r="I26317" s="79">
        <f>'(2. 11points)'!N26313</f>
        <v>0</v>
      </c>
      <c r="J26317" s="78">
        <f>'(2. 11points)'!O26313</f>
        <v>0</v>
      </c>
    </row>
    <row r="26318" spans="1:10" x14ac:dyDescent="0.4">
      <c r="A26318" s="5">
        <v>26302</v>
      </c>
      <c r="B26318" s="5">
        <f t="shared" si="1643"/>
        <v>438.36666666666667</v>
      </c>
      <c r="C26318" s="5">
        <f t="shared" si="1641"/>
        <v>7.306111111111111</v>
      </c>
      <c r="E26318" s="36">
        <v>0</v>
      </c>
      <c r="F26318" s="5">
        <f t="shared" si="1642"/>
        <v>0</v>
      </c>
      <c r="G26318" s="5">
        <f t="shared" si="1644"/>
        <v>438.36666666666667</v>
      </c>
      <c r="H26318" s="79">
        <f>'(2. 11points)'!M26314</f>
        <v>0</v>
      </c>
      <c r="I26318" s="79">
        <f>'(2. 11points)'!N26314</f>
        <v>0</v>
      </c>
      <c r="J26318" s="78">
        <f>'(2. 11points)'!O26314</f>
        <v>0</v>
      </c>
    </row>
    <row r="26319" spans="1:10" x14ac:dyDescent="0.4">
      <c r="A26319" s="5">
        <v>26303</v>
      </c>
      <c r="B26319" s="5">
        <f t="shared" si="1643"/>
        <v>438.38333333333333</v>
      </c>
      <c r="C26319" s="5">
        <f t="shared" si="1641"/>
        <v>7.3063888888888888</v>
      </c>
      <c r="E26319" s="36">
        <v>0</v>
      </c>
      <c r="F26319" s="5">
        <f t="shared" si="1642"/>
        <v>0</v>
      </c>
      <c r="G26319" s="5">
        <f t="shared" si="1644"/>
        <v>438.38333333333333</v>
      </c>
      <c r="H26319" s="79">
        <f>'(2. 11points)'!M26315</f>
        <v>0</v>
      </c>
      <c r="I26319" s="79">
        <f>'(2. 11points)'!N26315</f>
        <v>0</v>
      </c>
      <c r="J26319" s="78">
        <f>'(2. 11points)'!O26315</f>
        <v>0</v>
      </c>
    </row>
    <row r="26320" spans="1:10" x14ac:dyDescent="0.4">
      <c r="A26320" s="5">
        <v>26304</v>
      </c>
      <c r="B26320" s="5">
        <f t="shared" si="1643"/>
        <v>438.4</v>
      </c>
      <c r="C26320" s="5">
        <f t="shared" si="1641"/>
        <v>7.3066666666666666</v>
      </c>
      <c r="E26320" s="36">
        <v>0</v>
      </c>
      <c r="F26320" s="5">
        <f t="shared" si="1642"/>
        <v>0</v>
      </c>
      <c r="G26320" s="5">
        <f t="shared" si="1644"/>
        <v>438.4</v>
      </c>
      <c r="H26320" s="79">
        <f>'(2. 11points)'!M26316</f>
        <v>0</v>
      </c>
      <c r="I26320" s="79">
        <f>'(2. 11points)'!N26316</f>
        <v>0</v>
      </c>
      <c r="J26320" s="78">
        <f>'(2. 11points)'!O26316</f>
        <v>0</v>
      </c>
    </row>
    <row r="26321" spans="1:10" x14ac:dyDescent="0.4">
      <c r="A26321" s="5">
        <v>26305</v>
      </c>
      <c r="B26321" s="5">
        <f t="shared" si="1643"/>
        <v>438.41666666666669</v>
      </c>
      <c r="C26321" s="5">
        <f t="shared" ref="C26321:C26384" si="1645">B26321/60</f>
        <v>7.3069444444444445</v>
      </c>
      <c r="E26321" s="36">
        <v>0</v>
      </c>
      <c r="F26321" s="5">
        <f t="shared" ref="F26321:F26384" si="1646">E26321-$F$11</f>
        <v>0</v>
      </c>
      <c r="G26321" s="5">
        <f t="shared" si="1644"/>
        <v>438.41666666666669</v>
      </c>
      <c r="H26321" s="79">
        <f>'(2. 11points)'!M26317</f>
        <v>0</v>
      </c>
      <c r="I26321" s="79">
        <f>'(2. 11points)'!N26317</f>
        <v>0</v>
      </c>
      <c r="J26321" s="78">
        <f>'(2. 11points)'!O26317</f>
        <v>0</v>
      </c>
    </row>
    <row r="26322" spans="1:10" x14ac:dyDescent="0.4">
      <c r="A26322" s="5">
        <v>26306</v>
      </c>
      <c r="B26322" s="5">
        <f t="shared" ref="B26322:B26385" si="1647">A26322*$B$12/60</f>
        <v>438.43333333333334</v>
      </c>
      <c r="C26322" s="5">
        <f t="shared" si="1645"/>
        <v>7.3072222222222223</v>
      </c>
      <c r="E26322" s="36">
        <v>0</v>
      </c>
      <c r="F26322" s="5">
        <f t="shared" si="1646"/>
        <v>0</v>
      </c>
      <c r="G26322" s="5">
        <f t="shared" si="1644"/>
        <v>438.43333333333334</v>
      </c>
      <c r="H26322" s="79">
        <f>'(2. 11points)'!M26318</f>
        <v>0</v>
      </c>
      <c r="I26322" s="79">
        <f>'(2. 11points)'!N26318</f>
        <v>0</v>
      </c>
      <c r="J26322" s="78">
        <f>'(2. 11points)'!O26318</f>
        <v>0</v>
      </c>
    </row>
    <row r="26323" spans="1:10" x14ac:dyDescent="0.4">
      <c r="A26323" s="5">
        <v>26307</v>
      </c>
      <c r="B26323" s="5">
        <f t="shared" si="1647"/>
        <v>438.45</v>
      </c>
      <c r="C26323" s="5">
        <f t="shared" si="1645"/>
        <v>7.3075000000000001</v>
      </c>
      <c r="E26323" s="36">
        <v>0</v>
      </c>
      <c r="F26323" s="5">
        <f t="shared" si="1646"/>
        <v>0</v>
      </c>
      <c r="G26323" s="5">
        <f t="shared" si="1644"/>
        <v>438.45</v>
      </c>
      <c r="H26323" s="79">
        <f>'(2. 11points)'!M26319</f>
        <v>0</v>
      </c>
      <c r="I26323" s="79">
        <f>'(2. 11points)'!N26319</f>
        <v>0</v>
      </c>
      <c r="J26323" s="78">
        <f>'(2. 11points)'!O26319</f>
        <v>0</v>
      </c>
    </row>
    <row r="26324" spans="1:10" x14ac:dyDescent="0.4">
      <c r="A26324" s="5">
        <v>26308</v>
      </c>
      <c r="B26324" s="5">
        <f t="shared" si="1647"/>
        <v>438.46666666666664</v>
      </c>
      <c r="C26324" s="5">
        <f t="shared" si="1645"/>
        <v>7.307777777777777</v>
      </c>
      <c r="E26324" s="36">
        <v>0</v>
      </c>
      <c r="F26324" s="5">
        <f t="shared" si="1646"/>
        <v>0</v>
      </c>
      <c r="G26324" s="5">
        <f t="shared" si="1644"/>
        <v>438.46666666666664</v>
      </c>
      <c r="H26324" s="79">
        <f>'(2. 11points)'!M26320</f>
        <v>0</v>
      </c>
      <c r="I26324" s="79">
        <f>'(2. 11points)'!N26320</f>
        <v>0</v>
      </c>
      <c r="J26324" s="78">
        <f>'(2. 11points)'!O26320</f>
        <v>0</v>
      </c>
    </row>
    <row r="26325" spans="1:10" x14ac:dyDescent="0.4">
      <c r="A26325" s="5">
        <v>26309</v>
      </c>
      <c r="B26325" s="5">
        <f t="shared" si="1647"/>
        <v>438.48333333333335</v>
      </c>
      <c r="C26325" s="5">
        <f t="shared" si="1645"/>
        <v>7.3080555555555557</v>
      </c>
      <c r="E26325" s="36">
        <v>0</v>
      </c>
      <c r="F26325" s="5">
        <f t="shared" si="1646"/>
        <v>0</v>
      </c>
      <c r="G26325" s="5">
        <f t="shared" si="1644"/>
        <v>438.48333333333335</v>
      </c>
      <c r="H26325" s="79">
        <f>'(2. 11points)'!M26321</f>
        <v>0</v>
      </c>
      <c r="I26325" s="79">
        <f>'(2. 11points)'!N26321</f>
        <v>0</v>
      </c>
      <c r="J26325" s="78">
        <f>'(2. 11points)'!O26321</f>
        <v>0</v>
      </c>
    </row>
    <row r="26326" spans="1:10" x14ac:dyDescent="0.4">
      <c r="A26326" s="5">
        <v>26310</v>
      </c>
      <c r="B26326" s="5">
        <f t="shared" si="1647"/>
        <v>438.5</v>
      </c>
      <c r="C26326" s="5">
        <f t="shared" si="1645"/>
        <v>7.3083333333333336</v>
      </c>
      <c r="E26326" s="36">
        <v>0</v>
      </c>
      <c r="F26326" s="5">
        <f t="shared" si="1646"/>
        <v>0</v>
      </c>
      <c r="G26326" s="5">
        <f t="shared" ref="G26326:G26389" si="1648">B26326</f>
        <v>438.5</v>
      </c>
      <c r="H26326" s="79">
        <f>'(2. 11points)'!M26322</f>
        <v>0</v>
      </c>
      <c r="I26326" s="79">
        <f>'(2. 11points)'!N26322</f>
        <v>0</v>
      </c>
      <c r="J26326" s="78">
        <f>'(2. 11points)'!O26322</f>
        <v>0</v>
      </c>
    </row>
    <row r="26327" spans="1:10" x14ac:dyDescent="0.4">
      <c r="A26327" s="5">
        <v>26311</v>
      </c>
      <c r="B26327" s="5">
        <f t="shared" si="1647"/>
        <v>438.51666666666665</v>
      </c>
      <c r="C26327" s="5">
        <f t="shared" si="1645"/>
        <v>7.3086111111111105</v>
      </c>
      <c r="E26327" s="36">
        <v>0</v>
      </c>
      <c r="F26327" s="5">
        <f t="shared" si="1646"/>
        <v>0</v>
      </c>
      <c r="G26327" s="5">
        <f t="shared" si="1648"/>
        <v>438.51666666666665</v>
      </c>
      <c r="H26327" s="79">
        <f>'(2. 11points)'!M26323</f>
        <v>0</v>
      </c>
      <c r="I26327" s="79">
        <f>'(2. 11points)'!N26323</f>
        <v>0</v>
      </c>
      <c r="J26327" s="78">
        <f>'(2. 11points)'!O26323</f>
        <v>0</v>
      </c>
    </row>
    <row r="26328" spans="1:10" x14ac:dyDescent="0.4">
      <c r="A26328" s="5">
        <v>26312</v>
      </c>
      <c r="B26328" s="5">
        <f t="shared" si="1647"/>
        <v>438.53333333333336</v>
      </c>
      <c r="C26328" s="5">
        <f t="shared" si="1645"/>
        <v>7.3088888888888892</v>
      </c>
      <c r="E26328" s="36">
        <v>0</v>
      </c>
      <c r="F26328" s="5">
        <f t="shared" si="1646"/>
        <v>0</v>
      </c>
      <c r="G26328" s="5">
        <f t="shared" si="1648"/>
        <v>438.53333333333336</v>
      </c>
      <c r="H26328" s="79">
        <f>'(2. 11points)'!M26324</f>
        <v>0</v>
      </c>
      <c r="I26328" s="79">
        <f>'(2. 11points)'!N26324</f>
        <v>0</v>
      </c>
      <c r="J26328" s="78">
        <f>'(2. 11points)'!O26324</f>
        <v>0</v>
      </c>
    </row>
    <row r="26329" spans="1:10" x14ac:dyDescent="0.4">
      <c r="A26329" s="5">
        <v>26313</v>
      </c>
      <c r="B26329" s="5">
        <f t="shared" si="1647"/>
        <v>438.55</v>
      </c>
      <c r="C26329" s="5">
        <f t="shared" si="1645"/>
        <v>7.309166666666667</v>
      </c>
      <c r="E26329" s="36">
        <v>0</v>
      </c>
      <c r="F26329" s="5">
        <f t="shared" si="1646"/>
        <v>0</v>
      </c>
      <c r="G26329" s="5">
        <f t="shared" si="1648"/>
        <v>438.55</v>
      </c>
      <c r="H26329" s="79">
        <f>'(2. 11points)'!M26325</f>
        <v>0</v>
      </c>
      <c r="I26329" s="79">
        <f>'(2. 11points)'!N26325</f>
        <v>0</v>
      </c>
      <c r="J26329" s="78">
        <f>'(2. 11points)'!O26325</f>
        <v>0</v>
      </c>
    </row>
    <row r="26330" spans="1:10" x14ac:dyDescent="0.4">
      <c r="A26330" s="5">
        <v>26314</v>
      </c>
      <c r="B26330" s="5">
        <f t="shared" si="1647"/>
        <v>438.56666666666666</v>
      </c>
      <c r="C26330" s="5">
        <f t="shared" si="1645"/>
        <v>7.309444444444444</v>
      </c>
      <c r="E26330" s="36">
        <v>0</v>
      </c>
      <c r="F26330" s="5">
        <f t="shared" si="1646"/>
        <v>0</v>
      </c>
      <c r="G26330" s="5">
        <f t="shared" si="1648"/>
        <v>438.56666666666666</v>
      </c>
      <c r="H26330" s="79">
        <f>'(2. 11points)'!M26326</f>
        <v>0</v>
      </c>
      <c r="I26330" s="79">
        <f>'(2. 11points)'!N26326</f>
        <v>0</v>
      </c>
      <c r="J26330" s="78">
        <f>'(2. 11points)'!O26326</f>
        <v>0</v>
      </c>
    </row>
    <row r="26331" spans="1:10" x14ac:dyDescent="0.4">
      <c r="A26331" s="5">
        <v>26315</v>
      </c>
      <c r="B26331" s="5">
        <f t="shared" si="1647"/>
        <v>438.58333333333331</v>
      </c>
      <c r="C26331" s="5">
        <f t="shared" si="1645"/>
        <v>7.3097222222222218</v>
      </c>
      <c r="E26331" s="36">
        <v>0</v>
      </c>
      <c r="F26331" s="5">
        <f t="shared" si="1646"/>
        <v>0</v>
      </c>
      <c r="G26331" s="5">
        <f t="shared" si="1648"/>
        <v>438.58333333333331</v>
      </c>
      <c r="H26331" s="79">
        <f>'(2. 11points)'!M26327</f>
        <v>0</v>
      </c>
      <c r="I26331" s="79">
        <f>'(2. 11points)'!N26327</f>
        <v>0</v>
      </c>
      <c r="J26331" s="78">
        <f>'(2. 11points)'!O26327</f>
        <v>0</v>
      </c>
    </row>
    <row r="26332" spans="1:10" x14ac:dyDescent="0.4">
      <c r="A26332" s="5">
        <v>26316</v>
      </c>
      <c r="B26332" s="5">
        <f t="shared" si="1647"/>
        <v>438.6</v>
      </c>
      <c r="C26332" s="5">
        <f t="shared" si="1645"/>
        <v>7.3100000000000005</v>
      </c>
      <c r="E26332" s="36">
        <v>0</v>
      </c>
      <c r="F26332" s="5">
        <f t="shared" si="1646"/>
        <v>0</v>
      </c>
      <c r="G26332" s="5">
        <f t="shared" si="1648"/>
        <v>438.6</v>
      </c>
      <c r="H26332" s="79">
        <f>'(2. 11points)'!M26328</f>
        <v>0</v>
      </c>
      <c r="I26332" s="79">
        <f>'(2. 11points)'!N26328</f>
        <v>0</v>
      </c>
      <c r="J26332" s="78">
        <f>'(2. 11points)'!O26328</f>
        <v>0</v>
      </c>
    </row>
    <row r="26333" spans="1:10" x14ac:dyDescent="0.4">
      <c r="A26333" s="5">
        <v>26317</v>
      </c>
      <c r="B26333" s="5">
        <f t="shared" si="1647"/>
        <v>438.61666666666667</v>
      </c>
      <c r="C26333" s="5">
        <f t="shared" si="1645"/>
        <v>7.3102777777777783</v>
      </c>
      <c r="E26333" s="36">
        <v>0</v>
      </c>
      <c r="F26333" s="5">
        <f t="shared" si="1646"/>
        <v>0</v>
      </c>
      <c r="G26333" s="5">
        <f t="shared" si="1648"/>
        <v>438.61666666666667</v>
      </c>
      <c r="H26333" s="79">
        <f>'(2. 11points)'!M26329</f>
        <v>0</v>
      </c>
      <c r="I26333" s="79">
        <f>'(2. 11points)'!N26329</f>
        <v>0</v>
      </c>
      <c r="J26333" s="78">
        <f>'(2. 11points)'!O26329</f>
        <v>0</v>
      </c>
    </row>
    <row r="26334" spans="1:10" x14ac:dyDescent="0.4">
      <c r="A26334" s="5">
        <v>26318</v>
      </c>
      <c r="B26334" s="5">
        <f t="shared" si="1647"/>
        <v>438.63333333333333</v>
      </c>
      <c r="C26334" s="5">
        <f t="shared" si="1645"/>
        <v>7.3105555555555553</v>
      </c>
      <c r="E26334" s="36">
        <v>0</v>
      </c>
      <c r="F26334" s="5">
        <f t="shared" si="1646"/>
        <v>0</v>
      </c>
      <c r="G26334" s="5">
        <f t="shared" si="1648"/>
        <v>438.63333333333333</v>
      </c>
      <c r="H26334" s="79">
        <f>'(2. 11points)'!M26330</f>
        <v>0</v>
      </c>
      <c r="I26334" s="79">
        <f>'(2. 11points)'!N26330</f>
        <v>0</v>
      </c>
      <c r="J26334" s="78">
        <f>'(2. 11points)'!O26330</f>
        <v>0</v>
      </c>
    </row>
    <row r="26335" spans="1:10" x14ac:dyDescent="0.4">
      <c r="A26335" s="5">
        <v>26319</v>
      </c>
      <c r="B26335" s="5">
        <f t="shared" si="1647"/>
        <v>438.65</v>
      </c>
      <c r="C26335" s="5">
        <f t="shared" si="1645"/>
        <v>7.3108333333333331</v>
      </c>
      <c r="E26335" s="36">
        <v>0</v>
      </c>
      <c r="F26335" s="5">
        <f t="shared" si="1646"/>
        <v>0</v>
      </c>
      <c r="G26335" s="5">
        <f t="shared" si="1648"/>
        <v>438.65</v>
      </c>
      <c r="H26335" s="79">
        <f>'(2. 11points)'!M26331</f>
        <v>0</v>
      </c>
      <c r="I26335" s="79">
        <f>'(2. 11points)'!N26331</f>
        <v>0</v>
      </c>
      <c r="J26335" s="78">
        <f>'(2. 11points)'!O26331</f>
        <v>0</v>
      </c>
    </row>
    <row r="26336" spans="1:10" x14ac:dyDescent="0.4">
      <c r="A26336" s="5">
        <v>26320</v>
      </c>
      <c r="B26336" s="5">
        <f t="shared" si="1647"/>
        <v>438.66666666666669</v>
      </c>
      <c r="C26336" s="5">
        <f t="shared" si="1645"/>
        <v>7.3111111111111118</v>
      </c>
      <c r="E26336" s="36">
        <v>0</v>
      </c>
      <c r="F26336" s="5">
        <f t="shared" si="1646"/>
        <v>0</v>
      </c>
      <c r="G26336" s="5">
        <f t="shared" si="1648"/>
        <v>438.66666666666669</v>
      </c>
      <c r="H26336" s="79">
        <f>'(2. 11points)'!M26332</f>
        <v>0</v>
      </c>
      <c r="I26336" s="79">
        <f>'(2. 11points)'!N26332</f>
        <v>0</v>
      </c>
      <c r="J26336" s="78">
        <f>'(2. 11points)'!O26332</f>
        <v>0</v>
      </c>
    </row>
    <row r="26337" spans="1:10" x14ac:dyDescent="0.4">
      <c r="A26337" s="5">
        <v>26321</v>
      </c>
      <c r="B26337" s="5">
        <f t="shared" si="1647"/>
        <v>438.68333333333334</v>
      </c>
      <c r="C26337" s="5">
        <f t="shared" si="1645"/>
        <v>7.3113888888888887</v>
      </c>
      <c r="E26337" s="36">
        <v>0</v>
      </c>
      <c r="F26337" s="5">
        <f t="shared" si="1646"/>
        <v>0</v>
      </c>
      <c r="G26337" s="5">
        <f t="shared" si="1648"/>
        <v>438.68333333333334</v>
      </c>
      <c r="H26337" s="79">
        <f>'(2. 11points)'!M26333</f>
        <v>0</v>
      </c>
      <c r="I26337" s="79">
        <f>'(2. 11points)'!N26333</f>
        <v>0</v>
      </c>
      <c r="J26337" s="78">
        <f>'(2. 11points)'!O26333</f>
        <v>0</v>
      </c>
    </row>
    <row r="26338" spans="1:10" x14ac:dyDescent="0.4">
      <c r="A26338" s="5">
        <v>26322</v>
      </c>
      <c r="B26338" s="5">
        <f t="shared" si="1647"/>
        <v>438.7</v>
      </c>
      <c r="C26338" s="5">
        <f t="shared" si="1645"/>
        <v>7.3116666666666665</v>
      </c>
      <c r="E26338" s="36">
        <v>0</v>
      </c>
      <c r="F26338" s="5">
        <f t="shared" si="1646"/>
        <v>0</v>
      </c>
      <c r="G26338" s="5">
        <f t="shared" si="1648"/>
        <v>438.7</v>
      </c>
      <c r="H26338" s="79">
        <f>'(2. 11points)'!M26334</f>
        <v>0</v>
      </c>
      <c r="I26338" s="79">
        <f>'(2. 11points)'!N26334</f>
        <v>0</v>
      </c>
      <c r="J26338" s="78">
        <f>'(2. 11points)'!O26334</f>
        <v>0</v>
      </c>
    </row>
    <row r="26339" spans="1:10" x14ac:dyDescent="0.4">
      <c r="A26339" s="5">
        <v>26323</v>
      </c>
      <c r="B26339" s="5">
        <f t="shared" si="1647"/>
        <v>438.71666666666664</v>
      </c>
      <c r="C26339" s="5">
        <f t="shared" si="1645"/>
        <v>7.3119444444444444</v>
      </c>
      <c r="E26339" s="36">
        <v>0</v>
      </c>
      <c r="F26339" s="5">
        <f t="shared" si="1646"/>
        <v>0</v>
      </c>
      <c r="G26339" s="5">
        <f t="shared" si="1648"/>
        <v>438.71666666666664</v>
      </c>
      <c r="H26339" s="79">
        <f>'(2. 11points)'!M26335</f>
        <v>0</v>
      </c>
      <c r="I26339" s="79">
        <f>'(2. 11points)'!N26335</f>
        <v>0</v>
      </c>
      <c r="J26339" s="78">
        <f>'(2. 11points)'!O26335</f>
        <v>0</v>
      </c>
    </row>
    <row r="26340" spans="1:10" x14ac:dyDescent="0.4">
      <c r="A26340" s="5">
        <v>26324</v>
      </c>
      <c r="B26340" s="5">
        <f t="shared" si="1647"/>
        <v>438.73333333333335</v>
      </c>
      <c r="C26340" s="5">
        <f t="shared" si="1645"/>
        <v>7.3122222222222222</v>
      </c>
      <c r="E26340" s="36">
        <v>0</v>
      </c>
      <c r="F26340" s="5">
        <f t="shared" si="1646"/>
        <v>0</v>
      </c>
      <c r="G26340" s="5">
        <f t="shared" si="1648"/>
        <v>438.73333333333335</v>
      </c>
      <c r="H26340" s="79">
        <f>'(2. 11points)'!M26336</f>
        <v>0</v>
      </c>
      <c r="I26340" s="79">
        <f>'(2. 11points)'!N26336</f>
        <v>0</v>
      </c>
      <c r="J26340" s="78">
        <f>'(2. 11points)'!O26336</f>
        <v>0</v>
      </c>
    </row>
    <row r="26341" spans="1:10" x14ac:dyDescent="0.4">
      <c r="A26341" s="5">
        <v>26325</v>
      </c>
      <c r="B26341" s="5">
        <f t="shared" si="1647"/>
        <v>438.75</v>
      </c>
      <c r="C26341" s="5">
        <f t="shared" si="1645"/>
        <v>7.3125</v>
      </c>
      <c r="E26341" s="36">
        <v>0</v>
      </c>
      <c r="F26341" s="5">
        <f t="shared" si="1646"/>
        <v>0</v>
      </c>
      <c r="G26341" s="5">
        <f t="shared" si="1648"/>
        <v>438.75</v>
      </c>
      <c r="H26341" s="79">
        <f>'(2. 11points)'!M26337</f>
        <v>0</v>
      </c>
      <c r="I26341" s="79">
        <f>'(2. 11points)'!N26337</f>
        <v>0</v>
      </c>
      <c r="J26341" s="78">
        <f>'(2. 11points)'!O26337</f>
        <v>0</v>
      </c>
    </row>
    <row r="26342" spans="1:10" x14ac:dyDescent="0.4">
      <c r="A26342" s="5">
        <v>26326</v>
      </c>
      <c r="B26342" s="5">
        <f t="shared" si="1647"/>
        <v>438.76666666666665</v>
      </c>
      <c r="C26342" s="5">
        <f t="shared" si="1645"/>
        <v>7.3127777777777778</v>
      </c>
      <c r="E26342" s="36">
        <v>0</v>
      </c>
      <c r="F26342" s="5">
        <f t="shared" si="1646"/>
        <v>0</v>
      </c>
      <c r="G26342" s="5">
        <f t="shared" si="1648"/>
        <v>438.76666666666665</v>
      </c>
      <c r="H26342" s="79">
        <f>'(2. 11points)'!M26338</f>
        <v>0</v>
      </c>
      <c r="I26342" s="79">
        <f>'(2. 11points)'!N26338</f>
        <v>0</v>
      </c>
      <c r="J26342" s="78">
        <f>'(2. 11points)'!O26338</f>
        <v>0</v>
      </c>
    </row>
    <row r="26343" spans="1:10" x14ac:dyDescent="0.4">
      <c r="A26343" s="5">
        <v>26327</v>
      </c>
      <c r="B26343" s="5">
        <f t="shared" si="1647"/>
        <v>438.78333333333336</v>
      </c>
      <c r="C26343" s="5">
        <f t="shared" si="1645"/>
        <v>7.3130555555555556</v>
      </c>
      <c r="E26343" s="36">
        <v>0</v>
      </c>
      <c r="F26343" s="5">
        <f t="shared" si="1646"/>
        <v>0</v>
      </c>
      <c r="G26343" s="5">
        <f t="shared" si="1648"/>
        <v>438.78333333333336</v>
      </c>
      <c r="H26343" s="79">
        <f>'(2. 11points)'!M26339</f>
        <v>0</v>
      </c>
      <c r="I26343" s="79">
        <f>'(2. 11points)'!N26339</f>
        <v>0</v>
      </c>
      <c r="J26343" s="78">
        <f>'(2. 11points)'!O26339</f>
        <v>0</v>
      </c>
    </row>
    <row r="26344" spans="1:10" x14ac:dyDescent="0.4">
      <c r="A26344" s="5">
        <v>26328</v>
      </c>
      <c r="B26344" s="5">
        <f t="shared" si="1647"/>
        <v>438.8</v>
      </c>
      <c r="C26344" s="5">
        <f t="shared" si="1645"/>
        <v>7.3133333333333335</v>
      </c>
      <c r="E26344" s="36">
        <v>0</v>
      </c>
      <c r="F26344" s="5">
        <f t="shared" si="1646"/>
        <v>0</v>
      </c>
      <c r="G26344" s="5">
        <f t="shared" si="1648"/>
        <v>438.8</v>
      </c>
      <c r="H26344" s="79">
        <f>'(2. 11points)'!M26340</f>
        <v>0</v>
      </c>
      <c r="I26344" s="79">
        <f>'(2. 11points)'!N26340</f>
        <v>0</v>
      </c>
      <c r="J26344" s="78">
        <f>'(2. 11points)'!O26340</f>
        <v>0</v>
      </c>
    </row>
    <row r="26345" spans="1:10" x14ac:dyDescent="0.4">
      <c r="A26345" s="5">
        <v>26329</v>
      </c>
      <c r="B26345" s="5">
        <f t="shared" si="1647"/>
        <v>438.81666666666666</v>
      </c>
      <c r="C26345" s="5">
        <f t="shared" si="1645"/>
        <v>7.3136111111111113</v>
      </c>
      <c r="E26345" s="36">
        <v>0</v>
      </c>
      <c r="F26345" s="5">
        <f t="shared" si="1646"/>
        <v>0</v>
      </c>
      <c r="G26345" s="5">
        <f t="shared" si="1648"/>
        <v>438.81666666666666</v>
      </c>
      <c r="H26345" s="79">
        <f>'(2. 11points)'!M26341</f>
        <v>0</v>
      </c>
      <c r="I26345" s="79">
        <f>'(2. 11points)'!N26341</f>
        <v>0</v>
      </c>
      <c r="J26345" s="78">
        <f>'(2. 11points)'!O26341</f>
        <v>0</v>
      </c>
    </row>
    <row r="26346" spans="1:10" x14ac:dyDescent="0.4">
      <c r="A26346" s="5">
        <v>26330</v>
      </c>
      <c r="B26346" s="5">
        <f t="shared" si="1647"/>
        <v>438.83333333333331</v>
      </c>
      <c r="C26346" s="5">
        <f t="shared" si="1645"/>
        <v>7.3138888888888882</v>
      </c>
      <c r="E26346" s="36">
        <v>0</v>
      </c>
      <c r="F26346" s="5">
        <f t="shared" si="1646"/>
        <v>0</v>
      </c>
      <c r="G26346" s="5">
        <f t="shared" si="1648"/>
        <v>438.83333333333331</v>
      </c>
      <c r="H26346" s="79">
        <f>'(2. 11points)'!M26342</f>
        <v>0</v>
      </c>
      <c r="I26346" s="79">
        <f>'(2. 11points)'!N26342</f>
        <v>0</v>
      </c>
      <c r="J26346" s="78">
        <f>'(2. 11points)'!O26342</f>
        <v>0</v>
      </c>
    </row>
    <row r="26347" spans="1:10" x14ac:dyDescent="0.4">
      <c r="A26347" s="5">
        <v>26331</v>
      </c>
      <c r="B26347" s="5">
        <f t="shared" si="1647"/>
        <v>438.85</v>
      </c>
      <c r="C26347" s="5">
        <f t="shared" si="1645"/>
        <v>7.3141666666666669</v>
      </c>
      <c r="E26347" s="36">
        <v>0</v>
      </c>
      <c r="F26347" s="5">
        <f t="shared" si="1646"/>
        <v>0</v>
      </c>
      <c r="G26347" s="5">
        <f t="shared" si="1648"/>
        <v>438.85</v>
      </c>
      <c r="H26347" s="79">
        <f>'(2. 11points)'!M26343</f>
        <v>0</v>
      </c>
      <c r="I26347" s="79">
        <f>'(2. 11points)'!N26343</f>
        <v>0</v>
      </c>
      <c r="J26347" s="78">
        <f>'(2. 11points)'!O26343</f>
        <v>0</v>
      </c>
    </row>
    <row r="26348" spans="1:10" x14ac:dyDescent="0.4">
      <c r="A26348" s="5">
        <v>26332</v>
      </c>
      <c r="B26348" s="5">
        <f t="shared" si="1647"/>
        <v>438.86666666666667</v>
      </c>
      <c r="C26348" s="5">
        <f t="shared" si="1645"/>
        <v>7.3144444444444447</v>
      </c>
      <c r="E26348" s="36">
        <v>0</v>
      </c>
      <c r="F26348" s="5">
        <f t="shared" si="1646"/>
        <v>0</v>
      </c>
      <c r="G26348" s="5">
        <f t="shared" si="1648"/>
        <v>438.86666666666667</v>
      </c>
      <c r="H26348" s="79">
        <f>'(2. 11points)'!M26344</f>
        <v>0</v>
      </c>
      <c r="I26348" s="79">
        <f>'(2. 11points)'!N26344</f>
        <v>0</v>
      </c>
      <c r="J26348" s="78">
        <f>'(2. 11points)'!O26344</f>
        <v>0</v>
      </c>
    </row>
    <row r="26349" spans="1:10" x14ac:dyDescent="0.4">
      <c r="A26349" s="5">
        <v>26333</v>
      </c>
      <c r="B26349" s="5">
        <f t="shared" si="1647"/>
        <v>438.88333333333333</v>
      </c>
      <c r="C26349" s="5">
        <f t="shared" si="1645"/>
        <v>7.3147222222222217</v>
      </c>
      <c r="E26349" s="36">
        <v>0</v>
      </c>
      <c r="F26349" s="5">
        <f t="shared" si="1646"/>
        <v>0</v>
      </c>
      <c r="G26349" s="5">
        <f t="shared" si="1648"/>
        <v>438.88333333333333</v>
      </c>
      <c r="H26349" s="79">
        <f>'(2. 11points)'!M26345</f>
        <v>0</v>
      </c>
      <c r="I26349" s="79">
        <f>'(2. 11points)'!N26345</f>
        <v>0</v>
      </c>
      <c r="J26349" s="78">
        <f>'(2. 11points)'!O26345</f>
        <v>0</v>
      </c>
    </row>
    <row r="26350" spans="1:10" x14ac:dyDescent="0.4">
      <c r="A26350" s="5">
        <v>26334</v>
      </c>
      <c r="B26350" s="5">
        <f t="shared" si="1647"/>
        <v>438.9</v>
      </c>
      <c r="C26350" s="5">
        <f t="shared" si="1645"/>
        <v>7.3149999999999995</v>
      </c>
      <c r="E26350" s="36">
        <v>0</v>
      </c>
      <c r="F26350" s="5">
        <f t="shared" si="1646"/>
        <v>0</v>
      </c>
      <c r="G26350" s="5">
        <f t="shared" si="1648"/>
        <v>438.9</v>
      </c>
      <c r="H26350" s="79">
        <f>'(2. 11points)'!M26346</f>
        <v>0</v>
      </c>
      <c r="I26350" s="79">
        <f>'(2. 11points)'!N26346</f>
        <v>0</v>
      </c>
      <c r="J26350" s="78">
        <f>'(2. 11points)'!O26346</f>
        <v>0</v>
      </c>
    </row>
    <row r="26351" spans="1:10" x14ac:dyDescent="0.4">
      <c r="A26351" s="5">
        <v>26335</v>
      </c>
      <c r="B26351" s="5">
        <f t="shared" si="1647"/>
        <v>438.91666666666669</v>
      </c>
      <c r="C26351" s="5">
        <f t="shared" si="1645"/>
        <v>7.3152777777777782</v>
      </c>
      <c r="E26351" s="36">
        <v>0</v>
      </c>
      <c r="F26351" s="5">
        <f t="shared" si="1646"/>
        <v>0</v>
      </c>
      <c r="G26351" s="5">
        <f t="shared" si="1648"/>
        <v>438.91666666666669</v>
      </c>
      <c r="H26351" s="79">
        <f>'(2. 11points)'!M26347</f>
        <v>0</v>
      </c>
      <c r="I26351" s="79">
        <f>'(2. 11points)'!N26347</f>
        <v>0</v>
      </c>
      <c r="J26351" s="78">
        <f>'(2. 11points)'!O26347</f>
        <v>0</v>
      </c>
    </row>
    <row r="26352" spans="1:10" x14ac:dyDescent="0.4">
      <c r="A26352" s="5">
        <v>26336</v>
      </c>
      <c r="B26352" s="5">
        <f t="shared" si="1647"/>
        <v>438.93333333333334</v>
      </c>
      <c r="C26352" s="5">
        <f t="shared" si="1645"/>
        <v>7.315555555555556</v>
      </c>
      <c r="E26352" s="36">
        <v>0</v>
      </c>
      <c r="F26352" s="5">
        <f t="shared" si="1646"/>
        <v>0</v>
      </c>
      <c r="G26352" s="5">
        <f t="shared" si="1648"/>
        <v>438.93333333333334</v>
      </c>
      <c r="H26352" s="79">
        <f>'(2. 11points)'!M26348</f>
        <v>0</v>
      </c>
      <c r="I26352" s="79">
        <f>'(2. 11points)'!N26348</f>
        <v>0</v>
      </c>
      <c r="J26352" s="78">
        <f>'(2. 11points)'!O26348</f>
        <v>0</v>
      </c>
    </row>
    <row r="26353" spans="1:10" x14ac:dyDescent="0.4">
      <c r="A26353" s="5">
        <v>26337</v>
      </c>
      <c r="B26353" s="5">
        <f t="shared" si="1647"/>
        <v>438.95</v>
      </c>
      <c r="C26353" s="5">
        <f t="shared" si="1645"/>
        <v>7.315833333333333</v>
      </c>
      <c r="E26353" s="36">
        <v>0</v>
      </c>
      <c r="F26353" s="5">
        <f t="shared" si="1646"/>
        <v>0</v>
      </c>
      <c r="G26353" s="5">
        <f t="shared" si="1648"/>
        <v>438.95</v>
      </c>
      <c r="H26353" s="79">
        <f>'(2. 11points)'!M26349</f>
        <v>0</v>
      </c>
      <c r="I26353" s="79">
        <f>'(2. 11points)'!N26349</f>
        <v>0</v>
      </c>
      <c r="J26353" s="78">
        <f>'(2. 11points)'!O26349</f>
        <v>0</v>
      </c>
    </row>
    <row r="26354" spans="1:10" x14ac:dyDescent="0.4">
      <c r="A26354" s="5">
        <v>26338</v>
      </c>
      <c r="B26354" s="5">
        <f t="shared" si="1647"/>
        <v>438.96666666666664</v>
      </c>
      <c r="C26354" s="5">
        <f t="shared" si="1645"/>
        <v>7.3161111111111108</v>
      </c>
      <c r="E26354" s="36">
        <v>0</v>
      </c>
      <c r="F26354" s="5">
        <f t="shared" si="1646"/>
        <v>0</v>
      </c>
      <c r="G26354" s="5">
        <f t="shared" si="1648"/>
        <v>438.96666666666664</v>
      </c>
      <c r="H26354" s="79">
        <f>'(2. 11points)'!M26350</f>
        <v>0</v>
      </c>
      <c r="I26354" s="79">
        <f>'(2. 11points)'!N26350</f>
        <v>0</v>
      </c>
      <c r="J26354" s="78">
        <f>'(2. 11points)'!O26350</f>
        <v>0</v>
      </c>
    </row>
    <row r="26355" spans="1:10" x14ac:dyDescent="0.4">
      <c r="A26355" s="5">
        <v>26339</v>
      </c>
      <c r="B26355" s="5">
        <f t="shared" si="1647"/>
        <v>438.98333333333335</v>
      </c>
      <c r="C26355" s="5">
        <f t="shared" si="1645"/>
        <v>7.3163888888888895</v>
      </c>
      <c r="E26355" s="36">
        <v>0</v>
      </c>
      <c r="F26355" s="5">
        <f t="shared" si="1646"/>
        <v>0</v>
      </c>
      <c r="G26355" s="5">
        <f t="shared" si="1648"/>
        <v>438.98333333333335</v>
      </c>
      <c r="H26355" s="79">
        <f>'(2. 11points)'!M26351</f>
        <v>0</v>
      </c>
      <c r="I26355" s="79">
        <f>'(2. 11points)'!N26351</f>
        <v>0</v>
      </c>
      <c r="J26355" s="78">
        <f>'(2. 11points)'!O26351</f>
        <v>0</v>
      </c>
    </row>
    <row r="26356" spans="1:10" x14ac:dyDescent="0.4">
      <c r="A26356" s="5">
        <v>26340</v>
      </c>
      <c r="B26356" s="5">
        <f t="shared" si="1647"/>
        <v>439</v>
      </c>
      <c r="C26356" s="5">
        <f t="shared" si="1645"/>
        <v>7.3166666666666664</v>
      </c>
      <c r="E26356" s="36">
        <v>0</v>
      </c>
      <c r="F26356" s="5">
        <f t="shared" si="1646"/>
        <v>0</v>
      </c>
      <c r="G26356" s="5">
        <f t="shared" si="1648"/>
        <v>439</v>
      </c>
      <c r="H26356" s="79">
        <f>'(2. 11points)'!M26352</f>
        <v>0</v>
      </c>
      <c r="I26356" s="79">
        <f>'(2. 11points)'!N26352</f>
        <v>0</v>
      </c>
      <c r="J26356" s="78">
        <f>'(2. 11points)'!O26352</f>
        <v>0</v>
      </c>
    </row>
    <row r="26357" spans="1:10" x14ac:dyDescent="0.4">
      <c r="A26357" s="5">
        <v>26341</v>
      </c>
      <c r="B26357" s="5">
        <f t="shared" si="1647"/>
        <v>439.01666666666665</v>
      </c>
      <c r="C26357" s="5">
        <f t="shared" si="1645"/>
        <v>7.3169444444444443</v>
      </c>
      <c r="E26357" s="36">
        <v>0</v>
      </c>
      <c r="F26357" s="5">
        <f t="shared" si="1646"/>
        <v>0</v>
      </c>
      <c r="G26357" s="5">
        <f t="shared" si="1648"/>
        <v>439.01666666666665</v>
      </c>
      <c r="H26357" s="79">
        <f>'(2. 11points)'!M26353</f>
        <v>0</v>
      </c>
      <c r="I26357" s="79">
        <f>'(2. 11points)'!N26353</f>
        <v>0</v>
      </c>
      <c r="J26357" s="78">
        <f>'(2. 11points)'!O26353</f>
        <v>0</v>
      </c>
    </row>
    <row r="26358" spans="1:10" x14ac:dyDescent="0.4">
      <c r="A26358" s="5">
        <v>26342</v>
      </c>
      <c r="B26358" s="5">
        <f t="shared" si="1647"/>
        <v>439.03333333333336</v>
      </c>
      <c r="C26358" s="5">
        <f t="shared" si="1645"/>
        <v>7.317222222222223</v>
      </c>
      <c r="E26358" s="36">
        <v>0</v>
      </c>
      <c r="F26358" s="5">
        <f t="shared" si="1646"/>
        <v>0</v>
      </c>
      <c r="G26358" s="5">
        <f t="shared" si="1648"/>
        <v>439.03333333333336</v>
      </c>
      <c r="H26358" s="79">
        <f>'(2. 11points)'!M26354</f>
        <v>0</v>
      </c>
      <c r="I26358" s="79">
        <f>'(2. 11points)'!N26354</f>
        <v>0</v>
      </c>
      <c r="J26358" s="78">
        <f>'(2. 11points)'!O26354</f>
        <v>0</v>
      </c>
    </row>
    <row r="26359" spans="1:10" x14ac:dyDescent="0.4">
      <c r="A26359" s="5">
        <v>26343</v>
      </c>
      <c r="B26359" s="5">
        <f t="shared" si="1647"/>
        <v>439.05</v>
      </c>
      <c r="C26359" s="5">
        <f t="shared" si="1645"/>
        <v>7.3174999999999999</v>
      </c>
      <c r="E26359" s="36">
        <v>0</v>
      </c>
      <c r="F26359" s="5">
        <f t="shared" si="1646"/>
        <v>0</v>
      </c>
      <c r="G26359" s="5">
        <f t="shared" si="1648"/>
        <v>439.05</v>
      </c>
      <c r="H26359" s="79">
        <f>'(2. 11points)'!M26355</f>
        <v>0</v>
      </c>
      <c r="I26359" s="79">
        <f>'(2. 11points)'!N26355</f>
        <v>0</v>
      </c>
      <c r="J26359" s="78">
        <f>'(2. 11points)'!O26355</f>
        <v>0</v>
      </c>
    </row>
    <row r="26360" spans="1:10" x14ac:dyDescent="0.4">
      <c r="A26360" s="5">
        <v>26344</v>
      </c>
      <c r="B26360" s="5">
        <f t="shared" si="1647"/>
        <v>439.06666666666666</v>
      </c>
      <c r="C26360" s="5">
        <f t="shared" si="1645"/>
        <v>7.3177777777777777</v>
      </c>
      <c r="E26360" s="36">
        <v>0</v>
      </c>
      <c r="F26360" s="5">
        <f t="shared" si="1646"/>
        <v>0</v>
      </c>
      <c r="G26360" s="5">
        <f t="shared" si="1648"/>
        <v>439.06666666666666</v>
      </c>
      <c r="H26360" s="79">
        <f>'(2. 11points)'!M26356</f>
        <v>0</v>
      </c>
      <c r="I26360" s="79">
        <f>'(2. 11points)'!N26356</f>
        <v>0</v>
      </c>
      <c r="J26360" s="78">
        <f>'(2. 11points)'!O26356</f>
        <v>0</v>
      </c>
    </row>
    <row r="26361" spans="1:10" x14ac:dyDescent="0.4">
      <c r="A26361" s="5">
        <v>26345</v>
      </c>
      <c r="B26361" s="5">
        <f t="shared" si="1647"/>
        <v>439.08333333333331</v>
      </c>
      <c r="C26361" s="5">
        <f t="shared" si="1645"/>
        <v>7.3180555555555555</v>
      </c>
      <c r="E26361" s="36">
        <v>0</v>
      </c>
      <c r="F26361" s="5">
        <f t="shared" si="1646"/>
        <v>0</v>
      </c>
      <c r="G26361" s="5">
        <f t="shared" si="1648"/>
        <v>439.08333333333331</v>
      </c>
      <c r="H26361" s="79">
        <f>'(2. 11points)'!M26357</f>
        <v>0</v>
      </c>
      <c r="I26361" s="79">
        <f>'(2. 11points)'!N26357</f>
        <v>0</v>
      </c>
      <c r="J26361" s="78">
        <f>'(2. 11points)'!O26357</f>
        <v>0</v>
      </c>
    </row>
    <row r="26362" spans="1:10" x14ac:dyDescent="0.4">
      <c r="A26362" s="5">
        <v>26346</v>
      </c>
      <c r="B26362" s="5">
        <f t="shared" si="1647"/>
        <v>439.1</v>
      </c>
      <c r="C26362" s="5">
        <f t="shared" si="1645"/>
        <v>7.3183333333333334</v>
      </c>
      <c r="E26362" s="36">
        <v>0</v>
      </c>
      <c r="F26362" s="5">
        <f t="shared" si="1646"/>
        <v>0</v>
      </c>
      <c r="G26362" s="5">
        <f t="shared" si="1648"/>
        <v>439.1</v>
      </c>
      <c r="H26362" s="79">
        <f>'(2. 11points)'!M26358</f>
        <v>0</v>
      </c>
      <c r="I26362" s="79">
        <f>'(2. 11points)'!N26358</f>
        <v>0</v>
      </c>
      <c r="J26362" s="78">
        <f>'(2. 11points)'!O26358</f>
        <v>0</v>
      </c>
    </row>
    <row r="26363" spans="1:10" x14ac:dyDescent="0.4">
      <c r="A26363" s="5">
        <v>26347</v>
      </c>
      <c r="B26363" s="5">
        <f t="shared" si="1647"/>
        <v>439.11666666666667</v>
      </c>
      <c r="C26363" s="5">
        <f t="shared" si="1645"/>
        <v>7.3186111111111112</v>
      </c>
      <c r="E26363" s="36">
        <v>0</v>
      </c>
      <c r="F26363" s="5">
        <f t="shared" si="1646"/>
        <v>0</v>
      </c>
      <c r="G26363" s="5">
        <f t="shared" si="1648"/>
        <v>439.11666666666667</v>
      </c>
      <c r="H26363" s="79">
        <f>'(2. 11points)'!M26359</f>
        <v>0</v>
      </c>
      <c r="I26363" s="79">
        <f>'(2. 11points)'!N26359</f>
        <v>0</v>
      </c>
      <c r="J26363" s="78">
        <f>'(2. 11points)'!O26359</f>
        <v>0</v>
      </c>
    </row>
    <row r="26364" spans="1:10" x14ac:dyDescent="0.4">
      <c r="A26364" s="5">
        <v>26348</v>
      </c>
      <c r="B26364" s="5">
        <f t="shared" si="1647"/>
        <v>439.13333333333333</v>
      </c>
      <c r="C26364" s="5">
        <f t="shared" si="1645"/>
        <v>7.318888888888889</v>
      </c>
      <c r="E26364" s="36">
        <v>0</v>
      </c>
      <c r="F26364" s="5">
        <f t="shared" si="1646"/>
        <v>0</v>
      </c>
      <c r="G26364" s="5">
        <f t="shared" si="1648"/>
        <v>439.13333333333333</v>
      </c>
      <c r="H26364" s="79">
        <f>'(2. 11points)'!M26360</f>
        <v>0</v>
      </c>
      <c r="I26364" s="79">
        <f>'(2. 11points)'!N26360</f>
        <v>0</v>
      </c>
      <c r="J26364" s="78">
        <f>'(2. 11points)'!O26360</f>
        <v>0</v>
      </c>
    </row>
    <row r="26365" spans="1:10" x14ac:dyDescent="0.4">
      <c r="A26365" s="5">
        <v>26349</v>
      </c>
      <c r="B26365" s="5">
        <f t="shared" si="1647"/>
        <v>439.15</v>
      </c>
      <c r="C26365" s="5">
        <f t="shared" si="1645"/>
        <v>7.3191666666666659</v>
      </c>
      <c r="E26365" s="36">
        <v>0</v>
      </c>
      <c r="F26365" s="5">
        <f t="shared" si="1646"/>
        <v>0</v>
      </c>
      <c r="G26365" s="5">
        <f t="shared" si="1648"/>
        <v>439.15</v>
      </c>
      <c r="H26365" s="79">
        <f>'(2. 11points)'!M26361</f>
        <v>0</v>
      </c>
      <c r="I26365" s="79">
        <f>'(2. 11points)'!N26361</f>
        <v>0</v>
      </c>
      <c r="J26365" s="78">
        <f>'(2. 11points)'!O26361</f>
        <v>0</v>
      </c>
    </row>
    <row r="26366" spans="1:10" x14ac:dyDescent="0.4">
      <c r="A26366" s="5">
        <v>26350</v>
      </c>
      <c r="B26366" s="5">
        <f t="shared" si="1647"/>
        <v>439.16666666666669</v>
      </c>
      <c r="C26366" s="5">
        <f t="shared" si="1645"/>
        <v>7.3194444444444446</v>
      </c>
      <c r="E26366" s="36">
        <v>0</v>
      </c>
      <c r="F26366" s="5">
        <f t="shared" si="1646"/>
        <v>0</v>
      </c>
      <c r="G26366" s="5">
        <f t="shared" si="1648"/>
        <v>439.16666666666669</v>
      </c>
      <c r="H26366" s="79">
        <f>'(2. 11points)'!M26362</f>
        <v>0</v>
      </c>
      <c r="I26366" s="79">
        <f>'(2. 11points)'!N26362</f>
        <v>0</v>
      </c>
      <c r="J26366" s="78">
        <f>'(2. 11points)'!O26362</f>
        <v>0</v>
      </c>
    </row>
    <row r="26367" spans="1:10" x14ac:dyDescent="0.4">
      <c r="A26367" s="5">
        <v>26351</v>
      </c>
      <c r="B26367" s="5">
        <f t="shared" si="1647"/>
        <v>439.18333333333334</v>
      </c>
      <c r="C26367" s="5">
        <f t="shared" si="1645"/>
        <v>7.3197222222222225</v>
      </c>
      <c r="E26367" s="36">
        <v>0</v>
      </c>
      <c r="F26367" s="5">
        <f t="shared" si="1646"/>
        <v>0</v>
      </c>
      <c r="G26367" s="5">
        <f t="shared" si="1648"/>
        <v>439.18333333333334</v>
      </c>
      <c r="H26367" s="79">
        <f>'(2. 11points)'!M26363</f>
        <v>0</v>
      </c>
      <c r="I26367" s="79">
        <f>'(2. 11points)'!N26363</f>
        <v>0</v>
      </c>
      <c r="J26367" s="78">
        <f>'(2. 11points)'!O26363</f>
        <v>0</v>
      </c>
    </row>
    <row r="26368" spans="1:10" x14ac:dyDescent="0.4">
      <c r="A26368" s="5">
        <v>26352</v>
      </c>
      <c r="B26368" s="5">
        <f t="shared" si="1647"/>
        <v>439.2</v>
      </c>
      <c r="C26368" s="5">
        <f t="shared" si="1645"/>
        <v>7.3199999999999994</v>
      </c>
      <c r="E26368" s="36">
        <v>0</v>
      </c>
      <c r="F26368" s="5">
        <f t="shared" si="1646"/>
        <v>0</v>
      </c>
      <c r="G26368" s="5">
        <f t="shared" si="1648"/>
        <v>439.2</v>
      </c>
      <c r="H26368" s="79">
        <f>'(2. 11points)'!M26364</f>
        <v>0</v>
      </c>
      <c r="I26368" s="79">
        <f>'(2. 11points)'!N26364</f>
        <v>0</v>
      </c>
      <c r="J26368" s="78">
        <f>'(2. 11points)'!O26364</f>
        <v>0</v>
      </c>
    </row>
    <row r="26369" spans="1:10" x14ac:dyDescent="0.4">
      <c r="A26369" s="5">
        <v>26353</v>
      </c>
      <c r="B26369" s="5">
        <f t="shared" si="1647"/>
        <v>439.21666666666664</v>
      </c>
      <c r="C26369" s="5">
        <f t="shared" si="1645"/>
        <v>7.3202777777777772</v>
      </c>
      <c r="E26369" s="36">
        <v>0</v>
      </c>
      <c r="F26369" s="5">
        <f t="shared" si="1646"/>
        <v>0</v>
      </c>
      <c r="G26369" s="5">
        <f t="shared" si="1648"/>
        <v>439.21666666666664</v>
      </c>
      <c r="H26369" s="79">
        <f>'(2. 11points)'!M26365</f>
        <v>0</v>
      </c>
      <c r="I26369" s="79">
        <f>'(2. 11points)'!N26365</f>
        <v>0</v>
      </c>
      <c r="J26369" s="78">
        <f>'(2. 11points)'!O26365</f>
        <v>0</v>
      </c>
    </row>
    <row r="26370" spans="1:10" x14ac:dyDescent="0.4">
      <c r="A26370" s="5">
        <v>26354</v>
      </c>
      <c r="B26370" s="5">
        <f t="shared" si="1647"/>
        <v>439.23333333333335</v>
      </c>
      <c r="C26370" s="5">
        <f t="shared" si="1645"/>
        <v>7.3205555555555559</v>
      </c>
      <c r="E26370" s="36">
        <v>0</v>
      </c>
      <c r="F26370" s="5">
        <f t="shared" si="1646"/>
        <v>0</v>
      </c>
      <c r="G26370" s="5">
        <f t="shared" si="1648"/>
        <v>439.23333333333335</v>
      </c>
      <c r="H26370" s="79">
        <f>'(2. 11points)'!M26366</f>
        <v>0</v>
      </c>
      <c r="I26370" s="79">
        <f>'(2. 11points)'!N26366</f>
        <v>0</v>
      </c>
      <c r="J26370" s="78">
        <f>'(2. 11points)'!O26366</f>
        <v>0</v>
      </c>
    </row>
    <row r="26371" spans="1:10" x14ac:dyDescent="0.4">
      <c r="A26371" s="5">
        <v>26355</v>
      </c>
      <c r="B26371" s="5">
        <f t="shared" si="1647"/>
        <v>439.25</v>
      </c>
      <c r="C26371" s="5">
        <f t="shared" si="1645"/>
        <v>7.3208333333333337</v>
      </c>
      <c r="E26371" s="36">
        <v>0</v>
      </c>
      <c r="F26371" s="5">
        <f t="shared" si="1646"/>
        <v>0</v>
      </c>
      <c r="G26371" s="5">
        <f t="shared" si="1648"/>
        <v>439.25</v>
      </c>
      <c r="H26371" s="79">
        <f>'(2. 11points)'!M26367</f>
        <v>0</v>
      </c>
      <c r="I26371" s="79">
        <f>'(2. 11points)'!N26367</f>
        <v>0</v>
      </c>
      <c r="J26371" s="78">
        <f>'(2. 11points)'!O26367</f>
        <v>0</v>
      </c>
    </row>
    <row r="26372" spans="1:10" x14ac:dyDescent="0.4">
      <c r="A26372" s="5">
        <v>26356</v>
      </c>
      <c r="B26372" s="5">
        <f t="shared" si="1647"/>
        <v>439.26666666666665</v>
      </c>
      <c r="C26372" s="5">
        <f t="shared" si="1645"/>
        <v>7.3211111111111107</v>
      </c>
      <c r="E26372" s="36">
        <v>0</v>
      </c>
      <c r="F26372" s="5">
        <f t="shared" si="1646"/>
        <v>0</v>
      </c>
      <c r="G26372" s="5">
        <f t="shared" si="1648"/>
        <v>439.26666666666665</v>
      </c>
      <c r="H26372" s="79">
        <f>'(2. 11points)'!M26368</f>
        <v>0</v>
      </c>
      <c r="I26372" s="79">
        <f>'(2. 11points)'!N26368</f>
        <v>0</v>
      </c>
      <c r="J26372" s="78">
        <f>'(2. 11points)'!O26368</f>
        <v>0</v>
      </c>
    </row>
    <row r="26373" spans="1:10" x14ac:dyDescent="0.4">
      <c r="A26373" s="5">
        <v>26357</v>
      </c>
      <c r="B26373" s="5">
        <f t="shared" si="1647"/>
        <v>439.28333333333336</v>
      </c>
      <c r="C26373" s="5">
        <f t="shared" si="1645"/>
        <v>7.3213888888888894</v>
      </c>
      <c r="E26373" s="36">
        <v>0</v>
      </c>
      <c r="F26373" s="5">
        <f t="shared" si="1646"/>
        <v>0</v>
      </c>
      <c r="G26373" s="5">
        <f t="shared" si="1648"/>
        <v>439.28333333333336</v>
      </c>
      <c r="H26373" s="79">
        <f>'(2. 11points)'!M26369</f>
        <v>0</v>
      </c>
      <c r="I26373" s="79">
        <f>'(2. 11points)'!N26369</f>
        <v>0</v>
      </c>
      <c r="J26373" s="78">
        <f>'(2. 11points)'!O26369</f>
        <v>0</v>
      </c>
    </row>
    <row r="26374" spans="1:10" x14ac:dyDescent="0.4">
      <c r="A26374" s="5">
        <v>26358</v>
      </c>
      <c r="B26374" s="5">
        <f t="shared" si="1647"/>
        <v>439.3</v>
      </c>
      <c r="C26374" s="5">
        <f t="shared" si="1645"/>
        <v>7.3216666666666672</v>
      </c>
      <c r="E26374" s="36">
        <v>0</v>
      </c>
      <c r="F26374" s="5">
        <f t="shared" si="1646"/>
        <v>0</v>
      </c>
      <c r="G26374" s="5">
        <f t="shared" si="1648"/>
        <v>439.3</v>
      </c>
      <c r="H26374" s="79">
        <f>'(2. 11points)'!M26370</f>
        <v>0</v>
      </c>
      <c r="I26374" s="79">
        <f>'(2. 11points)'!N26370</f>
        <v>0</v>
      </c>
      <c r="J26374" s="78">
        <f>'(2. 11points)'!O26370</f>
        <v>0</v>
      </c>
    </row>
    <row r="26375" spans="1:10" x14ac:dyDescent="0.4">
      <c r="A26375" s="5">
        <v>26359</v>
      </c>
      <c r="B26375" s="5">
        <f t="shared" si="1647"/>
        <v>439.31666666666666</v>
      </c>
      <c r="C26375" s="5">
        <f t="shared" si="1645"/>
        <v>7.3219444444444441</v>
      </c>
      <c r="E26375" s="36">
        <v>0</v>
      </c>
      <c r="F26375" s="5">
        <f t="shared" si="1646"/>
        <v>0</v>
      </c>
      <c r="G26375" s="5">
        <f t="shared" si="1648"/>
        <v>439.31666666666666</v>
      </c>
      <c r="H26375" s="79">
        <f>'(2. 11points)'!M26371</f>
        <v>0</v>
      </c>
      <c r="I26375" s="79">
        <f>'(2. 11points)'!N26371</f>
        <v>0</v>
      </c>
      <c r="J26375" s="78">
        <f>'(2. 11points)'!O26371</f>
        <v>0</v>
      </c>
    </row>
    <row r="26376" spans="1:10" x14ac:dyDescent="0.4">
      <c r="A26376" s="5">
        <v>26360</v>
      </c>
      <c r="B26376" s="5">
        <f t="shared" si="1647"/>
        <v>439.33333333333331</v>
      </c>
      <c r="C26376" s="5">
        <f t="shared" si="1645"/>
        <v>7.322222222222222</v>
      </c>
      <c r="E26376" s="36">
        <v>0</v>
      </c>
      <c r="F26376" s="5">
        <f t="shared" si="1646"/>
        <v>0</v>
      </c>
      <c r="G26376" s="5">
        <f t="shared" si="1648"/>
        <v>439.33333333333331</v>
      </c>
      <c r="H26376" s="79">
        <f>'(2. 11points)'!M26372</f>
        <v>0</v>
      </c>
      <c r="I26376" s="79">
        <f>'(2. 11points)'!N26372</f>
        <v>0</v>
      </c>
      <c r="J26376" s="78">
        <f>'(2. 11points)'!O26372</f>
        <v>0</v>
      </c>
    </row>
    <row r="26377" spans="1:10" x14ac:dyDescent="0.4">
      <c r="A26377" s="5">
        <v>26361</v>
      </c>
      <c r="B26377" s="5">
        <f t="shared" si="1647"/>
        <v>439.35</v>
      </c>
      <c r="C26377" s="5">
        <f t="shared" si="1645"/>
        <v>7.3225000000000007</v>
      </c>
      <c r="E26377" s="36">
        <v>0</v>
      </c>
      <c r="F26377" s="5">
        <f t="shared" si="1646"/>
        <v>0</v>
      </c>
      <c r="G26377" s="5">
        <f t="shared" si="1648"/>
        <v>439.35</v>
      </c>
      <c r="H26377" s="79">
        <f>'(2. 11points)'!M26373</f>
        <v>0</v>
      </c>
      <c r="I26377" s="79">
        <f>'(2. 11points)'!N26373</f>
        <v>0</v>
      </c>
      <c r="J26377" s="78">
        <f>'(2. 11points)'!O26373</f>
        <v>0</v>
      </c>
    </row>
    <row r="26378" spans="1:10" x14ac:dyDescent="0.4">
      <c r="A26378" s="5">
        <v>26362</v>
      </c>
      <c r="B26378" s="5">
        <f t="shared" si="1647"/>
        <v>439.36666666666667</v>
      </c>
      <c r="C26378" s="5">
        <f t="shared" si="1645"/>
        <v>7.3227777777777776</v>
      </c>
      <c r="E26378" s="36">
        <v>0</v>
      </c>
      <c r="F26378" s="5">
        <f t="shared" si="1646"/>
        <v>0</v>
      </c>
      <c r="G26378" s="5">
        <f t="shared" si="1648"/>
        <v>439.36666666666667</v>
      </c>
      <c r="H26378" s="79">
        <f>'(2. 11points)'!M26374</f>
        <v>0</v>
      </c>
      <c r="I26378" s="79">
        <f>'(2. 11points)'!N26374</f>
        <v>0</v>
      </c>
      <c r="J26378" s="78">
        <f>'(2. 11points)'!O26374</f>
        <v>0</v>
      </c>
    </row>
    <row r="26379" spans="1:10" x14ac:dyDescent="0.4">
      <c r="A26379" s="5">
        <v>26363</v>
      </c>
      <c r="B26379" s="5">
        <f t="shared" si="1647"/>
        <v>439.38333333333333</v>
      </c>
      <c r="C26379" s="5">
        <f t="shared" si="1645"/>
        <v>7.3230555555555554</v>
      </c>
      <c r="E26379" s="36">
        <v>0</v>
      </c>
      <c r="F26379" s="5">
        <f t="shared" si="1646"/>
        <v>0</v>
      </c>
      <c r="G26379" s="5">
        <f t="shared" si="1648"/>
        <v>439.38333333333333</v>
      </c>
      <c r="H26379" s="79">
        <f>'(2. 11points)'!M26375</f>
        <v>0</v>
      </c>
      <c r="I26379" s="79">
        <f>'(2. 11points)'!N26375</f>
        <v>0</v>
      </c>
      <c r="J26379" s="78">
        <f>'(2. 11points)'!O26375</f>
        <v>0</v>
      </c>
    </row>
    <row r="26380" spans="1:10" x14ac:dyDescent="0.4">
      <c r="A26380" s="5">
        <v>26364</v>
      </c>
      <c r="B26380" s="5">
        <f t="shared" si="1647"/>
        <v>439.4</v>
      </c>
      <c r="C26380" s="5">
        <f t="shared" si="1645"/>
        <v>7.3233333333333333</v>
      </c>
      <c r="E26380" s="36">
        <v>0</v>
      </c>
      <c r="F26380" s="5">
        <f t="shared" si="1646"/>
        <v>0</v>
      </c>
      <c r="G26380" s="5">
        <f t="shared" si="1648"/>
        <v>439.4</v>
      </c>
      <c r="H26380" s="79">
        <f>'(2. 11points)'!M26376</f>
        <v>0</v>
      </c>
      <c r="I26380" s="79">
        <f>'(2. 11points)'!N26376</f>
        <v>0</v>
      </c>
      <c r="J26380" s="78">
        <f>'(2. 11points)'!O26376</f>
        <v>0</v>
      </c>
    </row>
    <row r="26381" spans="1:10" x14ac:dyDescent="0.4">
      <c r="A26381" s="5">
        <v>26365</v>
      </c>
      <c r="B26381" s="5">
        <f t="shared" si="1647"/>
        <v>439.41666666666669</v>
      </c>
      <c r="C26381" s="5">
        <f t="shared" si="1645"/>
        <v>7.3236111111111111</v>
      </c>
      <c r="E26381" s="36">
        <v>0</v>
      </c>
      <c r="F26381" s="5">
        <f t="shared" si="1646"/>
        <v>0</v>
      </c>
      <c r="G26381" s="5">
        <f t="shared" si="1648"/>
        <v>439.41666666666669</v>
      </c>
      <c r="H26381" s="79">
        <f>'(2. 11points)'!M26377</f>
        <v>0</v>
      </c>
      <c r="I26381" s="79">
        <f>'(2. 11points)'!N26377</f>
        <v>0</v>
      </c>
      <c r="J26381" s="78">
        <f>'(2. 11points)'!O26377</f>
        <v>0</v>
      </c>
    </row>
    <row r="26382" spans="1:10" x14ac:dyDescent="0.4">
      <c r="A26382" s="5">
        <v>26366</v>
      </c>
      <c r="B26382" s="5">
        <f t="shared" si="1647"/>
        <v>439.43333333333334</v>
      </c>
      <c r="C26382" s="5">
        <f t="shared" si="1645"/>
        <v>7.3238888888888889</v>
      </c>
      <c r="E26382" s="36">
        <v>0</v>
      </c>
      <c r="F26382" s="5">
        <f t="shared" si="1646"/>
        <v>0</v>
      </c>
      <c r="G26382" s="5">
        <f t="shared" si="1648"/>
        <v>439.43333333333334</v>
      </c>
      <c r="H26382" s="79">
        <f>'(2. 11points)'!M26378</f>
        <v>0</v>
      </c>
      <c r="I26382" s="79">
        <f>'(2. 11points)'!N26378</f>
        <v>0</v>
      </c>
      <c r="J26382" s="78">
        <f>'(2. 11points)'!O26378</f>
        <v>0</v>
      </c>
    </row>
    <row r="26383" spans="1:10" x14ac:dyDescent="0.4">
      <c r="A26383" s="5">
        <v>26367</v>
      </c>
      <c r="B26383" s="5">
        <f t="shared" si="1647"/>
        <v>439.45</v>
      </c>
      <c r="C26383" s="5">
        <f t="shared" si="1645"/>
        <v>7.3241666666666667</v>
      </c>
      <c r="E26383" s="36">
        <v>0</v>
      </c>
      <c r="F26383" s="5">
        <f t="shared" si="1646"/>
        <v>0</v>
      </c>
      <c r="G26383" s="5">
        <f t="shared" si="1648"/>
        <v>439.45</v>
      </c>
      <c r="H26383" s="79">
        <f>'(2. 11points)'!M26379</f>
        <v>0</v>
      </c>
      <c r="I26383" s="79">
        <f>'(2. 11points)'!N26379</f>
        <v>0</v>
      </c>
      <c r="J26383" s="78">
        <f>'(2. 11points)'!O26379</f>
        <v>0</v>
      </c>
    </row>
    <row r="26384" spans="1:10" x14ac:dyDescent="0.4">
      <c r="A26384" s="5">
        <v>26368</v>
      </c>
      <c r="B26384" s="5">
        <f t="shared" si="1647"/>
        <v>439.46666666666664</v>
      </c>
      <c r="C26384" s="5">
        <f t="shared" si="1645"/>
        <v>7.3244444444444436</v>
      </c>
      <c r="E26384" s="36">
        <v>0</v>
      </c>
      <c r="F26384" s="5">
        <f t="shared" si="1646"/>
        <v>0</v>
      </c>
      <c r="G26384" s="5">
        <f t="shared" si="1648"/>
        <v>439.46666666666664</v>
      </c>
      <c r="H26384" s="79">
        <f>'(2. 11points)'!M26380</f>
        <v>0</v>
      </c>
      <c r="I26384" s="79">
        <f>'(2. 11points)'!N26380</f>
        <v>0</v>
      </c>
      <c r="J26384" s="78">
        <f>'(2. 11points)'!O26380</f>
        <v>0</v>
      </c>
    </row>
    <row r="26385" spans="1:10" x14ac:dyDescent="0.4">
      <c r="A26385" s="5">
        <v>26369</v>
      </c>
      <c r="B26385" s="5">
        <f t="shared" si="1647"/>
        <v>439.48333333333335</v>
      </c>
      <c r="C26385" s="5">
        <f t="shared" ref="C26385:C26448" si="1649">B26385/60</f>
        <v>7.3247222222222224</v>
      </c>
      <c r="E26385" s="36">
        <v>0</v>
      </c>
      <c r="F26385" s="5">
        <f t="shared" ref="F26385:F26448" si="1650">E26385-$F$11</f>
        <v>0</v>
      </c>
      <c r="G26385" s="5">
        <f t="shared" si="1648"/>
        <v>439.48333333333335</v>
      </c>
      <c r="H26385" s="79">
        <f>'(2. 11points)'!M26381</f>
        <v>0</v>
      </c>
      <c r="I26385" s="79">
        <f>'(2. 11points)'!N26381</f>
        <v>0</v>
      </c>
      <c r="J26385" s="78">
        <f>'(2. 11points)'!O26381</f>
        <v>0</v>
      </c>
    </row>
    <row r="26386" spans="1:10" x14ac:dyDescent="0.4">
      <c r="A26386" s="5">
        <v>26370</v>
      </c>
      <c r="B26386" s="5">
        <f t="shared" ref="B26386:B26449" si="1651">A26386*$B$12/60</f>
        <v>439.5</v>
      </c>
      <c r="C26386" s="5">
        <f t="shared" si="1649"/>
        <v>7.3250000000000002</v>
      </c>
      <c r="E26386" s="36">
        <v>0</v>
      </c>
      <c r="F26386" s="5">
        <f t="shared" si="1650"/>
        <v>0</v>
      </c>
      <c r="G26386" s="5">
        <f t="shared" si="1648"/>
        <v>439.5</v>
      </c>
      <c r="H26386" s="79">
        <f>'(2. 11points)'!M26382</f>
        <v>0</v>
      </c>
      <c r="I26386" s="79">
        <f>'(2. 11points)'!N26382</f>
        <v>0</v>
      </c>
      <c r="J26386" s="78">
        <f>'(2. 11points)'!O26382</f>
        <v>0</v>
      </c>
    </row>
    <row r="26387" spans="1:10" x14ac:dyDescent="0.4">
      <c r="A26387" s="5">
        <v>26371</v>
      </c>
      <c r="B26387" s="5">
        <f t="shared" si="1651"/>
        <v>439.51666666666665</v>
      </c>
      <c r="C26387" s="5">
        <f t="shared" si="1649"/>
        <v>7.3252777777777771</v>
      </c>
      <c r="E26387" s="36">
        <v>0</v>
      </c>
      <c r="F26387" s="5">
        <f t="shared" si="1650"/>
        <v>0</v>
      </c>
      <c r="G26387" s="5">
        <f t="shared" si="1648"/>
        <v>439.51666666666665</v>
      </c>
      <c r="H26387" s="79">
        <f>'(2. 11points)'!M26383</f>
        <v>0</v>
      </c>
      <c r="I26387" s="79">
        <f>'(2. 11points)'!N26383</f>
        <v>0</v>
      </c>
      <c r="J26387" s="78">
        <f>'(2. 11points)'!O26383</f>
        <v>0</v>
      </c>
    </row>
    <row r="26388" spans="1:10" x14ac:dyDescent="0.4">
      <c r="A26388" s="5">
        <v>26372</v>
      </c>
      <c r="B26388" s="5">
        <f t="shared" si="1651"/>
        <v>439.53333333333336</v>
      </c>
      <c r="C26388" s="5">
        <f t="shared" si="1649"/>
        <v>7.3255555555555558</v>
      </c>
      <c r="E26388" s="36">
        <v>0</v>
      </c>
      <c r="F26388" s="5">
        <f t="shared" si="1650"/>
        <v>0</v>
      </c>
      <c r="G26388" s="5">
        <f t="shared" si="1648"/>
        <v>439.53333333333336</v>
      </c>
      <c r="H26388" s="79">
        <f>'(2. 11points)'!M26384</f>
        <v>0</v>
      </c>
      <c r="I26388" s="79">
        <f>'(2. 11points)'!N26384</f>
        <v>0</v>
      </c>
      <c r="J26388" s="78">
        <f>'(2. 11points)'!O26384</f>
        <v>0</v>
      </c>
    </row>
    <row r="26389" spans="1:10" x14ac:dyDescent="0.4">
      <c r="A26389" s="5">
        <v>26373</v>
      </c>
      <c r="B26389" s="5">
        <f t="shared" si="1651"/>
        <v>439.55</v>
      </c>
      <c r="C26389" s="5">
        <f t="shared" si="1649"/>
        <v>7.3258333333333336</v>
      </c>
      <c r="E26389" s="36">
        <v>0</v>
      </c>
      <c r="F26389" s="5">
        <f t="shared" si="1650"/>
        <v>0</v>
      </c>
      <c r="G26389" s="5">
        <f t="shared" si="1648"/>
        <v>439.55</v>
      </c>
      <c r="H26389" s="79">
        <f>'(2. 11points)'!M26385</f>
        <v>0</v>
      </c>
      <c r="I26389" s="79">
        <f>'(2. 11points)'!N26385</f>
        <v>0</v>
      </c>
      <c r="J26389" s="78">
        <f>'(2. 11points)'!O26385</f>
        <v>0</v>
      </c>
    </row>
    <row r="26390" spans="1:10" x14ac:dyDescent="0.4">
      <c r="A26390" s="5">
        <v>26374</v>
      </c>
      <c r="B26390" s="5">
        <f t="shared" si="1651"/>
        <v>439.56666666666666</v>
      </c>
      <c r="C26390" s="5">
        <f t="shared" si="1649"/>
        <v>7.3261111111111115</v>
      </c>
      <c r="E26390" s="36">
        <v>0</v>
      </c>
      <c r="F26390" s="5">
        <f t="shared" si="1650"/>
        <v>0</v>
      </c>
      <c r="G26390" s="5">
        <f t="shared" ref="G26390:G26453" si="1652">B26390</f>
        <v>439.56666666666666</v>
      </c>
      <c r="H26390" s="79">
        <f>'(2. 11points)'!M26386</f>
        <v>0</v>
      </c>
      <c r="I26390" s="79">
        <f>'(2. 11points)'!N26386</f>
        <v>0</v>
      </c>
      <c r="J26390" s="78">
        <f>'(2. 11points)'!O26386</f>
        <v>0</v>
      </c>
    </row>
    <row r="26391" spans="1:10" x14ac:dyDescent="0.4">
      <c r="A26391" s="5">
        <v>26375</v>
      </c>
      <c r="B26391" s="5">
        <f t="shared" si="1651"/>
        <v>439.58333333333331</v>
      </c>
      <c r="C26391" s="5">
        <f t="shared" si="1649"/>
        <v>7.3263888888888884</v>
      </c>
      <c r="E26391" s="36">
        <v>0</v>
      </c>
      <c r="F26391" s="5">
        <f t="shared" si="1650"/>
        <v>0</v>
      </c>
      <c r="G26391" s="5">
        <f t="shared" si="1652"/>
        <v>439.58333333333331</v>
      </c>
      <c r="H26391" s="79">
        <f>'(2. 11points)'!M26387</f>
        <v>0</v>
      </c>
      <c r="I26391" s="79">
        <f>'(2. 11points)'!N26387</f>
        <v>0</v>
      </c>
      <c r="J26391" s="78">
        <f>'(2. 11points)'!O26387</f>
        <v>0</v>
      </c>
    </row>
    <row r="26392" spans="1:10" x14ac:dyDescent="0.4">
      <c r="A26392" s="5">
        <v>26376</v>
      </c>
      <c r="B26392" s="5">
        <f t="shared" si="1651"/>
        <v>439.6</v>
      </c>
      <c r="C26392" s="5">
        <f t="shared" si="1649"/>
        <v>7.3266666666666671</v>
      </c>
      <c r="E26392" s="36">
        <v>0</v>
      </c>
      <c r="F26392" s="5">
        <f t="shared" si="1650"/>
        <v>0</v>
      </c>
      <c r="G26392" s="5">
        <f t="shared" si="1652"/>
        <v>439.6</v>
      </c>
      <c r="H26392" s="79">
        <f>'(2. 11points)'!M26388</f>
        <v>0</v>
      </c>
      <c r="I26392" s="79">
        <f>'(2. 11points)'!N26388</f>
        <v>0</v>
      </c>
      <c r="J26392" s="78">
        <f>'(2. 11points)'!O26388</f>
        <v>0</v>
      </c>
    </row>
    <row r="26393" spans="1:10" x14ac:dyDescent="0.4">
      <c r="A26393" s="5">
        <v>26377</v>
      </c>
      <c r="B26393" s="5">
        <f t="shared" si="1651"/>
        <v>439.61666666666667</v>
      </c>
      <c r="C26393" s="5">
        <f t="shared" si="1649"/>
        <v>7.3269444444444449</v>
      </c>
      <c r="E26393" s="36">
        <v>0</v>
      </c>
      <c r="F26393" s="5">
        <f t="shared" si="1650"/>
        <v>0</v>
      </c>
      <c r="G26393" s="5">
        <f t="shared" si="1652"/>
        <v>439.61666666666667</v>
      </c>
      <c r="H26393" s="79">
        <f>'(2. 11points)'!M26389</f>
        <v>0</v>
      </c>
      <c r="I26393" s="79">
        <f>'(2. 11points)'!N26389</f>
        <v>0</v>
      </c>
      <c r="J26393" s="78">
        <f>'(2. 11points)'!O26389</f>
        <v>0</v>
      </c>
    </row>
    <row r="26394" spans="1:10" x14ac:dyDescent="0.4">
      <c r="A26394" s="5">
        <v>26378</v>
      </c>
      <c r="B26394" s="5">
        <f t="shared" si="1651"/>
        <v>439.63333333333333</v>
      </c>
      <c r="C26394" s="5">
        <f t="shared" si="1649"/>
        <v>7.3272222222222219</v>
      </c>
      <c r="E26394" s="36">
        <v>0</v>
      </c>
      <c r="F26394" s="5">
        <f t="shared" si="1650"/>
        <v>0</v>
      </c>
      <c r="G26394" s="5">
        <f t="shared" si="1652"/>
        <v>439.63333333333333</v>
      </c>
      <c r="H26394" s="79">
        <f>'(2. 11points)'!M26390</f>
        <v>0</v>
      </c>
      <c r="I26394" s="79">
        <f>'(2. 11points)'!N26390</f>
        <v>0</v>
      </c>
      <c r="J26394" s="78">
        <f>'(2. 11points)'!O26390</f>
        <v>0</v>
      </c>
    </row>
    <row r="26395" spans="1:10" x14ac:dyDescent="0.4">
      <c r="A26395" s="5">
        <v>26379</v>
      </c>
      <c r="B26395" s="5">
        <f t="shared" si="1651"/>
        <v>439.65</v>
      </c>
      <c r="C26395" s="5">
        <f t="shared" si="1649"/>
        <v>7.3274999999999997</v>
      </c>
      <c r="E26395" s="36">
        <v>0</v>
      </c>
      <c r="F26395" s="5">
        <f t="shared" si="1650"/>
        <v>0</v>
      </c>
      <c r="G26395" s="5">
        <f t="shared" si="1652"/>
        <v>439.65</v>
      </c>
      <c r="H26395" s="79">
        <f>'(2. 11points)'!M26391</f>
        <v>0</v>
      </c>
      <c r="I26395" s="79">
        <f>'(2. 11points)'!N26391</f>
        <v>0</v>
      </c>
      <c r="J26395" s="78">
        <f>'(2. 11points)'!O26391</f>
        <v>0</v>
      </c>
    </row>
    <row r="26396" spans="1:10" x14ac:dyDescent="0.4">
      <c r="A26396" s="5">
        <v>26380</v>
      </c>
      <c r="B26396" s="5">
        <f t="shared" si="1651"/>
        <v>439.66666666666669</v>
      </c>
      <c r="C26396" s="5">
        <f t="shared" si="1649"/>
        <v>7.3277777777777784</v>
      </c>
      <c r="E26396" s="36">
        <v>0</v>
      </c>
      <c r="F26396" s="5">
        <f t="shared" si="1650"/>
        <v>0</v>
      </c>
      <c r="G26396" s="5">
        <f t="shared" si="1652"/>
        <v>439.66666666666669</v>
      </c>
      <c r="H26396" s="79">
        <f>'(2. 11points)'!M26392</f>
        <v>0</v>
      </c>
      <c r="I26396" s="79">
        <f>'(2. 11points)'!N26392</f>
        <v>0</v>
      </c>
      <c r="J26396" s="78">
        <f>'(2. 11points)'!O26392</f>
        <v>0</v>
      </c>
    </row>
    <row r="26397" spans="1:10" x14ac:dyDescent="0.4">
      <c r="A26397" s="5">
        <v>26381</v>
      </c>
      <c r="B26397" s="5">
        <f t="shared" si="1651"/>
        <v>439.68333333333334</v>
      </c>
      <c r="C26397" s="5">
        <f t="shared" si="1649"/>
        <v>7.3280555555555553</v>
      </c>
      <c r="E26397" s="36">
        <v>0</v>
      </c>
      <c r="F26397" s="5">
        <f t="shared" si="1650"/>
        <v>0</v>
      </c>
      <c r="G26397" s="5">
        <f t="shared" si="1652"/>
        <v>439.68333333333334</v>
      </c>
      <c r="H26397" s="79">
        <f>'(2. 11points)'!M26393</f>
        <v>0</v>
      </c>
      <c r="I26397" s="79">
        <f>'(2. 11points)'!N26393</f>
        <v>0</v>
      </c>
      <c r="J26397" s="78">
        <f>'(2. 11points)'!O26393</f>
        <v>0</v>
      </c>
    </row>
    <row r="26398" spans="1:10" x14ac:dyDescent="0.4">
      <c r="A26398" s="5">
        <v>26382</v>
      </c>
      <c r="B26398" s="5">
        <f t="shared" si="1651"/>
        <v>439.7</v>
      </c>
      <c r="C26398" s="5">
        <f t="shared" si="1649"/>
        <v>7.3283333333333331</v>
      </c>
      <c r="E26398" s="36">
        <v>0</v>
      </c>
      <c r="F26398" s="5">
        <f t="shared" si="1650"/>
        <v>0</v>
      </c>
      <c r="G26398" s="5">
        <f t="shared" si="1652"/>
        <v>439.7</v>
      </c>
      <c r="H26398" s="79">
        <f>'(2. 11points)'!M26394</f>
        <v>0</v>
      </c>
      <c r="I26398" s="79">
        <f>'(2. 11points)'!N26394</f>
        <v>0</v>
      </c>
      <c r="J26398" s="78">
        <f>'(2. 11points)'!O26394</f>
        <v>0</v>
      </c>
    </row>
    <row r="26399" spans="1:10" x14ac:dyDescent="0.4">
      <c r="A26399" s="5">
        <v>26383</v>
      </c>
      <c r="B26399" s="5">
        <f t="shared" si="1651"/>
        <v>439.71666666666664</v>
      </c>
      <c r="C26399" s="5">
        <f t="shared" si="1649"/>
        <v>7.328611111111111</v>
      </c>
      <c r="E26399" s="36">
        <v>0</v>
      </c>
      <c r="F26399" s="5">
        <f t="shared" si="1650"/>
        <v>0</v>
      </c>
      <c r="G26399" s="5">
        <f t="shared" si="1652"/>
        <v>439.71666666666664</v>
      </c>
      <c r="H26399" s="79">
        <f>'(2. 11points)'!M26395</f>
        <v>0</v>
      </c>
      <c r="I26399" s="79">
        <f>'(2. 11points)'!N26395</f>
        <v>0</v>
      </c>
      <c r="J26399" s="78">
        <f>'(2. 11points)'!O26395</f>
        <v>0</v>
      </c>
    </row>
    <row r="26400" spans="1:10" x14ac:dyDescent="0.4">
      <c r="A26400" s="5">
        <v>26384</v>
      </c>
      <c r="B26400" s="5">
        <f t="shared" si="1651"/>
        <v>439.73333333333335</v>
      </c>
      <c r="C26400" s="5">
        <f t="shared" si="1649"/>
        <v>7.3288888888888888</v>
      </c>
      <c r="E26400" s="36">
        <v>0</v>
      </c>
      <c r="F26400" s="5">
        <f t="shared" si="1650"/>
        <v>0</v>
      </c>
      <c r="G26400" s="5">
        <f t="shared" si="1652"/>
        <v>439.73333333333335</v>
      </c>
      <c r="H26400" s="79">
        <f>'(2. 11points)'!M26396</f>
        <v>0</v>
      </c>
      <c r="I26400" s="79">
        <f>'(2. 11points)'!N26396</f>
        <v>0</v>
      </c>
      <c r="J26400" s="78">
        <f>'(2. 11points)'!O26396</f>
        <v>0</v>
      </c>
    </row>
    <row r="26401" spans="1:10" x14ac:dyDescent="0.4">
      <c r="A26401" s="5">
        <v>26385</v>
      </c>
      <c r="B26401" s="5">
        <f t="shared" si="1651"/>
        <v>439.75</v>
      </c>
      <c r="C26401" s="5">
        <f t="shared" si="1649"/>
        <v>7.3291666666666666</v>
      </c>
      <c r="E26401" s="36">
        <v>0</v>
      </c>
      <c r="F26401" s="5">
        <f t="shared" si="1650"/>
        <v>0</v>
      </c>
      <c r="G26401" s="5">
        <f t="shared" si="1652"/>
        <v>439.75</v>
      </c>
      <c r="H26401" s="79">
        <f>'(2. 11points)'!M26397</f>
        <v>0</v>
      </c>
      <c r="I26401" s="79">
        <f>'(2. 11points)'!N26397</f>
        <v>0</v>
      </c>
      <c r="J26401" s="78">
        <f>'(2. 11points)'!O26397</f>
        <v>0</v>
      </c>
    </row>
    <row r="26402" spans="1:10" x14ac:dyDescent="0.4">
      <c r="A26402" s="5">
        <v>26386</v>
      </c>
      <c r="B26402" s="5">
        <f t="shared" si="1651"/>
        <v>439.76666666666665</v>
      </c>
      <c r="C26402" s="5">
        <f t="shared" si="1649"/>
        <v>7.3294444444444444</v>
      </c>
      <c r="E26402" s="36">
        <v>0</v>
      </c>
      <c r="F26402" s="5">
        <f t="shared" si="1650"/>
        <v>0</v>
      </c>
      <c r="G26402" s="5">
        <f t="shared" si="1652"/>
        <v>439.76666666666665</v>
      </c>
      <c r="H26402" s="79">
        <f>'(2. 11points)'!M26398</f>
        <v>0</v>
      </c>
      <c r="I26402" s="79">
        <f>'(2. 11points)'!N26398</f>
        <v>0</v>
      </c>
      <c r="J26402" s="78">
        <f>'(2. 11points)'!O26398</f>
        <v>0</v>
      </c>
    </row>
    <row r="26403" spans="1:10" x14ac:dyDescent="0.4">
      <c r="A26403" s="5">
        <v>26387</v>
      </c>
      <c r="B26403" s="5">
        <f t="shared" si="1651"/>
        <v>439.78333333333336</v>
      </c>
      <c r="C26403" s="5">
        <f t="shared" si="1649"/>
        <v>7.3297222222222222</v>
      </c>
      <c r="E26403" s="36">
        <v>0</v>
      </c>
      <c r="F26403" s="5">
        <f t="shared" si="1650"/>
        <v>0</v>
      </c>
      <c r="G26403" s="5">
        <f t="shared" si="1652"/>
        <v>439.78333333333336</v>
      </c>
      <c r="H26403" s="79">
        <f>'(2. 11points)'!M26399</f>
        <v>0</v>
      </c>
      <c r="I26403" s="79">
        <f>'(2. 11points)'!N26399</f>
        <v>0</v>
      </c>
      <c r="J26403" s="78">
        <f>'(2. 11points)'!O26399</f>
        <v>0</v>
      </c>
    </row>
    <row r="26404" spans="1:10" x14ac:dyDescent="0.4">
      <c r="A26404" s="5">
        <v>26388</v>
      </c>
      <c r="B26404" s="5">
        <f t="shared" si="1651"/>
        <v>439.8</v>
      </c>
      <c r="C26404" s="5">
        <f t="shared" si="1649"/>
        <v>7.33</v>
      </c>
      <c r="E26404" s="36">
        <v>0</v>
      </c>
      <c r="F26404" s="5">
        <f t="shared" si="1650"/>
        <v>0</v>
      </c>
      <c r="G26404" s="5">
        <f t="shared" si="1652"/>
        <v>439.8</v>
      </c>
      <c r="H26404" s="79">
        <f>'(2. 11points)'!M26400</f>
        <v>0</v>
      </c>
      <c r="I26404" s="79">
        <f>'(2. 11points)'!N26400</f>
        <v>0</v>
      </c>
      <c r="J26404" s="78">
        <f>'(2. 11points)'!O26400</f>
        <v>0</v>
      </c>
    </row>
    <row r="26405" spans="1:10" x14ac:dyDescent="0.4">
      <c r="A26405" s="5">
        <v>26389</v>
      </c>
      <c r="B26405" s="5">
        <f t="shared" si="1651"/>
        <v>439.81666666666666</v>
      </c>
      <c r="C26405" s="5">
        <f t="shared" si="1649"/>
        <v>7.3302777777777779</v>
      </c>
      <c r="E26405" s="36">
        <v>0</v>
      </c>
      <c r="F26405" s="5">
        <f t="shared" si="1650"/>
        <v>0</v>
      </c>
      <c r="G26405" s="5">
        <f t="shared" si="1652"/>
        <v>439.81666666666666</v>
      </c>
      <c r="H26405" s="79">
        <f>'(2. 11points)'!M26401</f>
        <v>0</v>
      </c>
      <c r="I26405" s="79">
        <f>'(2. 11points)'!N26401</f>
        <v>0</v>
      </c>
      <c r="J26405" s="78">
        <f>'(2. 11points)'!O26401</f>
        <v>0</v>
      </c>
    </row>
    <row r="26406" spans="1:10" x14ac:dyDescent="0.4">
      <c r="A26406" s="5">
        <v>26390</v>
      </c>
      <c r="B26406" s="5">
        <f t="shared" si="1651"/>
        <v>439.83333333333331</v>
      </c>
      <c r="C26406" s="5">
        <f t="shared" si="1649"/>
        <v>7.3305555555555548</v>
      </c>
      <c r="E26406" s="36">
        <v>0</v>
      </c>
      <c r="F26406" s="5">
        <f t="shared" si="1650"/>
        <v>0</v>
      </c>
      <c r="G26406" s="5">
        <f t="shared" si="1652"/>
        <v>439.83333333333331</v>
      </c>
      <c r="H26406" s="79">
        <f>'(2. 11points)'!M26402</f>
        <v>0</v>
      </c>
      <c r="I26406" s="79">
        <f>'(2. 11points)'!N26402</f>
        <v>0</v>
      </c>
      <c r="J26406" s="78">
        <f>'(2. 11points)'!O26402</f>
        <v>0</v>
      </c>
    </row>
    <row r="26407" spans="1:10" x14ac:dyDescent="0.4">
      <c r="A26407" s="5">
        <v>26391</v>
      </c>
      <c r="B26407" s="5">
        <f t="shared" si="1651"/>
        <v>439.85</v>
      </c>
      <c r="C26407" s="5">
        <f t="shared" si="1649"/>
        <v>7.3308333333333335</v>
      </c>
      <c r="E26407" s="36">
        <v>0</v>
      </c>
      <c r="F26407" s="5">
        <f t="shared" si="1650"/>
        <v>0</v>
      </c>
      <c r="G26407" s="5">
        <f t="shared" si="1652"/>
        <v>439.85</v>
      </c>
      <c r="H26407" s="79">
        <f>'(2. 11points)'!M26403</f>
        <v>0</v>
      </c>
      <c r="I26407" s="79">
        <f>'(2. 11points)'!N26403</f>
        <v>0</v>
      </c>
      <c r="J26407" s="78">
        <f>'(2. 11points)'!O26403</f>
        <v>0</v>
      </c>
    </row>
    <row r="26408" spans="1:10" x14ac:dyDescent="0.4">
      <c r="A26408" s="5">
        <v>26392</v>
      </c>
      <c r="B26408" s="5">
        <f t="shared" si="1651"/>
        <v>439.86666666666667</v>
      </c>
      <c r="C26408" s="5">
        <f t="shared" si="1649"/>
        <v>7.3311111111111114</v>
      </c>
      <c r="E26408" s="36">
        <v>0</v>
      </c>
      <c r="F26408" s="5">
        <f t="shared" si="1650"/>
        <v>0</v>
      </c>
      <c r="G26408" s="5">
        <f t="shared" si="1652"/>
        <v>439.86666666666667</v>
      </c>
      <c r="H26408" s="79">
        <f>'(2. 11points)'!M26404</f>
        <v>0</v>
      </c>
      <c r="I26408" s="79">
        <f>'(2. 11points)'!N26404</f>
        <v>0</v>
      </c>
      <c r="J26408" s="78">
        <f>'(2. 11points)'!O26404</f>
        <v>0</v>
      </c>
    </row>
    <row r="26409" spans="1:10" x14ac:dyDescent="0.4">
      <c r="A26409" s="5">
        <v>26393</v>
      </c>
      <c r="B26409" s="5">
        <f t="shared" si="1651"/>
        <v>439.88333333333333</v>
      </c>
      <c r="C26409" s="5">
        <f t="shared" si="1649"/>
        <v>7.3313888888888892</v>
      </c>
      <c r="E26409" s="36">
        <v>0</v>
      </c>
      <c r="F26409" s="5">
        <f t="shared" si="1650"/>
        <v>0</v>
      </c>
      <c r="G26409" s="5">
        <f t="shared" si="1652"/>
        <v>439.88333333333333</v>
      </c>
      <c r="H26409" s="79">
        <f>'(2. 11points)'!M26405</f>
        <v>0</v>
      </c>
      <c r="I26409" s="79">
        <f>'(2. 11points)'!N26405</f>
        <v>0</v>
      </c>
      <c r="J26409" s="78">
        <f>'(2. 11points)'!O26405</f>
        <v>0</v>
      </c>
    </row>
    <row r="26410" spans="1:10" x14ac:dyDescent="0.4">
      <c r="A26410" s="5">
        <v>26394</v>
      </c>
      <c r="B26410" s="5">
        <f t="shared" si="1651"/>
        <v>439.9</v>
      </c>
      <c r="C26410" s="5">
        <f t="shared" si="1649"/>
        <v>7.3316666666666661</v>
      </c>
      <c r="E26410" s="36">
        <v>0</v>
      </c>
      <c r="F26410" s="5">
        <f t="shared" si="1650"/>
        <v>0</v>
      </c>
      <c r="G26410" s="5">
        <f t="shared" si="1652"/>
        <v>439.9</v>
      </c>
      <c r="H26410" s="79">
        <f>'(2. 11points)'!M26406</f>
        <v>0</v>
      </c>
      <c r="I26410" s="79">
        <f>'(2. 11points)'!N26406</f>
        <v>0</v>
      </c>
      <c r="J26410" s="78">
        <f>'(2. 11points)'!O26406</f>
        <v>0</v>
      </c>
    </row>
    <row r="26411" spans="1:10" x14ac:dyDescent="0.4">
      <c r="A26411" s="5">
        <v>26395</v>
      </c>
      <c r="B26411" s="5">
        <f t="shared" si="1651"/>
        <v>439.91666666666669</v>
      </c>
      <c r="C26411" s="5">
        <f t="shared" si="1649"/>
        <v>7.3319444444444448</v>
      </c>
      <c r="E26411" s="36">
        <v>0</v>
      </c>
      <c r="F26411" s="5">
        <f t="shared" si="1650"/>
        <v>0</v>
      </c>
      <c r="G26411" s="5">
        <f t="shared" si="1652"/>
        <v>439.91666666666669</v>
      </c>
      <c r="H26411" s="79">
        <f>'(2. 11points)'!M26407</f>
        <v>0</v>
      </c>
      <c r="I26411" s="79">
        <f>'(2. 11points)'!N26407</f>
        <v>0</v>
      </c>
      <c r="J26411" s="78">
        <f>'(2. 11points)'!O26407</f>
        <v>0</v>
      </c>
    </row>
    <row r="26412" spans="1:10" x14ac:dyDescent="0.4">
      <c r="A26412" s="5">
        <v>26396</v>
      </c>
      <c r="B26412" s="5">
        <f t="shared" si="1651"/>
        <v>439.93333333333334</v>
      </c>
      <c r="C26412" s="5">
        <f t="shared" si="1649"/>
        <v>7.3322222222222226</v>
      </c>
      <c r="E26412" s="36">
        <v>0</v>
      </c>
      <c r="F26412" s="5">
        <f t="shared" si="1650"/>
        <v>0</v>
      </c>
      <c r="G26412" s="5">
        <f t="shared" si="1652"/>
        <v>439.93333333333334</v>
      </c>
      <c r="H26412" s="79">
        <f>'(2. 11points)'!M26408</f>
        <v>0</v>
      </c>
      <c r="I26412" s="79">
        <f>'(2. 11points)'!N26408</f>
        <v>0</v>
      </c>
      <c r="J26412" s="78">
        <f>'(2. 11points)'!O26408</f>
        <v>0</v>
      </c>
    </row>
    <row r="26413" spans="1:10" x14ac:dyDescent="0.4">
      <c r="A26413" s="5">
        <v>26397</v>
      </c>
      <c r="B26413" s="5">
        <f t="shared" si="1651"/>
        <v>439.95</v>
      </c>
      <c r="C26413" s="5">
        <f t="shared" si="1649"/>
        <v>7.3324999999999996</v>
      </c>
      <c r="E26413" s="36">
        <v>0</v>
      </c>
      <c r="F26413" s="5">
        <f t="shared" si="1650"/>
        <v>0</v>
      </c>
      <c r="G26413" s="5">
        <f t="shared" si="1652"/>
        <v>439.95</v>
      </c>
      <c r="H26413" s="79">
        <f>'(2. 11points)'!M26409</f>
        <v>0</v>
      </c>
      <c r="I26413" s="79">
        <f>'(2. 11points)'!N26409</f>
        <v>0</v>
      </c>
      <c r="J26413" s="78">
        <f>'(2. 11points)'!O26409</f>
        <v>0</v>
      </c>
    </row>
    <row r="26414" spans="1:10" x14ac:dyDescent="0.4">
      <c r="A26414" s="5">
        <v>26398</v>
      </c>
      <c r="B26414" s="5">
        <f t="shared" si="1651"/>
        <v>439.96666666666664</v>
      </c>
      <c r="C26414" s="5">
        <f t="shared" si="1649"/>
        <v>7.3327777777777774</v>
      </c>
      <c r="E26414" s="36">
        <v>0</v>
      </c>
      <c r="F26414" s="5">
        <f t="shared" si="1650"/>
        <v>0</v>
      </c>
      <c r="G26414" s="5">
        <f t="shared" si="1652"/>
        <v>439.96666666666664</v>
      </c>
      <c r="H26414" s="79">
        <f>'(2. 11points)'!M26410</f>
        <v>0</v>
      </c>
      <c r="I26414" s="79">
        <f>'(2. 11points)'!N26410</f>
        <v>0</v>
      </c>
      <c r="J26414" s="78">
        <f>'(2. 11points)'!O26410</f>
        <v>0</v>
      </c>
    </row>
    <row r="26415" spans="1:10" x14ac:dyDescent="0.4">
      <c r="A26415" s="5">
        <v>26399</v>
      </c>
      <c r="B26415" s="5">
        <f t="shared" si="1651"/>
        <v>439.98333333333335</v>
      </c>
      <c r="C26415" s="5">
        <f t="shared" si="1649"/>
        <v>7.3330555555555561</v>
      </c>
      <c r="E26415" s="36">
        <v>0</v>
      </c>
      <c r="F26415" s="5">
        <f t="shared" si="1650"/>
        <v>0</v>
      </c>
      <c r="G26415" s="5">
        <f t="shared" si="1652"/>
        <v>439.98333333333335</v>
      </c>
      <c r="H26415" s="79">
        <f>'(2. 11points)'!M26411</f>
        <v>0</v>
      </c>
      <c r="I26415" s="79">
        <f>'(2. 11points)'!N26411</f>
        <v>0</v>
      </c>
      <c r="J26415" s="78">
        <f>'(2. 11points)'!O26411</f>
        <v>0</v>
      </c>
    </row>
    <row r="26416" spans="1:10" x14ac:dyDescent="0.4">
      <c r="A26416" s="5">
        <v>26400</v>
      </c>
      <c r="B26416" s="5">
        <f t="shared" si="1651"/>
        <v>440</v>
      </c>
      <c r="C26416" s="5">
        <f t="shared" si="1649"/>
        <v>7.333333333333333</v>
      </c>
      <c r="E26416" s="36">
        <v>0</v>
      </c>
      <c r="F26416" s="5">
        <f t="shared" si="1650"/>
        <v>0</v>
      </c>
      <c r="G26416" s="5">
        <f t="shared" si="1652"/>
        <v>440</v>
      </c>
      <c r="H26416" s="79">
        <f>'(2. 11points)'!M26412</f>
        <v>0</v>
      </c>
      <c r="I26416" s="79">
        <f>'(2. 11points)'!N26412</f>
        <v>0</v>
      </c>
      <c r="J26416" s="78">
        <f>'(2. 11points)'!O26412</f>
        <v>0</v>
      </c>
    </row>
    <row r="26417" spans="1:10" x14ac:dyDescent="0.4">
      <c r="A26417" s="5">
        <v>26401</v>
      </c>
      <c r="B26417" s="5">
        <f t="shared" si="1651"/>
        <v>440.01666666666665</v>
      </c>
      <c r="C26417" s="5">
        <f t="shared" si="1649"/>
        <v>7.3336111111111109</v>
      </c>
      <c r="E26417" s="36">
        <v>0</v>
      </c>
      <c r="F26417" s="5">
        <f t="shared" si="1650"/>
        <v>0</v>
      </c>
      <c r="G26417" s="5">
        <f t="shared" si="1652"/>
        <v>440.01666666666665</v>
      </c>
      <c r="H26417" s="79">
        <f>'(2. 11points)'!M26413</f>
        <v>0</v>
      </c>
      <c r="I26417" s="79">
        <f>'(2. 11points)'!N26413</f>
        <v>0</v>
      </c>
      <c r="J26417" s="78">
        <f>'(2. 11points)'!O26413</f>
        <v>0</v>
      </c>
    </row>
    <row r="26418" spans="1:10" x14ac:dyDescent="0.4">
      <c r="A26418" s="5">
        <v>26402</v>
      </c>
      <c r="B26418" s="5">
        <f t="shared" si="1651"/>
        <v>440.03333333333336</v>
      </c>
      <c r="C26418" s="5">
        <f t="shared" si="1649"/>
        <v>7.3338888888888896</v>
      </c>
      <c r="E26418" s="36">
        <v>0</v>
      </c>
      <c r="F26418" s="5">
        <f t="shared" si="1650"/>
        <v>0</v>
      </c>
      <c r="G26418" s="5">
        <f t="shared" si="1652"/>
        <v>440.03333333333336</v>
      </c>
      <c r="H26418" s="79">
        <f>'(2. 11points)'!M26414</f>
        <v>0</v>
      </c>
      <c r="I26418" s="79">
        <f>'(2. 11points)'!N26414</f>
        <v>0</v>
      </c>
      <c r="J26418" s="78">
        <f>'(2. 11points)'!O26414</f>
        <v>0</v>
      </c>
    </row>
    <row r="26419" spans="1:10" x14ac:dyDescent="0.4">
      <c r="A26419" s="5">
        <v>26403</v>
      </c>
      <c r="B26419" s="5">
        <f t="shared" si="1651"/>
        <v>440.05</v>
      </c>
      <c r="C26419" s="5">
        <f t="shared" si="1649"/>
        <v>7.3341666666666665</v>
      </c>
      <c r="E26419" s="36">
        <v>0</v>
      </c>
      <c r="F26419" s="5">
        <f t="shared" si="1650"/>
        <v>0</v>
      </c>
      <c r="G26419" s="5">
        <f t="shared" si="1652"/>
        <v>440.05</v>
      </c>
      <c r="H26419" s="79">
        <f>'(2. 11points)'!M26415</f>
        <v>0</v>
      </c>
      <c r="I26419" s="79">
        <f>'(2. 11points)'!N26415</f>
        <v>0</v>
      </c>
      <c r="J26419" s="78">
        <f>'(2. 11points)'!O26415</f>
        <v>0</v>
      </c>
    </row>
    <row r="26420" spans="1:10" x14ac:dyDescent="0.4">
      <c r="A26420" s="5">
        <v>26404</v>
      </c>
      <c r="B26420" s="5">
        <f t="shared" si="1651"/>
        <v>440.06666666666666</v>
      </c>
      <c r="C26420" s="5">
        <f t="shared" si="1649"/>
        <v>7.3344444444444443</v>
      </c>
      <c r="E26420" s="36">
        <v>0</v>
      </c>
      <c r="F26420" s="5">
        <f t="shared" si="1650"/>
        <v>0</v>
      </c>
      <c r="G26420" s="5">
        <f t="shared" si="1652"/>
        <v>440.06666666666666</v>
      </c>
      <c r="H26420" s="79">
        <f>'(2. 11points)'!M26416</f>
        <v>0</v>
      </c>
      <c r="I26420" s="79">
        <f>'(2. 11points)'!N26416</f>
        <v>0</v>
      </c>
      <c r="J26420" s="78">
        <f>'(2. 11points)'!O26416</f>
        <v>0</v>
      </c>
    </row>
    <row r="26421" spans="1:10" x14ac:dyDescent="0.4">
      <c r="A26421" s="5">
        <v>26405</v>
      </c>
      <c r="B26421" s="5">
        <f t="shared" si="1651"/>
        <v>440.08333333333331</v>
      </c>
      <c r="C26421" s="5">
        <f t="shared" si="1649"/>
        <v>7.3347222222222221</v>
      </c>
      <c r="E26421" s="36">
        <v>0</v>
      </c>
      <c r="F26421" s="5">
        <f t="shared" si="1650"/>
        <v>0</v>
      </c>
      <c r="G26421" s="5">
        <f t="shared" si="1652"/>
        <v>440.08333333333331</v>
      </c>
      <c r="H26421" s="79">
        <f>'(2. 11points)'!M26417</f>
        <v>0</v>
      </c>
      <c r="I26421" s="79">
        <f>'(2. 11points)'!N26417</f>
        <v>0</v>
      </c>
      <c r="J26421" s="78">
        <f>'(2. 11points)'!O26417</f>
        <v>0</v>
      </c>
    </row>
    <row r="26422" spans="1:10" x14ac:dyDescent="0.4">
      <c r="A26422" s="5">
        <v>26406</v>
      </c>
      <c r="B26422" s="5">
        <f t="shared" si="1651"/>
        <v>440.1</v>
      </c>
      <c r="C26422" s="5">
        <f t="shared" si="1649"/>
        <v>7.335</v>
      </c>
      <c r="E26422" s="36">
        <v>0</v>
      </c>
      <c r="F26422" s="5">
        <f t="shared" si="1650"/>
        <v>0</v>
      </c>
      <c r="G26422" s="5">
        <f t="shared" si="1652"/>
        <v>440.1</v>
      </c>
      <c r="H26422" s="79">
        <f>'(2. 11points)'!M26418</f>
        <v>0</v>
      </c>
      <c r="I26422" s="79">
        <f>'(2. 11points)'!N26418</f>
        <v>0</v>
      </c>
      <c r="J26422" s="78">
        <f>'(2. 11points)'!O26418</f>
        <v>0</v>
      </c>
    </row>
    <row r="26423" spans="1:10" x14ac:dyDescent="0.4">
      <c r="A26423" s="5">
        <v>26407</v>
      </c>
      <c r="B26423" s="5">
        <f t="shared" si="1651"/>
        <v>440.11666666666667</v>
      </c>
      <c r="C26423" s="5">
        <f t="shared" si="1649"/>
        <v>7.3352777777777778</v>
      </c>
      <c r="E26423" s="36">
        <v>0</v>
      </c>
      <c r="F26423" s="5">
        <f t="shared" si="1650"/>
        <v>0</v>
      </c>
      <c r="G26423" s="5">
        <f t="shared" si="1652"/>
        <v>440.11666666666667</v>
      </c>
      <c r="H26423" s="79">
        <f>'(2. 11points)'!M26419</f>
        <v>0</v>
      </c>
      <c r="I26423" s="79">
        <f>'(2. 11points)'!N26419</f>
        <v>0</v>
      </c>
      <c r="J26423" s="78">
        <f>'(2. 11points)'!O26419</f>
        <v>0</v>
      </c>
    </row>
    <row r="26424" spans="1:10" x14ac:dyDescent="0.4">
      <c r="A26424" s="5">
        <v>26408</v>
      </c>
      <c r="B26424" s="5">
        <f t="shared" si="1651"/>
        <v>440.13333333333333</v>
      </c>
      <c r="C26424" s="5">
        <f t="shared" si="1649"/>
        <v>7.3355555555555556</v>
      </c>
      <c r="E26424" s="36">
        <v>0</v>
      </c>
      <c r="F26424" s="5">
        <f t="shared" si="1650"/>
        <v>0</v>
      </c>
      <c r="G26424" s="5">
        <f t="shared" si="1652"/>
        <v>440.13333333333333</v>
      </c>
      <c r="H26424" s="79">
        <f>'(2. 11points)'!M26420</f>
        <v>0</v>
      </c>
      <c r="I26424" s="79">
        <f>'(2. 11points)'!N26420</f>
        <v>0</v>
      </c>
      <c r="J26424" s="78">
        <f>'(2. 11points)'!O26420</f>
        <v>0</v>
      </c>
    </row>
    <row r="26425" spans="1:10" x14ac:dyDescent="0.4">
      <c r="A26425" s="5">
        <v>26409</v>
      </c>
      <c r="B26425" s="5">
        <f t="shared" si="1651"/>
        <v>440.15</v>
      </c>
      <c r="C26425" s="5">
        <f t="shared" si="1649"/>
        <v>7.3358333333333325</v>
      </c>
      <c r="E26425" s="36">
        <v>0</v>
      </c>
      <c r="F26425" s="5">
        <f t="shared" si="1650"/>
        <v>0</v>
      </c>
      <c r="G26425" s="5">
        <f t="shared" si="1652"/>
        <v>440.15</v>
      </c>
      <c r="H26425" s="79">
        <f>'(2. 11points)'!M26421</f>
        <v>0</v>
      </c>
      <c r="I26425" s="79">
        <f>'(2. 11points)'!N26421</f>
        <v>0</v>
      </c>
      <c r="J26425" s="78">
        <f>'(2. 11points)'!O26421</f>
        <v>0</v>
      </c>
    </row>
    <row r="26426" spans="1:10" x14ac:dyDescent="0.4">
      <c r="A26426" s="5">
        <v>26410</v>
      </c>
      <c r="B26426" s="5">
        <f t="shared" si="1651"/>
        <v>440.16666666666669</v>
      </c>
      <c r="C26426" s="5">
        <f t="shared" si="1649"/>
        <v>7.3361111111111112</v>
      </c>
      <c r="E26426" s="36">
        <v>0</v>
      </c>
      <c r="F26426" s="5">
        <f t="shared" si="1650"/>
        <v>0</v>
      </c>
      <c r="G26426" s="5">
        <f t="shared" si="1652"/>
        <v>440.16666666666669</v>
      </c>
      <c r="H26426" s="79">
        <f>'(2. 11points)'!M26422</f>
        <v>0</v>
      </c>
      <c r="I26426" s="79">
        <f>'(2. 11points)'!N26422</f>
        <v>0</v>
      </c>
      <c r="J26426" s="78">
        <f>'(2. 11points)'!O26422</f>
        <v>0</v>
      </c>
    </row>
    <row r="26427" spans="1:10" x14ac:dyDescent="0.4">
      <c r="A26427" s="5">
        <v>26411</v>
      </c>
      <c r="B26427" s="5">
        <f t="shared" si="1651"/>
        <v>440.18333333333334</v>
      </c>
      <c r="C26427" s="5">
        <f t="shared" si="1649"/>
        <v>7.3363888888888891</v>
      </c>
      <c r="E26427" s="36">
        <v>0</v>
      </c>
      <c r="F26427" s="5">
        <f t="shared" si="1650"/>
        <v>0</v>
      </c>
      <c r="G26427" s="5">
        <f t="shared" si="1652"/>
        <v>440.18333333333334</v>
      </c>
      <c r="H26427" s="79">
        <f>'(2. 11points)'!M26423</f>
        <v>0</v>
      </c>
      <c r="I26427" s="79">
        <f>'(2. 11points)'!N26423</f>
        <v>0</v>
      </c>
      <c r="J26427" s="78">
        <f>'(2. 11points)'!O26423</f>
        <v>0</v>
      </c>
    </row>
    <row r="26428" spans="1:10" x14ac:dyDescent="0.4">
      <c r="A26428" s="5">
        <v>26412</v>
      </c>
      <c r="B26428" s="5">
        <f t="shared" si="1651"/>
        <v>440.2</v>
      </c>
      <c r="C26428" s="5">
        <f t="shared" si="1649"/>
        <v>7.3366666666666669</v>
      </c>
      <c r="E26428" s="36">
        <v>0</v>
      </c>
      <c r="F26428" s="5">
        <f t="shared" si="1650"/>
        <v>0</v>
      </c>
      <c r="G26428" s="5">
        <f t="shared" si="1652"/>
        <v>440.2</v>
      </c>
      <c r="H26428" s="79">
        <f>'(2. 11points)'!M26424</f>
        <v>0</v>
      </c>
      <c r="I26428" s="79">
        <f>'(2. 11points)'!N26424</f>
        <v>0</v>
      </c>
      <c r="J26428" s="78">
        <f>'(2. 11points)'!O26424</f>
        <v>0</v>
      </c>
    </row>
    <row r="26429" spans="1:10" x14ac:dyDescent="0.4">
      <c r="A26429" s="5">
        <v>26413</v>
      </c>
      <c r="B26429" s="5">
        <f t="shared" si="1651"/>
        <v>440.21666666666664</v>
      </c>
      <c r="C26429" s="5">
        <f t="shared" si="1649"/>
        <v>7.3369444444444438</v>
      </c>
      <c r="E26429" s="36">
        <v>0</v>
      </c>
      <c r="F26429" s="5">
        <f t="shared" si="1650"/>
        <v>0</v>
      </c>
      <c r="G26429" s="5">
        <f t="shared" si="1652"/>
        <v>440.21666666666664</v>
      </c>
      <c r="H26429" s="79">
        <f>'(2. 11points)'!M26425</f>
        <v>0</v>
      </c>
      <c r="I26429" s="79">
        <f>'(2. 11points)'!N26425</f>
        <v>0</v>
      </c>
      <c r="J26429" s="78">
        <f>'(2. 11points)'!O26425</f>
        <v>0</v>
      </c>
    </row>
    <row r="26430" spans="1:10" x14ac:dyDescent="0.4">
      <c r="A26430" s="5">
        <v>26414</v>
      </c>
      <c r="B26430" s="5">
        <f t="shared" si="1651"/>
        <v>440.23333333333335</v>
      </c>
      <c r="C26430" s="5">
        <f t="shared" si="1649"/>
        <v>7.3372222222222225</v>
      </c>
      <c r="E26430" s="36">
        <v>0</v>
      </c>
      <c r="F26430" s="5">
        <f t="shared" si="1650"/>
        <v>0</v>
      </c>
      <c r="G26430" s="5">
        <f t="shared" si="1652"/>
        <v>440.23333333333335</v>
      </c>
      <c r="H26430" s="79">
        <f>'(2. 11points)'!M26426</f>
        <v>0</v>
      </c>
      <c r="I26430" s="79">
        <f>'(2. 11points)'!N26426</f>
        <v>0</v>
      </c>
      <c r="J26430" s="78">
        <f>'(2. 11points)'!O26426</f>
        <v>0</v>
      </c>
    </row>
    <row r="26431" spans="1:10" x14ac:dyDescent="0.4">
      <c r="A26431" s="5">
        <v>26415</v>
      </c>
      <c r="B26431" s="5">
        <f t="shared" si="1651"/>
        <v>440.25</v>
      </c>
      <c r="C26431" s="5">
        <f t="shared" si="1649"/>
        <v>7.3375000000000004</v>
      </c>
      <c r="E26431" s="36">
        <v>0</v>
      </c>
      <c r="F26431" s="5">
        <f t="shared" si="1650"/>
        <v>0</v>
      </c>
      <c r="G26431" s="5">
        <f t="shared" si="1652"/>
        <v>440.25</v>
      </c>
      <c r="H26431" s="79">
        <f>'(2. 11points)'!M26427</f>
        <v>0</v>
      </c>
      <c r="I26431" s="79">
        <f>'(2. 11points)'!N26427</f>
        <v>0</v>
      </c>
      <c r="J26431" s="78">
        <f>'(2. 11points)'!O26427</f>
        <v>0</v>
      </c>
    </row>
    <row r="26432" spans="1:10" x14ac:dyDescent="0.4">
      <c r="A26432" s="5">
        <v>26416</v>
      </c>
      <c r="B26432" s="5">
        <f t="shared" si="1651"/>
        <v>440.26666666666665</v>
      </c>
      <c r="C26432" s="5">
        <f t="shared" si="1649"/>
        <v>7.3377777777777773</v>
      </c>
      <c r="E26432" s="36">
        <v>0</v>
      </c>
      <c r="F26432" s="5">
        <f t="shared" si="1650"/>
        <v>0</v>
      </c>
      <c r="G26432" s="5">
        <f t="shared" si="1652"/>
        <v>440.26666666666665</v>
      </c>
      <c r="H26432" s="79">
        <f>'(2. 11points)'!M26428</f>
        <v>0</v>
      </c>
      <c r="I26432" s="79">
        <f>'(2. 11points)'!N26428</f>
        <v>0</v>
      </c>
      <c r="J26432" s="78">
        <f>'(2. 11points)'!O26428</f>
        <v>0</v>
      </c>
    </row>
    <row r="26433" spans="1:10" x14ac:dyDescent="0.4">
      <c r="A26433" s="5">
        <v>26417</v>
      </c>
      <c r="B26433" s="5">
        <f t="shared" si="1651"/>
        <v>440.28333333333336</v>
      </c>
      <c r="C26433" s="5">
        <f t="shared" si="1649"/>
        <v>7.338055555555556</v>
      </c>
      <c r="E26433" s="36">
        <v>0</v>
      </c>
      <c r="F26433" s="5">
        <f t="shared" si="1650"/>
        <v>0</v>
      </c>
      <c r="G26433" s="5">
        <f t="shared" si="1652"/>
        <v>440.28333333333336</v>
      </c>
      <c r="H26433" s="79">
        <f>'(2. 11points)'!M26429</f>
        <v>0</v>
      </c>
      <c r="I26433" s="79">
        <f>'(2. 11points)'!N26429</f>
        <v>0</v>
      </c>
      <c r="J26433" s="78">
        <f>'(2. 11points)'!O26429</f>
        <v>0</v>
      </c>
    </row>
    <row r="26434" spans="1:10" x14ac:dyDescent="0.4">
      <c r="A26434" s="5">
        <v>26418</v>
      </c>
      <c r="B26434" s="5">
        <f t="shared" si="1651"/>
        <v>440.3</v>
      </c>
      <c r="C26434" s="5">
        <f t="shared" si="1649"/>
        <v>7.3383333333333338</v>
      </c>
      <c r="E26434" s="36">
        <v>0</v>
      </c>
      <c r="F26434" s="5">
        <f t="shared" si="1650"/>
        <v>0</v>
      </c>
      <c r="G26434" s="5">
        <f t="shared" si="1652"/>
        <v>440.3</v>
      </c>
      <c r="H26434" s="79">
        <f>'(2. 11points)'!M26430</f>
        <v>0</v>
      </c>
      <c r="I26434" s="79">
        <f>'(2. 11points)'!N26430</f>
        <v>0</v>
      </c>
      <c r="J26434" s="78">
        <f>'(2. 11points)'!O26430</f>
        <v>0</v>
      </c>
    </row>
    <row r="26435" spans="1:10" x14ac:dyDescent="0.4">
      <c r="A26435" s="5">
        <v>26419</v>
      </c>
      <c r="B26435" s="5">
        <f t="shared" si="1651"/>
        <v>440.31666666666666</v>
      </c>
      <c r="C26435" s="5">
        <f t="shared" si="1649"/>
        <v>7.3386111111111108</v>
      </c>
      <c r="E26435" s="36">
        <v>0</v>
      </c>
      <c r="F26435" s="5">
        <f t="shared" si="1650"/>
        <v>0</v>
      </c>
      <c r="G26435" s="5">
        <f t="shared" si="1652"/>
        <v>440.31666666666666</v>
      </c>
      <c r="H26435" s="79">
        <f>'(2. 11points)'!M26431</f>
        <v>0</v>
      </c>
      <c r="I26435" s="79">
        <f>'(2. 11points)'!N26431</f>
        <v>0</v>
      </c>
      <c r="J26435" s="78">
        <f>'(2. 11points)'!O26431</f>
        <v>0</v>
      </c>
    </row>
    <row r="26436" spans="1:10" x14ac:dyDescent="0.4">
      <c r="A26436" s="5">
        <v>26420</v>
      </c>
      <c r="B26436" s="5">
        <f t="shared" si="1651"/>
        <v>440.33333333333331</v>
      </c>
      <c r="C26436" s="5">
        <f t="shared" si="1649"/>
        <v>7.3388888888888886</v>
      </c>
      <c r="E26436" s="36">
        <v>0</v>
      </c>
      <c r="F26436" s="5">
        <f t="shared" si="1650"/>
        <v>0</v>
      </c>
      <c r="G26436" s="5">
        <f t="shared" si="1652"/>
        <v>440.33333333333331</v>
      </c>
      <c r="H26436" s="79">
        <f>'(2. 11points)'!M26432</f>
        <v>0</v>
      </c>
      <c r="I26436" s="79">
        <f>'(2. 11points)'!N26432</f>
        <v>0</v>
      </c>
      <c r="J26436" s="78">
        <f>'(2. 11points)'!O26432</f>
        <v>0</v>
      </c>
    </row>
    <row r="26437" spans="1:10" x14ac:dyDescent="0.4">
      <c r="A26437" s="5">
        <v>26421</v>
      </c>
      <c r="B26437" s="5">
        <f t="shared" si="1651"/>
        <v>440.35</v>
      </c>
      <c r="C26437" s="5">
        <f t="shared" si="1649"/>
        <v>7.3391666666666673</v>
      </c>
      <c r="E26437" s="36">
        <v>0</v>
      </c>
      <c r="F26437" s="5">
        <f t="shared" si="1650"/>
        <v>0</v>
      </c>
      <c r="G26437" s="5">
        <f t="shared" si="1652"/>
        <v>440.35</v>
      </c>
      <c r="H26437" s="79">
        <f>'(2. 11points)'!M26433</f>
        <v>0</v>
      </c>
      <c r="I26437" s="79">
        <f>'(2. 11points)'!N26433</f>
        <v>0</v>
      </c>
      <c r="J26437" s="78">
        <f>'(2. 11points)'!O26433</f>
        <v>0</v>
      </c>
    </row>
    <row r="26438" spans="1:10" x14ac:dyDescent="0.4">
      <c r="A26438" s="5">
        <v>26422</v>
      </c>
      <c r="B26438" s="5">
        <f t="shared" si="1651"/>
        <v>440.36666666666667</v>
      </c>
      <c r="C26438" s="5">
        <f t="shared" si="1649"/>
        <v>7.3394444444444442</v>
      </c>
      <c r="E26438" s="36">
        <v>0</v>
      </c>
      <c r="F26438" s="5">
        <f t="shared" si="1650"/>
        <v>0</v>
      </c>
      <c r="G26438" s="5">
        <f t="shared" si="1652"/>
        <v>440.36666666666667</v>
      </c>
      <c r="H26438" s="79">
        <f>'(2. 11points)'!M26434</f>
        <v>0</v>
      </c>
      <c r="I26438" s="79">
        <f>'(2. 11points)'!N26434</f>
        <v>0</v>
      </c>
      <c r="J26438" s="78">
        <f>'(2. 11points)'!O26434</f>
        <v>0</v>
      </c>
    </row>
    <row r="26439" spans="1:10" x14ac:dyDescent="0.4">
      <c r="A26439" s="5">
        <v>26423</v>
      </c>
      <c r="B26439" s="5">
        <f t="shared" si="1651"/>
        <v>440.38333333333333</v>
      </c>
      <c r="C26439" s="5">
        <f t="shared" si="1649"/>
        <v>7.339722222222222</v>
      </c>
      <c r="E26439" s="36">
        <v>0</v>
      </c>
      <c r="F26439" s="5">
        <f t="shared" si="1650"/>
        <v>0</v>
      </c>
      <c r="G26439" s="5">
        <f t="shared" si="1652"/>
        <v>440.38333333333333</v>
      </c>
      <c r="H26439" s="79">
        <f>'(2. 11points)'!M26435</f>
        <v>0</v>
      </c>
      <c r="I26439" s="79">
        <f>'(2. 11points)'!N26435</f>
        <v>0</v>
      </c>
      <c r="J26439" s="78">
        <f>'(2. 11points)'!O26435</f>
        <v>0</v>
      </c>
    </row>
    <row r="26440" spans="1:10" x14ac:dyDescent="0.4">
      <c r="A26440" s="5">
        <v>26424</v>
      </c>
      <c r="B26440" s="5">
        <f t="shared" si="1651"/>
        <v>440.4</v>
      </c>
      <c r="C26440" s="5">
        <f t="shared" si="1649"/>
        <v>7.34</v>
      </c>
      <c r="E26440" s="36">
        <v>0</v>
      </c>
      <c r="F26440" s="5">
        <f t="shared" si="1650"/>
        <v>0</v>
      </c>
      <c r="G26440" s="5">
        <f t="shared" si="1652"/>
        <v>440.4</v>
      </c>
      <c r="H26440" s="79">
        <f>'(2. 11points)'!M26436</f>
        <v>0</v>
      </c>
      <c r="I26440" s="79">
        <f>'(2. 11points)'!N26436</f>
        <v>0</v>
      </c>
      <c r="J26440" s="78">
        <f>'(2. 11points)'!O26436</f>
        <v>0</v>
      </c>
    </row>
    <row r="26441" spans="1:10" x14ac:dyDescent="0.4">
      <c r="A26441" s="5">
        <v>26425</v>
      </c>
      <c r="B26441" s="5">
        <f t="shared" si="1651"/>
        <v>440.41666666666669</v>
      </c>
      <c r="C26441" s="5">
        <f t="shared" si="1649"/>
        <v>7.3402777777777777</v>
      </c>
      <c r="E26441" s="36">
        <v>0</v>
      </c>
      <c r="F26441" s="5">
        <f t="shared" si="1650"/>
        <v>0</v>
      </c>
      <c r="G26441" s="5">
        <f t="shared" si="1652"/>
        <v>440.41666666666669</v>
      </c>
      <c r="H26441" s="79">
        <f>'(2. 11points)'!M26437</f>
        <v>0</v>
      </c>
      <c r="I26441" s="79">
        <f>'(2. 11points)'!N26437</f>
        <v>0</v>
      </c>
      <c r="J26441" s="78">
        <f>'(2. 11points)'!O26437</f>
        <v>0</v>
      </c>
    </row>
    <row r="26442" spans="1:10" x14ac:dyDescent="0.4">
      <c r="A26442" s="5">
        <v>26426</v>
      </c>
      <c r="B26442" s="5">
        <f t="shared" si="1651"/>
        <v>440.43333333333334</v>
      </c>
      <c r="C26442" s="5">
        <f t="shared" si="1649"/>
        <v>7.3405555555555555</v>
      </c>
      <c r="E26442" s="36">
        <v>0</v>
      </c>
      <c r="F26442" s="5">
        <f t="shared" si="1650"/>
        <v>0</v>
      </c>
      <c r="G26442" s="5">
        <f t="shared" si="1652"/>
        <v>440.43333333333334</v>
      </c>
      <c r="H26442" s="79">
        <f>'(2. 11points)'!M26438</f>
        <v>0</v>
      </c>
      <c r="I26442" s="79">
        <f>'(2. 11points)'!N26438</f>
        <v>0</v>
      </c>
      <c r="J26442" s="78">
        <f>'(2. 11points)'!O26438</f>
        <v>0</v>
      </c>
    </row>
    <row r="26443" spans="1:10" x14ac:dyDescent="0.4">
      <c r="A26443" s="5">
        <v>26427</v>
      </c>
      <c r="B26443" s="5">
        <f t="shared" si="1651"/>
        <v>440.45</v>
      </c>
      <c r="C26443" s="5">
        <f t="shared" si="1649"/>
        <v>7.3408333333333333</v>
      </c>
      <c r="E26443" s="36">
        <v>0</v>
      </c>
      <c r="F26443" s="5">
        <f t="shared" si="1650"/>
        <v>0</v>
      </c>
      <c r="G26443" s="5">
        <f t="shared" si="1652"/>
        <v>440.45</v>
      </c>
      <c r="H26443" s="79">
        <f>'(2. 11points)'!M26439</f>
        <v>0</v>
      </c>
      <c r="I26443" s="79">
        <f>'(2. 11points)'!N26439</f>
        <v>0</v>
      </c>
      <c r="J26443" s="78">
        <f>'(2. 11points)'!O26439</f>
        <v>0</v>
      </c>
    </row>
    <row r="26444" spans="1:10" x14ac:dyDescent="0.4">
      <c r="A26444" s="5">
        <v>26428</v>
      </c>
      <c r="B26444" s="5">
        <f t="shared" si="1651"/>
        <v>440.46666666666664</v>
      </c>
      <c r="C26444" s="5">
        <f t="shared" si="1649"/>
        <v>7.3411111111111103</v>
      </c>
      <c r="E26444" s="36">
        <v>0</v>
      </c>
      <c r="F26444" s="5">
        <f t="shared" si="1650"/>
        <v>0</v>
      </c>
      <c r="G26444" s="5">
        <f t="shared" si="1652"/>
        <v>440.46666666666664</v>
      </c>
      <c r="H26444" s="79">
        <f>'(2. 11points)'!M26440</f>
        <v>0</v>
      </c>
      <c r="I26444" s="79">
        <f>'(2. 11points)'!N26440</f>
        <v>0</v>
      </c>
      <c r="J26444" s="78">
        <f>'(2. 11points)'!O26440</f>
        <v>0</v>
      </c>
    </row>
    <row r="26445" spans="1:10" x14ac:dyDescent="0.4">
      <c r="A26445" s="5">
        <v>26429</v>
      </c>
      <c r="B26445" s="5">
        <f t="shared" si="1651"/>
        <v>440.48333333333335</v>
      </c>
      <c r="C26445" s="5">
        <f t="shared" si="1649"/>
        <v>7.341388888888889</v>
      </c>
      <c r="E26445" s="36">
        <v>0</v>
      </c>
      <c r="F26445" s="5">
        <f t="shared" si="1650"/>
        <v>0</v>
      </c>
      <c r="G26445" s="5">
        <f t="shared" si="1652"/>
        <v>440.48333333333335</v>
      </c>
      <c r="H26445" s="79">
        <f>'(2. 11points)'!M26441</f>
        <v>0</v>
      </c>
      <c r="I26445" s="79">
        <f>'(2. 11points)'!N26441</f>
        <v>0</v>
      </c>
      <c r="J26445" s="78">
        <f>'(2. 11points)'!O26441</f>
        <v>0</v>
      </c>
    </row>
    <row r="26446" spans="1:10" x14ac:dyDescent="0.4">
      <c r="A26446" s="5">
        <v>26430</v>
      </c>
      <c r="B26446" s="5">
        <f t="shared" si="1651"/>
        <v>440.5</v>
      </c>
      <c r="C26446" s="5">
        <f t="shared" si="1649"/>
        <v>7.3416666666666668</v>
      </c>
      <c r="E26446" s="36">
        <v>0</v>
      </c>
      <c r="F26446" s="5">
        <f t="shared" si="1650"/>
        <v>0</v>
      </c>
      <c r="G26446" s="5">
        <f t="shared" si="1652"/>
        <v>440.5</v>
      </c>
      <c r="H26446" s="79">
        <f>'(2. 11points)'!M26442</f>
        <v>0</v>
      </c>
      <c r="I26446" s="79">
        <f>'(2. 11points)'!N26442</f>
        <v>0</v>
      </c>
      <c r="J26446" s="78">
        <f>'(2. 11points)'!O26442</f>
        <v>0</v>
      </c>
    </row>
    <row r="26447" spans="1:10" x14ac:dyDescent="0.4">
      <c r="A26447" s="5">
        <v>26431</v>
      </c>
      <c r="B26447" s="5">
        <f t="shared" si="1651"/>
        <v>440.51666666666665</v>
      </c>
      <c r="C26447" s="5">
        <f t="shared" si="1649"/>
        <v>7.3419444444444446</v>
      </c>
      <c r="E26447" s="36">
        <v>0</v>
      </c>
      <c r="F26447" s="5">
        <f t="shared" si="1650"/>
        <v>0</v>
      </c>
      <c r="G26447" s="5">
        <f t="shared" si="1652"/>
        <v>440.51666666666665</v>
      </c>
      <c r="H26447" s="79">
        <f>'(2. 11points)'!M26443</f>
        <v>0</v>
      </c>
      <c r="I26447" s="79">
        <f>'(2. 11points)'!N26443</f>
        <v>0</v>
      </c>
      <c r="J26447" s="78">
        <f>'(2. 11points)'!O26443</f>
        <v>0</v>
      </c>
    </row>
    <row r="26448" spans="1:10" x14ac:dyDescent="0.4">
      <c r="A26448" s="5">
        <v>26432</v>
      </c>
      <c r="B26448" s="5">
        <f t="shared" si="1651"/>
        <v>440.53333333333336</v>
      </c>
      <c r="C26448" s="5">
        <f t="shared" si="1649"/>
        <v>7.3422222222222224</v>
      </c>
      <c r="E26448" s="36">
        <v>0</v>
      </c>
      <c r="F26448" s="5">
        <f t="shared" si="1650"/>
        <v>0</v>
      </c>
      <c r="G26448" s="5">
        <f t="shared" si="1652"/>
        <v>440.53333333333336</v>
      </c>
      <c r="H26448" s="79">
        <f>'(2. 11points)'!M26444</f>
        <v>0</v>
      </c>
      <c r="I26448" s="79">
        <f>'(2. 11points)'!N26444</f>
        <v>0</v>
      </c>
      <c r="J26448" s="78">
        <f>'(2. 11points)'!O26444</f>
        <v>0</v>
      </c>
    </row>
    <row r="26449" spans="1:10" x14ac:dyDescent="0.4">
      <c r="A26449" s="5">
        <v>26433</v>
      </c>
      <c r="B26449" s="5">
        <f t="shared" si="1651"/>
        <v>440.55</v>
      </c>
      <c r="C26449" s="5">
        <f t="shared" ref="C26449:C26512" si="1653">B26449/60</f>
        <v>7.3425000000000002</v>
      </c>
      <c r="E26449" s="36">
        <v>0</v>
      </c>
      <c r="F26449" s="5">
        <f t="shared" ref="F26449:F26512" si="1654">E26449-$F$11</f>
        <v>0</v>
      </c>
      <c r="G26449" s="5">
        <f t="shared" si="1652"/>
        <v>440.55</v>
      </c>
      <c r="H26449" s="79">
        <f>'(2. 11points)'!M26445</f>
        <v>0</v>
      </c>
      <c r="I26449" s="79">
        <f>'(2. 11points)'!N26445</f>
        <v>0</v>
      </c>
      <c r="J26449" s="78">
        <f>'(2. 11points)'!O26445</f>
        <v>0</v>
      </c>
    </row>
    <row r="26450" spans="1:10" x14ac:dyDescent="0.4">
      <c r="A26450" s="5">
        <v>26434</v>
      </c>
      <c r="B26450" s="5">
        <f t="shared" ref="B26450:B26513" si="1655">A26450*$B$12/60</f>
        <v>440.56666666666666</v>
      </c>
      <c r="C26450" s="5">
        <f t="shared" si="1653"/>
        <v>7.3427777777777781</v>
      </c>
      <c r="E26450" s="36">
        <v>0</v>
      </c>
      <c r="F26450" s="5">
        <f t="shared" si="1654"/>
        <v>0</v>
      </c>
      <c r="G26450" s="5">
        <f t="shared" si="1652"/>
        <v>440.56666666666666</v>
      </c>
      <c r="H26450" s="79">
        <f>'(2. 11points)'!M26446</f>
        <v>0</v>
      </c>
      <c r="I26450" s="79">
        <f>'(2. 11points)'!N26446</f>
        <v>0</v>
      </c>
      <c r="J26450" s="78">
        <f>'(2. 11points)'!O26446</f>
        <v>0</v>
      </c>
    </row>
    <row r="26451" spans="1:10" x14ac:dyDescent="0.4">
      <c r="A26451" s="5">
        <v>26435</v>
      </c>
      <c r="B26451" s="5">
        <f t="shared" si="1655"/>
        <v>440.58333333333331</v>
      </c>
      <c r="C26451" s="5">
        <f t="shared" si="1653"/>
        <v>7.343055555555555</v>
      </c>
      <c r="E26451" s="36">
        <v>0</v>
      </c>
      <c r="F26451" s="5">
        <f t="shared" si="1654"/>
        <v>0</v>
      </c>
      <c r="G26451" s="5">
        <f t="shared" si="1652"/>
        <v>440.58333333333331</v>
      </c>
      <c r="H26451" s="79">
        <f>'(2. 11points)'!M26447</f>
        <v>0</v>
      </c>
      <c r="I26451" s="79">
        <f>'(2. 11points)'!N26447</f>
        <v>0</v>
      </c>
      <c r="J26451" s="78">
        <f>'(2. 11points)'!O26447</f>
        <v>0</v>
      </c>
    </row>
    <row r="26452" spans="1:10" x14ac:dyDescent="0.4">
      <c r="A26452" s="5">
        <v>26436</v>
      </c>
      <c r="B26452" s="5">
        <f t="shared" si="1655"/>
        <v>440.6</v>
      </c>
      <c r="C26452" s="5">
        <f t="shared" si="1653"/>
        <v>7.3433333333333337</v>
      </c>
      <c r="E26452" s="36">
        <v>0</v>
      </c>
      <c r="F26452" s="5">
        <f t="shared" si="1654"/>
        <v>0</v>
      </c>
      <c r="G26452" s="5">
        <f t="shared" si="1652"/>
        <v>440.6</v>
      </c>
      <c r="H26452" s="79">
        <f>'(2. 11points)'!M26448</f>
        <v>0</v>
      </c>
      <c r="I26452" s="79">
        <f>'(2. 11points)'!N26448</f>
        <v>0</v>
      </c>
      <c r="J26452" s="78">
        <f>'(2. 11points)'!O26448</f>
        <v>0</v>
      </c>
    </row>
    <row r="26453" spans="1:10" x14ac:dyDescent="0.4">
      <c r="A26453" s="5">
        <v>26437</v>
      </c>
      <c r="B26453" s="5">
        <f t="shared" si="1655"/>
        <v>440.61666666666667</v>
      </c>
      <c r="C26453" s="5">
        <f t="shared" si="1653"/>
        <v>7.3436111111111115</v>
      </c>
      <c r="E26453" s="36">
        <v>0</v>
      </c>
      <c r="F26453" s="5">
        <f t="shared" si="1654"/>
        <v>0</v>
      </c>
      <c r="G26453" s="5">
        <f t="shared" si="1652"/>
        <v>440.61666666666667</v>
      </c>
      <c r="H26453" s="79">
        <f>'(2. 11points)'!M26449</f>
        <v>0</v>
      </c>
      <c r="I26453" s="79">
        <f>'(2. 11points)'!N26449</f>
        <v>0</v>
      </c>
      <c r="J26453" s="78">
        <f>'(2. 11points)'!O26449</f>
        <v>0</v>
      </c>
    </row>
    <row r="26454" spans="1:10" x14ac:dyDescent="0.4">
      <c r="A26454" s="5">
        <v>26438</v>
      </c>
      <c r="B26454" s="5">
        <f t="shared" si="1655"/>
        <v>440.63333333333333</v>
      </c>
      <c r="C26454" s="5">
        <f t="shared" si="1653"/>
        <v>7.3438888888888885</v>
      </c>
      <c r="E26454" s="36">
        <v>0</v>
      </c>
      <c r="F26454" s="5">
        <f t="shared" si="1654"/>
        <v>0</v>
      </c>
      <c r="G26454" s="5">
        <f t="shared" ref="G26454:G26517" si="1656">B26454</f>
        <v>440.63333333333333</v>
      </c>
      <c r="H26454" s="79">
        <f>'(2. 11points)'!M26450</f>
        <v>0</v>
      </c>
      <c r="I26454" s="79">
        <f>'(2. 11points)'!N26450</f>
        <v>0</v>
      </c>
      <c r="J26454" s="78">
        <f>'(2. 11points)'!O26450</f>
        <v>0</v>
      </c>
    </row>
    <row r="26455" spans="1:10" x14ac:dyDescent="0.4">
      <c r="A26455" s="5">
        <v>26439</v>
      </c>
      <c r="B26455" s="5">
        <f t="shared" si="1655"/>
        <v>440.65</v>
      </c>
      <c r="C26455" s="5">
        <f t="shared" si="1653"/>
        <v>7.3441666666666663</v>
      </c>
      <c r="E26455" s="36">
        <v>0</v>
      </c>
      <c r="F26455" s="5">
        <f t="shared" si="1654"/>
        <v>0</v>
      </c>
      <c r="G26455" s="5">
        <f t="shared" si="1656"/>
        <v>440.65</v>
      </c>
      <c r="H26455" s="79">
        <f>'(2. 11points)'!M26451</f>
        <v>0</v>
      </c>
      <c r="I26455" s="79">
        <f>'(2. 11points)'!N26451</f>
        <v>0</v>
      </c>
      <c r="J26455" s="78">
        <f>'(2. 11points)'!O26451</f>
        <v>0</v>
      </c>
    </row>
    <row r="26456" spans="1:10" x14ac:dyDescent="0.4">
      <c r="A26456" s="5">
        <v>26440</v>
      </c>
      <c r="B26456" s="5">
        <f t="shared" si="1655"/>
        <v>440.66666666666669</v>
      </c>
      <c r="C26456" s="5">
        <f t="shared" si="1653"/>
        <v>7.344444444444445</v>
      </c>
      <c r="E26456" s="36">
        <v>0</v>
      </c>
      <c r="F26456" s="5">
        <f t="shared" si="1654"/>
        <v>0</v>
      </c>
      <c r="G26456" s="5">
        <f t="shared" si="1656"/>
        <v>440.66666666666669</v>
      </c>
      <c r="H26456" s="79">
        <f>'(2. 11points)'!M26452</f>
        <v>0</v>
      </c>
      <c r="I26456" s="79">
        <f>'(2. 11points)'!N26452</f>
        <v>0</v>
      </c>
      <c r="J26456" s="78">
        <f>'(2. 11points)'!O26452</f>
        <v>0</v>
      </c>
    </row>
    <row r="26457" spans="1:10" x14ac:dyDescent="0.4">
      <c r="A26457" s="5">
        <v>26441</v>
      </c>
      <c r="B26457" s="5">
        <f t="shared" si="1655"/>
        <v>440.68333333333334</v>
      </c>
      <c r="C26457" s="5">
        <f t="shared" si="1653"/>
        <v>7.3447222222222219</v>
      </c>
      <c r="E26457" s="36">
        <v>0</v>
      </c>
      <c r="F26457" s="5">
        <f t="shared" si="1654"/>
        <v>0</v>
      </c>
      <c r="G26457" s="5">
        <f t="shared" si="1656"/>
        <v>440.68333333333334</v>
      </c>
      <c r="H26457" s="79">
        <f>'(2. 11points)'!M26453</f>
        <v>0</v>
      </c>
      <c r="I26457" s="79">
        <f>'(2. 11points)'!N26453</f>
        <v>0</v>
      </c>
      <c r="J26457" s="78">
        <f>'(2. 11points)'!O26453</f>
        <v>0</v>
      </c>
    </row>
    <row r="26458" spans="1:10" x14ac:dyDescent="0.4">
      <c r="A26458" s="5">
        <v>26442</v>
      </c>
      <c r="B26458" s="5">
        <f t="shared" si="1655"/>
        <v>440.7</v>
      </c>
      <c r="C26458" s="5">
        <f t="shared" si="1653"/>
        <v>7.3449999999999998</v>
      </c>
      <c r="E26458" s="36">
        <v>0</v>
      </c>
      <c r="F26458" s="5">
        <f t="shared" si="1654"/>
        <v>0</v>
      </c>
      <c r="G26458" s="5">
        <f t="shared" si="1656"/>
        <v>440.7</v>
      </c>
      <c r="H26458" s="79">
        <f>'(2. 11points)'!M26454</f>
        <v>0</v>
      </c>
      <c r="I26458" s="79">
        <f>'(2. 11points)'!N26454</f>
        <v>0</v>
      </c>
      <c r="J26458" s="78">
        <f>'(2. 11points)'!O26454</f>
        <v>0</v>
      </c>
    </row>
    <row r="26459" spans="1:10" x14ac:dyDescent="0.4">
      <c r="A26459" s="5">
        <v>26443</v>
      </c>
      <c r="B26459" s="5">
        <f t="shared" si="1655"/>
        <v>440.71666666666664</v>
      </c>
      <c r="C26459" s="5">
        <f t="shared" si="1653"/>
        <v>7.3452777777777776</v>
      </c>
      <c r="E26459" s="36">
        <v>0</v>
      </c>
      <c r="F26459" s="5">
        <f t="shared" si="1654"/>
        <v>0</v>
      </c>
      <c r="G26459" s="5">
        <f t="shared" si="1656"/>
        <v>440.71666666666664</v>
      </c>
      <c r="H26459" s="79">
        <f>'(2. 11points)'!M26455</f>
        <v>0</v>
      </c>
      <c r="I26459" s="79">
        <f>'(2. 11points)'!N26455</f>
        <v>0</v>
      </c>
      <c r="J26459" s="78">
        <f>'(2. 11points)'!O26455</f>
        <v>0</v>
      </c>
    </row>
    <row r="26460" spans="1:10" x14ac:dyDescent="0.4">
      <c r="A26460" s="5">
        <v>26444</v>
      </c>
      <c r="B26460" s="5">
        <f t="shared" si="1655"/>
        <v>440.73333333333335</v>
      </c>
      <c r="C26460" s="5">
        <f t="shared" si="1653"/>
        <v>7.3455555555555554</v>
      </c>
      <c r="E26460" s="36">
        <v>0</v>
      </c>
      <c r="F26460" s="5">
        <f t="shared" si="1654"/>
        <v>0</v>
      </c>
      <c r="G26460" s="5">
        <f t="shared" si="1656"/>
        <v>440.73333333333335</v>
      </c>
      <c r="H26460" s="79">
        <f>'(2. 11points)'!M26456</f>
        <v>0</v>
      </c>
      <c r="I26460" s="79">
        <f>'(2. 11points)'!N26456</f>
        <v>0</v>
      </c>
      <c r="J26460" s="78">
        <f>'(2. 11points)'!O26456</f>
        <v>0</v>
      </c>
    </row>
    <row r="26461" spans="1:10" x14ac:dyDescent="0.4">
      <c r="A26461" s="5">
        <v>26445</v>
      </c>
      <c r="B26461" s="5">
        <f t="shared" si="1655"/>
        <v>440.75</v>
      </c>
      <c r="C26461" s="5">
        <f t="shared" si="1653"/>
        <v>7.3458333333333332</v>
      </c>
      <c r="E26461" s="36">
        <v>0</v>
      </c>
      <c r="F26461" s="5">
        <f t="shared" si="1654"/>
        <v>0</v>
      </c>
      <c r="G26461" s="5">
        <f t="shared" si="1656"/>
        <v>440.75</v>
      </c>
      <c r="H26461" s="79">
        <f>'(2. 11points)'!M26457</f>
        <v>0</v>
      </c>
      <c r="I26461" s="79">
        <f>'(2. 11points)'!N26457</f>
        <v>0</v>
      </c>
      <c r="J26461" s="78">
        <f>'(2. 11points)'!O26457</f>
        <v>0</v>
      </c>
    </row>
    <row r="26462" spans="1:10" x14ac:dyDescent="0.4">
      <c r="A26462" s="5">
        <v>26446</v>
      </c>
      <c r="B26462" s="5">
        <f t="shared" si="1655"/>
        <v>440.76666666666665</v>
      </c>
      <c r="C26462" s="5">
        <f t="shared" si="1653"/>
        <v>7.346111111111111</v>
      </c>
      <c r="E26462" s="36">
        <v>0</v>
      </c>
      <c r="F26462" s="5">
        <f t="shared" si="1654"/>
        <v>0</v>
      </c>
      <c r="G26462" s="5">
        <f t="shared" si="1656"/>
        <v>440.76666666666665</v>
      </c>
      <c r="H26462" s="79">
        <f>'(2. 11points)'!M26458</f>
        <v>0</v>
      </c>
      <c r="I26462" s="79">
        <f>'(2. 11points)'!N26458</f>
        <v>0</v>
      </c>
      <c r="J26462" s="78">
        <f>'(2. 11points)'!O26458</f>
        <v>0</v>
      </c>
    </row>
    <row r="26463" spans="1:10" x14ac:dyDescent="0.4">
      <c r="A26463" s="5">
        <v>26447</v>
      </c>
      <c r="B26463" s="5">
        <f t="shared" si="1655"/>
        <v>440.78333333333336</v>
      </c>
      <c r="C26463" s="5">
        <f t="shared" si="1653"/>
        <v>7.3463888888888897</v>
      </c>
      <c r="E26463" s="36">
        <v>0</v>
      </c>
      <c r="F26463" s="5">
        <f t="shared" si="1654"/>
        <v>0</v>
      </c>
      <c r="G26463" s="5">
        <f t="shared" si="1656"/>
        <v>440.78333333333336</v>
      </c>
      <c r="H26463" s="79">
        <f>'(2. 11points)'!M26459</f>
        <v>0</v>
      </c>
      <c r="I26463" s="79">
        <f>'(2. 11points)'!N26459</f>
        <v>0</v>
      </c>
      <c r="J26463" s="78">
        <f>'(2. 11points)'!O26459</f>
        <v>0</v>
      </c>
    </row>
    <row r="26464" spans="1:10" x14ac:dyDescent="0.4">
      <c r="A26464" s="5">
        <v>26448</v>
      </c>
      <c r="B26464" s="5">
        <f t="shared" si="1655"/>
        <v>440.8</v>
      </c>
      <c r="C26464" s="5">
        <f t="shared" si="1653"/>
        <v>7.3466666666666667</v>
      </c>
      <c r="E26464" s="36">
        <v>0</v>
      </c>
      <c r="F26464" s="5">
        <f t="shared" si="1654"/>
        <v>0</v>
      </c>
      <c r="G26464" s="5">
        <f t="shared" si="1656"/>
        <v>440.8</v>
      </c>
      <c r="H26464" s="79">
        <f>'(2. 11points)'!M26460</f>
        <v>0</v>
      </c>
      <c r="I26464" s="79">
        <f>'(2. 11points)'!N26460</f>
        <v>0</v>
      </c>
      <c r="J26464" s="78">
        <f>'(2. 11points)'!O26460</f>
        <v>0</v>
      </c>
    </row>
    <row r="26465" spans="1:10" x14ac:dyDescent="0.4">
      <c r="A26465" s="5">
        <v>26449</v>
      </c>
      <c r="B26465" s="5">
        <f t="shared" si="1655"/>
        <v>440.81666666666666</v>
      </c>
      <c r="C26465" s="5">
        <f t="shared" si="1653"/>
        <v>7.3469444444444445</v>
      </c>
      <c r="E26465" s="36">
        <v>0</v>
      </c>
      <c r="F26465" s="5">
        <f t="shared" si="1654"/>
        <v>0</v>
      </c>
      <c r="G26465" s="5">
        <f t="shared" si="1656"/>
        <v>440.81666666666666</v>
      </c>
      <c r="H26465" s="79">
        <f>'(2. 11points)'!M26461</f>
        <v>0</v>
      </c>
      <c r="I26465" s="79">
        <f>'(2. 11points)'!N26461</f>
        <v>0</v>
      </c>
      <c r="J26465" s="78">
        <f>'(2. 11points)'!O26461</f>
        <v>0</v>
      </c>
    </row>
    <row r="26466" spans="1:10" x14ac:dyDescent="0.4">
      <c r="A26466" s="5">
        <v>26450</v>
      </c>
      <c r="B26466" s="5">
        <f t="shared" si="1655"/>
        <v>440.83333333333331</v>
      </c>
      <c r="C26466" s="5">
        <f t="shared" si="1653"/>
        <v>7.3472222222222223</v>
      </c>
      <c r="E26466" s="36">
        <v>0</v>
      </c>
      <c r="F26466" s="5">
        <f t="shared" si="1654"/>
        <v>0</v>
      </c>
      <c r="G26466" s="5">
        <f t="shared" si="1656"/>
        <v>440.83333333333331</v>
      </c>
      <c r="H26466" s="79">
        <f>'(2. 11points)'!M26462</f>
        <v>0</v>
      </c>
      <c r="I26466" s="79">
        <f>'(2. 11points)'!N26462</f>
        <v>0</v>
      </c>
      <c r="J26466" s="78">
        <f>'(2. 11points)'!O26462</f>
        <v>0</v>
      </c>
    </row>
    <row r="26467" spans="1:10" x14ac:dyDescent="0.4">
      <c r="A26467" s="5">
        <v>26451</v>
      </c>
      <c r="B26467" s="5">
        <f t="shared" si="1655"/>
        <v>440.85</v>
      </c>
      <c r="C26467" s="5">
        <f t="shared" si="1653"/>
        <v>7.3475000000000001</v>
      </c>
      <c r="E26467" s="36">
        <v>0</v>
      </c>
      <c r="F26467" s="5">
        <f t="shared" si="1654"/>
        <v>0</v>
      </c>
      <c r="G26467" s="5">
        <f t="shared" si="1656"/>
        <v>440.85</v>
      </c>
      <c r="H26467" s="79">
        <f>'(2. 11points)'!M26463</f>
        <v>0</v>
      </c>
      <c r="I26467" s="79">
        <f>'(2. 11points)'!N26463</f>
        <v>0</v>
      </c>
      <c r="J26467" s="78">
        <f>'(2. 11points)'!O26463</f>
        <v>0</v>
      </c>
    </row>
    <row r="26468" spans="1:10" x14ac:dyDescent="0.4">
      <c r="A26468" s="5">
        <v>26452</v>
      </c>
      <c r="B26468" s="5">
        <f t="shared" si="1655"/>
        <v>440.86666666666667</v>
      </c>
      <c r="C26468" s="5">
        <f t="shared" si="1653"/>
        <v>7.347777777777778</v>
      </c>
      <c r="E26468" s="36">
        <v>0</v>
      </c>
      <c r="F26468" s="5">
        <f t="shared" si="1654"/>
        <v>0</v>
      </c>
      <c r="G26468" s="5">
        <f t="shared" si="1656"/>
        <v>440.86666666666667</v>
      </c>
      <c r="H26468" s="79">
        <f>'(2. 11points)'!M26464</f>
        <v>0</v>
      </c>
      <c r="I26468" s="79">
        <f>'(2. 11points)'!N26464</f>
        <v>0</v>
      </c>
      <c r="J26468" s="78">
        <f>'(2. 11points)'!O26464</f>
        <v>0</v>
      </c>
    </row>
    <row r="26469" spans="1:10" x14ac:dyDescent="0.4">
      <c r="A26469" s="5">
        <v>26453</v>
      </c>
      <c r="B26469" s="5">
        <f t="shared" si="1655"/>
        <v>440.88333333333333</v>
      </c>
      <c r="C26469" s="5">
        <f t="shared" si="1653"/>
        <v>7.3480555555555558</v>
      </c>
      <c r="E26469" s="36">
        <v>0</v>
      </c>
      <c r="F26469" s="5">
        <f t="shared" si="1654"/>
        <v>0</v>
      </c>
      <c r="G26469" s="5">
        <f t="shared" si="1656"/>
        <v>440.88333333333333</v>
      </c>
      <c r="H26469" s="79">
        <f>'(2. 11points)'!M26465</f>
        <v>0</v>
      </c>
      <c r="I26469" s="79">
        <f>'(2. 11points)'!N26465</f>
        <v>0</v>
      </c>
      <c r="J26469" s="78">
        <f>'(2. 11points)'!O26465</f>
        <v>0</v>
      </c>
    </row>
    <row r="26470" spans="1:10" x14ac:dyDescent="0.4">
      <c r="A26470" s="5">
        <v>26454</v>
      </c>
      <c r="B26470" s="5">
        <f t="shared" si="1655"/>
        <v>440.9</v>
      </c>
      <c r="C26470" s="5">
        <f t="shared" si="1653"/>
        <v>7.3483333333333327</v>
      </c>
      <c r="E26470" s="36">
        <v>0</v>
      </c>
      <c r="F26470" s="5">
        <f t="shared" si="1654"/>
        <v>0</v>
      </c>
      <c r="G26470" s="5">
        <f t="shared" si="1656"/>
        <v>440.9</v>
      </c>
      <c r="H26470" s="79">
        <f>'(2. 11points)'!M26466</f>
        <v>0</v>
      </c>
      <c r="I26470" s="79">
        <f>'(2. 11points)'!N26466</f>
        <v>0</v>
      </c>
      <c r="J26470" s="78">
        <f>'(2. 11points)'!O26466</f>
        <v>0</v>
      </c>
    </row>
    <row r="26471" spans="1:10" x14ac:dyDescent="0.4">
      <c r="A26471" s="5">
        <v>26455</v>
      </c>
      <c r="B26471" s="5">
        <f t="shared" si="1655"/>
        <v>440.91666666666669</v>
      </c>
      <c r="C26471" s="5">
        <f t="shared" si="1653"/>
        <v>7.3486111111111114</v>
      </c>
      <c r="E26471" s="36">
        <v>0</v>
      </c>
      <c r="F26471" s="5">
        <f t="shared" si="1654"/>
        <v>0</v>
      </c>
      <c r="G26471" s="5">
        <f t="shared" si="1656"/>
        <v>440.91666666666669</v>
      </c>
      <c r="H26471" s="79">
        <f>'(2. 11points)'!M26467</f>
        <v>0</v>
      </c>
      <c r="I26471" s="79">
        <f>'(2. 11points)'!N26467</f>
        <v>0</v>
      </c>
      <c r="J26471" s="78">
        <f>'(2. 11points)'!O26467</f>
        <v>0</v>
      </c>
    </row>
    <row r="26472" spans="1:10" x14ac:dyDescent="0.4">
      <c r="A26472" s="5">
        <v>26456</v>
      </c>
      <c r="B26472" s="5">
        <f t="shared" si="1655"/>
        <v>440.93333333333334</v>
      </c>
      <c r="C26472" s="5">
        <f t="shared" si="1653"/>
        <v>7.3488888888888892</v>
      </c>
      <c r="E26472" s="36">
        <v>0</v>
      </c>
      <c r="F26472" s="5">
        <f t="shared" si="1654"/>
        <v>0</v>
      </c>
      <c r="G26472" s="5">
        <f t="shared" si="1656"/>
        <v>440.93333333333334</v>
      </c>
      <c r="H26472" s="79">
        <f>'(2. 11points)'!M26468</f>
        <v>0</v>
      </c>
      <c r="I26472" s="79">
        <f>'(2. 11points)'!N26468</f>
        <v>0</v>
      </c>
      <c r="J26472" s="78">
        <f>'(2. 11points)'!O26468</f>
        <v>0</v>
      </c>
    </row>
    <row r="26473" spans="1:10" x14ac:dyDescent="0.4">
      <c r="A26473" s="5">
        <v>26457</v>
      </c>
      <c r="B26473" s="5">
        <f t="shared" si="1655"/>
        <v>440.95</v>
      </c>
      <c r="C26473" s="5">
        <f t="shared" si="1653"/>
        <v>7.3491666666666662</v>
      </c>
      <c r="E26473" s="36">
        <v>0</v>
      </c>
      <c r="F26473" s="5">
        <f t="shared" si="1654"/>
        <v>0</v>
      </c>
      <c r="G26473" s="5">
        <f t="shared" si="1656"/>
        <v>440.95</v>
      </c>
      <c r="H26473" s="79">
        <f>'(2. 11points)'!M26469</f>
        <v>0</v>
      </c>
      <c r="I26473" s="79">
        <f>'(2. 11points)'!N26469</f>
        <v>0</v>
      </c>
      <c r="J26473" s="78">
        <f>'(2. 11points)'!O26469</f>
        <v>0</v>
      </c>
    </row>
    <row r="26474" spans="1:10" x14ac:dyDescent="0.4">
      <c r="A26474" s="5">
        <v>26458</v>
      </c>
      <c r="B26474" s="5">
        <f t="shared" si="1655"/>
        <v>440.96666666666664</v>
      </c>
      <c r="C26474" s="5">
        <f t="shared" si="1653"/>
        <v>7.349444444444444</v>
      </c>
      <c r="E26474" s="36">
        <v>0</v>
      </c>
      <c r="F26474" s="5">
        <f t="shared" si="1654"/>
        <v>0</v>
      </c>
      <c r="G26474" s="5">
        <f t="shared" si="1656"/>
        <v>440.96666666666664</v>
      </c>
      <c r="H26474" s="79">
        <f>'(2. 11points)'!M26470</f>
        <v>0</v>
      </c>
      <c r="I26474" s="79">
        <f>'(2. 11points)'!N26470</f>
        <v>0</v>
      </c>
      <c r="J26474" s="78">
        <f>'(2. 11points)'!O26470</f>
        <v>0</v>
      </c>
    </row>
    <row r="26475" spans="1:10" x14ac:dyDescent="0.4">
      <c r="A26475" s="5">
        <v>26459</v>
      </c>
      <c r="B26475" s="5">
        <f t="shared" si="1655"/>
        <v>440.98333333333335</v>
      </c>
      <c r="C26475" s="5">
        <f t="shared" si="1653"/>
        <v>7.3497222222222227</v>
      </c>
      <c r="E26475" s="36">
        <v>0</v>
      </c>
      <c r="F26475" s="5">
        <f t="shared" si="1654"/>
        <v>0</v>
      </c>
      <c r="G26475" s="5">
        <f t="shared" si="1656"/>
        <v>440.98333333333335</v>
      </c>
      <c r="H26475" s="79">
        <f>'(2. 11points)'!M26471</f>
        <v>0</v>
      </c>
      <c r="I26475" s="79">
        <f>'(2. 11points)'!N26471</f>
        <v>0</v>
      </c>
      <c r="J26475" s="78">
        <f>'(2. 11points)'!O26471</f>
        <v>0</v>
      </c>
    </row>
    <row r="26476" spans="1:10" x14ac:dyDescent="0.4">
      <c r="A26476" s="5">
        <v>26460</v>
      </c>
      <c r="B26476" s="5">
        <f t="shared" si="1655"/>
        <v>441</v>
      </c>
      <c r="C26476" s="5">
        <f t="shared" si="1653"/>
        <v>7.35</v>
      </c>
      <c r="E26476" s="36">
        <v>0</v>
      </c>
      <c r="F26476" s="5">
        <f t="shared" si="1654"/>
        <v>0</v>
      </c>
      <c r="G26476" s="5">
        <f t="shared" si="1656"/>
        <v>441</v>
      </c>
      <c r="H26476" s="79">
        <f>'(2. 11points)'!M26472</f>
        <v>0</v>
      </c>
      <c r="I26476" s="79">
        <f>'(2. 11points)'!N26472</f>
        <v>0</v>
      </c>
      <c r="J26476" s="78">
        <f>'(2. 11points)'!O26472</f>
        <v>0</v>
      </c>
    </row>
    <row r="26477" spans="1:10" x14ac:dyDescent="0.4">
      <c r="A26477" s="5">
        <v>26461</v>
      </c>
      <c r="B26477" s="5">
        <f t="shared" si="1655"/>
        <v>441.01666666666665</v>
      </c>
      <c r="C26477" s="5">
        <f t="shared" si="1653"/>
        <v>7.3502777777777775</v>
      </c>
      <c r="E26477" s="36">
        <v>0</v>
      </c>
      <c r="F26477" s="5">
        <f t="shared" si="1654"/>
        <v>0</v>
      </c>
      <c r="G26477" s="5">
        <f t="shared" si="1656"/>
        <v>441.01666666666665</v>
      </c>
      <c r="H26477" s="79">
        <f>'(2. 11points)'!M26473</f>
        <v>0</v>
      </c>
      <c r="I26477" s="79">
        <f>'(2. 11points)'!N26473</f>
        <v>0</v>
      </c>
      <c r="J26477" s="78">
        <f>'(2. 11points)'!O26473</f>
        <v>0</v>
      </c>
    </row>
    <row r="26478" spans="1:10" x14ac:dyDescent="0.4">
      <c r="A26478" s="5">
        <v>26462</v>
      </c>
      <c r="B26478" s="5">
        <f t="shared" si="1655"/>
        <v>441.03333333333336</v>
      </c>
      <c r="C26478" s="5">
        <f t="shared" si="1653"/>
        <v>7.3505555555555562</v>
      </c>
      <c r="E26478" s="36">
        <v>0</v>
      </c>
      <c r="F26478" s="5">
        <f t="shared" si="1654"/>
        <v>0</v>
      </c>
      <c r="G26478" s="5">
        <f t="shared" si="1656"/>
        <v>441.03333333333336</v>
      </c>
      <c r="H26478" s="79">
        <f>'(2. 11points)'!M26474</f>
        <v>0</v>
      </c>
      <c r="I26478" s="79">
        <f>'(2. 11points)'!N26474</f>
        <v>0</v>
      </c>
      <c r="J26478" s="78">
        <f>'(2. 11points)'!O26474</f>
        <v>0</v>
      </c>
    </row>
    <row r="26479" spans="1:10" x14ac:dyDescent="0.4">
      <c r="A26479" s="5">
        <v>26463</v>
      </c>
      <c r="B26479" s="5">
        <f t="shared" si="1655"/>
        <v>441.05</v>
      </c>
      <c r="C26479" s="5">
        <f t="shared" si="1653"/>
        <v>7.3508333333333331</v>
      </c>
      <c r="E26479" s="36">
        <v>0</v>
      </c>
      <c r="F26479" s="5">
        <f t="shared" si="1654"/>
        <v>0</v>
      </c>
      <c r="G26479" s="5">
        <f t="shared" si="1656"/>
        <v>441.05</v>
      </c>
      <c r="H26479" s="79">
        <f>'(2. 11points)'!M26475</f>
        <v>0</v>
      </c>
      <c r="I26479" s="79">
        <f>'(2. 11points)'!N26475</f>
        <v>0</v>
      </c>
      <c r="J26479" s="78">
        <f>'(2. 11points)'!O26475</f>
        <v>0</v>
      </c>
    </row>
    <row r="26480" spans="1:10" x14ac:dyDescent="0.4">
      <c r="A26480" s="5">
        <v>26464</v>
      </c>
      <c r="B26480" s="5">
        <f t="shared" si="1655"/>
        <v>441.06666666666666</v>
      </c>
      <c r="C26480" s="5">
        <f t="shared" si="1653"/>
        <v>7.3511111111111109</v>
      </c>
      <c r="E26480" s="36">
        <v>0</v>
      </c>
      <c r="F26480" s="5">
        <f t="shared" si="1654"/>
        <v>0</v>
      </c>
      <c r="G26480" s="5">
        <f t="shared" si="1656"/>
        <v>441.06666666666666</v>
      </c>
      <c r="H26480" s="79">
        <f>'(2. 11points)'!M26476</f>
        <v>0</v>
      </c>
      <c r="I26480" s="79">
        <f>'(2. 11points)'!N26476</f>
        <v>0</v>
      </c>
      <c r="J26480" s="78">
        <f>'(2. 11points)'!O26476</f>
        <v>0</v>
      </c>
    </row>
    <row r="26481" spans="1:10" x14ac:dyDescent="0.4">
      <c r="A26481" s="5">
        <v>26465</v>
      </c>
      <c r="B26481" s="5">
        <f t="shared" si="1655"/>
        <v>441.08333333333331</v>
      </c>
      <c r="C26481" s="5">
        <f t="shared" si="1653"/>
        <v>7.3513888888888888</v>
      </c>
      <c r="E26481" s="36">
        <v>0</v>
      </c>
      <c r="F26481" s="5">
        <f t="shared" si="1654"/>
        <v>0</v>
      </c>
      <c r="G26481" s="5">
        <f t="shared" si="1656"/>
        <v>441.08333333333331</v>
      </c>
      <c r="H26481" s="79">
        <f>'(2. 11points)'!M26477</f>
        <v>0</v>
      </c>
      <c r="I26481" s="79">
        <f>'(2. 11points)'!N26477</f>
        <v>0</v>
      </c>
      <c r="J26481" s="78">
        <f>'(2. 11points)'!O26477</f>
        <v>0</v>
      </c>
    </row>
    <row r="26482" spans="1:10" x14ac:dyDescent="0.4">
      <c r="A26482" s="5">
        <v>26466</v>
      </c>
      <c r="B26482" s="5">
        <f t="shared" si="1655"/>
        <v>441.1</v>
      </c>
      <c r="C26482" s="5">
        <f t="shared" si="1653"/>
        <v>7.3516666666666675</v>
      </c>
      <c r="E26482" s="36">
        <v>0</v>
      </c>
      <c r="F26482" s="5">
        <f t="shared" si="1654"/>
        <v>0</v>
      </c>
      <c r="G26482" s="5">
        <f t="shared" si="1656"/>
        <v>441.1</v>
      </c>
      <c r="H26482" s="79">
        <f>'(2. 11points)'!M26478</f>
        <v>0</v>
      </c>
      <c r="I26482" s="79">
        <f>'(2. 11points)'!N26478</f>
        <v>0</v>
      </c>
      <c r="J26482" s="78">
        <f>'(2. 11points)'!O26478</f>
        <v>0</v>
      </c>
    </row>
    <row r="26483" spans="1:10" x14ac:dyDescent="0.4">
      <c r="A26483" s="5">
        <v>26467</v>
      </c>
      <c r="B26483" s="5">
        <f t="shared" si="1655"/>
        <v>441.11666666666667</v>
      </c>
      <c r="C26483" s="5">
        <f t="shared" si="1653"/>
        <v>7.3519444444444444</v>
      </c>
      <c r="E26483" s="36">
        <v>0</v>
      </c>
      <c r="F26483" s="5">
        <f t="shared" si="1654"/>
        <v>0</v>
      </c>
      <c r="G26483" s="5">
        <f t="shared" si="1656"/>
        <v>441.11666666666667</v>
      </c>
      <c r="H26483" s="79">
        <f>'(2. 11points)'!M26479</f>
        <v>0</v>
      </c>
      <c r="I26483" s="79">
        <f>'(2. 11points)'!N26479</f>
        <v>0</v>
      </c>
      <c r="J26483" s="78">
        <f>'(2. 11points)'!O26479</f>
        <v>0</v>
      </c>
    </row>
    <row r="26484" spans="1:10" x14ac:dyDescent="0.4">
      <c r="A26484" s="5">
        <v>26468</v>
      </c>
      <c r="B26484" s="5">
        <f t="shared" si="1655"/>
        <v>441.13333333333333</v>
      </c>
      <c r="C26484" s="5">
        <f t="shared" si="1653"/>
        <v>7.3522222222222222</v>
      </c>
      <c r="E26484" s="36">
        <v>0</v>
      </c>
      <c r="F26484" s="5">
        <f t="shared" si="1654"/>
        <v>0</v>
      </c>
      <c r="G26484" s="5">
        <f t="shared" si="1656"/>
        <v>441.13333333333333</v>
      </c>
      <c r="H26484" s="79">
        <f>'(2. 11points)'!M26480</f>
        <v>0</v>
      </c>
      <c r="I26484" s="79">
        <f>'(2. 11points)'!N26480</f>
        <v>0</v>
      </c>
      <c r="J26484" s="78">
        <f>'(2. 11points)'!O26480</f>
        <v>0</v>
      </c>
    </row>
    <row r="26485" spans="1:10" x14ac:dyDescent="0.4">
      <c r="A26485" s="5">
        <v>26469</v>
      </c>
      <c r="B26485" s="5">
        <f t="shared" si="1655"/>
        <v>441.15</v>
      </c>
      <c r="C26485" s="5">
        <f t="shared" si="1653"/>
        <v>7.3525</v>
      </c>
      <c r="E26485" s="36">
        <v>0</v>
      </c>
      <c r="F26485" s="5">
        <f t="shared" si="1654"/>
        <v>0</v>
      </c>
      <c r="G26485" s="5">
        <f t="shared" si="1656"/>
        <v>441.15</v>
      </c>
      <c r="H26485" s="79">
        <f>'(2. 11points)'!M26481</f>
        <v>0</v>
      </c>
      <c r="I26485" s="79">
        <f>'(2. 11points)'!N26481</f>
        <v>0</v>
      </c>
      <c r="J26485" s="78">
        <f>'(2. 11points)'!O26481</f>
        <v>0</v>
      </c>
    </row>
    <row r="26486" spans="1:10" x14ac:dyDescent="0.4">
      <c r="A26486" s="5">
        <v>26470</v>
      </c>
      <c r="B26486" s="5">
        <f t="shared" si="1655"/>
        <v>441.16666666666669</v>
      </c>
      <c r="C26486" s="5">
        <f t="shared" si="1653"/>
        <v>7.3527777777777779</v>
      </c>
      <c r="E26486" s="36">
        <v>0</v>
      </c>
      <c r="F26486" s="5">
        <f t="shared" si="1654"/>
        <v>0</v>
      </c>
      <c r="G26486" s="5">
        <f t="shared" si="1656"/>
        <v>441.16666666666669</v>
      </c>
      <c r="H26486" s="79">
        <f>'(2. 11points)'!M26482</f>
        <v>0</v>
      </c>
      <c r="I26486" s="79">
        <f>'(2. 11points)'!N26482</f>
        <v>0</v>
      </c>
      <c r="J26486" s="78">
        <f>'(2. 11points)'!O26482</f>
        <v>0</v>
      </c>
    </row>
    <row r="26487" spans="1:10" x14ac:dyDescent="0.4">
      <c r="A26487" s="5">
        <v>26471</v>
      </c>
      <c r="B26487" s="5">
        <f t="shared" si="1655"/>
        <v>441.18333333333334</v>
      </c>
      <c r="C26487" s="5">
        <f t="shared" si="1653"/>
        <v>7.3530555555555557</v>
      </c>
      <c r="E26487" s="36">
        <v>0</v>
      </c>
      <c r="F26487" s="5">
        <f t="shared" si="1654"/>
        <v>0</v>
      </c>
      <c r="G26487" s="5">
        <f t="shared" si="1656"/>
        <v>441.18333333333334</v>
      </c>
      <c r="H26487" s="79">
        <f>'(2. 11points)'!M26483</f>
        <v>0</v>
      </c>
      <c r="I26487" s="79">
        <f>'(2. 11points)'!N26483</f>
        <v>0</v>
      </c>
      <c r="J26487" s="78">
        <f>'(2. 11points)'!O26483</f>
        <v>0</v>
      </c>
    </row>
    <row r="26488" spans="1:10" x14ac:dyDescent="0.4">
      <c r="A26488" s="5">
        <v>26472</v>
      </c>
      <c r="B26488" s="5">
        <f t="shared" si="1655"/>
        <v>441.2</v>
      </c>
      <c r="C26488" s="5">
        <f t="shared" si="1653"/>
        <v>7.3533333333333335</v>
      </c>
      <c r="E26488" s="36">
        <v>0</v>
      </c>
      <c r="F26488" s="5">
        <f t="shared" si="1654"/>
        <v>0</v>
      </c>
      <c r="G26488" s="5">
        <f t="shared" si="1656"/>
        <v>441.2</v>
      </c>
      <c r="H26488" s="79">
        <f>'(2. 11points)'!M26484</f>
        <v>0</v>
      </c>
      <c r="I26488" s="79">
        <f>'(2. 11points)'!N26484</f>
        <v>0</v>
      </c>
      <c r="J26488" s="78">
        <f>'(2. 11points)'!O26484</f>
        <v>0</v>
      </c>
    </row>
    <row r="26489" spans="1:10" x14ac:dyDescent="0.4">
      <c r="A26489" s="5">
        <v>26473</v>
      </c>
      <c r="B26489" s="5">
        <f t="shared" si="1655"/>
        <v>441.21666666666664</v>
      </c>
      <c r="C26489" s="5">
        <f t="shared" si="1653"/>
        <v>7.3536111111111104</v>
      </c>
      <c r="E26489" s="36">
        <v>0</v>
      </c>
      <c r="F26489" s="5">
        <f t="shared" si="1654"/>
        <v>0</v>
      </c>
      <c r="G26489" s="5">
        <f t="shared" si="1656"/>
        <v>441.21666666666664</v>
      </c>
      <c r="H26489" s="79">
        <f>'(2. 11points)'!M26485</f>
        <v>0</v>
      </c>
      <c r="I26489" s="79">
        <f>'(2. 11points)'!N26485</f>
        <v>0</v>
      </c>
      <c r="J26489" s="78">
        <f>'(2. 11points)'!O26485</f>
        <v>0</v>
      </c>
    </row>
    <row r="26490" spans="1:10" x14ac:dyDescent="0.4">
      <c r="A26490" s="5">
        <v>26474</v>
      </c>
      <c r="B26490" s="5">
        <f t="shared" si="1655"/>
        <v>441.23333333333335</v>
      </c>
      <c r="C26490" s="5">
        <f t="shared" si="1653"/>
        <v>7.3538888888888891</v>
      </c>
      <c r="E26490" s="36">
        <v>0</v>
      </c>
      <c r="F26490" s="5">
        <f t="shared" si="1654"/>
        <v>0</v>
      </c>
      <c r="G26490" s="5">
        <f t="shared" si="1656"/>
        <v>441.23333333333335</v>
      </c>
      <c r="H26490" s="79">
        <f>'(2. 11points)'!M26486</f>
        <v>0</v>
      </c>
      <c r="I26490" s="79">
        <f>'(2. 11points)'!N26486</f>
        <v>0</v>
      </c>
      <c r="J26490" s="78">
        <f>'(2. 11points)'!O26486</f>
        <v>0</v>
      </c>
    </row>
    <row r="26491" spans="1:10" x14ac:dyDescent="0.4">
      <c r="A26491" s="5">
        <v>26475</v>
      </c>
      <c r="B26491" s="5">
        <f t="shared" si="1655"/>
        <v>441.25</v>
      </c>
      <c r="C26491" s="5">
        <f t="shared" si="1653"/>
        <v>7.354166666666667</v>
      </c>
      <c r="E26491" s="36">
        <v>0</v>
      </c>
      <c r="F26491" s="5">
        <f t="shared" si="1654"/>
        <v>0</v>
      </c>
      <c r="G26491" s="5">
        <f t="shared" si="1656"/>
        <v>441.25</v>
      </c>
      <c r="H26491" s="79">
        <f>'(2. 11points)'!M26487</f>
        <v>0</v>
      </c>
      <c r="I26491" s="79">
        <f>'(2. 11points)'!N26487</f>
        <v>0</v>
      </c>
      <c r="J26491" s="78">
        <f>'(2. 11points)'!O26487</f>
        <v>0</v>
      </c>
    </row>
    <row r="26492" spans="1:10" x14ac:dyDescent="0.4">
      <c r="A26492" s="5">
        <v>26476</v>
      </c>
      <c r="B26492" s="5">
        <f t="shared" si="1655"/>
        <v>441.26666666666665</v>
      </c>
      <c r="C26492" s="5">
        <f t="shared" si="1653"/>
        <v>7.3544444444444439</v>
      </c>
      <c r="E26492" s="36">
        <v>0</v>
      </c>
      <c r="F26492" s="5">
        <f t="shared" si="1654"/>
        <v>0</v>
      </c>
      <c r="G26492" s="5">
        <f t="shared" si="1656"/>
        <v>441.26666666666665</v>
      </c>
      <c r="H26492" s="79">
        <f>'(2. 11points)'!M26488</f>
        <v>0</v>
      </c>
      <c r="I26492" s="79">
        <f>'(2. 11points)'!N26488</f>
        <v>0</v>
      </c>
      <c r="J26492" s="78">
        <f>'(2. 11points)'!O26488</f>
        <v>0</v>
      </c>
    </row>
    <row r="26493" spans="1:10" x14ac:dyDescent="0.4">
      <c r="A26493" s="5">
        <v>26477</v>
      </c>
      <c r="B26493" s="5">
        <f t="shared" si="1655"/>
        <v>441.28333333333336</v>
      </c>
      <c r="C26493" s="5">
        <f t="shared" si="1653"/>
        <v>7.3547222222222226</v>
      </c>
      <c r="E26493" s="36">
        <v>0</v>
      </c>
      <c r="F26493" s="5">
        <f t="shared" si="1654"/>
        <v>0</v>
      </c>
      <c r="G26493" s="5">
        <f t="shared" si="1656"/>
        <v>441.28333333333336</v>
      </c>
      <c r="H26493" s="79">
        <f>'(2. 11points)'!M26489</f>
        <v>0</v>
      </c>
      <c r="I26493" s="79">
        <f>'(2. 11points)'!N26489</f>
        <v>0</v>
      </c>
      <c r="J26493" s="78">
        <f>'(2. 11points)'!O26489</f>
        <v>0</v>
      </c>
    </row>
    <row r="26494" spans="1:10" x14ac:dyDescent="0.4">
      <c r="A26494" s="5">
        <v>26478</v>
      </c>
      <c r="B26494" s="5">
        <f t="shared" si="1655"/>
        <v>441.3</v>
      </c>
      <c r="C26494" s="5">
        <f t="shared" si="1653"/>
        <v>7.3550000000000004</v>
      </c>
      <c r="E26494" s="36">
        <v>0</v>
      </c>
      <c r="F26494" s="5">
        <f t="shared" si="1654"/>
        <v>0</v>
      </c>
      <c r="G26494" s="5">
        <f t="shared" si="1656"/>
        <v>441.3</v>
      </c>
      <c r="H26494" s="79">
        <f>'(2. 11points)'!M26490</f>
        <v>0</v>
      </c>
      <c r="I26494" s="79">
        <f>'(2. 11points)'!N26490</f>
        <v>0</v>
      </c>
      <c r="J26494" s="78">
        <f>'(2. 11points)'!O26490</f>
        <v>0</v>
      </c>
    </row>
    <row r="26495" spans="1:10" x14ac:dyDescent="0.4">
      <c r="A26495" s="5">
        <v>26479</v>
      </c>
      <c r="B26495" s="5">
        <f t="shared" si="1655"/>
        <v>441.31666666666666</v>
      </c>
      <c r="C26495" s="5">
        <f t="shared" si="1653"/>
        <v>7.3552777777777774</v>
      </c>
      <c r="E26495" s="36">
        <v>0</v>
      </c>
      <c r="F26495" s="5">
        <f t="shared" si="1654"/>
        <v>0</v>
      </c>
      <c r="G26495" s="5">
        <f t="shared" si="1656"/>
        <v>441.31666666666666</v>
      </c>
      <c r="H26495" s="79">
        <f>'(2. 11points)'!M26491</f>
        <v>0</v>
      </c>
      <c r="I26495" s="79">
        <f>'(2. 11points)'!N26491</f>
        <v>0</v>
      </c>
      <c r="J26495" s="78">
        <f>'(2. 11points)'!O26491</f>
        <v>0</v>
      </c>
    </row>
    <row r="26496" spans="1:10" x14ac:dyDescent="0.4">
      <c r="A26496" s="5">
        <v>26480</v>
      </c>
      <c r="B26496" s="5">
        <f t="shared" si="1655"/>
        <v>441.33333333333331</v>
      </c>
      <c r="C26496" s="5">
        <f t="shared" si="1653"/>
        <v>7.3555555555555552</v>
      </c>
      <c r="E26496" s="36">
        <v>0</v>
      </c>
      <c r="F26496" s="5">
        <f t="shared" si="1654"/>
        <v>0</v>
      </c>
      <c r="G26496" s="5">
        <f t="shared" si="1656"/>
        <v>441.33333333333331</v>
      </c>
      <c r="H26496" s="79">
        <f>'(2. 11points)'!M26492</f>
        <v>0</v>
      </c>
      <c r="I26496" s="79">
        <f>'(2. 11points)'!N26492</f>
        <v>0</v>
      </c>
      <c r="J26496" s="78">
        <f>'(2. 11points)'!O26492</f>
        <v>0</v>
      </c>
    </row>
    <row r="26497" spans="1:10" x14ac:dyDescent="0.4">
      <c r="A26497" s="5">
        <v>26481</v>
      </c>
      <c r="B26497" s="5">
        <f t="shared" si="1655"/>
        <v>441.35</v>
      </c>
      <c r="C26497" s="5">
        <f t="shared" si="1653"/>
        <v>7.3558333333333339</v>
      </c>
      <c r="E26497" s="36">
        <v>0</v>
      </c>
      <c r="F26497" s="5">
        <f t="shared" si="1654"/>
        <v>0</v>
      </c>
      <c r="G26497" s="5">
        <f t="shared" si="1656"/>
        <v>441.35</v>
      </c>
      <c r="H26497" s="79">
        <f>'(2. 11points)'!M26493</f>
        <v>0</v>
      </c>
      <c r="I26497" s="79">
        <f>'(2. 11points)'!N26493</f>
        <v>0</v>
      </c>
      <c r="J26497" s="78">
        <f>'(2. 11points)'!O26493</f>
        <v>0</v>
      </c>
    </row>
    <row r="26498" spans="1:10" x14ac:dyDescent="0.4">
      <c r="A26498" s="5">
        <v>26482</v>
      </c>
      <c r="B26498" s="5">
        <f t="shared" si="1655"/>
        <v>441.36666666666667</v>
      </c>
      <c r="C26498" s="5">
        <f t="shared" si="1653"/>
        <v>7.3561111111111108</v>
      </c>
      <c r="E26498" s="36">
        <v>0</v>
      </c>
      <c r="F26498" s="5">
        <f t="shared" si="1654"/>
        <v>0</v>
      </c>
      <c r="G26498" s="5">
        <f t="shared" si="1656"/>
        <v>441.36666666666667</v>
      </c>
      <c r="H26498" s="79">
        <f>'(2. 11points)'!M26494</f>
        <v>0</v>
      </c>
      <c r="I26498" s="79">
        <f>'(2. 11points)'!N26494</f>
        <v>0</v>
      </c>
      <c r="J26498" s="78">
        <f>'(2. 11points)'!O26494</f>
        <v>0</v>
      </c>
    </row>
    <row r="26499" spans="1:10" x14ac:dyDescent="0.4">
      <c r="A26499" s="5">
        <v>26483</v>
      </c>
      <c r="B26499" s="5">
        <f t="shared" si="1655"/>
        <v>441.38333333333333</v>
      </c>
      <c r="C26499" s="5">
        <f t="shared" si="1653"/>
        <v>7.3563888888888886</v>
      </c>
      <c r="E26499" s="36">
        <v>0</v>
      </c>
      <c r="F26499" s="5">
        <f t="shared" si="1654"/>
        <v>0</v>
      </c>
      <c r="G26499" s="5">
        <f t="shared" si="1656"/>
        <v>441.38333333333333</v>
      </c>
      <c r="H26499" s="79">
        <f>'(2. 11points)'!M26495</f>
        <v>0</v>
      </c>
      <c r="I26499" s="79">
        <f>'(2. 11points)'!N26495</f>
        <v>0</v>
      </c>
      <c r="J26499" s="78">
        <f>'(2. 11points)'!O26495</f>
        <v>0</v>
      </c>
    </row>
    <row r="26500" spans="1:10" x14ac:dyDescent="0.4">
      <c r="A26500" s="5">
        <v>26484</v>
      </c>
      <c r="B26500" s="5">
        <f t="shared" si="1655"/>
        <v>441.4</v>
      </c>
      <c r="C26500" s="5">
        <f t="shared" si="1653"/>
        <v>7.3566666666666665</v>
      </c>
      <c r="E26500" s="36">
        <v>0</v>
      </c>
      <c r="F26500" s="5">
        <f t="shared" si="1654"/>
        <v>0</v>
      </c>
      <c r="G26500" s="5">
        <f t="shared" si="1656"/>
        <v>441.4</v>
      </c>
      <c r="H26500" s="79">
        <f>'(2. 11points)'!M26496</f>
        <v>0</v>
      </c>
      <c r="I26500" s="79">
        <f>'(2. 11points)'!N26496</f>
        <v>0</v>
      </c>
      <c r="J26500" s="78">
        <f>'(2. 11points)'!O26496</f>
        <v>0</v>
      </c>
    </row>
    <row r="26501" spans="1:10" x14ac:dyDescent="0.4">
      <c r="A26501" s="5">
        <v>26485</v>
      </c>
      <c r="B26501" s="5">
        <f t="shared" si="1655"/>
        <v>441.41666666666669</v>
      </c>
      <c r="C26501" s="5">
        <f t="shared" si="1653"/>
        <v>7.3569444444444452</v>
      </c>
      <c r="E26501" s="36">
        <v>0</v>
      </c>
      <c r="F26501" s="5">
        <f t="shared" si="1654"/>
        <v>0</v>
      </c>
      <c r="G26501" s="5">
        <f t="shared" si="1656"/>
        <v>441.41666666666669</v>
      </c>
      <c r="H26501" s="79">
        <f>'(2. 11points)'!M26497</f>
        <v>0</v>
      </c>
      <c r="I26501" s="79">
        <f>'(2. 11points)'!N26497</f>
        <v>0</v>
      </c>
      <c r="J26501" s="78">
        <f>'(2. 11points)'!O26497</f>
        <v>0</v>
      </c>
    </row>
    <row r="26502" spans="1:10" x14ac:dyDescent="0.4">
      <c r="A26502" s="5">
        <v>26486</v>
      </c>
      <c r="B26502" s="5">
        <f t="shared" si="1655"/>
        <v>441.43333333333334</v>
      </c>
      <c r="C26502" s="5">
        <f t="shared" si="1653"/>
        <v>7.3572222222222221</v>
      </c>
      <c r="E26502" s="36">
        <v>0</v>
      </c>
      <c r="F26502" s="5">
        <f t="shared" si="1654"/>
        <v>0</v>
      </c>
      <c r="G26502" s="5">
        <f t="shared" si="1656"/>
        <v>441.43333333333334</v>
      </c>
      <c r="H26502" s="79">
        <f>'(2. 11points)'!M26498</f>
        <v>0</v>
      </c>
      <c r="I26502" s="79">
        <f>'(2. 11points)'!N26498</f>
        <v>0</v>
      </c>
      <c r="J26502" s="78">
        <f>'(2. 11points)'!O26498</f>
        <v>0</v>
      </c>
    </row>
    <row r="26503" spans="1:10" x14ac:dyDescent="0.4">
      <c r="A26503" s="5">
        <v>26487</v>
      </c>
      <c r="B26503" s="5">
        <f t="shared" si="1655"/>
        <v>441.45</v>
      </c>
      <c r="C26503" s="5">
        <f t="shared" si="1653"/>
        <v>7.3574999999999999</v>
      </c>
      <c r="E26503" s="36">
        <v>0</v>
      </c>
      <c r="F26503" s="5">
        <f t="shared" si="1654"/>
        <v>0</v>
      </c>
      <c r="G26503" s="5">
        <f t="shared" si="1656"/>
        <v>441.45</v>
      </c>
      <c r="H26503" s="79">
        <f>'(2. 11points)'!M26499</f>
        <v>0</v>
      </c>
      <c r="I26503" s="79">
        <f>'(2. 11points)'!N26499</f>
        <v>0</v>
      </c>
      <c r="J26503" s="78">
        <f>'(2. 11points)'!O26499</f>
        <v>0</v>
      </c>
    </row>
    <row r="26504" spans="1:10" x14ac:dyDescent="0.4">
      <c r="A26504" s="5">
        <v>26488</v>
      </c>
      <c r="B26504" s="5">
        <f t="shared" si="1655"/>
        <v>441.46666666666664</v>
      </c>
      <c r="C26504" s="5">
        <f t="shared" si="1653"/>
        <v>7.3577777777777778</v>
      </c>
      <c r="E26504" s="36">
        <v>0</v>
      </c>
      <c r="F26504" s="5">
        <f t="shared" si="1654"/>
        <v>0</v>
      </c>
      <c r="G26504" s="5">
        <f t="shared" si="1656"/>
        <v>441.46666666666664</v>
      </c>
      <c r="H26504" s="79">
        <f>'(2. 11points)'!M26500</f>
        <v>0</v>
      </c>
      <c r="I26504" s="79">
        <f>'(2. 11points)'!N26500</f>
        <v>0</v>
      </c>
      <c r="J26504" s="78">
        <f>'(2. 11points)'!O26500</f>
        <v>0</v>
      </c>
    </row>
    <row r="26505" spans="1:10" x14ac:dyDescent="0.4">
      <c r="A26505" s="5">
        <v>26489</v>
      </c>
      <c r="B26505" s="5">
        <f t="shared" si="1655"/>
        <v>441.48333333333335</v>
      </c>
      <c r="C26505" s="5">
        <f t="shared" si="1653"/>
        <v>7.3580555555555556</v>
      </c>
      <c r="E26505" s="36">
        <v>0</v>
      </c>
      <c r="F26505" s="5">
        <f t="shared" si="1654"/>
        <v>0</v>
      </c>
      <c r="G26505" s="5">
        <f t="shared" si="1656"/>
        <v>441.48333333333335</v>
      </c>
      <c r="H26505" s="79">
        <f>'(2. 11points)'!M26501</f>
        <v>0</v>
      </c>
      <c r="I26505" s="79">
        <f>'(2. 11points)'!N26501</f>
        <v>0</v>
      </c>
      <c r="J26505" s="78">
        <f>'(2. 11points)'!O26501</f>
        <v>0</v>
      </c>
    </row>
    <row r="26506" spans="1:10" x14ac:dyDescent="0.4">
      <c r="A26506" s="5">
        <v>26490</v>
      </c>
      <c r="B26506" s="5">
        <f t="shared" si="1655"/>
        <v>441.5</v>
      </c>
      <c r="C26506" s="5">
        <f t="shared" si="1653"/>
        <v>7.3583333333333334</v>
      </c>
      <c r="E26506" s="36">
        <v>0</v>
      </c>
      <c r="F26506" s="5">
        <f t="shared" si="1654"/>
        <v>0</v>
      </c>
      <c r="G26506" s="5">
        <f t="shared" si="1656"/>
        <v>441.5</v>
      </c>
      <c r="H26506" s="79">
        <f>'(2. 11points)'!M26502</f>
        <v>0</v>
      </c>
      <c r="I26506" s="79">
        <f>'(2. 11points)'!N26502</f>
        <v>0</v>
      </c>
      <c r="J26506" s="78">
        <f>'(2. 11points)'!O26502</f>
        <v>0</v>
      </c>
    </row>
    <row r="26507" spans="1:10" x14ac:dyDescent="0.4">
      <c r="A26507" s="5">
        <v>26491</v>
      </c>
      <c r="B26507" s="5">
        <f t="shared" si="1655"/>
        <v>441.51666666666665</v>
      </c>
      <c r="C26507" s="5">
        <f t="shared" si="1653"/>
        <v>7.3586111111111112</v>
      </c>
      <c r="E26507" s="36">
        <v>0</v>
      </c>
      <c r="F26507" s="5">
        <f t="shared" si="1654"/>
        <v>0</v>
      </c>
      <c r="G26507" s="5">
        <f t="shared" si="1656"/>
        <v>441.51666666666665</v>
      </c>
      <c r="H26507" s="79">
        <f>'(2. 11points)'!M26503</f>
        <v>0</v>
      </c>
      <c r="I26507" s="79">
        <f>'(2. 11points)'!N26503</f>
        <v>0</v>
      </c>
      <c r="J26507" s="78">
        <f>'(2. 11points)'!O26503</f>
        <v>0</v>
      </c>
    </row>
    <row r="26508" spans="1:10" x14ac:dyDescent="0.4">
      <c r="A26508" s="5">
        <v>26492</v>
      </c>
      <c r="B26508" s="5">
        <f t="shared" si="1655"/>
        <v>441.53333333333336</v>
      </c>
      <c r="C26508" s="5">
        <f t="shared" si="1653"/>
        <v>7.358888888888889</v>
      </c>
      <c r="E26508" s="36">
        <v>0</v>
      </c>
      <c r="F26508" s="5">
        <f t="shared" si="1654"/>
        <v>0</v>
      </c>
      <c r="G26508" s="5">
        <f t="shared" si="1656"/>
        <v>441.53333333333336</v>
      </c>
      <c r="H26508" s="79">
        <f>'(2. 11points)'!M26504</f>
        <v>0</v>
      </c>
      <c r="I26508" s="79">
        <f>'(2. 11points)'!N26504</f>
        <v>0</v>
      </c>
      <c r="J26508" s="78">
        <f>'(2. 11points)'!O26504</f>
        <v>0</v>
      </c>
    </row>
    <row r="26509" spans="1:10" x14ac:dyDescent="0.4">
      <c r="A26509" s="5">
        <v>26493</v>
      </c>
      <c r="B26509" s="5">
        <f t="shared" si="1655"/>
        <v>441.55</v>
      </c>
      <c r="C26509" s="5">
        <f t="shared" si="1653"/>
        <v>7.3591666666666669</v>
      </c>
      <c r="E26509" s="36">
        <v>0</v>
      </c>
      <c r="F26509" s="5">
        <f t="shared" si="1654"/>
        <v>0</v>
      </c>
      <c r="G26509" s="5">
        <f t="shared" si="1656"/>
        <v>441.55</v>
      </c>
      <c r="H26509" s="79">
        <f>'(2. 11points)'!M26505</f>
        <v>0</v>
      </c>
      <c r="I26509" s="79">
        <f>'(2. 11points)'!N26505</f>
        <v>0</v>
      </c>
      <c r="J26509" s="78">
        <f>'(2. 11points)'!O26505</f>
        <v>0</v>
      </c>
    </row>
    <row r="26510" spans="1:10" x14ac:dyDescent="0.4">
      <c r="A26510" s="5">
        <v>26494</v>
      </c>
      <c r="B26510" s="5">
        <f t="shared" si="1655"/>
        <v>441.56666666666666</v>
      </c>
      <c r="C26510" s="5">
        <f t="shared" si="1653"/>
        <v>7.3594444444444447</v>
      </c>
      <c r="E26510" s="36">
        <v>0</v>
      </c>
      <c r="F26510" s="5">
        <f t="shared" si="1654"/>
        <v>0</v>
      </c>
      <c r="G26510" s="5">
        <f t="shared" si="1656"/>
        <v>441.56666666666666</v>
      </c>
      <c r="H26510" s="79">
        <f>'(2. 11points)'!M26506</f>
        <v>0</v>
      </c>
      <c r="I26510" s="79">
        <f>'(2. 11points)'!N26506</f>
        <v>0</v>
      </c>
      <c r="J26510" s="78">
        <f>'(2. 11points)'!O26506</f>
        <v>0</v>
      </c>
    </row>
    <row r="26511" spans="1:10" x14ac:dyDescent="0.4">
      <c r="A26511" s="5">
        <v>26495</v>
      </c>
      <c r="B26511" s="5">
        <f t="shared" si="1655"/>
        <v>441.58333333333331</v>
      </c>
      <c r="C26511" s="5">
        <f t="shared" si="1653"/>
        <v>7.3597222222222216</v>
      </c>
      <c r="E26511" s="36">
        <v>0</v>
      </c>
      <c r="F26511" s="5">
        <f t="shared" si="1654"/>
        <v>0</v>
      </c>
      <c r="G26511" s="5">
        <f t="shared" si="1656"/>
        <v>441.58333333333331</v>
      </c>
      <c r="H26511" s="79">
        <f>'(2. 11points)'!M26507</f>
        <v>0</v>
      </c>
      <c r="I26511" s="79">
        <f>'(2. 11points)'!N26507</f>
        <v>0</v>
      </c>
      <c r="J26511" s="78">
        <f>'(2. 11points)'!O26507</f>
        <v>0</v>
      </c>
    </row>
    <row r="26512" spans="1:10" x14ac:dyDescent="0.4">
      <c r="A26512" s="5">
        <v>26496</v>
      </c>
      <c r="B26512" s="5">
        <f t="shared" si="1655"/>
        <v>441.6</v>
      </c>
      <c r="C26512" s="5">
        <f t="shared" si="1653"/>
        <v>7.36</v>
      </c>
      <c r="E26512" s="36">
        <v>0</v>
      </c>
      <c r="F26512" s="5">
        <f t="shared" si="1654"/>
        <v>0</v>
      </c>
      <c r="G26512" s="5">
        <f t="shared" si="1656"/>
        <v>441.6</v>
      </c>
      <c r="H26512" s="79">
        <f>'(2. 11points)'!M26508</f>
        <v>0</v>
      </c>
      <c r="I26512" s="79">
        <f>'(2. 11points)'!N26508</f>
        <v>0</v>
      </c>
      <c r="J26512" s="78">
        <f>'(2. 11points)'!O26508</f>
        <v>0</v>
      </c>
    </row>
    <row r="26513" spans="1:10" x14ac:dyDescent="0.4">
      <c r="A26513" s="5">
        <v>26497</v>
      </c>
      <c r="B26513" s="5">
        <f t="shared" si="1655"/>
        <v>441.61666666666667</v>
      </c>
      <c r="C26513" s="5">
        <f t="shared" ref="C26513:C26576" si="1657">B26513/60</f>
        <v>7.3602777777777781</v>
      </c>
      <c r="E26513" s="36">
        <v>0</v>
      </c>
      <c r="F26513" s="5">
        <f t="shared" ref="F26513:F26576" si="1658">E26513-$F$11</f>
        <v>0</v>
      </c>
      <c r="G26513" s="5">
        <f t="shared" si="1656"/>
        <v>441.61666666666667</v>
      </c>
      <c r="H26513" s="79">
        <f>'(2. 11points)'!M26509</f>
        <v>0</v>
      </c>
      <c r="I26513" s="79">
        <f>'(2. 11points)'!N26509</f>
        <v>0</v>
      </c>
      <c r="J26513" s="78">
        <f>'(2. 11points)'!O26509</f>
        <v>0</v>
      </c>
    </row>
    <row r="26514" spans="1:10" x14ac:dyDescent="0.4">
      <c r="A26514" s="5">
        <v>26498</v>
      </c>
      <c r="B26514" s="5">
        <f t="shared" ref="B26514:B26577" si="1659">A26514*$B$12/60</f>
        <v>441.63333333333333</v>
      </c>
      <c r="C26514" s="5">
        <f t="shared" si="1657"/>
        <v>7.3605555555555551</v>
      </c>
      <c r="E26514" s="36">
        <v>0</v>
      </c>
      <c r="F26514" s="5">
        <f t="shared" si="1658"/>
        <v>0</v>
      </c>
      <c r="G26514" s="5">
        <f t="shared" si="1656"/>
        <v>441.63333333333333</v>
      </c>
      <c r="H26514" s="79">
        <f>'(2. 11points)'!M26510</f>
        <v>0</v>
      </c>
      <c r="I26514" s="79">
        <f>'(2. 11points)'!N26510</f>
        <v>0</v>
      </c>
      <c r="J26514" s="78">
        <f>'(2. 11points)'!O26510</f>
        <v>0</v>
      </c>
    </row>
    <row r="26515" spans="1:10" x14ac:dyDescent="0.4">
      <c r="A26515" s="5">
        <v>26499</v>
      </c>
      <c r="B26515" s="5">
        <f t="shared" si="1659"/>
        <v>441.65</v>
      </c>
      <c r="C26515" s="5">
        <f t="shared" si="1657"/>
        <v>7.3608333333333329</v>
      </c>
      <c r="E26515" s="36">
        <v>0</v>
      </c>
      <c r="F26515" s="5">
        <f t="shared" si="1658"/>
        <v>0</v>
      </c>
      <c r="G26515" s="5">
        <f t="shared" si="1656"/>
        <v>441.65</v>
      </c>
      <c r="H26515" s="79">
        <f>'(2. 11points)'!M26511</f>
        <v>0</v>
      </c>
      <c r="I26515" s="79">
        <f>'(2. 11points)'!N26511</f>
        <v>0</v>
      </c>
      <c r="J26515" s="78">
        <f>'(2. 11points)'!O26511</f>
        <v>0</v>
      </c>
    </row>
    <row r="26516" spans="1:10" x14ac:dyDescent="0.4">
      <c r="A26516" s="5">
        <v>26500</v>
      </c>
      <c r="B26516" s="5">
        <f t="shared" si="1659"/>
        <v>441.66666666666669</v>
      </c>
      <c r="C26516" s="5">
        <f t="shared" si="1657"/>
        <v>7.3611111111111116</v>
      </c>
      <c r="E26516" s="36">
        <v>0</v>
      </c>
      <c r="F26516" s="5">
        <f t="shared" si="1658"/>
        <v>0</v>
      </c>
      <c r="G26516" s="5">
        <f t="shared" si="1656"/>
        <v>441.66666666666669</v>
      </c>
      <c r="H26516" s="79">
        <f>'(2. 11points)'!M26512</f>
        <v>0</v>
      </c>
      <c r="I26516" s="79">
        <f>'(2. 11points)'!N26512</f>
        <v>0</v>
      </c>
      <c r="J26516" s="78">
        <f>'(2. 11points)'!O26512</f>
        <v>0</v>
      </c>
    </row>
    <row r="26517" spans="1:10" x14ac:dyDescent="0.4">
      <c r="A26517" s="5">
        <v>26501</v>
      </c>
      <c r="B26517" s="5">
        <f t="shared" si="1659"/>
        <v>441.68333333333334</v>
      </c>
      <c r="C26517" s="5">
        <f t="shared" si="1657"/>
        <v>7.3613888888888885</v>
      </c>
      <c r="E26517" s="36">
        <v>0</v>
      </c>
      <c r="F26517" s="5">
        <f t="shared" si="1658"/>
        <v>0</v>
      </c>
      <c r="G26517" s="5">
        <f t="shared" si="1656"/>
        <v>441.68333333333334</v>
      </c>
      <c r="H26517" s="79">
        <f>'(2. 11points)'!M26513</f>
        <v>0</v>
      </c>
      <c r="I26517" s="79">
        <f>'(2. 11points)'!N26513</f>
        <v>0</v>
      </c>
      <c r="J26517" s="78">
        <f>'(2. 11points)'!O26513</f>
        <v>0</v>
      </c>
    </row>
    <row r="26518" spans="1:10" x14ac:dyDescent="0.4">
      <c r="A26518" s="5">
        <v>26502</v>
      </c>
      <c r="B26518" s="5">
        <f t="shared" si="1659"/>
        <v>441.7</v>
      </c>
      <c r="C26518" s="5">
        <f t="shared" si="1657"/>
        <v>7.3616666666666664</v>
      </c>
      <c r="E26518" s="36">
        <v>0</v>
      </c>
      <c r="F26518" s="5">
        <f t="shared" si="1658"/>
        <v>0</v>
      </c>
      <c r="G26518" s="5">
        <f t="shared" ref="G26518:G26581" si="1660">B26518</f>
        <v>441.7</v>
      </c>
      <c r="H26518" s="79">
        <f>'(2. 11points)'!M26514</f>
        <v>0</v>
      </c>
      <c r="I26518" s="79">
        <f>'(2. 11points)'!N26514</f>
        <v>0</v>
      </c>
      <c r="J26518" s="78">
        <f>'(2. 11points)'!O26514</f>
        <v>0</v>
      </c>
    </row>
    <row r="26519" spans="1:10" x14ac:dyDescent="0.4">
      <c r="A26519" s="5">
        <v>26503</v>
      </c>
      <c r="B26519" s="5">
        <f t="shared" si="1659"/>
        <v>441.71666666666664</v>
      </c>
      <c r="C26519" s="5">
        <f t="shared" si="1657"/>
        <v>7.3619444444444442</v>
      </c>
      <c r="E26519" s="36">
        <v>0</v>
      </c>
      <c r="F26519" s="5">
        <f t="shared" si="1658"/>
        <v>0</v>
      </c>
      <c r="G26519" s="5">
        <f t="shared" si="1660"/>
        <v>441.71666666666664</v>
      </c>
      <c r="H26519" s="79">
        <f>'(2. 11points)'!M26515</f>
        <v>0</v>
      </c>
      <c r="I26519" s="79">
        <f>'(2. 11points)'!N26515</f>
        <v>0</v>
      </c>
      <c r="J26519" s="78">
        <f>'(2. 11points)'!O26515</f>
        <v>0</v>
      </c>
    </row>
    <row r="26520" spans="1:10" x14ac:dyDescent="0.4">
      <c r="A26520" s="5">
        <v>26504</v>
      </c>
      <c r="B26520" s="5">
        <f t="shared" si="1659"/>
        <v>441.73333333333335</v>
      </c>
      <c r="C26520" s="5">
        <f t="shared" si="1657"/>
        <v>7.3622222222222229</v>
      </c>
      <c r="E26520" s="36">
        <v>0</v>
      </c>
      <c r="F26520" s="5">
        <f t="shared" si="1658"/>
        <v>0</v>
      </c>
      <c r="G26520" s="5">
        <f t="shared" si="1660"/>
        <v>441.73333333333335</v>
      </c>
      <c r="H26520" s="79">
        <f>'(2. 11points)'!M26516</f>
        <v>0</v>
      </c>
      <c r="I26520" s="79">
        <f>'(2. 11points)'!N26516</f>
        <v>0</v>
      </c>
      <c r="J26520" s="78">
        <f>'(2. 11points)'!O26516</f>
        <v>0</v>
      </c>
    </row>
    <row r="26521" spans="1:10" x14ac:dyDescent="0.4">
      <c r="A26521" s="5">
        <v>26505</v>
      </c>
      <c r="B26521" s="5">
        <f t="shared" si="1659"/>
        <v>441.75</v>
      </c>
      <c r="C26521" s="5">
        <f t="shared" si="1657"/>
        <v>7.3624999999999998</v>
      </c>
      <c r="E26521" s="36">
        <v>0</v>
      </c>
      <c r="F26521" s="5">
        <f t="shared" si="1658"/>
        <v>0</v>
      </c>
      <c r="G26521" s="5">
        <f t="shared" si="1660"/>
        <v>441.75</v>
      </c>
      <c r="H26521" s="79">
        <f>'(2. 11points)'!M26517</f>
        <v>0</v>
      </c>
      <c r="I26521" s="79">
        <f>'(2. 11points)'!N26517</f>
        <v>0</v>
      </c>
      <c r="J26521" s="78">
        <f>'(2. 11points)'!O26517</f>
        <v>0</v>
      </c>
    </row>
    <row r="26522" spans="1:10" x14ac:dyDescent="0.4">
      <c r="A26522" s="5">
        <v>26506</v>
      </c>
      <c r="B26522" s="5">
        <f t="shared" si="1659"/>
        <v>441.76666666666665</v>
      </c>
      <c r="C26522" s="5">
        <f t="shared" si="1657"/>
        <v>7.3627777777777776</v>
      </c>
      <c r="E26522" s="36">
        <v>0</v>
      </c>
      <c r="F26522" s="5">
        <f t="shared" si="1658"/>
        <v>0</v>
      </c>
      <c r="G26522" s="5">
        <f t="shared" si="1660"/>
        <v>441.76666666666665</v>
      </c>
      <c r="H26522" s="79">
        <f>'(2. 11points)'!M26518</f>
        <v>0</v>
      </c>
      <c r="I26522" s="79">
        <f>'(2. 11points)'!N26518</f>
        <v>0</v>
      </c>
      <c r="J26522" s="78">
        <f>'(2. 11points)'!O26518</f>
        <v>0</v>
      </c>
    </row>
    <row r="26523" spans="1:10" x14ac:dyDescent="0.4">
      <c r="A26523" s="5">
        <v>26507</v>
      </c>
      <c r="B26523" s="5">
        <f t="shared" si="1659"/>
        <v>441.78333333333336</v>
      </c>
      <c r="C26523" s="5">
        <f t="shared" si="1657"/>
        <v>7.3630555555555564</v>
      </c>
      <c r="E26523" s="36">
        <v>0</v>
      </c>
      <c r="F26523" s="5">
        <f t="shared" si="1658"/>
        <v>0</v>
      </c>
      <c r="G26523" s="5">
        <f t="shared" si="1660"/>
        <v>441.78333333333336</v>
      </c>
      <c r="H26523" s="79">
        <f>'(2. 11points)'!M26519</f>
        <v>0</v>
      </c>
      <c r="I26523" s="79">
        <f>'(2. 11points)'!N26519</f>
        <v>0</v>
      </c>
      <c r="J26523" s="78">
        <f>'(2. 11points)'!O26519</f>
        <v>0</v>
      </c>
    </row>
    <row r="26524" spans="1:10" x14ac:dyDescent="0.4">
      <c r="A26524" s="5">
        <v>26508</v>
      </c>
      <c r="B26524" s="5">
        <f t="shared" si="1659"/>
        <v>441.8</v>
      </c>
      <c r="C26524" s="5">
        <f t="shared" si="1657"/>
        <v>7.3633333333333333</v>
      </c>
      <c r="E26524" s="36">
        <v>0</v>
      </c>
      <c r="F26524" s="5">
        <f t="shared" si="1658"/>
        <v>0</v>
      </c>
      <c r="G26524" s="5">
        <f t="shared" si="1660"/>
        <v>441.8</v>
      </c>
      <c r="H26524" s="79">
        <f>'(2. 11points)'!M26520</f>
        <v>0</v>
      </c>
      <c r="I26524" s="79">
        <f>'(2. 11points)'!N26520</f>
        <v>0</v>
      </c>
      <c r="J26524" s="78">
        <f>'(2. 11points)'!O26520</f>
        <v>0</v>
      </c>
    </row>
    <row r="26525" spans="1:10" x14ac:dyDescent="0.4">
      <c r="A26525" s="5">
        <v>26509</v>
      </c>
      <c r="B26525" s="5">
        <f t="shared" si="1659"/>
        <v>441.81666666666666</v>
      </c>
      <c r="C26525" s="5">
        <f t="shared" si="1657"/>
        <v>7.3636111111111111</v>
      </c>
      <c r="E26525" s="36">
        <v>0</v>
      </c>
      <c r="F26525" s="5">
        <f t="shared" si="1658"/>
        <v>0</v>
      </c>
      <c r="G26525" s="5">
        <f t="shared" si="1660"/>
        <v>441.81666666666666</v>
      </c>
      <c r="H26525" s="79">
        <f>'(2. 11points)'!M26521</f>
        <v>0</v>
      </c>
      <c r="I26525" s="79">
        <f>'(2. 11points)'!N26521</f>
        <v>0</v>
      </c>
      <c r="J26525" s="78">
        <f>'(2. 11points)'!O26521</f>
        <v>0</v>
      </c>
    </row>
    <row r="26526" spans="1:10" x14ac:dyDescent="0.4">
      <c r="A26526" s="5">
        <v>26510</v>
      </c>
      <c r="B26526" s="5">
        <f t="shared" si="1659"/>
        <v>441.83333333333331</v>
      </c>
      <c r="C26526" s="5">
        <f t="shared" si="1657"/>
        <v>7.3638888888888889</v>
      </c>
      <c r="E26526" s="36">
        <v>0</v>
      </c>
      <c r="F26526" s="5">
        <f t="shared" si="1658"/>
        <v>0</v>
      </c>
      <c r="G26526" s="5">
        <f t="shared" si="1660"/>
        <v>441.83333333333331</v>
      </c>
      <c r="H26526" s="79">
        <f>'(2. 11points)'!M26522</f>
        <v>0</v>
      </c>
      <c r="I26526" s="79">
        <f>'(2. 11points)'!N26522</f>
        <v>0</v>
      </c>
      <c r="J26526" s="78">
        <f>'(2. 11points)'!O26522</f>
        <v>0</v>
      </c>
    </row>
    <row r="26527" spans="1:10" x14ac:dyDescent="0.4">
      <c r="A26527" s="5">
        <v>26511</v>
      </c>
      <c r="B26527" s="5">
        <f t="shared" si="1659"/>
        <v>441.85</v>
      </c>
      <c r="C26527" s="5">
        <f t="shared" si="1657"/>
        <v>7.3641666666666667</v>
      </c>
      <c r="E26527" s="36">
        <v>0</v>
      </c>
      <c r="F26527" s="5">
        <f t="shared" si="1658"/>
        <v>0</v>
      </c>
      <c r="G26527" s="5">
        <f t="shared" si="1660"/>
        <v>441.85</v>
      </c>
      <c r="H26527" s="79">
        <f>'(2. 11points)'!M26523</f>
        <v>0</v>
      </c>
      <c r="I26527" s="79">
        <f>'(2. 11points)'!N26523</f>
        <v>0</v>
      </c>
      <c r="J26527" s="78">
        <f>'(2. 11points)'!O26523</f>
        <v>0</v>
      </c>
    </row>
    <row r="26528" spans="1:10" x14ac:dyDescent="0.4">
      <c r="A26528" s="5">
        <v>26512</v>
      </c>
      <c r="B26528" s="5">
        <f t="shared" si="1659"/>
        <v>441.86666666666667</v>
      </c>
      <c r="C26528" s="5">
        <f t="shared" si="1657"/>
        <v>7.3644444444444446</v>
      </c>
      <c r="E26528" s="36">
        <v>0</v>
      </c>
      <c r="F26528" s="5">
        <f t="shared" si="1658"/>
        <v>0</v>
      </c>
      <c r="G26528" s="5">
        <f t="shared" si="1660"/>
        <v>441.86666666666667</v>
      </c>
      <c r="H26528" s="79">
        <f>'(2. 11points)'!M26524</f>
        <v>0</v>
      </c>
      <c r="I26528" s="79">
        <f>'(2. 11points)'!N26524</f>
        <v>0</v>
      </c>
      <c r="J26528" s="78">
        <f>'(2. 11points)'!O26524</f>
        <v>0</v>
      </c>
    </row>
    <row r="26529" spans="1:10" x14ac:dyDescent="0.4">
      <c r="A26529" s="5">
        <v>26513</v>
      </c>
      <c r="B26529" s="5">
        <f t="shared" si="1659"/>
        <v>441.88333333333333</v>
      </c>
      <c r="C26529" s="5">
        <f t="shared" si="1657"/>
        <v>7.3647222222222224</v>
      </c>
      <c r="E26529" s="36">
        <v>0</v>
      </c>
      <c r="F26529" s="5">
        <f t="shared" si="1658"/>
        <v>0</v>
      </c>
      <c r="G26529" s="5">
        <f t="shared" si="1660"/>
        <v>441.88333333333333</v>
      </c>
      <c r="H26529" s="79">
        <f>'(2. 11points)'!M26525</f>
        <v>0</v>
      </c>
      <c r="I26529" s="79">
        <f>'(2. 11points)'!N26525</f>
        <v>0</v>
      </c>
      <c r="J26529" s="78">
        <f>'(2. 11points)'!O26525</f>
        <v>0</v>
      </c>
    </row>
    <row r="26530" spans="1:10" x14ac:dyDescent="0.4">
      <c r="A26530" s="5">
        <v>26514</v>
      </c>
      <c r="B26530" s="5">
        <f t="shared" si="1659"/>
        <v>441.9</v>
      </c>
      <c r="C26530" s="5">
        <f t="shared" si="1657"/>
        <v>7.3649999999999993</v>
      </c>
      <c r="E26530" s="36">
        <v>0</v>
      </c>
      <c r="F26530" s="5">
        <f t="shared" si="1658"/>
        <v>0</v>
      </c>
      <c r="G26530" s="5">
        <f t="shared" si="1660"/>
        <v>441.9</v>
      </c>
      <c r="H26530" s="79">
        <f>'(2. 11points)'!M26526</f>
        <v>0</v>
      </c>
      <c r="I26530" s="79">
        <f>'(2. 11points)'!N26526</f>
        <v>0</v>
      </c>
      <c r="J26530" s="78">
        <f>'(2. 11points)'!O26526</f>
        <v>0</v>
      </c>
    </row>
    <row r="26531" spans="1:10" x14ac:dyDescent="0.4">
      <c r="A26531" s="5">
        <v>26515</v>
      </c>
      <c r="B26531" s="5">
        <f t="shared" si="1659"/>
        <v>441.91666666666669</v>
      </c>
      <c r="C26531" s="5">
        <f t="shared" si="1657"/>
        <v>7.365277777777778</v>
      </c>
      <c r="E26531" s="36">
        <v>0</v>
      </c>
      <c r="F26531" s="5">
        <f t="shared" si="1658"/>
        <v>0</v>
      </c>
      <c r="G26531" s="5">
        <f t="shared" si="1660"/>
        <v>441.91666666666669</v>
      </c>
      <c r="H26531" s="79">
        <f>'(2. 11points)'!M26527</f>
        <v>0</v>
      </c>
      <c r="I26531" s="79">
        <f>'(2. 11points)'!N26527</f>
        <v>0</v>
      </c>
      <c r="J26531" s="78">
        <f>'(2. 11points)'!O26527</f>
        <v>0</v>
      </c>
    </row>
    <row r="26532" spans="1:10" x14ac:dyDescent="0.4">
      <c r="A26532" s="5">
        <v>26516</v>
      </c>
      <c r="B26532" s="5">
        <f t="shared" si="1659"/>
        <v>441.93333333333334</v>
      </c>
      <c r="C26532" s="5">
        <f t="shared" si="1657"/>
        <v>7.3655555555555559</v>
      </c>
      <c r="E26532" s="36">
        <v>0</v>
      </c>
      <c r="F26532" s="5">
        <f t="shared" si="1658"/>
        <v>0</v>
      </c>
      <c r="G26532" s="5">
        <f t="shared" si="1660"/>
        <v>441.93333333333334</v>
      </c>
      <c r="H26532" s="79">
        <f>'(2. 11points)'!M26528</f>
        <v>0</v>
      </c>
      <c r="I26532" s="79">
        <f>'(2. 11points)'!N26528</f>
        <v>0</v>
      </c>
      <c r="J26532" s="78">
        <f>'(2. 11points)'!O26528</f>
        <v>0</v>
      </c>
    </row>
    <row r="26533" spans="1:10" x14ac:dyDescent="0.4">
      <c r="A26533" s="5">
        <v>26517</v>
      </c>
      <c r="B26533" s="5">
        <f t="shared" si="1659"/>
        <v>441.95</v>
      </c>
      <c r="C26533" s="5">
        <f t="shared" si="1657"/>
        <v>7.3658333333333328</v>
      </c>
      <c r="E26533" s="36">
        <v>0</v>
      </c>
      <c r="F26533" s="5">
        <f t="shared" si="1658"/>
        <v>0</v>
      </c>
      <c r="G26533" s="5">
        <f t="shared" si="1660"/>
        <v>441.95</v>
      </c>
      <c r="H26533" s="79">
        <f>'(2. 11points)'!M26529</f>
        <v>0</v>
      </c>
      <c r="I26533" s="79">
        <f>'(2. 11points)'!N26529</f>
        <v>0</v>
      </c>
      <c r="J26533" s="78">
        <f>'(2. 11points)'!O26529</f>
        <v>0</v>
      </c>
    </row>
    <row r="26534" spans="1:10" x14ac:dyDescent="0.4">
      <c r="A26534" s="5">
        <v>26518</v>
      </c>
      <c r="B26534" s="5">
        <f t="shared" si="1659"/>
        <v>441.96666666666664</v>
      </c>
      <c r="C26534" s="5">
        <f t="shared" si="1657"/>
        <v>7.3661111111111106</v>
      </c>
      <c r="E26534" s="36">
        <v>0</v>
      </c>
      <c r="F26534" s="5">
        <f t="shared" si="1658"/>
        <v>0</v>
      </c>
      <c r="G26534" s="5">
        <f t="shared" si="1660"/>
        <v>441.96666666666664</v>
      </c>
      <c r="H26534" s="79">
        <f>'(2. 11points)'!M26530</f>
        <v>0</v>
      </c>
      <c r="I26534" s="79">
        <f>'(2. 11points)'!N26530</f>
        <v>0</v>
      </c>
      <c r="J26534" s="78">
        <f>'(2. 11points)'!O26530</f>
        <v>0</v>
      </c>
    </row>
    <row r="26535" spans="1:10" x14ac:dyDescent="0.4">
      <c r="A26535" s="5">
        <v>26519</v>
      </c>
      <c r="B26535" s="5">
        <f t="shared" si="1659"/>
        <v>441.98333333333335</v>
      </c>
      <c r="C26535" s="5">
        <f t="shared" si="1657"/>
        <v>7.3663888888888893</v>
      </c>
      <c r="E26535" s="36">
        <v>0</v>
      </c>
      <c r="F26535" s="5">
        <f t="shared" si="1658"/>
        <v>0</v>
      </c>
      <c r="G26535" s="5">
        <f t="shared" si="1660"/>
        <v>441.98333333333335</v>
      </c>
      <c r="H26535" s="79">
        <f>'(2. 11points)'!M26531</f>
        <v>0</v>
      </c>
      <c r="I26535" s="79">
        <f>'(2. 11points)'!N26531</f>
        <v>0</v>
      </c>
      <c r="J26535" s="78">
        <f>'(2. 11points)'!O26531</f>
        <v>0</v>
      </c>
    </row>
    <row r="26536" spans="1:10" x14ac:dyDescent="0.4">
      <c r="A26536" s="5">
        <v>26520</v>
      </c>
      <c r="B26536" s="5">
        <f t="shared" si="1659"/>
        <v>442</v>
      </c>
      <c r="C26536" s="5">
        <f t="shared" si="1657"/>
        <v>7.3666666666666663</v>
      </c>
      <c r="E26536" s="36">
        <v>0</v>
      </c>
      <c r="F26536" s="5">
        <f t="shared" si="1658"/>
        <v>0</v>
      </c>
      <c r="G26536" s="5">
        <f t="shared" si="1660"/>
        <v>442</v>
      </c>
      <c r="H26536" s="79">
        <f>'(2. 11points)'!M26532</f>
        <v>0</v>
      </c>
      <c r="I26536" s="79">
        <f>'(2. 11points)'!N26532</f>
        <v>0</v>
      </c>
      <c r="J26536" s="78">
        <f>'(2. 11points)'!O26532</f>
        <v>0</v>
      </c>
    </row>
    <row r="26537" spans="1:10" x14ac:dyDescent="0.4">
      <c r="A26537" s="5">
        <v>26521</v>
      </c>
      <c r="B26537" s="5">
        <f t="shared" si="1659"/>
        <v>442.01666666666665</v>
      </c>
      <c r="C26537" s="5">
        <f t="shared" si="1657"/>
        <v>7.3669444444444441</v>
      </c>
      <c r="E26537" s="36">
        <v>0</v>
      </c>
      <c r="F26537" s="5">
        <f t="shared" si="1658"/>
        <v>0</v>
      </c>
      <c r="G26537" s="5">
        <f t="shared" si="1660"/>
        <v>442.01666666666665</v>
      </c>
      <c r="H26537" s="79">
        <f>'(2. 11points)'!M26533</f>
        <v>0</v>
      </c>
      <c r="I26537" s="79">
        <f>'(2. 11points)'!N26533</f>
        <v>0</v>
      </c>
      <c r="J26537" s="78">
        <f>'(2. 11points)'!O26533</f>
        <v>0</v>
      </c>
    </row>
    <row r="26538" spans="1:10" x14ac:dyDescent="0.4">
      <c r="A26538" s="5">
        <v>26522</v>
      </c>
      <c r="B26538" s="5">
        <f t="shared" si="1659"/>
        <v>442.03333333333336</v>
      </c>
      <c r="C26538" s="5">
        <f t="shared" si="1657"/>
        <v>7.3672222222222228</v>
      </c>
      <c r="E26538" s="36">
        <v>0</v>
      </c>
      <c r="F26538" s="5">
        <f t="shared" si="1658"/>
        <v>0</v>
      </c>
      <c r="G26538" s="5">
        <f t="shared" si="1660"/>
        <v>442.03333333333336</v>
      </c>
      <c r="H26538" s="79">
        <f>'(2. 11points)'!M26534</f>
        <v>0</v>
      </c>
      <c r="I26538" s="79">
        <f>'(2. 11points)'!N26534</f>
        <v>0</v>
      </c>
      <c r="J26538" s="78">
        <f>'(2. 11points)'!O26534</f>
        <v>0</v>
      </c>
    </row>
    <row r="26539" spans="1:10" x14ac:dyDescent="0.4">
      <c r="A26539" s="5">
        <v>26523</v>
      </c>
      <c r="B26539" s="5">
        <f t="shared" si="1659"/>
        <v>442.05</v>
      </c>
      <c r="C26539" s="5">
        <f t="shared" si="1657"/>
        <v>7.3675000000000006</v>
      </c>
      <c r="E26539" s="36">
        <v>0</v>
      </c>
      <c r="F26539" s="5">
        <f t="shared" si="1658"/>
        <v>0</v>
      </c>
      <c r="G26539" s="5">
        <f t="shared" si="1660"/>
        <v>442.05</v>
      </c>
      <c r="H26539" s="79">
        <f>'(2. 11points)'!M26535</f>
        <v>0</v>
      </c>
      <c r="I26539" s="79">
        <f>'(2. 11points)'!N26535</f>
        <v>0</v>
      </c>
      <c r="J26539" s="78">
        <f>'(2. 11points)'!O26535</f>
        <v>0</v>
      </c>
    </row>
    <row r="26540" spans="1:10" x14ac:dyDescent="0.4">
      <c r="A26540" s="5">
        <v>26524</v>
      </c>
      <c r="B26540" s="5">
        <f t="shared" si="1659"/>
        <v>442.06666666666666</v>
      </c>
      <c r="C26540" s="5">
        <f t="shared" si="1657"/>
        <v>7.3677777777777775</v>
      </c>
      <c r="E26540" s="36">
        <v>0</v>
      </c>
      <c r="F26540" s="5">
        <f t="shared" si="1658"/>
        <v>0</v>
      </c>
      <c r="G26540" s="5">
        <f t="shared" si="1660"/>
        <v>442.06666666666666</v>
      </c>
      <c r="H26540" s="79">
        <f>'(2. 11points)'!M26536</f>
        <v>0</v>
      </c>
      <c r="I26540" s="79">
        <f>'(2. 11points)'!N26536</f>
        <v>0</v>
      </c>
      <c r="J26540" s="78">
        <f>'(2. 11points)'!O26536</f>
        <v>0</v>
      </c>
    </row>
    <row r="26541" spans="1:10" x14ac:dyDescent="0.4">
      <c r="A26541" s="5">
        <v>26525</v>
      </c>
      <c r="B26541" s="5">
        <f t="shared" si="1659"/>
        <v>442.08333333333331</v>
      </c>
      <c r="C26541" s="5">
        <f t="shared" si="1657"/>
        <v>7.3680555555555554</v>
      </c>
      <c r="E26541" s="36">
        <v>0</v>
      </c>
      <c r="F26541" s="5">
        <f t="shared" si="1658"/>
        <v>0</v>
      </c>
      <c r="G26541" s="5">
        <f t="shared" si="1660"/>
        <v>442.08333333333331</v>
      </c>
      <c r="H26541" s="79">
        <f>'(2. 11points)'!M26537</f>
        <v>0</v>
      </c>
      <c r="I26541" s="79">
        <f>'(2. 11points)'!N26537</f>
        <v>0</v>
      </c>
      <c r="J26541" s="78">
        <f>'(2. 11points)'!O26537</f>
        <v>0</v>
      </c>
    </row>
    <row r="26542" spans="1:10" x14ac:dyDescent="0.4">
      <c r="A26542" s="5">
        <v>26526</v>
      </c>
      <c r="B26542" s="5">
        <f t="shared" si="1659"/>
        <v>442.1</v>
      </c>
      <c r="C26542" s="5">
        <f t="shared" si="1657"/>
        <v>7.3683333333333341</v>
      </c>
      <c r="E26542" s="36">
        <v>0</v>
      </c>
      <c r="F26542" s="5">
        <f t="shared" si="1658"/>
        <v>0</v>
      </c>
      <c r="G26542" s="5">
        <f t="shared" si="1660"/>
        <v>442.1</v>
      </c>
      <c r="H26542" s="79">
        <f>'(2. 11points)'!M26538</f>
        <v>0</v>
      </c>
      <c r="I26542" s="79">
        <f>'(2. 11points)'!N26538</f>
        <v>0</v>
      </c>
      <c r="J26542" s="78">
        <f>'(2. 11points)'!O26538</f>
        <v>0</v>
      </c>
    </row>
    <row r="26543" spans="1:10" x14ac:dyDescent="0.4">
      <c r="A26543" s="5">
        <v>26527</v>
      </c>
      <c r="B26543" s="5">
        <f t="shared" si="1659"/>
        <v>442.11666666666667</v>
      </c>
      <c r="C26543" s="5">
        <f t="shared" si="1657"/>
        <v>7.368611111111111</v>
      </c>
      <c r="E26543" s="36">
        <v>0</v>
      </c>
      <c r="F26543" s="5">
        <f t="shared" si="1658"/>
        <v>0</v>
      </c>
      <c r="G26543" s="5">
        <f t="shared" si="1660"/>
        <v>442.11666666666667</v>
      </c>
      <c r="H26543" s="79">
        <f>'(2. 11points)'!M26539</f>
        <v>0</v>
      </c>
      <c r="I26543" s="79">
        <f>'(2. 11points)'!N26539</f>
        <v>0</v>
      </c>
      <c r="J26543" s="78">
        <f>'(2. 11points)'!O26539</f>
        <v>0</v>
      </c>
    </row>
    <row r="26544" spans="1:10" x14ac:dyDescent="0.4">
      <c r="A26544" s="5">
        <v>26528</v>
      </c>
      <c r="B26544" s="5">
        <f t="shared" si="1659"/>
        <v>442.13333333333333</v>
      </c>
      <c r="C26544" s="5">
        <f t="shared" si="1657"/>
        <v>7.3688888888888888</v>
      </c>
      <c r="E26544" s="36">
        <v>0</v>
      </c>
      <c r="F26544" s="5">
        <f t="shared" si="1658"/>
        <v>0</v>
      </c>
      <c r="G26544" s="5">
        <f t="shared" si="1660"/>
        <v>442.13333333333333</v>
      </c>
      <c r="H26544" s="79">
        <f>'(2. 11points)'!M26540</f>
        <v>0</v>
      </c>
      <c r="I26544" s="79">
        <f>'(2. 11points)'!N26540</f>
        <v>0</v>
      </c>
      <c r="J26544" s="78">
        <f>'(2. 11points)'!O26540</f>
        <v>0</v>
      </c>
    </row>
    <row r="26545" spans="1:10" x14ac:dyDescent="0.4">
      <c r="A26545" s="5">
        <v>26529</v>
      </c>
      <c r="B26545" s="5">
        <f t="shared" si="1659"/>
        <v>442.15</v>
      </c>
      <c r="C26545" s="5">
        <f t="shared" si="1657"/>
        <v>7.3691666666666666</v>
      </c>
      <c r="E26545" s="36">
        <v>0</v>
      </c>
      <c r="F26545" s="5">
        <f t="shared" si="1658"/>
        <v>0</v>
      </c>
      <c r="G26545" s="5">
        <f t="shared" si="1660"/>
        <v>442.15</v>
      </c>
      <c r="H26545" s="79">
        <f>'(2. 11points)'!M26541</f>
        <v>0</v>
      </c>
      <c r="I26545" s="79">
        <f>'(2. 11points)'!N26541</f>
        <v>0</v>
      </c>
      <c r="J26545" s="78">
        <f>'(2. 11points)'!O26541</f>
        <v>0</v>
      </c>
    </row>
    <row r="26546" spans="1:10" x14ac:dyDescent="0.4">
      <c r="A26546" s="5">
        <v>26530</v>
      </c>
      <c r="B26546" s="5">
        <f t="shared" si="1659"/>
        <v>442.16666666666669</v>
      </c>
      <c r="C26546" s="5">
        <f t="shared" si="1657"/>
        <v>7.3694444444444445</v>
      </c>
      <c r="E26546" s="36">
        <v>0</v>
      </c>
      <c r="F26546" s="5">
        <f t="shared" si="1658"/>
        <v>0</v>
      </c>
      <c r="G26546" s="5">
        <f t="shared" si="1660"/>
        <v>442.16666666666669</v>
      </c>
      <c r="H26546" s="79">
        <f>'(2. 11points)'!M26542</f>
        <v>0</v>
      </c>
      <c r="I26546" s="79">
        <f>'(2. 11points)'!N26542</f>
        <v>0</v>
      </c>
      <c r="J26546" s="78">
        <f>'(2. 11points)'!O26542</f>
        <v>0</v>
      </c>
    </row>
    <row r="26547" spans="1:10" x14ac:dyDescent="0.4">
      <c r="A26547" s="5">
        <v>26531</v>
      </c>
      <c r="B26547" s="5">
        <f t="shared" si="1659"/>
        <v>442.18333333333334</v>
      </c>
      <c r="C26547" s="5">
        <f t="shared" si="1657"/>
        <v>7.3697222222222223</v>
      </c>
      <c r="E26547" s="36">
        <v>0</v>
      </c>
      <c r="F26547" s="5">
        <f t="shared" si="1658"/>
        <v>0</v>
      </c>
      <c r="G26547" s="5">
        <f t="shared" si="1660"/>
        <v>442.18333333333334</v>
      </c>
      <c r="H26547" s="79">
        <f>'(2. 11points)'!M26543</f>
        <v>0</v>
      </c>
      <c r="I26547" s="79">
        <f>'(2. 11points)'!N26543</f>
        <v>0</v>
      </c>
      <c r="J26547" s="78">
        <f>'(2. 11points)'!O26543</f>
        <v>0</v>
      </c>
    </row>
    <row r="26548" spans="1:10" x14ac:dyDescent="0.4">
      <c r="A26548" s="5">
        <v>26532</v>
      </c>
      <c r="B26548" s="5">
        <f t="shared" si="1659"/>
        <v>442.2</v>
      </c>
      <c r="C26548" s="5">
        <f t="shared" si="1657"/>
        <v>7.37</v>
      </c>
      <c r="E26548" s="36">
        <v>0</v>
      </c>
      <c r="F26548" s="5">
        <f t="shared" si="1658"/>
        <v>0</v>
      </c>
      <c r="G26548" s="5">
        <f t="shared" si="1660"/>
        <v>442.2</v>
      </c>
      <c r="H26548" s="79">
        <f>'(2. 11points)'!M26544</f>
        <v>0</v>
      </c>
      <c r="I26548" s="79">
        <f>'(2. 11points)'!N26544</f>
        <v>0</v>
      </c>
      <c r="J26548" s="78">
        <f>'(2. 11points)'!O26544</f>
        <v>0</v>
      </c>
    </row>
    <row r="26549" spans="1:10" x14ac:dyDescent="0.4">
      <c r="A26549" s="5">
        <v>26533</v>
      </c>
      <c r="B26549" s="5">
        <f t="shared" si="1659"/>
        <v>442.21666666666664</v>
      </c>
      <c r="C26549" s="5">
        <f t="shared" si="1657"/>
        <v>7.370277777777777</v>
      </c>
      <c r="E26549" s="36">
        <v>0</v>
      </c>
      <c r="F26549" s="5">
        <f t="shared" si="1658"/>
        <v>0</v>
      </c>
      <c r="G26549" s="5">
        <f t="shared" si="1660"/>
        <v>442.21666666666664</v>
      </c>
      <c r="H26549" s="79">
        <f>'(2. 11points)'!M26545</f>
        <v>0</v>
      </c>
      <c r="I26549" s="79">
        <f>'(2. 11points)'!N26545</f>
        <v>0</v>
      </c>
      <c r="J26549" s="78">
        <f>'(2. 11points)'!O26545</f>
        <v>0</v>
      </c>
    </row>
    <row r="26550" spans="1:10" x14ac:dyDescent="0.4">
      <c r="A26550" s="5">
        <v>26534</v>
      </c>
      <c r="B26550" s="5">
        <f t="shared" si="1659"/>
        <v>442.23333333333335</v>
      </c>
      <c r="C26550" s="5">
        <f t="shared" si="1657"/>
        <v>7.3705555555555557</v>
      </c>
      <c r="E26550" s="36">
        <v>0</v>
      </c>
      <c r="F26550" s="5">
        <f t="shared" si="1658"/>
        <v>0</v>
      </c>
      <c r="G26550" s="5">
        <f t="shared" si="1660"/>
        <v>442.23333333333335</v>
      </c>
      <c r="H26550" s="79">
        <f>'(2. 11points)'!M26546</f>
        <v>0</v>
      </c>
      <c r="I26550" s="79">
        <f>'(2. 11points)'!N26546</f>
        <v>0</v>
      </c>
      <c r="J26550" s="78">
        <f>'(2. 11points)'!O26546</f>
        <v>0</v>
      </c>
    </row>
    <row r="26551" spans="1:10" x14ac:dyDescent="0.4">
      <c r="A26551" s="5">
        <v>26535</v>
      </c>
      <c r="B26551" s="5">
        <f t="shared" si="1659"/>
        <v>442.25</v>
      </c>
      <c r="C26551" s="5">
        <f t="shared" si="1657"/>
        <v>7.3708333333333336</v>
      </c>
      <c r="E26551" s="36">
        <v>0</v>
      </c>
      <c r="F26551" s="5">
        <f t="shared" si="1658"/>
        <v>0</v>
      </c>
      <c r="G26551" s="5">
        <f t="shared" si="1660"/>
        <v>442.25</v>
      </c>
      <c r="H26551" s="79">
        <f>'(2. 11points)'!M26547</f>
        <v>0</v>
      </c>
      <c r="I26551" s="79">
        <f>'(2. 11points)'!N26547</f>
        <v>0</v>
      </c>
      <c r="J26551" s="78">
        <f>'(2. 11points)'!O26547</f>
        <v>0</v>
      </c>
    </row>
    <row r="26552" spans="1:10" x14ac:dyDescent="0.4">
      <c r="A26552" s="5">
        <v>26536</v>
      </c>
      <c r="B26552" s="5">
        <f t="shared" si="1659"/>
        <v>442.26666666666665</v>
      </c>
      <c r="C26552" s="5">
        <f t="shared" si="1657"/>
        <v>7.3711111111111105</v>
      </c>
      <c r="E26552" s="36">
        <v>0</v>
      </c>
      <c r="F26552" s="5">
        <f t="shared" si="1658"/>
        <v>0</v>
      </c>
      <c r="G26552" s="5">
        <f t="shared" si="1660"/>
        <v>442.26666666666665</v>
      </c>
      <c r="H26552" s="79">
        <f>'(2. 11points)'!M26548</f>
        <v>0</v>
      </c>
      <c r="I26552" s="79">
        <f>'(2. 11points)'!N26548</f>
        <v>0</v>
      </c>
      <c r="J26552" s="78">
        <f>'(2. 11points)'!O26548</f>
        <v>0</v>
      </c>
    </row>
    <row r="26553" spans="1:10" x14ac:dyDescent="0.4">
      <c r="A26553" s="5">
        <v>26537</v>
      </c>
      <c r="B26553" s="5">
        <f t="shared" si="1659"/>
        <v>442.28333333333336</v>
      </c>
      <c r="C26553" s="5">
        <f t="shared" si="1657"/>
        <v>7.3713888888888892</v>
      </c>
      <c r="E26553" s="36">
        <v>0</v>
      </c>
      <c r="F26553" s="5">
        <f t="shared" si="1658"/>
        <v>0</v>
      </c>
      <c r="G26553" s="5">
        <f t="shared" si="1660"/>
        <v>442.28333333333336</v>
      </c>
      <c r="H26553" s="79">
        <f>'(2. 11points)'!M26549</f>
        <v>0</v>
      </c>
      <c r="I26553" s="79">
        <f>'(2. 11points)'!N26549</f>
        <v>0</v>
      </c>
      <c r="J26553" s="78">
        <f>'(2. 11points)'!O26549</f>
        <v>0</v>
      </c>
    </row>
    <row r="26554" spans="1:10" x14ac:dyDescent="0.4">
      <c r="A26554" s="5">
        <v>26538</v>
      </c>
      <c r="B26554" s="5">
        <f t="shared" si="1659"/>
        <v>442.3</v>
      </c>
      <c r="C26554" s="5">
        <f t="shared" si="1657"/>
        <v>7.371666666666667</v>
      </c>
      <c r="E26554" s="36">
        <v>0</v>
      </c>
      <c r="F26554" s="5">
        <f t="shared" si="1658"/>
        <v>0</v>
      </c>
      <c r="G26554" s="5">
        <f t="shared" si="1660"/>
        <v>442.3</v>
      </c>
      <c r="H26554" s="79">
        <f>'(2. 11points)'!M26550</f>
        <v>0</v>
      </c>
      <c r="I26554" s="79">
        <f>'(2. 11points)'!N26550</f>
        <v>0</v>
      </c>
      <c r="J26554" s="78">
        <f>'(2. 11points)'!O26550</f>
        <v>0</v>
      </c>
    </row>
    <row r="26555" spans="1:10" x14ac:dyDescent="0.4">
      <c r="A26555" s="5">
        <v>26539</v>
      </c>
      <c r="B26555" s="5">
        <f t="shared" si="1659"/>
        <v>442.31666666666666</v>
      </c>
      <c r="C26555" s="5">
        <f t="shared" si="1657"/>
        <v>7.371944444444444</v>
      </c>
      <c r="E26555" s="36">
        <v>0</v>
      </c>
      <c r="F26555" s="5">
        <f t="shared" si="1658"/>
        <v>0</v>
      </c>
      <c r="G26555" s="5">
        <f t="shared" si="1660"/>
        <v>442.31666666666666</v>
      </c>
      <c r="H26555" s="79">
        <f>'(2. 11points)'!M26551</f>
        <v>0</v>
      </c>
      <c r="I26555" s="79">
        <f>'(2. 11points)'!N26551</f>
        <v>0</v>
      </c>
      <c r="J26555" s="78">
        <f>'(2. 11points)'!O26551</f>
        <v>0</v>
      </c>
    </row>
    <row r="26556" spans="1:10" x14ac:dyDescent="0.4">
      <c r="A26556" s="5">
        <v>26540</v>
      </c>
      <c r="B26556" s="5">
        <f t="shared" si="1659"/>
        <v>442.33333333333331</v>
      </c>
      <c r="C26556" s="5">
        <f t="shared" si="1657"/>
        <v>7.3722222222222218</v>
      </c>
      <c r="E26556" s="36">
        <v>0</v>
      </c>
      <c r="F26556" s="5">
        <f t="shared" si="1658"/>
        <v>0</v>
      </c>
      <c r="G26556" s="5">
        <f t="shared" si="1660"/>
        <v>442.33333333333331</v>
      </c>
      <c r="H26556" s="79">
        <f>'(2. 11points)'!M26552</f>
        <v>0</v>
      </c>
      <c r="I26556" s="79">
        <f>'(2. 11points)'!N26552</f>
        <v>0</v>
      </c>
      <c r="J26556" s="78">
        <f>'(2. 11points)'!O26552</f>
        <v>0</v>
      </c>
    </row>
    <row r="26557" spans="1:10" x14ac:dyDescent="0.4">
      <c r="A26557" s="5">
        <v>26541</v>
      </c>
      <c r="B26557" s="5">
        <f t="shared" si="1659"/>
        <v>442.35</v>
      </c>
      <c r="C26557" s="5">
        <f t="shared" si="1657"/>
        <v>7.3725000000000005</v>
      </c>
      <c r="E26557" s="36">
        <v>0</v>
      </c>
      <c r="F26557" s="5">
        <f t="shared" si="1658"/>
        <v>0</v>
      </c>
      <c r="G26557" s="5">
        <f t="shared" si="1660"/>
        <v>442.35</v>
      </c>
      <c r="H26557" s="79">
        <f>'(2. 11points)'!M26553</f>
        <v>0</v>
      </c>
      <c r="I26557" s="79">
        <f>'(2. 11points)'!N26553</f>
        <v>0</v>
      </c>
      <c r="J26557" s="78">
        <f>'(2. 11points)'!O26553</f>
        <v>0</v>
      </c>
    </row>
    <row r="26558" spans="1:10" x14ac:dyDescent="0.4">
      <c r="A26558" s="5">
        <v>26542</v>
      </c>
      <c r="B26558" s="5">
        <f t="shared" si="1659"/>
        <v>442.36666666666667</v>
      </c>
      <c r="C26558" s="5">
        <f t="shared" si="1657"/>
        <v>7.3727777777777783</v>
      </c>
      <c r="E26558" s="36">
        <v>0</v>
      </c>
      <c r="F26558" s="5">
        <f t="shared" si="1658"/>
        <v>0</v>
      </c>
      <c r="G26558" s="5">
        <f t="shared" si="1660"/>
        <v>442.36666666666667</v>
      </c>
      <c r="H26558" s="79">
        <f>'(2. 11points)'!M26554</f>
        <v>0</v>
      </c>
      <c r="I26558" s="79">
        <f>'(2. 11points)'!N26554</f>
        <v>0</v>
      </c>
      <c r="J26558" s="78">
        <f>'(2. 11points)'!O26554</f>
        <v>0</v>
      </c>
    </row>
    <row r="26559" spans="1:10" x14ac:dyDescent="0.4">
      <c r="A26559" s="5">
        <v>26543</v>
      </c>
      <c r="B26559" s="5">
        <f t="shared" si="1659"/>
        <v>442.38333333333333</v>
      </c>
      <c r="C26559" s="5">
        <f t="shared" si="1657"/>
        <v>7.3730555555555553</v>
      </c>
      <c r="E26559" s="36">
        <v>0</v>
      </c>
      <c r="F26559" s="5">
        <f t="shared" si="1658"/>
        <v>0</v>
      </c>
      <c r="G26559" s="5">
        <f t="shared" si="1660"/>
        <v>442.38333333333333</v>
      </c>
      <c r="H26559" s="79">
        <f>'(2. 11points)'!M26555</f>
        <v>0</v>
      </c>
      <c r="I26559" s="79">
        <f>'(2. 11points)'!N26555</f>
        <v>0</v>
      </c>
      <c r="J26559" s="78">
        <f>'(2. 11points)'!O26555</f>
        <v>0</v>
      </c>
    </row>
    <row r="26560" spans="1:10" x14ac:dyDescent="0.4">
      <c r="A26560" s="5">
        <v>26544</v>
      </c>
      <c r="B26560" s="5">
        <f t="shared" si="1659"/>
        <v>442.4</v>
      </c>
      <c r="C26560" s="5">
        <f t="shared" si="1657"/>
        <v>7.3733333333333331</v>
      </c>
      <c r="E26560" s="36">
        <v>0</v>
      </c>
      <c r="F26560" s="5">
        <f t="shared" si="1658"/>
        <v>0</v>
      </c>
      <c r="G26560" s="5">
        <f t="shared" si="1660"/>
        <v>442.4</v>
      </c>
      <c r="H26560" s="79">
        <f>'(2. 11points)'!M26556</f>
        <v>0</v>
      </c>
      <c r="I26560" s="79">
        <f>'(2. 11points)'!N26556</f>
        <v>0</v>
      </c>
      <c r="J26560" s="78">
        <f>'(2. 11points)'!O26556</f>
        <v>0</v>
      </c>
    </row>
    <row r="26561" spans="1:10" x14ac:dyDescent="0.4">
      <c r="A26561" s="5">
        <v>26545</v>
      </c>
      <c r="B26561" s="5">
        <f t="shared" si="1659"/>
        <v>442.41666666666669</v>
      </c>
      <c r="C26561" s="5">
        <f t="shared" si="1657"/>
        <v>7.3736111111111118</v>
      </c>
      <c r="E26561" s="36">
        <v>0</v>
      </c>
      <c r="F26561" s="5">
        <f t="shared" si="1658"/>
        <v>0</v>
      </c>
      <c r="G26561" s="5">
        <f t="shared" si="1660"/>
        <v>442.41666666666669</v>
      </c>
      <c r="H26561" s="79">
        <f>'(2. 11points)'!M26557</f>
        <v>0</v>
      </c>
      <c r="I26561" s="79">
        <f>'(2. 11points)'!N26557</f>
        <v>0</v>
      </c>
      <c r="J26561" s="78">
        <f>'(2. 11points)'!O26557</f>
        <v>0</v>
      </c>
    </row>
    <row r="26562" spans="1:10" x14ac:dyDescent="0.4">
      <c r="A26562" s="5">
        <v>26546</v>
      </c>
      <c r="B26562" s="5">
        <f t="shared" si="1659"/>
        <v>442.43333333333334</v>
      </c>
      <c r="C26562" s="5">
        <f t="shared" si="1657"/>
        <v>7.3738888888888887</v>
      </c>
      <c r="E26562" s="36">
        <v>0</v>
      </c>
      <c r="F26562" s="5">
        <f t="shared" si="1658"/>
        <v>0</v>
      </c>
      <c r="G26562" s="5">
        <f t="shared" si="1660"/>
        <v>442.43333333333334</v>
      </c>
      <c r="H26562" s="79">
        <f>'(2. 11points)'!M26558</f>
        <v>0</v>
      </c>
      <c r="I26562" s="79">
        <f>'(2. 11points)'!N26558</f>
        <v>0</v>
      </c>
      <c r="J26562" s="78">
        <f>'(2. 11points)'!O26558</f>
        <v>0</v>
      </c>
    </row>
    <row r="26563" spans="1:10" x14ac:dyDescent="0.4">
      <c r="A26563" s="5">
        <v>26547</v>
      </c>
      <c r="B26563" s="5">
        <f t="shared" si="1659"/>
        <v>442.45</v>
      </c>
      <c r="C26563" s="5">
        <f t="shared" si="1657"/>
        <v>7.3741666666666665</v>
      </c>
      <c r="E26563" s="36">
        <v>0</v>
      </c>
      <c r="F26563" s="5">
        <f t="shared" si="1658"/>
        <v>0</v>
      </c>
      <c r="G26563" s="5">
        <f t="shared" si="1660"/>
        <v>442.45</v>
      </c>
      <c r="H26563" s="79">
        <f>'(2. 11points)'!M26559</f>
        <v>0</v>
      </c>
      <c r="I26563" s="79">
        <f>'(2. 11points)'!N26559</f>
        <v>0</v>
      </c>
      <c r="J26563" s="78">
        <f>'(2. 11points)'!O26559</f>
        <v>0</v>
      </c>
    </row>
    <row r="26564" spans="1:10" x14ac:dyDescent="0.4">
      <c r="A26564" s="5">
        <v>26548</v>
      </c>
      <c r="B26564" s="5">
        <f t="shared" si="1659"/>
        <v>442.46666666666664</v>
      </c>
      <c r="C26564" s="5">
        <f t="shared" si="1657"/>
        <v>7.3744444444444444</v>
      </c>
      <c r="E26564" s="36">
        <v>0</v>
      </c>
      <c r="F26564" s="5">
        <f t="shared" si="1658"/>
        <v>0</v>
      </c>
      <c r="G26564" s="5">
        <f t="shared" si="1660"/>
        <v>442.46666666666664</v>
      </c>
      <c r="H26564" s="79">
        <f>'(2. 11points)'!M26560</f>
        <v>0</v>
      </c>
      <c r="I26564" s="79">
        <f>'(2. 11points)'!N26560</f>
        <v>0</v>
      </c>
      <c r="J26564" s="78">
        <f>'(2. 11points)'!O26560</f>
        <v>0</v>
      </c>
    </row>
    <row r="26565" spans="1:10" x14ac:dyDescent="0.4">
      <c r="A26565" s="5">
        <v>26549</v>
      </c>
      <c r="B26565" s="5">
        <f t="shared" si="1659"/>
        <v>442.48333333333335</v>
      </c>
      <c r="C26565" s="5">
        <f t="shared" si="1657"/>
        <v>7.3747222222222222</v>
      </c>
      <c r="E26565" s="36">
        <v>0</v>
      </c>
      <c r="F26565" s="5">
        <f t="shared" si="1658"/>
        <v>0</v>
      </c>
      <c r="G26565" s="5">
        <f t="shared" si="1660"/>
        <v>442.48333333333335</v>
      </c>
      <c r="H26565" s="79">
        <f>'(2. 11points)'!M26561</f>
        <v>0</v>
      </c>
      <c r="I26565" s="79">
        <f>'(2. 11points)'!N26561</f>
        <v>0</v>
      </c>
      <c r="J26565" s="78">
        <f>'(2. 11points)'!O26561</f>
        <v>0</v>
      </c>
    </row>
    <row r="26566" spans="1:10" x14ac:dyDescent="0.4">
      <c r="A26566" s="5">
        <v>26550</v>
      </c>
      <c r="B26566" s="5">
        <f t="shared" si="1659"/>
        <v>442.5</v>
      </c>
      <c r="C26566" s="5">
        <f t="shared" si="1657"/>
        <v>7.375</v>
      </c>
      <c r="E26566" s="36">
        <v>0</v>
      </c>
      <c r="F26566" s="5">
        <f t="shared" si="1658"/>
        <v>0</v>
      </c>
      <c r="G26566" s="5">
        <f t="shared" si="1660"/>
        <v>442.5</v>
      </c>
      <c r="H26566" s="79">
        <f>'(2. 11points)'!M26562</f>
        <v>0</v>
      </c>
      <c r="I26566" s="79">
        <f>'(2. 11points)'!N26562</f>
        <v>0</v>
      </c>
      <c r="J26566" s="78">
        <f>'(2. 11points)'!O26562</f>
        <v>0</v>
      </c>
    </row>
    <row r="26567" spans="1:10" x14ac:dyDescent="0.4">
      <c r="A26567" s="5">
        <v>26551</v>
      </c>
      <c r="B26567" s="5">
        <f t="shared" si="1659"/>
        <v>442.51666666666665</v>
      </c>
      <c r="C26567" s="5">
        <f t="shared" si="1657"/>
        <v>7.3752777777777778</v>
      </c>
      <c r="E26567" s="36">
        <v>0</v>
      </c>
      <c r="F26567" s="5">
        <f t="shared" si="1658"/>
        <v>0</v>
      </c>
      <c r="G26567" s="5">
        <f t="shared" si="1660"/>
        <v>442.51666666666665</v>
      </c>
      <c r="H26567" s="79">
        <f>'(2. 11points)'!M26563</f>
        <v>0</v>
      </c>
      <c r="I26567" s="79">
        <f>'(2. 11points)'!N26563</f>
        <v>0</v>
      </c>
      <c r="J26567" s="78">
        <f>'(2. 11points)'!O26563</f>
        <v>0</v>
      </c>
    </row>
    <row r="26568" spans="1:10" x14ac:dyDescent="0.4">
      <c r="A26568" s="5">
        <v>26552</v>
      </c>
      <c r="B26568" s="5">
        <f t="shared" si="1659"/>
        <v>442.53333333333336</v>
      </c>
      <c r="C26568" s="5">
        <f t="shared" si="1657"/>
        <v>7.3755555555555556</v>
      </c>
      <c r="E26568" s="36">
        <v>0</v>
      </c>
      <c r="F26568" s="5">
        <f t="shared" si="1658"/>
        <v>0</v>
      </c>
      <c r="G26568" s="5">
        <f t="shared" si="1660"/>
        <v>442.53333333333336</v>
      </c>
      <c r="H26568" s="79">
        <f>'(2. 11points)'!M26564</f>
        <v>0</v>
      </c>
      <c r="I26568" s="79">
        <f>'(2. 11points)'!N26564</f>
        <v>0</v>
      </c>
      <c r="J26568" s="78">
        <f>'(2. 11points)'!O26564</f>
        <v>0</v>
      </c>
    </row>
    <row r="26569" spans="1:10" x14ac:dyDescent="0.4">
      <c r="A26569" s="5">
        <v>26553</v>
      </c>
      <c r="B26569" s="5">
        <f t="shared" si="1659"/>
        <v>442.55</v>
      </c>
      <c r="C26569" s="5">
        <f t="shared" si="1657"/>
        <v>7.3758333333333335</v>
      </c>
      <c r="E26569" s="36">
        <v>0</v>
      </c>
      <c r="F26569" s="5">
        <f t="shared" si="1658"/>
        <v>0</v>
      </c>
      <c r="G26569" s="5">
        <f t="shared" si="1660"/>
        <v>442.55</v>
      </c>
      <c r="H26569" s="79">
        <f>'(2. 11points)'!M26565</f>
        <v>0</v>
      </c>
      <c r="I26569" s="79">
        <f>'(2. 11points)'!N26565</f>
        <v>0</v>
      </c>
      <c r="J26569" s="78">
        <f>'(2. 11points)'!O26565</f>
        <v>0</v>
      </c>
    </row>
    <row r="26570" spans="1:10" x14ac:dyDescent="0.4">
      <c r="A26570" s="5">
        <v>26554</v>
      </c>
      <c r="B26570" s="5">
        <f t="shared" si="1659"/>
        <v>442.56666666666666</v>
      </c>
      <c r="C26570" s="5">
        <f t="shared" si="1657"/>
        <v>7.3761111111111113</v>
      </c>
      <c r="E26570" s="36">
        <v>0</v>
      </c>
      <c r="F26570" s="5">
        <f t="shared" si="1658"/>
        <v>0</v>
      </c>
      <c r="G26570" s="5">
        <f t="shared" si="1660"/>
        <v>442.56666666666666</v>
      </c>
      <c r="H26570" s="79">
        <f>'(2. 11points)'!M26566</f>
        <v>0</v>
      </c>
      <c r="I26570" s="79">
        <f>'(2. 11points)'!N26566</f>
        <v>0</v>
      </c>
      <c r="J26570" s="78">
        <f>'(2. 11points)'!O26566</f>
        <v>0</v>
      </c>
    </row>
    <row r="26571" spans="1:10" x14ac:dyDescent="0.4">
      <c r="A26571" s="5">
        <v>26555</v>
      </c>
      <c r="B26571" s="5">
        <f t="shared" si="1659"/>
        <v>442.58333333333331</v>
      </c>
      <c r="C26571" s="5">
        <f t="shared" si="1657"/>
        <v>7.3763888888888882</v>
      </c>
      <c r="E26571" s="36">
        <v>0</v>
      </c>
      <c r="F26571" s="5">
        <f t="shared" si="1658"/>
        <v>0</v>
      </c>
      <c r="G26571" s="5">
        <f t="shared" si="1660"/>
        <v>442.58333333333331</v>
      </c>
      <c r="H26571" s="79">
        <f>'(2. 11points)'!M26567</f>
        <v>0</v>
      </c>
      <c r="I26571" s="79">
        <f>'(2. 11points)'!N26567</f>
        <v>0</v>
      </c>
      <c r="J26571" s="78">
        <f>'(2. 11points)'!O26567</f>
        <v>0</v>
      </c>
    </row>
    <row r="26572" spans="1:10" x14ac:dyDescent="0.4">
      <c r="A26572" s="5">
        <v>26556</v>
      </c>
      <c r="B26572" s="5">
        <f t="shared" si="1659"/>
        <v>442.6</v>
      </c>
      <c r="C26572" s="5">
        <f t="shared" si="1657"/>
        <v>7.3766666666666669</v>
      </c>
      <c r="E26572" s="36">
        <v>0</v>
      </c>
      <c r="F26572" s="5">
        <f t="shared" si="1658"/>
        <v>0</v>
      </c>
      <c r="G26572" s="5">
        <f t="shared" si="1660"/>
        <v>442.6</v>
      </c>
      <c r="H26572" s="79">
        <f>'(2. 11points)'!M26568</f>
        <v>0</v>
      </c>
      <c r="I26572" s="79">
        <f>'(2. 11points)'!N26568</f>
        <v>0</v>
      </c>
      <c r="J26572" s="78">
        <f>'(2. 11points)'!O26568</f>
        <v>0</v>
      </c>
    </row>
    <row r="26573" spans="1:10" x14ac:dyDescent="0.4">
      <c r="A26573" s="5">
        <v>26557</v>
      </c>
      <c r="B26573" s="5">
        <f t="shared" si="1659"/>
        <v>442.61666666666667</v>
      </c>
      <c r="C26573" s="5">
        <f t="shared" si="1657"/>
        <v>7.3769444444444447</v>
      </c>
      <c r="E26573" s="36">
        <v>0</v>
      </c>
      <c r="F26573" s="5">
        <f t="shared" si="1658"/>
        <v>0</v>
      </c>
      <c r="G26573" s="5">
        <f t="shared" si="1660"/>
        <v>442.61666666666667</v>
      </c>
      <c r="H26573" s="79">
        <f>'(2. 11points)'!M26569</f>
        <v>0</v>
      </c>
      <c r="I26573" s="79">
        <f>'(2. 11points)'!N26569</f>
        <v>0</v>
      </c>
      <c r="J26573" s="78">
        <f>'(2. 11points)'!O26569</f>
        <v>0</v>
      </c>
    </row>
    <row r="26574" spans="1:10" x14ac:dyDescent="0.4">
      <c r="A26574" s="5">
        <v>26558</v>
      </c>
      <c r="B26574" s="5">
        <f t="shared" si="1659"/>
        <v>442.63333333333333</v>
      </c>
      <c r="C26574" s="5">
        <f t="shared" si="1657"/>
        <v>7.3772222222222217</v>
      </c>
      <c r="E26574" s="36">
        <v>0</v>
      </c>
      <c r="F26574" s="5">
        <f t="shared" si="1658"/>
        <v>0</v>
      </c>
      <c r="G26574" s="5">
        <f t="shared" si="1660"/>
        <v>442.63333333333333</v>
      </c>
      <c r="H26574" s="79">
        <f>'(2. 11points)'!M26570</f>
        <v>0</v>
      </c>
      <c r="I26574" s="79">
        <f>'(2. 11points)'!N26570</f>
        <v>0</v>
      </c>
      <c r="J26574" s="78">
        <f>'(2. 11points)'!O26570</f>
        <v>0</v>
      </c>
    </row>
    <row r="26575" spans="1:10" x14ac:dyDescent="0.4">
      <c r="A26575" s="5">
        <v>26559</v>
      </c>
      <c r="B26575" s="5">
        <f t="shared" si="1659"/>
        <v>442.65</v>
      </c>
      <c r="C26575" s="5">
        <f t="shared" si="1657"/>
        <v>7.3774999999999995</v>
      </c>
      <c r="E26575" s="36">
        <v>0</v>
      </c>
      <c r="F26575" s="5">
        <f t="shared" si="1658"/>
        <v>0</v>
      </c>
      <c r="G26575" s="5">
        <f t="shared" si="1660"/>
        <v>442.65</v>
      </c>
      <c r="H26575" s="79">
        <f>'(2. 11points)'!M26571</f>
        <v>0</v>
      </c>
      <c r="I26575" s="79">
        <f>'(2. 11points)'!N26571</f>
        <v>0</v>
      </c>
      <c r="J26575" s="78">
        <f>'(2. 11points)'!O26571</f>
        <v>0</v>
      </c>
    </row>
    <row r="26576" spans="1:10" x14ac:dyDescent="0.4">
      <c r="A26576" s="5">
        <v>26560</v>
      </c>
      <c r="B26576" s="5">
        <f t="shared" si="1659"/>
        <v>442.66666666666669</v>
      </c>
      <c r="C26576" s="5">
        <f t="shared" si="1657"/>
        <v>7.3777777777777782</v>
      </c>
      <c r="E26576" s="36">
        <v>0</v>
      </c>
      <c r="F26576" s="5">
        <f t="shared" si="1658"/>
        <v>0</v>
      </c>
      <c r="G26576" s="5">
        <f t="shared" si="1660"/>
        <v>442.66666666666669</v>
      </c>
      <c r="H26576" s="79">
        <f>'(2. 11points)'!M26572</f>
        <v>0</v>
      </c>
      <c r="I26576" s="79">
        <f>'(2. 11points)'!N26572</f>
        <v>0</v>
      </c>
      <c r="J26576" s="78">
        <f>'(2. 11points)'!O26572</f>
        <v>0</v>
      </c>
    </row>
    <row r="26577" spans="1:10" x14ac:dyDescent="0.4">
      <c r="A26577" s="5">
        <v>26561</v>
      </c>
      <c r="B26577" s="5">
        <f t="shared" si="1659"/>
        <v>442.68333333333334</v>
      </c>
      <c r="C26577" s="5">
        <f t="shared" ref="C26577:C26640" si="1661">B26577/60</f>
        <v>7.378055555555556</v>
      </c>
      <c r="E26577" s="36">
        <v>0</v>
      </c>
      <c r="F26577" s="5">
        <f t="shared" ref="F26577:F26640" si="1662">E26577-$F$11</f>
        <v>0</v>
      </c>
      <c r="G26577" s="5">
        <f t="shared" si="1660"/>
        <v>442.68333333333334</v>
      </c>
      <c r="H26577" s="79">
        <f>'(2. 11points)'!M26573</f>
        <v>0</v>
      </c>
      <c r="I26577" s="79">
        <f>'(2. 11points)'!N26573</f>
        <v>0</v>
      </c>
      <c r="J26577" s="78">
        <f>'(2. 11points)'!O26573</f>
        <v>0</v>
      </c>
    </row>
    <row r="26578" spans="1:10" x14ac:dyDescent="0.4">
      <c r="A26578" s="5">
        <v>26562</v>
      </c>
      <c r="B26578" s="5">
        <f t="shared" ref="B26578:B26641" si="1663">A26578*$B$12/60</f>
        <v>442.7</v>
      </c>
      <c r="C26578" s="5">
        <f t="shared" si="1661"/>
        <v>7.378333333333333</v>
      </c>
      <c r="E26578" s="36">
        <v>0</v>
      </c>
      <c r="F26578" s="5">
        <f t="shared" si="1662"/>
        <v>0</v>
      </c>
      <c r="G26578" s="5">
        <f t="shared" si="1660"/>
        <v>442.7</v>
      </c>
      <c r="H26578" s="79">
        <f>'(2. 11points)'!M26574</f>
        <v>0</v>
      </c>
      <c r="I26578" s="79">
        <f>'(2. 11points)'!N26574</f>
        <v>0</v>
      </c>
      <c r="J26578" s="78">
        <f>'(2. 11points)'!O26574</f>
        <v>0</v>
      </c>
    </row>
    <row r="26579" spans="1:10" x14ac:dyDescent="0.4">
      <c r="A26579" s="5">
        <v>26563</v>
      </c>
      <c r="B26579" s="5">
        <f t="shared" si="1663"/>
        <v>442.71666666666664</v>
      </c>
      <c r="C26579" s="5">
        <f t="shared" si="1661"/>
        <v>7.3786111111111108</v>
      </c>
      <c r="E26579" s="36">
        <v>0</v>
      </c>
      <c r="F26579" s="5">
        <f t="shared" si="1662"/>
        <v>0</v>
      </c>
      <c r="G26579" s="5">
        <f t="shared" si="1660"/>
        <v>442.71666666666664</v>
      </c>
      <c r="H26579" s="79">
        <f>'(2. 11points)'!M26575</f>
        <v>0</v>
      </c>
      <c r="I26579" s="79">
        <f>'(2. 11points)'!N26575</f>
        <v>0</v>
      </c>
      <c r="J26579" s="78">
        <f>'(2. 11points)'!O26575</f>
        <v>0</v>
      </c>
    </row>
    <row r="26580" spans="1:10" x14ac:dyDescent="0.4">
      <c r="A26580" s="5">
        <v>26564</v>
      </c>
      <c r="B26580" s="5">
        <f t="shared" si="1663"/>
        <v>442.73333333333335</v>
      </c>
      <c r="C26580" s="5">
        <f t="shared" si="1661"/>
        <v>7.3788888888888895</v>
      </c>
      <c r="E26580" s="36">
        <v>0</v>
      </c>
      <c r="F26580" s="5">
        <f t="shared" si="1662"/>
        <v>0</v>
      </c>
      <c r="G26580" s="5">
        <f t="shared" si="1660"/>
        <v>442.73333333333335</v>
      </c>
      <c r="H26580" s="79">
        <f>'(2. 11points)'!M26576</f>
        <v>0</v>
      </c>
      <c r="I26580" s="79">
        <f>'(2. 11points)'!N26576</f>
        <v>0</v>
      </c>
      <c r="J26580" s="78">
        <f>'(2. 11points)'!O26576</f>
        <v>0</v>
      </c>
    </row>
    <row r="26581" spans="1:10" x14ac:dyDescent="0.4">
      <c r="A26581" s="5">
        <v>26565</v>
      </c>
      <c r="B26581" s="5">
        <f t="shared" si="1663"/>
        <v>442.75</v>
      </c>
      <c r="C26581" s="5">
        <f t="shared" si="1661"/>
        <v>7.3791666666666664</v>
      </c>
      <c r="E26581" s="36">
        <v>0</v>
      </c>
      <c r="F26581" s="5">
        <f t="shared" si="1662"/>
        <v>0</v>
      </c>
      <c r="G26581" s="5">
        <f t="shared" si="1660"/>
        <v>442.75</v>
      </c>
      <c r="H26581" s="79">
        <f>'(2. 11points)'!M26577</f>
        <v>0</v>
      </c>
      <c r="I26581" s="79">
        <f>'(2. 11points)'!N26577</f>
        <v>0</v>
      </c>
      <c r="J26581" s="78">
        <f>'(2. 11points)'!O26577</f>
        <v>0</v>
      </c>
    </row>
    <row r="26582" spans="1:10" x14ac:dyDescent="0.4">
      <c r="A26582" s="5">
        <v>26566</v>
      </c>
      <c r="B26582" s="5">
        <f t="shared" si="1663"/>
        <v>442.76666666666665</v>
      </c>
      <c r="C26582" s="5">
        <f t="shared" si="1661"/>
        <v>7.3794444444444443</v>
      </c>
      <c r="E26582" s="36">
        <v>0</v>
      </c>
      <c r="F26582" s="5">
        <f t="shared" si="1662"/>
        <v>0</v>
      </c>
      <c r="G26582" s="5">
        <f t="shared" ref="G26582:G26645" si="1664">B26582</f>
        <v>442.76666666666665</v>
      </c>
      <c r="H26582" s="79">
        <f>'(2. 11points)'!M26578</f>
        <v>0</v>
      </c>
      <c r="I26582" s="79">
        <f>'(2. 11points)'!N26578</f>
        <v>0</v>
      </c>
      <c r="J26582" s="78">
        <f>'(2. 11points)'!O26578</f>
        <v>0</v>
      </c>
    </row>
    <row r="26583" spans="1:10" x14ac:dyDescent="0.4">
      <c r="A26583" s="5">
        <v>26567</v>
      </c>
      <c r="B26583" s="5">
        <f t="shared" si="1663"/>
        <v>442.78333333333336</v>
      </c>
      <c r="C26583" s="5">
        <f t="shared" si="1661"/>
        <v>7.379722222222223</v>
      </c>
      <c r="E26583" s="36">
        <v>0</v>
      </c>
      <c r="F26583" s="5">
        <f t="shared" si="1662"/>
        <v>0</v>
      </c>
      <c r="G26583" s="5">
        <f t="shared" si="1664"/>
        <v>442.78333333333336</v>
      </c>
      <c r="H26583" s="79">
        <f>'(2. 11points)'!M26579</f>
        <v>0</v>
      </c>
      <c r="I26583" s="79">
        <f>'(2. 11points)'!N26579</f>
        <v>0</v>
      </c>
      <c r="J26583" s="78">
        <f>'(2. 11points)'!O26579</f>
        <v>0</v>
      </c>
    </row>
    <row r="26584" spans="1:10" x14ac:dyDescent="0.4">
      <c r="A26584" s="5">
        <v>26568</v>
      </c>
      <c r="B26584" s="5">
        <f t="shared" si="1663"/>
        <v>442.8</v>
      </c>
      <c r="C26584" s="5">
        <f t="shared" si="1661"/>
        <v>7.38</v>
      </c>
      <c r="E26584" s="36">
        <v>0</v>
      </c>
      <c r="F26584" s="5">
        <f t="shared" si="1662"/>
        <v>0</v>
      </c>
      <c r="G26584" s="5">
        <f t="shared" si="1664"/>
        <v>442.8</v>
      </c>
      <c r="H26584" s="79">
        <f>'(2. 11points)'!M26580</f>
        <v>0</v>
      </c>
      <c r="I26584" s="79">
        <f>'(2. 11points)'!N26580</f>
        <v>0</v>
      </c>
      <c r="J26584" s="78">
        <f>'(2. 11points)'!O26580</f>
        <v>0</v>
      </c>
    </row>
    <row r="26585" spans="1:10" x14ac:dyDescent="0.4">
      <c r="A26585" s="5">
        <v>26569</v>
      </c>
      <c r="B26585" s="5">
        <f t="shared" si="1663"/>
        <v>442.81666666666666</v>
      </c>
      <c r="C26585" s="5">
        <f t="shared" si="1661"/>
        <v>7.3802777777777777</v>
      </c>
      <c r="E26585" s="36">
        <v>0</v>
      </c>
      <c r="F26585" s="5">
        <f t="shared" si="1662"/>
        <v>0</v>
      </c>
      <c r="G26585" s="5">
        <f t="shared" si="1664"/>
        <v>442.81666666666666</v>
      </c>
      <c r="H26585" s="79">
        <f>'(2. 11points)'!M26581</f>
        <v>0</v>
      </c>
      <c r="I26585" s="79">
        <f>'(2. 11points)'!N26581</f>
        <v>0</v>
      </c>
      <c r="J26585" s="78">
        <f>'(2. 11points)'!O26581</f>
        <v>0</v>
      </c>
    </row>
    <row r="26586" spans="1:10" x14ac:dyDescent="0.4">
      <c r="A26586" s="5">
        <v>26570</v>
      </c>
      <c r="B26586" s="5">
        <f t="shared" si="1663"/>
        <v>442.83333333333331</v>
      </c>
      <c r="C26586" s="5">
        <f t="shared" si="1661"/>
        <v>7.3805555555555555</v>
      </c>
      <c r="E26586" s="36">
        <v>0</v>
      </c>
      <c r="F26586" s="5">
        <f t="shared" si="1662"/>
        <v>0</v>
      </c>
      <c r="G26586" s="5">
        <f t="shared" si="1664"/>
        <v>442.83333333333331</v>
      </c>
      <c r="H26586" s="79">
        <f>'(2. 11points)'!M26582</f>
        <v>0</v>
      </c>
      <c r="I26586" s="79">
        <f>'(2. 11points)'!N26582</f>
        <v>0</v>
      </c>
      <c r="J26586" s="78">
        <f>'(2. 11points)'!O26582</f>
        <v>0</v>
      </c>
    </row>
    <row r="26587" spans="1:10" x14ac:dyDescent="0.4">
      <c r="A26587" s="5">
        <v>26571</v>
      </c>
      <c r="B26587" s="5">
        <f t="shared" si="1663"/>
        <v>442.85</v>
      </c>
      <c r="C26587" s="5">
        <f t="shared" si="1661"/>
        <v>7.3808333333333334</v>
      </c>
      <c r="E26587" s="36">
        <v>0</v>
      </c>
      <c r="F26587" s="5">
        <f t="shared" si="1662"/>
        <v>0</v>
      </c>
      <c r="G26587" s="5">
        <f t="shared" si="1664"/>
        <v>442.85</v>
      </c>
      <c r="H26587" s="79">
        <f>'(2. 11points)'!M26583</f>
        <v>0</v>
      </c>
      <c r="I26587" s="79">
        <f>'(2. 11points)'!N26583</f>
        <v>0</v>
      </c>
      <c r="J26587" s="78">
        <f>'(2. 11points)'!O26583</f>
        <v>0</v>
      </c>
    </row>
    <row r="26588" spans="1:10" x14ac:dyDescent="0.4">
      <c r="A26588" s="5">
        <v>26572</v>
      </c>
      <c r="B26588" s="5">
        <f t="shared" si="1663"/>
        <v>442.86666666666667</v>
      </c>
      <c r="C26588" s="5">
        <f t="shared" si="1661"/>
        <v>7.3811111111111112</v>
      </c>
      <c r="E26588" s="36">
        <v>0</v>
      </c>
      <c r="F26588" s="5">
        <f t="shared" si="1662"/>
        <v>0</v>
      </c>
      <c r="G26588" s="5">
        <f t="shared" si="1664"/>
        <v>442.86666666666667</v>
      </c>
      <c r="H26588" s="79">
        <f>'(2. 11points)'!M26584</f>
        <v>0</v>
      </c>
      <c r="I26588" s="79">
        <f>'(2. 11points)'!N26584</f>
        <v>0</v>
      </c>
      <c r="J26588" s="78">
        <f>'(2. 11points)'!O26584</f>
        <v>0</v>
      </c>
    </row>
    <row r="26589" spans="1:10" x14ac:dyDescent="0.4">
      <c r="A26589" s="5">
        <v>26573</v>
      </c>
      <c r="B26589" s="5">
        <f t="shared" si="1663"/>
        <v>442.88333333333333</v>
      </c>
      <c r="C26589" s="5">
        <f t="shared" si="1661"/>
        <v>7.381388888888889</v>
      </c>
      <c r="E26589" s="36">
        <v>0</v>
      </c>
      <c r="F26589" s="5">
        <f t="shared" si="1662"/>
        <v>0</v>
      </c>
      <c r="G26589" s="5">
        <f t="shared" si="1664"/>
        <v>442.88333333333333</v>
      </c>
      <c r="H26589" s="79">
        <f>'(2. 11points)'!M26585</f>
        <v>0</v>
      </c>
      <c r="I26589" s="79">
        <f>'(2. 11points)'!N26585</f>
        <v>0</v>
      </c>
      <c r="J26589" s="78">
        <f>'(2. 11points)'!O26585</f>
        <v>0</v>
      </c>
    </row>
    <row r="26590" spans="1:10" x14ac:dyDescent="0.4">
      <c r="A26590" s="5">
        <v>26574</v>
      </c>
      <c r="B26590" s="5">
        <f t="shared" si="1663"/>
        <v>442.9</v>
      </c>
      <c r="C26590" s="5">
        <f t="shared" si="1661"/>
        <v>7.3816666666666659</v>
      </c>
      <c r="E26590" s="36">
        <v>0</v>
      </c>
      <c r="F26590" s="5">
        <f t="shared" si="1662"/>
        <v>0</v>
      </c>
      <c r="G26590" s="5">
        <f t="shared" si="1664"/>
        <v>442.9</v>
      </c>
      <c r="H26590" s="79">
        <f>'(2. 11points)'!M26586</f>
        <v>0</v>
      </c>
      <c r="I26590" s="79">
        <f>'(2. 11points)'!N26586</f>
        <v>0</v>
      </c>
      <c r="J26590" s="78">
        <f>'(2. 11points)'!O26586</f>
        <v>0</v>
      </c>
    </row>
    <row r="26591" spans="1:10" x14ac:dyDescent="0.4">
      <c r="A26591" s="5">
        <v>26575</v>
      </c>
      <c r="B26591" s="5">
        <f t="shared" si="1663"/>
        <v>442.91666666666669</v>
      </c>
      <c r="C26591" s="5">
        <f t="shared" si="1661"/>
        <v>7.3819444444444446</v>
      </c>
      <c r="E26591" s="36">
        <v>0</v>
      </c>
      <c r="F26591" s="5">
        <f t="shared" si="1662"/>
        <v>0</v>
      </c>
      <c r="G26591" s="5">
        <f t="shared" si="1664"/>
        <v>442.91666666666669</v>
      </c>
      <c r="H26591" s="79">
        <f>'(2. 11points)'!M26587</f>
        <v>0</v>
      </c>
      <c r="I26591" s="79">
        <f>'(2. 11points)'!N26587</f>
        <v>0</v>
      </c>
      <c r="J26591" s="78">
        <f>'(2. 11points)'!O26587</f>
        <v>0</v>
      </c>
    </row>
    <row r="26592" spans="1:10" x14ac:dyDescent="0.4">
      <c r="A26592" s="5">
        <v>26576</v>
      </c>
      <c r="B26592" s="5">
        <f t="shared" si="1663"/>
        <v>442.93333333333334</v>
      </c>
      <c r="C26592" s="5">
        <f t="shared" si="1661"/>
        <v>7.3822222222222225</v>
      </c>
      <c r="E26592" s="36">
        <v>0</v>
      </c>
      <c r="F26592" s="5">
        <f t="shared" si="1662"/>
        <v>0</v>
      </c>
      <c r="G26592" s="5">
        <f t="shared" si="1664"/>
        <v>442.93333333333334</v>
      </c>
      <c r="H26592" s="79">
        <f>'(2. 11points)'!M26588</f>
        <v>0</v>
      </c>
      <c r="I26592" s="79">
        <f>'(2. 11points)'!N26588</f>
        <v>0</v>
      </c>
      <c r="J26592" s="78">
        <f>'(2. 11points)'!O26588</f>
        <v>0</v>
      </c>
    </row>
    <row r="26593" spans="1:10" x14ac:dyDescent="0.4">
      <c r="A26593" s="5">
        <v>26577</v>
      </c>
      <c r="B26593" s="5">
        <f t="shared" si="1663"/>
        <v>442.95</v>
      </c>
      <c r="C26593" s="5">
        <f t="shared" si="1661"/>
        <v>7.3824999999999994</v>
      </c>
      <c r="E26593" s="36">
        <v>0</v>
      </c>
      <c r="F26593" s="5">
        <f t="shared" si="1662"/>
        <v>0</v>
      </c>
      <c r="G26593" s="5">
        <f t="shared" si="1664"/>
        <v>442.95</v>
      </c>
      <c r="H26593" s="79">
        <f>'(2. 11points)'!M26589</f>
        <v>0</v>
      </c>
      <c r="I26593" s="79">
        <f>'(2. 11points)'!N26589</f>
        <v>0</v>
      </c>
      <c r="J26593" s="78">
        <f>'(2. 11points)'!O26589</f>
        <v>0</v>
      </c>
    </row>
    <row r="26594" spans="1:10" x14ac:dyDescent="0.4">
      <c r="A26594" s="5">
        <v>26578</v>
      </c>
      <c r="B26594" s="5">
        <f t="shared" si="1663"/>
        <v>442.96666666666664</v>
      </c>
      <c r="C26594" s="5">
        <f t="shared" si="1661"/>
        <v>7.3827777777777772</v>
      </c>
      <c r="E26594" s="36">
        <v>0</v>
      </c>
      <c r="F26594" s="5">
        <f t="shared" si="1662"/>
        <v>0</v>
      </c>
      <c r="G26594" s="5">
        <f t="shared" si="1664"/>
        <v>442.96666666666664</v>
      </c>
      <c r="H26594" s="79">
        <f>'(2. 11points)'!M26590</f>
        <v>0</v>
      </c>
      <c r="I26594" s="79">
        <f>'(2. 11points)'!N26590</f>
        <v>0</v>
      </c>
      <c r="J26594" s="78">
        <f>'(2. 11points)'!O26590</f>
        <v>0</v>
      </c>
    </row>
    <row r="26595" spans="1:10" x14ac:dyDescent="0.4">
      <c r="A26595" s="5">
        <v>26579</v>
      </c>
      <c r="B26595" s="5">
        <f t="shared" si="1663"/>
        <v>442.98333333333335</v>
      </c>
      <c r="C26595" s="5">
        <f t="shared" si="1661"/>
        <v>7.3830555555555559</v>
      </c>
      <c r="E26595" s="36">
        <v>0</v>
      </c>
      <c r="F26595" s="5">
        <f t="shared" si="1662"/>
        <v>0</v>
      </c>
      <c r="G26595" s="5">
        <f t="shared" si="1664"/>
        <v>442.98333333333335</v>
      </c>
      <c r="H26595" s="79">
        <f>'(2. 11points)'!M26591</f>
        <v>0</v>
      </c>
      <c r="I26595" s="79">
        <f>'(2. 11points)'!N26591</f>
        <v>0</v>
      </c>
      <c r="J26595" s="78">
        <f>'(2. 11points)'!O26591</f>
        <v>0</v>
      </c>
    </row>
    <row r="26596" spans="1:10" x14ac:dyDescent="0.4">
      <c r="A26596" s="5">
        <v>26580</v>
      </c>
      <c r="B26596" s="5">
        <f t="shared" si="1663"/>
        <v>443</v>
      </c>
      <c r="C26596" s="5">
        <f t="shared" si="1661"/>
        <v>7.3833333333333337</v>
      </c>
      <c r="E26596" s="36">
        <v>0</v>
      </c>
      <c r="F26596" s="5">
        <f t="shared" si="1662"/>
        <v>0</v>
      </c>
      <c r="G26596" s="5">
        <f t="shared" si="1664"/>
        <v>443</v>
      </c>
      <c r="H26596" s="79">
        <f>'(2. 11points)'!M26592</f>
        <v>0</v>
      </c>
      <c r="I26596" s="79">
        <f>'(2. 11points)'!N26592</f>
        <v>0</v>
      </c>
      <c r="J26596" s="78">
        <f>'(2. 11points)'!O26592</f>
        <v>0</v>
      </c>
    </row>
    <row r="26597" spans="1:10" x14ac:dyDescent="0.4">
      <c r="A26597" s="5">
        <v>26581</v>
      </c>
      <c r="B26597" s="5">
        <f t="shared" si="1663"/>
        <v>443.01666666666665</v>
      </c>
      <c r="C26597" s="5">
        <f t="shared" si="1661"/>
        <v>7.3836111111111107</v>
      </c>
      <c r="E26597" s="36">
        <v>0</v>
      </c>
      <c r="F26597" s="5">
        <f t="shared" si="1662"/>
        <v>0</v>
      </c>
      <c r="G26597" s="5">
        <f t="shared" si="1664"/>
        <v>443.01666666666665</v>
      </c>
      <c r="H26597" s="79">
        <f>'(2. 11points)'!M26593</f>
        <v>0</v>
      </c>
      <c r="I26597" s="79">
        <f>'(2. 11points)'!N26593</f>
        <v>0</v>
      </c>
      <c r="J26597" s="78">
        <f>'(2. 11points)'!O26593</f>
        <v>0</v>
      </c>
    </row>
    <row r="26598" spans="1:10" x14ac:dyDescent="0.4">
      <c r="A26598" s="5">
        <v>26582</v>
      </c>
      <c r="B26598" s="5">
        <f t="shared" si="1663"/>
        <v>443.03333333333336</v>
      </c>
      <c r="C26598" s="5">
        <f t="shared" si="1661"/>
        <v>7.3838888888888894</v>
      </c>
      <c r="E26598" s="36">
        <v>0</v>
      </c>
      <c r="F26598" s="5">
        <f t="shared" si="1662"/>
        <v>0</v>
      </c>
      <c r="G26598" s="5">
        <f t="shared" si="1664"/>
        <v>443.03333333333336</v>
      </c>
      <c r="H26598" s="79">
        <f>'(2. 11points)'!M26594</f>
        <v>0</v>
      </c>
      <c r="I26598" s="79">
        <f>'(2. 11points)'!N26594</f>
        <v>0</v>
      </c>
      <c r="J26598" s="78">
        <f>'(2. 11points)'!O26594</f>
        <v>0</v>
      </c>
    </row>
    <row r="26599" spans="1:10" x14ac:dyDescent="0.4">
      <c r="A26599" s="5">
        <v>26583</v>
      </c>
      <c r="B26599" s="5">
        <f t="shared" si="1663"/>
        <v>443.05</v>
      </c>
      <c r="C26599" s="5">
        <f t="shared" si="1661"/>
        <v>7.3841666666666672</v>
      </c>
      <c r="E26599" s="36">
        <v>0</v>
      </c>
      <c r="F26599" s="5">
        <f t="shared" si="1662"/>
        <v>0</v>
      </c>
      <c r="G26599" s="5">
        <f t="shared" si="1664"/>
        <v>443.05</v>
      </c>
      <c r="H26599" s="79">
        <f>'(2. 11points)'!M26595</f>
        <v>0</v>
      </c>
      <c r="I26599" s="79">
        <f>'(2. 11points)'!N26595</f>
        <v>0</v>
      </c>
      <c r="J26599" s="78">
        <f>'(2. 11points)'!O26595</f>
        <v>0</v>
      </c>
    </row>
    <row r="26600" spans="1:10" x14ac:dyDescent="0.4">
      <c r="A26600" s="5">
        <v>26584</v>
      </c>
      <c r="B26600" s="5">
        <f t="shared" si="1663"/>
        <v>443.06666666666666</v>
      </c>
      <c r="C26600" s="5">
        <f t="shared" si="1661"/>
        <v>7.3844444444444441</v>
      </c>
      <c r="E26600" s="36">
        <v>0</v>
      </c>
      <c r="F26600" s="5">
        <f t="shared" si="1662"/>
        <v>0</v>
      </c>
      <c r="G26600" s="5">
        <f t="shared" si="1664"/>
        <v>443.06666666666666</v>
      </c>
      <c r="H26600" s="79">
        <f>'(2. 11points)'!M26596</f>
        <v>0</v>
      </c>
      <c r="I26600" s="79">
        <f>'(2. 11points)'!N26596</f>
        <v>0</v>
      </c>
      <c r="J26600" s="78">
        <f>'(2. 11points)'!O26596</f>
        <v>0</v>
      </c>
    </row>
    <row r="26601" spans="1:10" x14ac:dyDescent="0.4">
      <c r="A26601" s="5">
        <v>26585</v>
      </c>
      <c r="B26601" s="5">
        <f t="shared" si="1663"/>
        <v>443.08333333333331</v>
      </c>
      <c r="C26601" s="5">
        <f t="shared" si="1661"/>
        <v>7.384722222222222</v>
      </c>
      <c r="E26601" s="36">
        <v>0</v>
      </c>
      <c r="F26601" s="5">
        <f t="shared" si="1662"/>
        <v>0</v>
      </c>
      <c r="G26601" s="5">
        <f t="shared" si="1664"/>
        <v>443.08333333333331</v>
      </c>
      <c r="H26601" s="79">
        <f>'(2. 11points)'!M26597</f>
        <v>0</v>
      </c>
      <c r="I26601" s="79">
        <f>'(2. 11points)'!N26597</f>
        <v>0</v>
      </c>
      <c r="J26601" s="78">
        <f>'(2. 11points)'!O26597</f>
        <v>0</v>
      </c>
    </row>
    <row r="26602" spans="1:10" x14ac:dyDescent="0.4">
      <c r="A26602" s="5">
        <v>26586</v>
      </c>
      <c r="B26602" s="5">
        <f t="shared" si="1663"/>
        <v>443.1</v>
      </c>
      <c r="C26602" s="5">
        <f t="shared" si="1661"/>
        <v>7.3850000000000007</v>
      </c>
      <c r="E26602" s="36">
        <v>0</v>
      </c>
      <c r="F26602" s="5">
        <f t="shared" si="1662"/>
        <v>0</v>
      </c>
      <c r="G26602" s="5">
        <f t="shared" si="1664"/>
        <v>443.1</v>
      </c>
      <c r="H26602" s="79">
        <f>'(2. 11points)'!M26598</f>
        <v>0</v>
      </c>
      <c r="I26602" s="79">
        <f>'(2. 11points)'!N26598</f>
        <v>0</v>
      </c>
      <c r="J26602" s="78">
        <f>'(2. 11points)'!O26598</f>
        <v>0</v>
      </c>
    </row>
    <row r="26603" spans="1:10" x14ac:dyDescent="0.4">
      <c r="A26603" s="5">
        <v>26587</v>
      </c>
      <c r="B26603" s="5">
        <f t="shared" si="1663"/>
        <v>443.11666666666667</v>
      </c>
      <c r="C26603" s="5">
        <f t="shared" si="1661"/>
        <v>7.3852777777777776</v>
      </c>
      <c r="E26603" s="36">
        <v>0</v>
      </c>
      <c r="F26603" s="5">
        <f t="shared" si="1662"/>
        <v>0</v>
      </c>
      <c r="G26603" s="5">
        <f t="shared" si="1664"/>
        <v>443.11666666666667</v>
      </c>
      <c r="H26603" s="79">
        <f>'(2. 11points)'!M26599</f>
        <v>0</v>
      </c>
      <c r="I26603" s="79">
        <f>'(2. 11points)'!N26599</f>
        <v>0</v>
      </c>
      <c r="J26603" s="78">
        <f>'(2. 11points)'!O26599</f>
        <v>0</v>
      </c>
    </row>
    <row r="26604" spans="1:10" x14ac:dyDescent="0.4">
      <c r="A26604" s="5">
        <v>26588</v>
      </c>
      <c r="B26604" s="5">
        <f t="shared" si="1663"/>
        <v>443.13333333333333</v>
      </c>
      <c r="C26604" s="5">
        <f t="shared" si="1661"/>
        <v>7.3855555555555554</v>
      </c>
      <c r="E26604" s="36">
        <v>0</v>
      </c>
      <c r="F26604" s="5">
        <f t="shared" si="1662"/>
        <v>0</v>
      </c>
      <c r="G26604" s="5">
        <f t="shared" si="1664"/>
        <v>443.13333333333333</v>
      </c>
      <c r="H26604" s="79">
        <f>'(2. 11points)'!M26600</f>
        <v>0</v>
      </c>
      <c r="I26604" s="79">
        <f>'(2. 11points)'!N26600</f>
        <v>0</v>
      </c>
      <c r="J26604" s="78">
        <f>'(2. 11points)'!O26600</f>
        <v>0</v>
      </c>
    </row>
    <row r="26605" spans="1:10" x14ac:dyDescent="0.4">
      <c r="A26605" s="5">
        <v>26589</v>
      </c>
      <c r="B26605" s="5">
        <f t="shared" si="1663"/>
        <v>443.15</v>
      </c>
      <c r="C26605" s="5">
        <f t="shared" si="1661"/>
        <v>7.3858333333333333</v>
      </c>
      <c r="E26605" s="36">
        <v>0</v>
      </c>
      <c r="F26605" s="5">
        <f t="shared" si="1662"/>
        <v>0</v>
      </c>
      <c r="G26605" s="5">
        <f t="shared" si="1664"/>
        <v>443.15</v>
      </c>
      <c r="H26605" s="79">
        <f>'(2. 11points)'!M26601</f>
        <v>0</v>
      </c>
      <c r="I26605" s="79">
        <f>'(2. 11points)'!N26601</f>
        <v>0</v>
      </c>
      <c r="J26605" s="78">
        <f>'(2. 11points)'!O26601</f>
        <v>0</v>
      </c>
    </row>
    <row r="26606" spans="1:10" x14ac:dyDescent="0.4">
      <c r="A26606" s="5">
        <v>26590</v>
      </c>
      <c r="B26606" s="5">
        <f t="shared" si="1663"/>
        <v>443.16666666666669</v>
      </c>
      <c r="C26606" s="5">
        <f t="shared" si="1661"/>
        <v>7.3861111111111111</v>
      </c>
      <c r="E26606" s="36">
        <v>0</v>
      </c>
      <c r="F26606" s="5">
        <f t="shared" si="1662"/>
        <v>0</v>
      </c>
      <c r="G26606" s="5">
        <f t="shared" si="1664"/>
        <v>443.16666666666669</v>
      </c>
      <c r="H26606" s="79">
        <f>'(2. 11points)'!M26602</f>
        <v>0</v>
      </c>
      <c r="I26606" s="79">
        <f>'(2. 11points)'!N26602</f>
        <v>0</v>
      </c>
      <c r="J26606" s="78">
        <f>'(2. 11points)'!O26602</f>
        <v>0</v>
      </c>
    </row>
    <row r="26607" spans="1:10" x14ac:dyDescent="0.4">
      <c r="A26607" s="5">
        <v>26591</v>
      </c>
      <c r="B26607" s="5">
        <f t="shared" si="1663"/>
        <v>443.18333333333334</v>
      </c>
      <c r="C26607" s="5">
        <f t="shared" si="1661"/>
        <v>7.3863888888888889</v>
      </c>
      <c r="E26607" s="36">
        <v>0</v>
      </c>
      <c r="F26607" s="5">
        <f t="shared" si="1662"/>
        <v>0</v>
      </c>
      <c r="G26607" s="5">
        <f t="shared" si="1664"/>
        <v>443.18333333333334</v>
      </c>
      <c r="H26607" s="79">
        <f>'(2. 11points)'!M26603</f>
        <v>0</v>
      </c>
      <c r="I26607" s="79">
        <f>'(2. 11points)'!N26603</f>
        <v>0</v>
      </c>
      <c r="J26607" s="78">
        <f>'(2. 11points)'!O26603</f>
        <v>0</v>
      </c>
    </row>
    <row r="26608" spans="1:10" x14ac:dyDescent="0.4">
      <c r="A26608" s="5">
        <v>26592</v>
      </c>
      <c r="B26608" s="5">
        <f t="shared" si="1663"/>
        <v>443.2</v>
      </c>
      <c r="C26608" s="5">
        <f t="shared" si="1661"/>
        <v>7.3866666666666667</v>
      </c>
      <c r="E26608" s="36">
        <v>0</v>
      </c>
      <c r="F26608" s="5">
        <f t="shared" si="1662"/>
        <v>0</v>
      </c>
      <c r="G26608" s="5">
        <f t="shared" si="1664"/>
        <v>443.2</v>
      </c>
      <c r="H26608" s="79">
        <f>'(2. 11points)'!M26604</f>
        <v>0</v>
      </c>
      <c r="I26608" s="79">
        <f>'(2. 11points)'!N26604</f>
        <v>0</v>
      </c>
      <c r="J26608" s="78">
        <f>'(2. 11points)'!O26604</f>
        <v>0</v>
      </c>
    </row>
    <row r="26609" spans="1:10" x14ac:dyDescent="0.4">
      <c r="A26609" s="5">
        <v>26593</v>
      </c>
      <c r="B26609" s="5">
        <f t="shared" si="1663"/>
        <v>443.21666666666664</v>
      </c>
      <c r="C26609" s="5">
        <f t="shared" si="1661"/>
        <v>7.3869444444444436</v>
      </c>
      <c r="E26609" s="36">
        <v>0</v>
      </c>
      <c r="F26609" s="5">
        <f t="shared" si="1662"/>
        <v>0</v>
      </c>
      <c r="G26609" s="5">
        <f t="shared" si="1664"/>
        <v>443.21666666666664</v>
      </c>
      <c r="H26609" s="79">
        <f>'(2. 11points)'!M26605</f>
        <v>0</v>
      </c>
      <c r="I26609" s="79">
        <f>'(2. 11points)'!N26605</f>
        <v>0</v>
      </c>
      <c r="J26609" s="78">
        <f>'(2. 11points)'!O26605</f>
        <v>0</v>
      </c>
    </row>
    <row r="26610" spans="1:10" x14ac:dyDescent="0.4">
      <c r="A26610" s="5">
        <v>26594</v>
      </c>
      <c r="B26610" s="5">
        <f t="shared" si="1663"/>
        <v>443.23333333333335</v>
      </c>
      <c r="C26610" s="5">
        <f t="shared" si="1661"/>
        <v>7.3872222222222224</v>
      </c>
      <c r="E26610" s="36">
        <v>0</v>
      </c>
      <c r="F26610" s="5">
        <f t="shared" si="1662"/>
        <v>0</v>
      </c>
      <c r="G26610" s="5">
        <f t="shared" si="1664"/>
        <v>443.23333333333335</v>
      </c>
      <c r="H26610" s="79">
        <f>'(2. 11points)'!M26606</f>
        <v>0</v>
      </c>
      <c r="I26610" s="79">
        <f>'(2. 11points)'!N26606</f>
        <v>0</v>
      </c>
      <c r="J26610" s="78">
        <f>'(2. 11points)'!O26606</f>
        <v>0</v>
      </c>
    </row>
    <row r="26611" spans="1:10" x14ac:dyDescent="0.4">
      <c r="A26611" s="5">
        <v>26595</v>
      </c>
      <c r="B26611" s="5">
        <f t="shared" si="1663"/>
        <v>443.25</v>
      </c>
      <c r="C26611" s="5">
        <f t="shared" si="1661"/>
        <v>7.3875000000000002</v>
      </c>
      <c r="E26611" s="36">
        <v>0</v>
      </c>
      <c r="F26611" s="5">
        <f t="shared" si="1662"/>
        <v>0</v>
      </c>
      <c r="G26611" s="5">
        <f t="shared" si="1664"/>
        <v>443.25</v>
      </c>
      <c r="H26611" s="79">
        <f>'(2. 11points)'!M26607</f>
        <v>0</v>
      </c>
      <c r="I26611" s="79">
        <f>'(2. 11points)'!N26607</f>
        <v>0</v>
      </c>
      <c r="J26611" s="78">
        <f>'(2. 11points)'!O26607</f>
        <v>0</v>
      </c>
    </row>
    <row r="26612" spans="1:10" x14ac:dyDescent="0.4">
      <c r="A26612" s="5">
        <v>26596</v>
      </c>
      <c r="B26612" s="5">
        <f t="shared" si="1663"/>
        <v>443.26666666666665</v>
      </c>
      <c r="C26612" s="5">
        <f t="shared" si="1661"/>
        <v>7.3877777777777771</v>
      </c>
      <c r="E26612" s="36">
        <v>0</v>
      </c>
      <c r="F26612" s="5">
        <f t="shared" si="1662"/>
        <v>0</v>
      </c>
      <c r="G26612" s="5">
        <f t="shared" si="1664"/>
        <v>443.26666666666665</v>
      </c>
      <c r="H26612" s="79">
        <f>'(2. 11points)'!M26608</f>
        <v>0</v>
      </c>
      <c r="I26612" s="79">
        <f>'(2. 11points)'!N26608</f>
        <v>0</v>
      </c>
      <c r="J26612" s="78">
        <f>'(2. 11points)'!O26608</f>
        <v>0</v>
      </c>
    </row>
    <row r="26613" spans="1:10" x14ac:dyDescent="0.4">
      <c r="A26613" s="5">
        <v>26597</v>
      </c>
      <c r="B26613" s="5">
        <f t="shared" si="1663"/>
        <v>443.28333333333336</v>
      </c>
      <c r="C26613" s="5">
        <f t="shared" si="1661"/>
        <v>7.3880555555555558</v>
      </c>
      <c r="E26613" s="36">
        <v>0</v>
      </c>
      <c r="F26613" s="5">
        <f t="shared" si="1662"/>
        <v>0</v>
      </c>
      <c r="G26613" s="5">
        <f t="shared" si="1664"/>
        <v>443.28333333333336</v>
      </c>
      <c r="H26613" s="79">
        <f>'(2. 11points)'!M26609</f>
        <v>0</v>
      </c>
      <c r="I26613" s="79">
        <f>'(2. 11points)'!N26609</f>
        <v>0</v>
      </c>
      <c r="J26613" s="78">
        <f>'(2. 11points)'!O26609</f>
        <v>0</v>
      </c>
    </row>
    <row r="26614" spans="1:10" x14ac:dyDescent="0.4">
      <c r="A26614" s="5">
        <v>26598</v>
      </c>
      <c r="B26614" s="5">
        <f t="shared" si="1663"/>
        <v>443.3</v>
      </c>
      <c r="C26614" s="5">
        <f t="shared" si="1661"/>
        <v>7.3883333333333336</v>
      </c>
      <c r="E26614" s="36">
        <v>0</v>
      </c>
      <c r="F26614" s="5">
        <f t="shared" si="1662"/>
        <v>0</v>
      </c>
      <c r="G26614" s="5">
        <f t="shared" si="1664"/>
        <v>443.3</v>
      </c>
      <c r="H26614" s="79">
        <f>'(2. 11points)'!M26610</f>
        <v>0</v>
      </c>
      <c r="I26614" s="79">
        <f>'(2. 11points)'!N26610</f>
        <v>0</v>
      </c>
      <c r="J26614" s="78">
        <f>'(2. 11points)'!O26610</f>
        <v>0</v>
      </c>
    </row>
    <row r="26615" spans="1:10" x14ac:dyDescent="0.4">
      <c r="A26615" s="5">
        <v>26599</v>
      </c>
      <c r="B26615" s="5">
        <f t="shared" si="1663"/>
        <v>443.31666666666666</v>
      </c>
      <c r="C26615" s="5">
        <f t="shared" si="1661"/>
        <v>7.3886111111111115</v>
      </c>
      <c r="E26615" s="36">
        <v>0</v>
      </c>
      <c r="F26615" s="5">
        <f t="shared" si="1662"/>
        <v>0</v>
      </c>
      <c r="G26615" s="5">
        <f t="shared" si="1664"/>
        <v>443.31666666666666</v>
      </c>
      <c r="H26615" s="79">
        <f>'(2. 11points)'!M26611</f>
        <v>0</v>
      </c>
      <c r="I26615" s="79">
        <f>'(2. 11points)'!N26611</f>
        <v>0</v>
      </c>
      <c r="J26615" s="78">
        <f>'(2. 11points)'!O26611</f>
        <v>0</v>
      </c>
    </row>
    <row r="26616" spans="1:10" x14ac:dyDescent="0.4">
      <c r="A26616" s="5">
        <v>26600</v>
      </c>
      <c r="B26616" s="5">
        <f t="shared" si="1663"/>
        <v>443.33333333333331</v>
      </c>
      <c r="C26616" s="5">
        <f t="shared" si="1661"/>
        <v>7.3888888888888884</v>
      </c>
      <c r="E26616" s="36">
        <v>0</v>
      </c>
      <c r="F26616" s="5">
        <f t="shared" si="1662"/>
        <v>0</v>
      </c>
      <c r="G26616" s="5">
        <f t="shared" si="1664"/>
        <v>443.33333333333331</v>
      </c>
      <c r="H26616" s="79">
        <f>'(2. 11points)'!M26612</f>
        <v>0</v>
      </c>
      <c r="I26616" s="79">
        <f>'(2. 11points)'!N26612</f>
        <v>0</v>
      </c>
      <c r="J26616" s="78">
        <f>'(2. 11points)'!O26612</f>
        <v>0</v>
      </c>
    </row>
    <row r="26617" spans="1:10" x14ac:dyDescent="0.4">
      <c r="A26617" s="5">
        <v>26601</v>
      </c>
      <c r="B26617" s="5">
        <f t="shared" si="1663"/>
        <v>443.35</v>
      </c>
      <c r="C26617" s="5">
        <f t="shared" si="1661"/>
        <v>7.3891666666666671</v>
      </c>
      <c r="E26617" s="36">
        <v>0</v>
      </c>
      <c r="F26617" s="5">
        <f t="shared" si="1662"/>
        <v>0</v>
      </c>
      <c r="G26617" s="5">
        <f t="shared" si="1664"/>
        <v>443.35</v>
      </c>
      <c r="H26617" s="79">
        <f>'(2. 11points)'!M26613</f>
        <v>0</v>
      </c>
      <c r="I26617" s="79">
        <f>'(2. 11points)'!N26613</f>
        <v>0</v>
      </c>
      <c r="J26617" s="78">
        <f>'(2. 11points)'!O26613</f>
        <v>0</v>
      </c>
    </row>
    <row r="26618" spans="1:10" x14ac:dyDescent="0.4">
      <c r="A26618" s="5">
        <v>26602</v>
      </c>
      <c r="B26618" s="5">
        <f t="shared" si="1663"/>
        <v>443.36666666666667</v>
      </c>
      <c r="C26618" s="5">
        <f t="shared" si="1661"/>
        <v>7.3894444444444449</v>
      </c>
      <c r="E26618" s="36">
        <v>0</v>
      </c>
      <c r="F26618" s="5">
        <f t="shared" si="1662"/>
        <v>0</v>
      </c>
      <c r="G26618" s="5">
        <f t="shared" si="1664"/>
        <v>443.36666666666667</v>
      </c>
      <c r="H26618" s="79">
        <f>'(2. 11points)'!M26614</f>
        <v>0</v>
      </c>
      <c r="I26618" s="79">
        <f>'(2. 11points)'!N26614</f>
        <v>0</v>
      </c>
      <c r="J26618" s="78">
        <f>'(2. 11points)'!O26614</f>
        <v>0</v>
      </c>
    </row>
    <row r="26619" spans="1:10" x14ac:dyDescent="0.4">
      <c r="A26619" s="5">
        <v>26603</v>
      </c>
      <c r="B26619" s="5">
        <f t="shared" si="1663"/>
        <v>443.38333333333333</v>
      </c>
      <c r="C26619" s="5">
        <f t="shared" si="1661"/>
        <v>7.3897222222222219</v>
      </c>
      <c r="E26619" s="36">
        <v>0</v>
      </c>
      <c r="F26619" s="5">
        <f t="shared" si="1662"/>
        <v>0</v>
      </c>
      <c r="G26619" s="5">
        <f t="shared" si="1664"/>
        <v>443.38333333333333</v>
      </c>
      <c r="H26619" s="79">
        <f>'(2. 11points)'!M26615</f>
        <v>0</v>
      </c>
      <c r="I26619" s="79">
        <f>'(2. 11points)'!N26615</f>
        <v>0</v>
      </c>
      <c r="J26619" s="78">
        <f>'(2. 11points)'!O26615</f>
        <v>0</v>
      </c>
    </row>
    <row r="26620" spans="1:10" x14ac:dyDescent="0.4">
      <c r="A26620" s="5">
        <v>26604</v>
      </c>
      <c r="B26620" s="5">
        <f t="shared" si="1663"/>
        <v>443.4</v>
      </c>
      <c r="C26620" s="5">
        <f t="shared" si="1661"/>
        <v>7.39</v>
      </c>
      <c r="E26620" s="36">
        <v>0</v>
      </c>
      <c r="F26620" s="5">
        <f t="shared" si="1662"/>
        <v>0</v>
      </c>
      <c r="G26620" s="5">
        <f t="shared" si="1664"/>
        <v>443.4</v>
      </c>
      <c r="H26620" s="79">
        <f>'(2. 11points)'!M26616</f>
        <v>0</v>
      </c>
      <c r="I26620" s="79">
        <f>'(2. 11points)'!N26616</f>
        <v>0</v>
      </c>
      <c r="J26620" s="78">
        <f>'(2. 11points)'!O26616</f>
        <v>0</v>
      </c>
    </row>
    <row r="26621" spans="1:10" x14ac:dyDescent="0.4">
      <c r="A26621" s="5">
        <v>26605</v>
      </c>
      <c r="B26621" s="5">
        <f t="shared" si="1663"/>
        <v>443.41666666666669</v>
      </c>
      <c r="C26621" s="5">
        <f t="shared" si="1661"/>
        <v>7.3902777777777784</v>
      </c>
      <c r="E26621" s="36">
        <v>0</v>
      </c>
      <c r="F26621" s="5">
        <f t="shared" si="1662"/>
        <v>0</v>
      </c>
      <c r="G26621" s="5">
        <f t="shared" si="1664"/>
        <v>443.41666666666669</v>
      </c>
      <c r="H26621" s="79">
        <f>'(2. 11points)'!M26617</f>
        <v>0</v>
      </c>
      <c r="I26621" s="79">
        <f>'(2. 11points)'!N26617</f>
        <v>0</v>
      </c>
      <c r="J26621" s="78">
        <f>'(2. 11points)'!O26617</f>
        <v>0</v>
      </c>
    </row>
    <row r="26622" spans="1:10" x14ac:dyDescent="0.4">
      <c r="A26622" s="5">
        <v>26606</v>
      </c>
      <c r="B26622" s="5">
        <f t="shared" si="1663"/>
        <v>443.43333333333334</v>
      </c>
      <c r="C26622" s="5">
        <f t="shared" si="1661"/>
        <v>7.3905555555555553</v>
      </c>
      <c r="E26622" s="36">
        <v>0</v>
      </c>
      <c r="F26622" s="5">
        <f t="shared" si="1662"/>
        <v>0</v>
      </c>
      <c r="G26622" s="5">
        <f t="shared" si="1664"/>
        <v>443.43333333333334</v>
      </c>
      <c r="H26622" s="79">
        <f>'(2. 11points)'!M26618</f>
        <v>0</v>
      </c>
      <c r="I26622" s="79">
        <f>'(2. 11points)'!N26618</f>
        <v>0</v>
      </c>
      <c r="J26622" s="78">
        <f>'(2. 11points)'!O26618</f>
        <v>0</v>
      </c>
    </row>
    <row r="26623" spans="1:10" x14ac:dyDescent="0.4">
      <c r="A26623" s="5">
        <v>26607</v>
      </c>
      <c r="B26623" s="5">
        <f t="shared" si="1663"/>
        <v>443.45</v>
      </c>
      <c r="C26623" s="5">
        <f t="shared" si="1661"/>
        <v>7.3908333333333331</v>
      </c>
      <c r="E26623" s="36">
        <v>0</v>
      </c>
      <c r="F26623" s="5">
        <f t="shared" si="1662"/>
        <v>0</v>
      </c>
      <c r="G26623" s="5">
        <f t="shared" si="1664"/>
        <v>443.45</v>
      </c>
      <c r="H26623" s="79">
        <f>'(2. 11points)'!M26619</f>
        <v>0</v>
      </c>
      <c r="I26623" s="79">
        <f>'(2. 11points)'!N26619</f>
        <v>0</v>
      </c>
      <c r="J26623" s="78">
        <f>'(2. 11points)'!O26619</f>
        <v>0</v>
      </c>
    </row>
    <row r="26624" spans="1:10" x14ac:dyDescent="0.4">
      <c r="A26624" s="5">
        <v>26608</v>
      </c>
      <c r="B26624" s="5">
        <f t="shared" si="1663"/>
        <v>443.46666666666664</v>
      </c>
      <c r="C26624" s="5">
        <f t="shared" si="1661"/>
        <v>7.391111111111111</v>
      </c>
      <c r="E26624" s="36">
        <v>0</v>
      </c>
      <c r="F26624" s="5">
        <f t="shared" si="1662"/>
        <v>0</v>
      </c>
      <c r="G26624" s="5">
        <f t="shared" si="1664"/>
        <v>443.46666666666664</v>
      </c>
      <c r="H26624" s="79">
        <f>'(2. 11points)'!M26620</f>
        <v>0</v>
      </c>
      <c r="I26624" s="79">
        <f>'(2. 11points)'!N26620</f>
        <v>0</v>
      </c>
      <c r="J26624" s="78">
        <f>'(2. 11points)'!O26620</f>
        <v>0</v>
      </c>
    </row>
    <row r="26625" spans="1:10" x14ac:dyDescent="0.4">
      <c r="A26625" s="5">
        <v>26609</v>
      </c>
      <c r="B26625" s="5">
        <f t="shared" si="1663"/>
        <v>443.48333333333335</v>
      </c>
      <c r="C26625" s="5">
        <f t="shared" si="1661"/>
        <v>7.3913888888888888</v>
      </c>
      <c r="E26625" s="36">
        <v>0</v>
      </c>
      <c r="F26625" s="5">
        <f t="shared" si="1662"/>
        <v>0</v>
      </c>
      <c r="G26625" s="5">
        <f t="shared" si="1664"/>
        <v>443.48333333333335</v>
      </c>
      <c r="H26625" s="79">
        <f>'(2. 11points)'!M26621</f>
        <v>0</v>
      </c>
      <c r="I26625" s="79">
        <f>'(2. 11points)'!N26621</f>
        <v>0</v>
      </c>
      <c r="J26625" s="78">
        <f>'(2. 11points)'!O26621</f>
        <v>0</v>
      </c>
    </row>
    <row r="26626" spans="1:10" x14ac:dyDescent="0.4">
      <c r="A26626" s="5">
        <v>26610</v>
      </c>
      <c r="B26626" s="5">
        <f t="shared" si="1663"/>
        <v>443.5</v>
      </c>
      <c r="C26626" s="5">
        <f t="shared" si="1661"/>
        <v>7.3916666666666666</v>
      </c>
      <c r="E26626" s="36">
        <v>0</v>
      </c>
      <c r="F26626" s="5">
        <f t="shared" si="1662"/>
        <v>0</v>
      </c>
      <c r="G26626" s="5">
        <f t="shared" si="1664"/>
        <v>443.5</v>
      </c>
      <c r="H26626" s="79">
        <f>'(2. 11points)'!M26622</f>
        <v>0</v>
      </c>
      <c r="I26626" s="79">
        <f>'(2. 11points)'!N26622</f>
        <v>0</v>
      </c>
      <c r="J26626" s="78">
        <f>'(2. 11points)'!O26622</f>
        <v>0</v>
      </c>
    </row>
    <row r="26627" spans="1:10" x14ac:dyDescent="0.4">
      <c r="A26627" s="5">
        <v>26611</v>
      </c>
      <c r="B26627" s="5">
        <f t="shared" si="1663"/>
        <v>443.51666666666665</v>
      </c>
      <c r="C26627" s="5">
        <f t="shared" si="1661"/>
        <v>7.3919444444444444</v>
      </c>
      <c r="E26627" s="36">
        <v>0</v>
      </c>
      <c r="F26627" s="5">
        <f t="shared" si="1662"/>
        <v>0</v>
      </c>
      <c r="G26627" s="5">
        <f t="shared" si="1664"/>
        <v>443.51666666666665</v>
      </c>
      <c r="H26627" s="79">
        <f>'(2. 11points)'!M26623</f>
        <v>0</v>
      </c>
      <c r="I26627" s="79">
        <f>'(2. 11points)'!N26623</f>
        <v>0</v>
      </c>
      <c r="J26627" s="78">
        <f>'(2. 11points)'!O26623</f>
        <v>0</v>
      </c>
    </row>
    <row r="26628" spans="1:10" x14ac:dyDescent="0.4">
      <c r="A26628" s="5">
        <v>26612</v>
      </c>
      <c r="B26628" s="5">
        <f t="shared" si="1663"/>
        <v>443.53333333333336</v>
      </c>
      <c r="C26628" s="5">
        <f t="shared" si="1661"/>
        <v>7.3922222222222222</v>
      </c>
      <c r="E26628" s="36">
        <v>0</v>
      </c>
      <c r="F26628" s="5">
        <f t="shared" si="1662"/>
        <v>0</v>
      </c>
      <c r="G26628" s="5">
        <f t="shared" si="1664"/>
        <v>443.53333333333336</v>
      </c>
      <c r="H26628" s="79">
        <f>'(2. 11points)'!M26624</f>
        <v>0</v>
      </c>
      <c r="I26628" s="79">
        <f>'(2. 11points)'!N26624</f>
        <v>0</v>
      </c>
      <c r="J26628" s="78">
        <f>'(2. 11points)'!O26624</f>
        <v>0</v>
      </c>
    </row>
    <row r="26629" spans="1:10" x14ac:dyDescent="0.4">
      <c r="A26629" s="5">
        <v>26613</v>
      </c>
      <c r="B26629" s="5">
        <f t="shared" si="1663"/>
        <v>443.55</v>
      </c>
      <c r="C26629" s="5">
        <f t="shared" si="1661"/>
        <v>7.3925000000000001</v>
      </c>
      <c r="E26629" s="36">
        <v>0</v>
      </c>
      <c r="F26629" s="5">
        <f t="shared" si="1662"/>
        <v>0</v>
      </c>
      <c r="G26629" s="5">
        <f t="shared" si="1664"/>
        <v>443.55</v>
      </c>
      <c r="H26629" s="79">
        <f>'(2. 11points)'!M26625</f>
        <v>0</v>
      </c>
      <c r="I26629" s="79">
        <f>'(2. 11points)'!N26625</f>
        <v>0</v>
      </c>
      <c r="J26629" s="78">
        <f>'(2. 11points)'!O26625</f>
        <v>0</v>
      </c>
    </row>
    <row r="26630" spans="1:10" x14ac:dyDescent="0.4">
      <c r="A26630" s="5">
        <v>26614</v>
      </c>
      <c r="B26630" s="5">
        <f t="shared" si="1663"/>
        <v>443.56666666666666</v>
      </c>
      <c r="C26630" s="5">
        <f t="shared" si="1661"/>
        <v>7.3927777777777779</v>
      </c>
      <c r="E26630" s="36">
        <v>0</v>
      </c>
      <c r="F26630" s="5">
        <f t="shared" si="1662"/>
        <v>0</v>
      </c>
      <c r="G26630" s="5">
        <f t="shared" si="1664"/>
        <v>443.56666666666666</v>
      </c>
      <c r="H26630" s="79">
        <f>'(2. 11points)'!M26626</f>
        <v>0</v>
      </c>
      <c r="I26630" s="79">
        <f>'(2. 11points)'!N26626</f>
        <v>0</v>
      </c>
      <c r="J26630" s="78">
        <f>'(2. 11points)'!O26626</f>
        <v>0</v>
      </c>
    </row>
    <row r="26631" spans="1:10" x14ac:dyDescent="0.4">
      <c r="A26631" s="5">
        <v>26615</v>
      </c>
      <c r="B26631" s="5">
        <f t="shared" si="1663"/>
        <v>443.58333333333331</v>
      </c>
      <c r="C26631" s="5">
        <f t="shared" si="1661"/>
        <v>7.3930555555555548</v>
      </c>
      <c r="E26631" s="36">
        <v>0</v>
      </c>
      <c r="F26631" s="5">
        <f t="shared" si="1662"/>
        <v>0</v>
      </c>
      <c r="G26631" s="5">
        <f t="shared" si="1664"/>
        <v>443.58333333333331</v>
      </c>
      <c r="H26631" s="79">
        <f>'(2. 11points)'!M26627</f>
        <v>0</v>
      </c>
      <c r="I26631" s="79">
        <f>'(2. 11points)'!N26627</f>
        <v>0</v>
      </c>
      <c r="J26631" s="78">
        <f>'(2. 11points)'!O26627</f>
        <v>0</v>
      </c>
    </row>
    <row r="26632" spans="1:10" x14ac:dyDescent="0.4">
      <c r="A26632" s="5">
        <v>26616</v>
      </c>
      <c r="B26632" s="5">
        <f t="shared" si="1663"/>
        <v>443.6</v>
      </c>
      <c r="C26632" s="5">
        <f t="shared" si="1661"/>
        <v>7.3933333333333335</v>
      </c>
      <c r="E26632" s="36">
        <v>0</v>
      </c>
      <c r="F26632" s="5">
        <f t="shared" si="1662"/>
        <v>0</v>
      </c>
      <c r="G26632" s="5">
        <f t="shared" si="1664"/>
        <v>443.6</v>
      </c>
      <c r="H26632" s="79">
        <f>'(2. 11points)'!M26628</f>
        <v>0</v>
      </c>
      <c r="I26632" s="79">
        <f>'(2. 11points)'!N26628</f>
        <v>0</v>
      </c>
      <c r="J26632" s="78">
        <f>'(2. 11points)'!O26628</f>
        <v>0</v>
      </c>
    </row>
    <row r="26633" spans="1:10" x14ac:dyDescent="0.4">
      <c r="A26633" s="5">
        <v>26617</v>
      </c>
      <c r="B26633" s="5">
        <f t="shared" si="1663"/>
        <v>443.61666666666667</v>
      </c>
      <c r="C26633" s="5">
        <f t="shared" si="1661"/>
        <v>7.3936111111111114</v>
      </c>
      <c r="E26633" s="36">
        <v>0</v>
      </c>
      <c r="F26633" s="5">
        <f t="shared" si="1662"/>
        <v>0</v>
      </c>
      <c r="G26633" s="5">
        <f t="shared" si="1664"/>
        <v>443.61666666666667</v>
      </c>
      <c r="H26633" s="79">
        <f>'(2. 11points)'!M26629</f>
        <v>0</v>
      </c>
      <c r="I26633" s="79">
        <f>'(2. 11points)'!N26629</f>
        <v>0</v>
      </c>
      <c r="J26633" s="78">
        <f>'(2. 11points)'!O26629</f>
        <v>0</v>
      </c>
    </row>
    <row r="26634" spans="1:10" x14ac:dyDescent="0.4">
      <c r="A26634" s="5">
        <v>26618</v>
      </c>
      <c r="B26634" s="5">
        <f t="shared" si="1663"/>
        <v>443.63333333333333</v>
      </c>
      <c r="C26634" s="5">
        <f t="shared" si="1661"/>
        <v>7.3938888888888892</v>
      </c>
      <c r="E26634" s="36">
        <v>0</v>
      </c>
      <c r="F26634" s="5">
        <f t="shared" si="1662"/>
        <v>0</v>
      </c>
      <c r="G26634" s="5">
        <f t="shared" si="1664"/>
        <v>443.63333333333333</v>
      </c>
      <c r="H26634" s="79">
        <f>'(2. 11points)'!M26630</f>
        <v>0</v>
      </c>
      <c r="I26634" s="79">
        <f>'(2. 11points)'!N26630</f>
        <v>0</v>
      </c>
      <c r="J26634" s="78">
        <f>'(2. 11points)'!O26630</f>
        <v>0</v>
      </c>
    </row>
    <row r="26635" spans="1:10" x14ac:dyDescent="0.4">
      <c r="A26635" s="5">
        <v>26619</v>
      </c>
      <c r="B26635" s="5">
        <f t="shared" si="1663"/>
        <v>443.65</v>
      </c>
      <c r="C26635" s="5">
        <f t="shared" si="1661"/>
        <v>7.3941666666666661</v>
      </c>
      <c r="E26635" s="36">
        <v>0</v>
      </c>
      <c r="F26635" s="5">
        <f t="shared" si="1662"/>
        <v>0</v>
      </c>
      <c r="G26635" s="5">
        <f t="shared" si="1664"/>
        <v>443.65</v>
      </c>
      <c r="H26635" s="79">
        <f>'(2. 11points)'!M26631</f>
        <v>0</v>
      </c>
      <c r="I26635" s="79">
        <f>'(2. 11points)'!N26631</f>
        <v>0</v>
      </c>
      <c r="J26635" s="78">
        <f>'(2. 11points)'!O26631</f>
        <v>0</v>
      </c>
    </row>
    <row r="26636" spans="1:10" x14ac:dyDescent="0.4">
      <c r="A26636" s="5">
        <v>26620</v>
      </c>
      <c r="B26636" s="5">
        <f t="shared" si="1663"/>
        <v>443.66666666666669</v>
      </c>
      <c r="C26636" s="5">
        <f t="shared" si="1661"/>
        <v>7.3944444444444448</v>
      </c>
      <c r="E26636" s="36">
        <v>0</v>
      </c>
      <c r="F26636" s="5">
        <f t="shared" si="1662"/>
        <v>0</v>
      </c>
      <c r="G26636" s="5">
        <f t="shared" si="1664"/>
        <v>443.66666666666669</v>
      </c>
      <c r="H26636" s="79">
        <f>'(2. 11points)'!M26632</f>
        <v>0</v>
      </c>
      <c r="I26636" s="79">
        <f>'(2. 11points)'!N26632</f>
        <v>0</v>
      </c>
      <c r="J26636" s="78">
        <f>'(2. 11points)'!O26632</f>
        <v>0</v>
      </c>
    </row>
    <row r="26637" spans="1:10" x14ac:dyDescent="0.4">
      <c r="A26637" s="5">
        <v>26621</v>
      </c>
      <c r="B26637" s="5">
        <f t="shared" si="1663"/>
        <v>443.68333333333334</v>
      </c>
      <c r="C26637" s="5">
        <f t="shared" si="1661"/>
        <v>7.3947222222222226</v>
      </c>
      <c r="E26637" s="36">
        <v>0</v>
      </c>
      <c r="F26637" s="5">
        <f t="shared" si="1662"/>
        <v>0</v>
      </c>
      <c r="G26637" s="5">
        <f t="shared" si="1664"/>
        <v>443.68333333333334</v>
      </c>
      <c r="H26637" s="79">
        <f>'(2. 11points)'!M26633</f>
        <v>0</v>
      </c>
      <c r="I26637" s="79">
        <f>'(2. 11points)'!N26633</f>
        <v>0</v>
      </c>
      <c r="J26637" s="78">
        <f>'(2. 11points)'!O26633</f>
        <v>0</v>
      </c>
    </row>
    <row r="26638" spans="1:10" x14ac:dyDescent="0.4">
      <c r="A26638" s="5">
        <v>26622</v>
      </c>
      <c r="B26638" s="5">
        <f t="shared" si="1663"/>
        <v>443.7</v>
      </c>
      <c r="C26638" s="5">
        <f t="shared" si="1661"/>
        <v>7.3949999999999996</v>
      </c>
      <c r="E26638" s="36">
        <v>0</v>
      </c>
      <c r="F26638" s="5">
        <f t="shared" si="1662"/>
        <v>0</v>
      </c>
      <c r="G26638" s="5">
        <f t="shared" si="1664"/>
        <v>443.7</v>
      </c>
      <c r="H26638" s="79">
        <f>'(2. 11points)'!M26634</f>
        <v>0</v>
      </c>
      <c r="I26638" s="79">
        <f>'(2. 11points)'!N26634</f>
        <v>0</v>
      </c>
      <c r="J26638" s="78">
        <f>'(2. 11points)'!O26634</f>
        <v>0</v>
      </c>
    </row>
    <row r="26639" spans="1:10" x14ac:dyDescent="0.4">
      <c r="A26639" s="5">
        <v>26623</v>
      </c>
      <c r="B26639" s="5">
        <f t="shared" si="1663"/>
        <v>443.71666666666664</v>
      </c>
      <c r="C26639" s="5">
        <f t="shared" si="1661"/>
        <v>7.3952777777777774</v>
      </c>
      <c r="E26639" s="36">
        <v>0</v>
      </c>
      <c r="F26639" s="5">
        <f t="shared" si="1662"/>
        <v>0</v>
      </c>
      <c r="G26639" s="5">
        <f t="shared" si="1664"/>
        <v>443.71666666666664</v>
      </c>
      <c r="H26639" s="79">
        <f>'(2. 11points)'!M26635</f>
        <v>0</v>
      </c>
      <c r="I26639" s="79">
        <f>'(2. 11points)'!N26635</f>
        <v>0</v>
      </c>
      <c r="J26639" s="78">
        <f>'(2. 11points)'!O26635</f>
        <v>0</v>
      </c>
    </row>
    <row r="26640" spans="1:10" x14ac:dyDescent="0.4">
      <c r="A26640" s="5">
        <v>26624</v>
      </c>
      <c r="B26640" s="5">
        <f t="shared" si="1663"/>
        <v>443.73333333333335</v>
      </c>
      <c r="C26640" s="5">
        <f t="shared" si="1661"/>
        <v>7.3955555555555561</v>
      </c>
      <c r="E26640" s="36">
        <v>0</v>
      </c>
      <c r="F26640" s="5">
        <f t="shared" si="1662"/>
        <v>0</v>
      </c>
      <c r="G26640" s="5">
        <f t="shared" si="1664"/>
        <v>443.73333333333335</v>
      </c>
      <c r="H26640" s="79">
        <f>'(2. 11points)'!M26636</f>
        <v>0</v>
      </c>
      <c r="I26640" s="79">
        <f>'(2. 11points)'!N26636</f>
        <v>0</v>
      </c>
      <c r="J26640" s="78">
        <f>'(2. 11points)'!O26636</f>
        <v>0</v>
      </c>
    </row>
    <row r="26641" spans="1:10" x14ac:dyDescent="0.4">
      <c r="A26641" s="5">
        <v>26625</v>
      </c>
      <c r="B26641" s="5">
        <f t="shared" si="1663"/>
        <v>443.75</v>
      </c>
      <c r="C26641" s="5">
        <f t="shared" ref="C26641:C26704" si="1665">B26641/60</f>
        <v>7.395833333333333</v>
      </c>
      <c r="E26641" s="36">
        <v>0</v>
      </c>
      <c r="F26641" s="5">
        <f t="shared" ref="F26641:F26704" si="1666">E26641-$F$11</f>
        <v>0</v>
      </c>
      <c r="G26641" s="5">
        <f t="shared" si="1664"/>
        <v>443.75</v>
      </c>
      <c r="H26641" s="79">
        <f>'(2. 11points)'!M26637</f>
        <v>0</v>
      </c>
      <c r="I26641" s="79">
        <f>'(2. 11points)'!N26637</f>
        <v>0</v>
      </c>
      <c r="J26641" s="78">
        <f>'(2. 11points)'!O26637</f>
        <v>0</v>
      </c>
    </row>
    <row r="26642" spans="1:10" x14ac:dyDescent="0.4">
      <c r="A26642" s="5">
        <v>26626</v>
      </c>
      <c r="B26642" s="5">
        <f t="shared" ref="B26642:B26705" si="1667">A26642*$B$12/60</f>
        <v>443.76666666666665</v>
      </c>
      <c r="C26642" s="5">
        <f t="shared" si="1665"/>
        <v>7.3961111111111109</v>
      </c>
      <c r="E26642" s="36">
        <v>0</v>
      </c>
      <c r="F26642" s="5">
        <f t="shared" si="1666"/>
        <v>0</v>
      </c>
      <c r="G26642" s="5">
        <f t="shared" si="1664"/>
        <v>443.76666666666665</v>
      </c>
      <c r="H26642" s="79">
        <f>'(2. 11points)'!M26638</f>
        <v>0</v>
      </c>
      <c r="I26642" s="79">
        <f>'(2. 11points)'!N26638</f>
        <v>0</v>
      </c>
      <c r="J26642" s="78">
        <f>'(2. 11points)'!O26638</f>
        <v>0</v>
      </c>
    </row>
    <row r="26643" spans="1:10" x14ac:dyDescent="0.4">
      <c r="A26643" s="5">
        <v>26627</v>
      </c>
      <c r="B26643" s="5">
        <f t="shared" si="1667"/>
        <v>443.78333333333336</v>
      </c>
      <c r="C26643" s="5">
        <f t="shared" si="1665"/>
        <v>7.3963888888888896</v>
      </c>
      <c r="E26643" s="36">
        <v>0</v>
      </c>
      <c r="F26643" s="5">
        <f t="shared" si="1666"/>
        <v>0</v>
      </c>
      <c r="G26643" s="5">
        <f t="shared" si="1664"/>
        <v>443.78333333333336</v>
      </c>
      <c r="H26643" s="79">
        <f>'(2. 11points)'!M26639</f>
        <v>0</v>
      </c>
      <c r="I26643" s="79">
        <f>'(2. 11points)'!N26639</f>
        <v>0</v>
      </c>
      <c r="J26643" s="78">
        <f>'(2. 11points)'!O26639</f>
        <v>0</v>
      </c>
    </row>
    <row r="26644" spans="1:10" x14ac:dyDescent="0.4">
      <c r="A26644" s="5">
        <v>26628</v>
      </c>
      <c r="B26644" s="5">
        <f t="shared" si="1667"/>
        <v>443.8</v>
      </c>
      <c r="C26644" s="5">
        <f t="shared" si="1665"/>
        <v>7.3966666666666665</v>
      </c>
      <c r="E26644" s="36">
        <v>0</v>
      </c>
      <c r="F26644" s="5">
        <f t="shared" si="1666"/>
        <v>0</v>
      </c>
      <c r="G26644" s="5">
        <f t="shared" si="1664"/>
        <v>443.8</v>
      </c>
      <c r="H26644" s="79">
        <f>'(2. 11points)'!M26640</f>
        <v>0</v>
      </c>
      <c r="I26644" s="79">
        <f>'(2. 11points)'!N26640</f>
        <v>0</v>
      </c>
      <c r="J26644" s="78">
        <f>'(2. 11points)'!O26640</f>
        <v>0</v>
      </c>
    </row>
    <row r="26645" spans="1:10" x14ac:dyDescent="0.4">
      <c r="A26645" s="5">
        <v>26629</v>
      </c>
      <c r="B26645" s="5">
        <f t="shared" si="1667"/>
        <v>443.81666666666666</v>
      </c>
      <c r="C26645" s="5">
        <f t="shared" si="1665"/>
        <v>7.3969444444444443</v>
      </c>
      <c r="E26645" s="36">
        <v>0</v>
      </c>
      <c r="F26645" s="5">
        <f t="shared" si="1666"/>
        <v>0</v>
      </c>
      <c r="G26645" s="5">
        <f t="shared" si="1664"/>
        <v>443.81666666666666</v>
      </c>
      <c r="H26645" s="79">
        <f>'(2. 11points)'!M26641</f>
        <v>0</v>
      </c>
      <c r="I26645" s="79">
        <f>'(2. 11points)'!N26641</f>
        <v>0</v>
      </c>
      <c r="J26645" s="78">
        <f>'(2. 11points)'!O26641</f>
        <v>0</v>
      </c>
    </row>
    <row r="26646" spans="1:10" x14ac:dyDescent="0.4">
      <c r="A26646" s="5">
        <v>26630</v>
      </c>
      <c r="B26646" s="5">
        <f t="shared" si="1667"/>
        <v>443.83333333333331</v>
      </c>
      <c r="C26646" s="5">
        <f t="shared" si="1665"/>
        <v>7.3972222222222221</v>
      </c>
      <c r="E26646" s="36">
        <v>0</v>
      </c>
      <c r="F26646" s="5">
        <f t="shared" si="1666"/>
        <v>0</v>
      </c>
      <c r="G26646" s="5">
        <f t="shared" ref="G26646:G26709" si="1668">B26646</f>
        <v>443.83333333333331</v>
      </c>
      <c r="H26646" s="79">
        <f>'(2. 11points)'!M26642</f>
        <v>0</v>
      </c>
      <c r="I26646" s="79">
        <f>'(2. 11points)'!N26642</f>
        <v>0</v>
      </c>
      <c r="J26646" s="78">
        <f>'(2. 11points)'!O26642</f>
        <v>0</v>
      </c>
    </row>
    <row r="26647" spans="1:10" x14ac:dyDescent="0.4">
      <c r="A26647" s="5">
        <v>26631</v>
      </c>
      <c r="B26647" s="5">
        <f t="shared" si="1667"/>
        <v>443.85</v>
      </c>
      <c r="C26647" s="5">
        <f t="shared" si="1665"/>
        <v>7.3975</v>
      </c>
      <c r="E26647" s="36">
        <v>0</v>
      </c>
      <c r="F26647" s="5">
        <f t="shared" si="1666"/>
        <v>0</v>
      </c>
      <c r="G26647" s="5">
        <f t="shared" si="1668"/>
        <v>443.85</v>
      </c>
      <c r="H26647" s="79">
        <f>'(2. 11points)'!M26643</f>
        <v>0</v>
      </c>
      <c r="I26647" s="79">
        <f>'(2. 11points)'!N26643</f>
        <v>0</v>
      </c>
      <c r="J26647" s="78">
        <f>'(2. 11points)'!O26643</f>
        <v>0</v>
      </c>
    </row>
    <row r="26648" spans="1:10" x14ac:dyDescent="0.4">
      <c r="A26648" s="5">
        <v>26632</v>
      </c>
      <c r="B26648" s="5">
        <f t="shared" si="1667"/>
        <v>443.86666666666667</v>
      </c>
      <c r="C26648" s="5">
        <f t="shared" si="1665"/>
        <v>7.3977777777777778</v>
      </c>
      <c r="E26648" s="36">
        <v>0</v>
      </c>
      <c r="F26648" s="5">
        <f t="shared" si="1666"/>
        <v>0</v>
      </c>
      <c r="G26648" s="5">
        <f t="shared" si="1668"/>
        <v>443.86666666666667</v>
      </c>
      <c r="H26648" s="79">
        <f>'(2. 11points)'!M26644</f>
        <v>0</v>
      </c>
      <c r="I26648" s="79">
        <f>'(2. 11points)'!N26644</f>
        <v>0</v>
      </c>
      <c r="J26648" s="78">
        <f>'(2. 11points)'!O26644</f>
        <v>0</v>
      </c>
    </row>
    <row r="26649" spans="1:10" x14ac:dyDescent="0.4">
      <c r="A26649" s="5">
        <v>26633</v>
      </c>
      <c r="B26649" s="5">
        <f t="shared" si="1667"/>
        <v>443.88333333333333</v>
      </c>
      <c r="C26649" s="5">
        <f t="shared" si="1665"/>
        <v>7.3980555555555556</v>
      </c>
      <c r="E26649" s="36">
        <v>0</v>
      </c>
      <c r="F26649" s="5">
        <f t="shared" si="1666"/>
        <v>0</v>
      </c>
      <c r="G26649" s="5">
        <f t="shared" si="1668"/>
        <v>443.88333333333333</v>
      </c>
      <c r="H26649" s="79">
        <f>'(2. 11points)'!M26645</f>
        <v>0</v>
      </c>
      <c r="I26649" s="79">
        <f>'(2. 11points)'!N26645</f>
        <v>0</v>
      </c>
      <c r="J26649" s="78">
        <f>'(2. 11points)'!O26645</f>
        <v>0</v>
      </c>
    </row>
    <row r="26650" spans="1:10" x14ac:dyDescent="0.4">
      <c r="A26650" s="5">
        <v>26634</v>
      </c>
      <c r="B26650" s="5">
        <f t="shared" si="1667"/>
        <v>443.9</v>
      </c>
      <c r="C26650" s="5">
        <f t="shared" si="1665"/>
        <v>7.3983333333333325</v>
      </c>
      <c r="E26650" s="36">
        <v>0</v>
      </c>
      <c r="F26650" s="5">
        <f t="shared" si="1666"/>
        <v>0</v>
      </c>
      <c r="G26650" s="5">
        <f t="shared" si="1668"/>
        <v>443.9</v>
      </c>
      <c r="H26650" s="79">
        <f>'(2. 11points)'!M26646</f>
        <v>0</v>
      </c>
      <c r="I26650" s="79">
        <f>'(2. 11points)'!N26646</f>
        <v>0</v>
      </c>
      <c r="J26650" s="78">
        <f>'(2. 11points)'!O26646</f>
        <v>0</v>
      </c>
    </row>
    <row r="26651" spans="1:10" x14ac:dyDescent="0.4">
      <c r="A26651" s="5">
        <v>26635</v>
      </c>
      <c r="B26651" s="5">
        <f t="shared" si="1667"/>
        <v>443.91666666666669</v>
      </c>
      <c r="C26651" s="5">
        <f t="shared" si="1665"/>
        <v>7.3986111111111112</v>
      </c>
      <c r="E26651" s="36">
        <v>0</v>
      </c>
      <c r="F26651" s="5">
        <f t="shared" si="1666"/>
        <v>0</v>
      </c>
      <c r="G26651" s="5">
        <f t="shared" si="1668"/>
        <v>443.91666666666669</v>
      </c>
      <c r="H26651" s="79">
        <f>'(2. 11points)'!M26647</f>
        <v>0</v>
      </c>
      <c r="I26651" s="79">
        <f>'(2. 11points)'!N26647</f>
        <v>0</v>
      </c>
      <c r="J26651" s="78">
        <f>'(2. 11points)'!O26647</f>
        <v>0</v>
      </c>
    </row>
    <row r="26652" spans="1:10" x14ac:dyDescent="0.4">
      <c r="A26652" s="5">
        <v>26636</v>
      </c>
      <c r="B26652" s="5">
        <f t="shared" si="1667"/>
        <v>443.93333333333334</v>
      </c>
      <c r="C26652" s="5">
        <f t="shared" si="1665"/>
        <v>7.3988888888888891</v>
      </c>
      <c r="E26652" s="36">
        <v>0</v>
      </c>
      <c r="F26652" s="5">
        <f t="shared" si="1666"/>
        <v>0</v>
      </c>
      <c r="G26652" s="5">
        <f t="shared" si="1668"/>
        <v>443.93333333333334</v>
      </c>
      <c r="H26652" s="79">
        <f>'(2. 11points)'!M26648</f>
        <v>0</v>
      </c>
      <c r="I26652" s="79">
        <f>'(2. 11points)'!N26648</f>
        <v>0</v>
      </c>
      <c r="J26652" s="78">
        <f>'(2. 11points)'!O26648</f>
        <v>0</v>
      </c>
    </row>
    <row r="26653" spans="1:10" x14ac:dyDescent="0.4">
      <c r="A26653" s="5">
        <v>26637</v>
      </c>
      <c r="B26653" s="5">
        <f t="shared" si="1667"/>
        <v>443.95</v>
      </c>
      <c r="C26653" s="5">
        <f t="shared" si="1665"/>
        <v>7.3991666666666669</v>
      </c>
      <c r="E26653" s="36">
        <v>0</v>
      </c>
      <c r="F26653" s="5">
        <f t="shared" si="1666"/>
        <v>0</v>
      </c>
      <c r="G26653" s="5">
        <f t="shared" si="1668"/>
        <v>443.95</v>
      </c>
      <c r="H26653" s="79">
        <f>'(2. 11points)'!M26649</f>
        <v>0</v>
      </c>
      <c r="I26653" s="79">
        <f>'(2. 11points)'!N26649</f>
        <v>0</v>
      </c>
      <c r="J26653" s="78">
        <f>'(2. 11points)'!O26649</f>
        <v>0</v>
      </c>
    </row>
    <row r="26654" spans="1:10" x14ac:dyDescent="0.4">
      <c r="A26654" s="5">
        <v>26638</v>
      </c>
      <c r="B26654" s="5">
        <f t="shared" si="1667"/>
        <v>443.96666666666664</v>
      </c>
      <c r="C26654" s="5">
        <f t="shared" si="1665"/>
        <v>7.3994444444444438</v>
      </c>
      <c r="E26654" s="36">
        <v>0</v>
      </c>
      <c r="F26654" s="5">
        <f t="shared" si="1666"/>
        <v>0</v>
      </c>
      <c r="G26654" s="5">
        <f t="shared" si="1668"/>
        <v>443.96666666666664</v>
      </c>
      <c r="H26654" s="79">
        <f>'(2. 11points)'!M26650</f>
        <v>0</v>
      </c>
      <c r="I26654" s="79">
        <f>'(2. 11points)'!N26650</f>
        <v>0</v>
      </c>
      <c r="J26654" s="78">
        <f>'(2. 11points)'!O26650</f>
        <v>0</v>
      </c>
    </row>
    <row r="26655" spans="1:10" x14ac:dyDescent="0.4">
      <c r="A26655" s="5">
        <v>26639</v>
      </c>
      <c r="B26655" s="5">
        <f t="shared" si="1667"/>
        <v>443.98333333333335</v>
      </c>
      <c r="C26655" s="5">
        <f t="shared" si="1665"/>
        <v>7.3997222222222225</v>
      </c>
      <c r="E26655" s="36">
        <v>0</v>
      </c>
      <c r="F26655" s="5">
        <f t="shared" si="1666"/>
        <v>0</v>
      </c>
      <c r="G26655" s="5">
        <f t="shared" si="1668"/>
        <v>443.98333333333335</v>
      </c>
      <c r="H26655" s="79">
        <f>'(2. 11points)'!M26651</f>
        <v>0</v>
      </c>
      <c r="I26655" s="79">
        <f>'(2. 11points)'!N26651</f>
        <v>0</v>
      </c>
      <c r="J26655" s="78">
        <f>'(2. 11points)'!O26651</f>
        <v>0</v>
      </c>
    </row>
    <row r="26656" spans="1:10" x14ac:dyDescent="0.4">
      <c r="A26656" s="5">
        <v>26640</v>
      </c>
      <c r="B26656" s="5">
        <f t="shared" si="1667"/>
        <v>444</v>
      </c>
      <c r="C26656" s="5">
        <f t="shared" si="1665"/>
        <v>7.4</v>
      </c>
      <c r="E26656" s="36">
        <v>0</v>
      </c>
      <c r="F26656" s="5">
        <f t="shared" si="1666"/>
        <v>0</v>
      </c>
      <c r="G26656" s="5">
        <f t="shared" si="1668"/>
        <v>444</v>
      </c>
      <c r="H26656" s="79">
        <f>'(2. 11points)'!M26652</f>
        <v>0</v>
      </c>
      <c r="I26656" s="79">
        <f>'(2. 11points)'!N26652</f>
        <v>0</v>
      </c>
      <c r="J26656" s="78">
        <f>'(2. 11points)'!O26652</f>
        <v>0</v>
      </c>
    </row>
    <row r="26657" spans="1:10" x14ac:dyDescent="0.4">
      <c r="A26657" s="5">
        <v>26641</v>
      </c>
      <c r="B26657" s="5">
        <f t="shared" si="1667"/>
        <v>444.01666666666665</v>
      </c>
      <c r="C26657" s="5">
        <f t="shared" si="1665"/>
        <v>7.4002777777777773</v>
      </c>
      <c r="E26657" s="36">
        <v>0</v>
      </c>
      <c r="F26657" s="5">
        <f t="shared" si="1666"/>
        <v>0</v>
      </c>
      <c r="G26657" s="5">
        <f t="shared" si="1668"/>
        <v>444.01666666666665</v>
      </c>
      <c r="H26657" s="79">
        <f>'(2. 11points)'!M26653</f>
        <v>0</v>
      </c>
      <c r="I26657" s="79">
        <f>'(2. 11points)'!N26653</f>
        <v>0</v>
      </c>
      <c r="J26657" s="78">
        <f>'(2. 11points)'!O26653</f>
        <v>0</v>
      </c>
    </row>
    <row r="26658" spans="1:10" x14ac:dyDescent="0.4">
      <c r="A26658" s="5">
        <v>26642</v>
      </c>
      <c r="B26658" s="5">
        <f t="shared" si="1667"/>
        <v>444.03333333333336</v>
      </c>
      <c r="C26658" s="5">
        <f t="shared" si="1665"/>
        <v>7.400555555555556</v>
      </c>
      <c r="E26658" s="36">
        <v>0</v>
      </c>
      <c r="F26658" s="5">
        <f t="shared" si="1666"/>
        <v>0</v>
      </c>
      <c r="G26658" s="5">
        <f t="shared" si="1668"/>
        <v>444.03333333333336</v>
      </c>
      <c r="H26658" s="79">
        <f>'(2. 11points)'!M26654</f>
        <v>0</v>
      </c>
      <c r="I26658" s="79">
        <f>'(2. 11points)'!N26654</f>
        <v>0</v>
      </c>
      <c r="J26658" s="78">
        <f>'(2. 11points)'!O26654</f>
        <v>0</v>
      </c>
    </row>
    <row r="26659" spans="1:10" x14ac:dyDescent="0.4">
      <c r="A26659" s="5">
        <v>26643</v>
      </c>
      <c r="B26659" s="5">
        <f t="shared" si="1667"/>
        <v>444.05</v>
      </c>
      <c r="C26659" s="5">
        <f t="shared" si="1665"/>
        <v>7.4008333333333338</v>
      </c>
      <c r="E26659" s="36">
        <v>0</v>
      </c>
      <c r="F26659" s="5">
        <f t="shared" si="1666"/>
        <v>0</v>
      </c>
      <c r="G26659" s="5">
        <f t="shared" si="1668"/>
        <v>444.05</v>
      </c>
      <c r="H26659" s="79">
        <f>'(2. 11points)'!M26655</f>
        <v>0</v>
      </c>
      <c r="I26659" s="79">
        <f>'(2. 11points)'!N26655</f>
        <v>0</v>
      </c>
      <c r="J26659" s="78">
        <f>'(2. 11points)'!O26655</f>
        <v>0</v>
      </c>
    </row>
    <row r="26660" spans="1:10" x14ac:dyDescent="0.4">
      <c r="A26660" s="5">
        <v>26644</v>
      </c>
      <c r="B26660" s="5">
        <f t="shared" si="1667"/>
        <v>444.06666666666666</v>
      </c>
      <c r="C26660" s="5">
        <f t="shared" si="1665"/>
        <v>7.4011111111111108</v>
      </c>
      <c r="E26660" s="36">
        <v>0</v>
      </c>
      <c r="F26660" s="5">
        <f t="shared" si="1666"/>
        <v>0</v>
      </c>
      <c r="G26660" s="5">
        <f t="shared" si="1668"/>
        <v>444.06666666666666</v>
      </c>
      <c r="H26660" s="79">
        <f>'(2. 11points)'!M26656</f>
        <v>0</v>
      </c>
      <c r="I26660" s="79">
        <f>'(2. 11points)'!N26656</f>
        <v>0</v>
      </c>
      <c r="J26660" s="78">
        <f>'(2. 11points)'!O26656</f>
        <v>0</v>
      </c>
    </row>
    <row r="26661" spans="1:10" x14ac:dyDescent="0.4">
      <c r="A26661" s="5">
        <v>26645</v>
      </c>
      <c r="B26661" s="5">
        <f t="shared" si="1667"/>
        <v>444.08333333333331</v>
      </c>
      <c r="C26661" s="5">
        <f t="shared" si="1665"/>
        <v>7.4013888888888886</v>
      </c>
      <c r="E26661" s="36">
        <v>0</v>
      </c>
      <c r="F26661" s="5">
        <f t="shared" si="1666"/>
        <v>0</v>
      </c>
      <c r="G26661" s="5">
        <f t="shared" si="1668"/>
        <v>444.08333333333331</v>
      </c>
      <c r="H26661" s="79">
        <f>'(2. 11points)'!M26657</f>
        <v>0</v>
      </c>
      <c r="I26661" s="79">
        <f>'(2. 11points)'!N26657</f>
        <v>0</v>
      </c>
      <c r="J26661" s="78">
        <f>'(2. 11points)'!O26657</f>
        <v>0</v>
      </c>
    </row>
    <row r="26662" spans="1:10" x14ac:dyDescent="0.4">
      <c r="A26662" s="5">
        <v>26646</v>
      </c>
      <c r="B26662" s="5">
        <f t="shared" si="1667"/>
        <v>444.1</v>
      </c>
      <c r="C26662" s="5">
        <f t="shared" si="1665"/>
        <v>7.4016666666666673</v>
      </c>
      <c r="E26662" s="36">
        <v>0</v>
      </c>
      <c r="F26662" s="5">
        <f t="shared" si="1666"/>
        <v>0</v>
      </c>
      <c r="G26662" s="5">
        <f t="shared" si="1668"/>
        <v>444.1</v>
      </c>
      <c r="H26662" s="79">
        <f>'(2. 11points)'!M26658</f>
        <v>0</v>
      </c>
      <c r="I26662" s="79">
        <f>'(2. 11points)'!N26658</f>
        <v>0</v>
      </c>
      <c r="J26662" s="78">
        <f>'(2. 11points)'!O26658</f>
        <v>0</v>
      </c>
    </row>
    <row r="26663" spans="1:10" x14ac:dyDescent="0.4">
      <c r="A26663" s="5">
        <v>26647</v>
      </c>
      <c r="B26663" s="5">
        <f t="shared" si="1667"/>
        <v>444.11666666666667</v>
      </c>
      <c r="C26663" s="5">
        <f t="shared" si="1665"/>
        <v>7.4019444444444442</v>
      </c>
      <c r="E26663" s="36">
        <v>0</v>
      </c>
      <c r="F26663" s="5">
        <f t="shared" si="1666"/>
        <v>0</v>
      </c>
      <c r="G26663" s="5">
        <f t="shared" si="1668"/>
        <v>444.11666666666667</v>
      </c>
      <c r="H26663" s="79">
        <f>'(2. 11points)'!M26659</f>
        <v>0</v>
      </c>
      <c r="I26663" s="79">
        <f>'(2. 11points)'!N26659</f>
        <v>0</v>
      </c>
      <c r="J26663" s="78">
        <f>'(2. 11points)'!O26659</f>
        <v>0</v>
      </c>
    </row>
    <row r="26664" spans="1:10" x14ac:dyDescent="0.4">
      <c r="A26664" s="5">
        <v>26648</v>
      </c>
      <c r="B26664" s="5">
        <f t="shared" si="1667"/>
        <v>444.13333333333333</v>
      </c>
      <c r="C26664" s="5">
        <f t="shared" si="1665"/>
        <v>7.402222222222222</v>
      </c>
      <c r="E26664" s="36">
        <v>0</v>
      </c>
      <c r="F26664" s="5">
        <f t="shared" si="1666"/>
        <v>0</v>
      </c>
      <c r="G26664" s="5">
        <f t="shared" si="1668"/>
        <v>444.13333333333333</v>
      </c>
      <c r="H26664" s="79">
        <f>'(2. 11points)'!M26660</f>
        <v>0</v>
      </c>
      <c r="I26664" s="79">
        <f>'(2. 11points)'!N26660</f>
        <v>0</v>
      </c>
      <c r="J26664" s="78">
        <f>'(2. 11points)'!O26660</f>
        <v>0</v>
      </c>
    </row>
    <row r="26665" spans="1:10" x14ac:dyDescent="0.4">
      <c r="A26665" s="5">
        <v>26649</v>
      </c>
      <c r="B26665" s="5">
        <f t="shared" si="1667"/>
        <v>444.15</v>
      </c>
      <c r="C26665" s="5">
        <f t="shared" si="1665"/>
        <v>7.4024999999999999</v>
      </c>
      <c r="E26665" s="36">
        <v>0</v>
      </c>
      <c r="F26665" s="5">
        <f t="shared" si="1666"/>
        <v>0</v>
      </c>
      <c r="G26665" s="5">
        <f t="shared" si="1668"/>
        <v>444.15</v>
      </c>
      <c r="H26665" s="79">
        <f>'(2. 11points)'!M26661</f>
        <v>0</v>
      </c>
      <c r="I26665" s="79">
        <f>'(2. 11points)'!N26661</f>
        <v>0</v>
      </c>
      <c r="J26665" s="78">
        <f>'(2. 11points)'!O26661</f>
        <v>0</v>
      </c>
    </row>
    <row r="26666" spans="1:10" x14ac:dyDescent="0.4">
      <c r="A26666" s="5">
        <v>26650</v>
      </c>
      <c r="B26666" s="5">
        <f t="shared" si="1667"/>
        <v>444.16666666666669</v>
      </c>
      <c r="C26666" s="5">
        <f t="shared" si="1665"/>
        <v>7.4027777777777777</v>
      </c>
      <c r="E26666" s="36">
        <v>0</v>
      </c>
      <c r="F26666" s="5">
        <f t="shared" si="1666"/>
        <v>0</v>
      </c>
      <c r="G26666" s="5">
        <f t="shared" si="1668"/>
        <v>444.16666666666669</v>
      </c>
      <c r="H26666" s="79">
        <f>'(2. 11points)'!M26662</f>
        <v>0</v>
      </c>
      <c r="I26666" s="79">
        <f>'(2. 11points)'!N26662</f>
        <v>0</v>
      </c>
      <c r="J26666" s="78">
        <f>'(2. 11points)'!O26662</f>
        <v>0</v>
      </c>
    </row>
    <row r="26667" spans="1:10" x14ac:dyDescent="0.4">
      <c r="A26667" s="5">
        <v>26651</v>
      </c>
      <c r="B26667" s="5">
        <f t="shared" si="1667"/>
        <v>444.18333333333334</v>
      </c>
      <c r="C26667" s="5">
        <f t="shared" si="1665"/>
        <v>7.4030555555555555</v>
      </c>
      <c r="E26667" s="36">
        <v>0</v>
      </c>
      <c r="F26667" s="5">
        <f t="shared" si="1666"/>
        <v>0</v>
      </c>
      <c r="G26667" s="5">
        <f t="shared" si="1668"/>
        <v>444.18333333333334</v>
      </c>
      <c r="H26667" s="79">
        <f>'(2. 11points)'!M26663</f>
        <v>0</v>
      </c>
      <c r="I26667" s="79">
        <f>'(2. 11points)'!N26663</f>
        <v>0</v>
      </c>
      <c r="J26667" s="78">
        <f>'(2. 11points)'!O26663</f>
        <v>0</v>
      </c>
    </row>
    <row r="26668" spans="1:10" x14ac:dyDescent="0.4">
      <c r="A26668" s="5">
        <v>26652</v>
      </c>
      <c r="B26668" s="5">
        <f t="shared" si="1667"/>
        <v>444.2</v>
      </c>
      <c r="C26668" s="5">
        <f t="shared" si="1665"/>
        <v>7.4033333333333333</v>
      </c>
      <c r="E26668" s="36">
        <v>0</v>
      </c>
      <c r="F26668" s="5">
        <f t="shared" si="1666"/>
        <v>0</v>
      </c>
      <c r="G26668" s="5">
        <f t="shared" si="1668"/>
        <v>444.2</v>
      </c>
      <c r="H26668" s="79">
        <f>'(2. 11points)'!M26664</f>
        <v>0</v>
      </c>
      <c r="I26668" s="79">
        <f>'(2. 11points)'!N26664</f>
        <v>0</v>
      </c>
      <c r="J26668" s="78">
        <f>'(2. 11points)'!O26664</f>
        <v>0</v>
      </c>
    </row>
    <row r="26669" spans="1:10" x14ac:dyDescent="0.4">
      <c r="A26669" s="5">
        <v>26653</v>
      </c>
      <c r="B26669" s="5">
        <f t="shared" si="1667"/>
        <v>444.21666666666664</v>
      </c>
      <c r="C26669" s="5">
        <f t="shared" si="1665"/>
        <v>7.4036111111111103</v>
      </c>
      <c r="E26669" s="36">
        <v>0</v>
      </c>
      <c r="F26669" s="5">
        <f t="shared" si="1666"/>
        <v>0</v>
      </c>
      <c r="G26669" s="5">
        <f t="shared" si="1668"/>
        <v>444.21666666666664</v>
      </c>
      <c r="H26669" s="79">
        <f>'(2. 11points)'!M26665</f>
        <v>0</v>
      </c>
      <c r="I26669" s="79">
        <f>'(2. 11points)'!N26665</f>
        <v>0</v>
      </c>
      <c r="J26669" s="78">
        <f>'(2. 11points)'!O26665</f>
        <v>0</v>
      </c>
    </row>
    <row r="26670" spans="1:10" x14ac:dyDescent="0.4">
      <c r="A26670" s="5">
        <v>26654</v>
      </c>
      <c r="B26670" s="5">
        <f t="shared" si="1667"/>
        <v>444.23333333333335</v>
      </c>
      <c r="C26670" s="5">
        <f t="shared" si="1665"/>
        <v>7.403888888888889</v>
      </c>
      <c r="E26670" s="36">
        <v>0</v>
      </c>
      <c r="F26670" s="5">
        <f t="shared" si="1666"/>
        <v>0</v>
      </c>
      <c r="G26670" s="5">
        <f t="shared" si="1668"/>
        <v>444.23333333333335</v>
      </c>
      <c r="H26670" s="79">
        <f>'(2. 11points)'!M26666</f>
        <v>0</v>
      </c>
      <c r="I26670" s="79">
        <f>'(2. 11points)'!N26666</f>
        <v>0</v>
      </c>
      <c r="J26670" s="78">
        <f>'(2. 11points)'!O26666</f>
        <v>0</v>
      </c>
    </row>
    <row r="26671" spans="1:10" x14ac:dyDescent="0.4">
      <c r="A26671" s="5">
        <v>26655</v>
      </c>
      <c r="B26671" s="5">
        <f t="shared" si="1667"/>
        <v>444.25</v>
      </c>
      <c r="C26671" s="5">
        <f t="shared" si="1665"/>
        <v>7.4041666666666668</v>
      </c>
      <c r="E26671" s="36">
        <v>0</v>
      </c>
      <c r="F26671" s="5">
        <f t="shared" si="1666"/>
        <v>0</v>
      </c>
      <c r="G26671" s="5">
        <f t="shared" si="1668"/>
        <v>444.25</v>
      </c>
      <c r="H26671" s="79">
        <f>'(2. 11points)'!M26667</f>
        <v>0</v>
      </c>
      <c r="I26671" s="79">
        <f>'(2. 11points)'!N26667</f>
        <v>0</v>
      </c>
      <c r="J26671" s="78">
        <f>'(2. 11points)'!O26667</f>
        <v>0</v>
      </c>
    </row>
    <row r="26672" spans="1:10" x14ac:dyDescent="0.4">
      <c r="A26672" s="5">
        <v>26656</v>
      </c>
      <c r="B26672" s="5">
        <f t="shared" si="1667"/>
        <v>444.26666666666665</v>
      </c>
      <c r="C26672" s="5">
        <f t="shared" si="1665"/>
        <v>7.4044444444444446</v>
      </c>
      <c r="E26672" s="36">
        <v>0</v>
      </c>
      <c r="F26672" s="5">
        <f t="shared" si="1666"/>
        <v>0</v>
      </c>
      <c r="G26672" s="5">
        <f t="shared" si="1668"/>
        <v>444.26666666666665</v>
      </c>
      <c r="H26672" s="79">
        <f>'(2. 11points)'!M26668</f>
        <v>0</v>
      </c>
      <c r="I26672" s="79">
        <f>'(2. 11points)'!N26668</f>
        <v>0</v>
      </c>
      <c r="J26672" s="78">
        <f>'(2. 11points)'!O26668</f>
        <v>0</v>
      </c>
    </row>
    <row r="26673" spans="1:10" x14ac:dyDescent="0.4">
      <c r="A26673" s="5">
        <v>26657</v>
      </c>
      <c r="B26673" s="5">
        <f t="shared" si="1667"/>
        <v>444.28333333333336</v>
      </c>
      <c r="C26673" s="5">
        <f t="shared" si="1665"/>
        <v>7.4047222222222224</v>
      </c>
      <c r="E26673" s="36">
        <v>0</v>
      </c>
      <c r="F26673" s="5">
        <f t="shared" si="1666"/>
        <v>0</v>
      </c>
      <c r="G26673" s="5">
        <f t="shared" si="1668"/>
        <v>444.28333333333336</v>
      </c>
      <c r="H26673" s="79">
        <f>'(2. 11points)'!M26669</f>
        <v>0</v>
      </c>
      <c r="I26673" s="79">
        <f>'(2. 11points)'!N26669</f>
        <v>0</v>
      </c>
      <c r="J26673" s="78">
        <f>'(2. 11points)'!O26669</f>
        <v>0</v>
      </c>
    </row>
    <row r="26674" spans="1:10" x14ac:dyDescent="0.4">
      <c r="A26674" s="5">
        <v>26658</v>
      </c>
      <c r="B26674" s="5">
        <f t="shared" si="1667"/>
        <v>444.3</v>
      </c>
      <c r="C26674" s="5">
        <f t="shared" si="1665"/>
        <v>7.4050000000000002</v>
      </c>
      <c r="E26674" s="36">
        <v>0</v>
      </c>
      <c r="F26674" s="5">
        <f t="shared" si="1666"/>
        <v>0</v>
      </c>
      <c r="G26674" s="5">
        <f t="shared" si="1668"/>
        <v>444.3</v>
      </c>
      <c r="H26674" s="79">
        <f>'(2. 11points)'!M26670</f>
        <v>0</v>
      </c>
      <c r="I26674" s="79">
        <f>'(2. 11points)'!N26670</f>
        <v>0</v>
      </c>
      <c r="J26674" s="78">
        <f>'(2. 11points)'!O26670</f>
        <v>0</v>
      </c>
    </row>
    <row r="26675" spans="1:10" x14ac:dyDescent="0.4">
      <c r="A26675" s="5">
        <v>26659</v>
      </c>
      <c r="B26675" s="5">
        <f t="shared" si="1667"/>
        <v>444.31666666666666</v>
      </c>
      <c r="C26675" s="5">
        <f t="shared" si="1665"/>
        <v>7.4052777777777781</v>
      </c>
      <c r="E26675" s="36">
        <v>0</v>
      </c>
      <c r="F26675" s="5">
        <f t="shared" si="1666"/>
        <v>0</v>
      </c>
      <c r="G26675" s="5">
        <f t="shared" si="1668"/>
        <v>444.31666666666666</v>
      </c>
      <c r="H26675" s="79">
        <f>'(2. 11points)'!M26671</f>
        <v>0</v>
      </c>
      <c r="I26675" s="79">
        <f>'(2. 11points)'!N26671</f>
        <v>0</v>
      </c>
      <c r="J26675" s="78">
        <f>'(2. 11points)'!O26671</f>
        <v>0</v>
      </c>
    </row>
    <row r="26676" spans="1:10" x14ac:dyDescent="0.4">
      <c r="A26676" s="5">
        <v>26660</v>
      </c>
      <c r="B26676" s="5">
        <f t="shared" si="1667"/>
        <v>444.33333333333331</v>
      </c>
      <c r="C26676" s="5">
        <f t="shared" si="1665"/>
        <v>7.405555555555555</v>
      </c>
      <c r="E26676" s="36">
        <v>0</v>
      </c>
      <c r="F26676" s="5">
        <f t="shared" si="1666"/>
        <v>0</v>
      </c>
      <c r="G26676" s="5">
        <f t="shared" si="1668"/>
        <v>444.33333333333331</v>
      </c>
      <c r="H26676" s="79">
        <f>'(2. 11points)'!M26672</f>
        <v>0</v>
      </c>
      <c r="I26676" s="79">
        <f>'(2. 11points)'!N26672</f>
        <v>0</v>
      </c>
      <c r="J26676" s="78">
        <f>'(2. 11points)'!O26672</f>
        <v>0</v>
      </c>
    </row>
    <row r="26677" spans="1:10" x14ac:dyDescent="0.4">
      <c r="A26677" s="5">
        <v>26661</v>
      </c>
      <c r="B26677" s="5">
        <f t="shared" si="1667"/>
        <v>444.35</v>
      </c>
      <c r="C26677" s="5">
        <f t="shared" si="1665"/>
        <v>7.4058333333333337</v>
      </c>
      <c r="E26677" s="36">
        <v>0</v>
      </c>
      <c r="F26677" s="5">
        <f t="shared" si="1666"/>
        <v>0</v>
      </c>
      <c r="G26677" s="5">
        <f t="shared" si="1668"/>
        <v>444.35</v>
      </c>
      <c r="H26677" s="79">
        <f>'(2. 11points)'!M26673</f>
        <v>0</v>
      </c>
      <c r="I26677" s="79">
        <f>'(2. 11points)'!N26673</f>
        <v>0</v>
      </c>
      <c r="J26677" s="78">
        <f>'(2. 11points)'!O26673</f>
        <v>0</v>
      </c>
    </row>
    <row r="26678" spans="1:10" x14ac:dyDescent="0.4">
      <c r="A26678" s="5">
        <v>26662</v>
      </c>
      <c r="B26678" s="5">
        <f t="shared" si="1667"/>
        <v>444.36666666666667</v>
      </c>
      <c r="C26678" s="5">
        <f t="shared" si="1665"/>
        <v>7.4061111111111115</v>
      </c>
      <c r="E26678" s="36">
        <v>0</v>
      </c>
      <c r="F26678" s="5">
        <f t="shared" si="1666"/>
        <v>0</v>
      </c>
      <c r="G26678" s="5">
        <f t="shared" si="1668"/>
        <v>444.36666666666667</v>
      </c>
      <c r="H26678" s="79">
        <f>'(2. 11points)'!M26674</f>
        <v>0</v>
      </c>
      <c r="I26678" s="79">
        <f>'(2. 11points)'!N26674</f>
        <v>0</v>
      </c>
      <c r="J26678" s="78">
        <f>'(2. 11points)'!O26674</f>
        <v>0</v>
      </c>
    </row>
    <row r="26679" spans="1:10" x14ac:dyDescent="0.4">
      <c r="A26679" s="5">
        <v>26663</v>
      </c>
      <c r="B26679" s="5">
        <f t="shared" si="1667"/>
        <v>444.38333333333333</v>
      </c>
      <c r="C26679" s="5">
        <f t="shared" si="1665"/>
        <v>7.4063888888888885</v>
      </c>
      <c r="E26679" s="36">
        <v>0</v>
      </c>
      <c r="F26679" s="5">
        <f t="shared" si="1666"/>
        <v>0</v>
      </c>
      <c r="G26679" s="5">
        <f t="shared" si="1668"/>
        <v>444.38333333333333</v>
      </c>
      <c r="H26679" s="79">
        <f>'(2. 11points)'!M26675</f>
        <v>0</v>
      </c>
      <c r="I26679" s="79">
        <f>'(2. 11points)'!N26675</f>
        <v>0</v>
      </c>
      <c r="J26679" s="78">
        <f>'(2. 11points)'!O26675</f>
        <v>0</v>
      </c>
    </row>
    <row r="26680" spans="1:10" x14ac:dyDescent="0.4">
      <c r="A26680" s="5">
        <v>26664</v>
      </c>
      <c r="B26680" s="5">
        <f t="shared" si="1667"/>
        <v>444.4</v>
      </c>
      <c r="C26680" s="5">
        <f t="shared" si="1665"/>
        <v>7.4066666666666663</v>
      </c>
      <c r="E26680" s="36">
        <v>0</v>
      </c>
      <c r="F26680" s="5">
        <f t="shared" si="1666"/>
        <v>0</v>
      </c>
      <c r="G26680" s="5">
        <f t="shared" si="1668"/>
        <v>444.4</v>
      </c>
      <c r="H26680" s="79">
        <f>'(2. 11points)'!M26676</f>
        <v>0</v>
      </c>
      <c r="I26680" s="79">
        <f>'(2. 11points)'!N26676</f>
        <v>0</v>
      </c>
      <c r="J26680" s="78">
        <f>'(2. 11points)'!O26676</f>
        <v>0</v>
      </c>
    </row>
    <row r="26681" spans="1:10" x14ac:dyDescent="0.4">
      <c r="A26681" s="5">
        <v>26665</v>
      </c>
      <c r="B26681" s="5">
        <f t="shared" si="1667"/>
        <v>444.41666666666669</v>
      </c>
      <c r="C26681" s="5">
        <f t="shared" si="1665"/>
        <v>7.406944444444445</v>
      </c>
      <c r="E26681" s="36">
        <v>0</v>
      </c>
      <c r="F26681" s="5">
        <f t="shared" si="1666"/>
        <v>0</v>
      </c>
      <c r="G26681" s="5">
        <f t="shared" si="1668"/>
        <v>444.41666666666669</v>
      </c>
      <c r="H26681" s="79">
        <f>'(2. 11points)'!M26677</f>
        <v>0</v>
      </c>
      <c r="I26681" s="79">
        <f>'(2. 11points)'!N26677</f>
        <v>0</v>
      </c>
      <c r="J26681" s="78">
        <f>'(2. 11points)'!O26677</f>
        <v>0</v>
      </c>
    </row>
    <row r="26682" spans="1:10" x14ac:dyDescent="0.4">
      <c r="A26682" s="5">
        <v>26666</v>
      </c>
      <c r="B26682" s="5">
        <f t="shared" si="1667"/>
        <v>444.43333333333334</v>
      </c>
      <c r="C26682" s="5">
        <f t="shared" si="1665"/>
        <v>7.4072222222222219</v>
      </c>
      <c r="E26682" s="36">
        <v>0</v>
      </c>
      <c r="F26682" s="5">
        <f t="shared" si="1666"/>
        <v>0</v>
      </c>
      <c r="G26682" s="5">
        <f t="shared" si="1668"/>
        <v>444.43333333333334</v>
      </c>
      <c r="H26682" s="79">
        <f>'(2. 11points)'!M26678</f>
        <v>0</v>
      </c>
      <c r="I26682" s="79">
        <f>'(2. 11points)'!N26678</f>
        <v>0</v>
      </c>
      <c r="J26682" s="78">
        <f>'(2. 11points)'!O26678</f>
        <v>0</v>
      </c>
    </row>
    <row r="26683" spans="1:10" x14ac:dyDescent="0.4">
      <c r="A26683" s="5">
        <v>26667</v>
      </c>
      <c r="B26683" s="5">
        <f t="shared" si="1667"/>
        <v>444.45</v>
      </c>
      <c r="C26683" s="5">
        <f t="shared" si="1665"/>
        <v>7.4074999999999998</v>
      </c>
      <c r="E26683" s="36">
        <v>0</v>
      </c>
      <c r="F26683" s="5">
        <f t="shared" si="1666"/>
        <v>0</v>
      </c>
      <c r="G26683" s="5">
        <f t="shared" si="1668"/>
        <v>444.45</v>
      </c>
      <c r="H26683" s="79">
        <f>'(2. 11points)'!M26679</f>
        <v>0</v>
      </c>
      <c r="I26683" s="79">
        <f>'(2. 11points)'!N26679</f>
        <v>0</v>
      </c>
      <c r="J26683" s="78">
        <f>'(2. 11points)'!O26679</f>
        <v>0</v>
      </c>
    </row>
    <row r="26684" spans="1:10" x14ac:dyDescent="0.4">
      <c r="A26684" s="5">
        <v>26668</v>
      </c>
      <c r="B26684" s="5">
        <f t="shared" si="1667"/>
        <v>444.46666666666664</v>
      </c>
      <c r="C26684" s="5">
        <f t="shared" si="1665"/>
        <v>7.4077777777777776</v>
      </c>
      <c r="E26684" s="36">
        <v>0</v>
      </c>
      <c r="F26684" s="5">
        <f t="shared" si="1666"/>
        <v>0</v>
      </c>
      <c r="G26684" s="5">
        <f t="shared" si="1668"/>
        <v>444.46666666666664</v>
      </c>
      <c r="H26684" s="79">
        <f>'(2. 11points)'!M26680</f>
        <v>0</v>
      </c>
      <c r="I26684" s="79">
        <f>'(2. 11points)'!N26680</f>
        <v>0</v>
      </c>
      <c r="J26684" s="78">
        <f>'(2. 11points)'!O26680</f>
        <v>0</v>
      </c>
    </row>
    <row r="26685" spans="1:10" x14ac:dyDescent="0.4">
      <c r="A26685" s="5">
        <v>26669</v>
      </c>
      <c r="B26685" s="5">
        <f t="shared" si="1667"/>
        <v>444.48333333333335</v>
      </c>
      <c r="C26685" s="5">
        <f t="shared" si="1665"/>
        <v>7.4080555555555554</v>
      </c>
      <c r="E26685" s="36">
        <v>0</v>
      </c>
      <c r="F26685" s="5">
        <f t="shared" si="1666"/>
        <v>0</v>
      </c>
      <c r="G26685" s="5">
        <f t="shared" si="1668"/>
        <v>444.48333333333335</v>
      </c>
      <c r="H26685" s="79">
        <f>'(2. 11points)'!M26681</f>
        <v>0</v>
      </c>
      <c r="I26685" s="79">
        <f>'(2. 11points)'!N26681</f>
        <v>0</v>
      </c>
      <c r="J26685" s="78">
        <f>'(2. 11points)'!O26681</f>
        <v>0</v>
      </c>
    </row>
    <row r="26686" spans="1:10" x14ac:dyDescent="0.4">
      <c r="A26686" s="5">
        <v>26670</v>
      </c>
      <c r="B26686" s="5">
        <f t="shared" si="1667"/>
        <v>444.5</v>
      </c>
      <c r="C26686" s="5">
        <f t="shared" si="1665"/>
        <v>7.4083333333333332</v>
      </c>
      <c r="E26686" s="36">
        <v>0</v>
      </c>
      <c r="F26686" s="5">
        <f t="shared" si="1666"/>
        <v>0</v>
      </c>
      <c r="G26686" s="5">
        <f t="shared" si="1668"/>
        <v>444.5</v>
      </c>
      <c r="H26686" s="79">
        <f>'(2. 11points)'!M26682</f>
        <v>0</v>
      </c>
      <c r="I26686" s="79">
        <f>'(2. 11points)'!N26682</f>
        <v>0</v>
      </c>
      <c r="J26686" s="78">
        <f>'(2. 11points)'!O26682</f>
        <v>0</v>
      </c>
    </row>
    <row r="26687" spans="1:10" x14ac:dyDescent="0.4">
      <c r="A26687" s="5">
        <v>26671</v>
      </c>
      <c r="B26687" s="5">
        <f t="shared" si="1667"/>
        <v>444.51666666666665</v>
      </c>
      <c r="C26687" s="5">
        <f t="shared" si="1665"/>
        <v>7.408611111111111</v>
      </c>
      <c r="E26687" s="36">
        <v>0</v>
      </c>
      <c r="F26687" s="5">
        <f t="shared" si="1666"/>
        <v>0</v>
      </c>
      <c r="G26687" s="5">
        <f t="shared" si="1668"/>
        <v>444.51666666666665</v>
      </c>
      <c r="H26687" s="79">
        <f>'(2. 11points)'!M26683</f>
        <v>0</v>
      </c>
      <c r="I26687" s="79">
        <f>'(2. 11points)'!N26683</f>
        <v>0</v>
      </c>
      <c r="J26687" s="78">
        <f>'(2. 11points)'!O26683</f>
        <v>0</v>
      </c>
    </row>
    <row r="26688" spans="1:10" x14ac:dyDescent="0.4">
      <c r="A26688" s="5">
        <v>26672</v>
      </c>
      <c r="B26688" s="5">
        <f t="shared" si="1667"/>
        <v>444.53333333333336</v>
      </c>
      <c r="C26688" s="5">
        <f t="shared" si="1665"/>
        <v>7.4088888888888897</v>
      </c>
      <c r="E26688" s="36">
        <v>0</v>
      </c>
      <c r="F26688" s="5">
        <f t="shared" si="1666"/>
        <v>0</v>
      </c>
      <c r="G26688" s="5">
        <f t="shared" si="1668"/>
        <v>444.53333333333336</v>
      </c>
      <c r="H26688" s="79">
        <f>'(2. 11points)'!M26684</f>
        <v>0</v>
      </c>
      <c r="I26688" s="79">
        <f>'(2. 11points)'!N26684</f>
        <v>0</v>
      </c>
      <c r="J26688" s="78">
        <f>'(2. 11points)'!O26684</f>
        <v>0</v>
      </c>
    </row>
    <row r="26689" spans="1:10" x14ac:dyDescent="0.4">
      <c r="A26689" s="5">
        <v>26673</v>
      </c>
      <c r="B26689" s="5">
        <f t="shared" si="1667"/>
        <v>444.55</v>
      </c>
      <c r="C26689" s="5">
        <f t="shared" si="1665"/>
        <v>7.4091666666666667</v>
      </c>
      <c r="E26689" s="36">
        <v>0</v>
      </c>
      <c r="F26689" s="5">
        <f t="shared" si="1666"/>
        <v>0</v>
      </c>
      <c r="G26689" s="5">
        <f t="shared" si="1668"/>
        <v>444.55</v>
      </c>
      <c r="H26689" s="79">
        <f>'(2. 11points)'!M26685</f>
        <v>0</v>
      </c>
      <c r="I26689" s="79">
        <f>'(2. 11points)'!N26685</f>
        <v>0</v>
      </c>
      <c r="J26689" s="78">
        <f>'(2. 11points)'!O26685</f>
        <v>0</v>
      </c>
    </row>
    <row r="26690" spans="1:10" x14ac:dyDescent="0.4">
      <c r="A26690" s="5">
        <v>26674</v>
      </c>
      <c r="B26690" s="5">
        <f t="shared" si="1667"/>
        <v>444.56666666666666</v>
      </c>
      <c r="C26690" s="5">
        <f t="shared" si="1665"/>
        <v>7.4094444444444445</v>
      </c>
      <c r="E26690" s="36">
        <v>0</v>
      </c>
      <c r="F26690" s="5">
        <f t="shared" si="1666"/>
        <v>0</v>
      </c>
      <c r="G26690" s="5">
        <f t="shared" si="1668"/>
        <v>444.56666666666666</v>
      </c>
      <c r="H26690" s="79">
        <f>'(2. 11points)'!M26686</f>
        <v>0</v>
      </c>
      <c r="I26690" s="79">
        <f>'(2. 11points)'!N26686</f>
        <v>0</v>
      </c>
      <c r="J26690" s="78">
        <f>'(2. 11points)'!O26686</f>
        <v>0</v>
      </c>
    </row>
    <row r="26691" spans="1:10" x14ac:dyDescent="0.4">
      <c r="A26691" s="5">
        <v>26675</v>
      </c>
      <c r="B26691" s="5">
        <f t="shared" si="1667"/>
        <v>444.58333333333331</v>
      </c>
      <c r="C26691" s="5">
        <f t="shared" si="1665"/>
        <v>7.4097222222222223</v>
      </c>
      <c r="E26691" s="36">
        <v>0</v>
      </c>
      <c r="F26691" s="5">
        <f t="shared" si="1666"/>
        <v>0</v>
      </c>
      <c r="G26691" s="5">
        <f t="shared" si="1668"/>
        <v>444.58333333333331</v>
      </c>
      <c r="H26691" s="79">
        <f>'(2. 11points)'!M26687</f>
        <v>0</v>
      </c>
      <c r="I26691" s="79">
        <f>'(2. 11points)'!N26687</f>
        <v>0</v>
      </c>
      <c r="J26691" s="78">
        <f>'(2. 11points)'!O26687</f>
        <v>0</v>
      </c>
    </row>
    <row r="26692" spans="1:10" x14ac:dyDescent="0.4">
      <c r="A26692" s="5">
        <v>26676</v>
      </c>
      <c r="B26692" s="5">
        <f t="shared" si="1667"/>
        <v>444.6</v>
      </c>
      <c r="C26692" s="5">
        <f t="shared" si="1665"/>
        <v>7.41</v>
      </c>
      <c r="E26692" s="36">
        <v>0</v>
      </c>
      <c r="F26692" s="5">
        <f t="shared" si="1666"/>
        <v>0</v>
      </c>
      <c r="G26692" s="5">
        <f t="shared" si="1668"/>
        <v>444.6</v>
      </c>
      <c r="H26692" s="79">
        <f>'(2. 11points)'!M26688</f>
        <v>0</v>
      </c>
      <c r="I26692" s="79">
        <f>'(2. 11points)'!N26688</f>
        <v>0</v>
      </c>
      <c r="J26692" s="78">
        <f>'(2. 11points)'!O26688</f>
        <v>0</v>
      </c>
    </row>
    <row r="26693" spans="1:10" x14ac:dyDescent="0.4">
      <c r="A26693" s="5">
        <v>26677</v>
      </c>
      <c r="B26693" s="5">
        <f t="shared" si="1667"/>
        <v>444.61666666666667</v>
      </c>
      <c r="C26693" s="5">
        <f t="shared" si="1665"/>
        <v>7.410277777777778</v>
      </c>
      <c r="E26693" s="36">
        <v>0</v>
      </c>
      <c r="F26693" s="5">
        <f t="shared" si="1666"/>
        <v>0</v>
      </c>
      <c r="G26693" s="5">
        <f t="shared" si="1668"/>
        <v>444.61666666666667</v>
      </c>
      <c r="H26693" s="79">
        <f>'(2. 11points)'!M26689</f>
        <v>0</v>
      </c>
      <c r="I26693" s="79">
        <f>'(2. 11points)'!N26689</f>
        <v>0</v>
      </c>
      <c r="J26693" s="78">
        <f>'(2. 11points)'!O26689</f>
        <v>0</v>
      </c>
    </row>
    <row r="26694" spans="1:10" x14ac:dyDescent="0.4">
      <c r="A26694" s="5">
        <v>26678</v>
      </c>
      <c r="B26694" s="5">
        <f t="shared" si="1667"/>
        <v>444.63333333333333</v>
      </c>
      <c r="C26694" s="5">
        <f t="shared" si="1665"/>
        <v>7.4105555555555558</v>
      </c>
      <c r="E26694" s="36">
        <v>0</v>
      </c>
      <c r="F26694" s="5">
        <f t="shared" si="1666"/>
        <v>0</v>
      </c>
      <c r="G26694" s="5">
        <f t="shared" si="1668"/>
        <v>444.63333333333333</v>
      </c>
      <c r="H26694" s="79">
        <f>'(2. 11points)'!M26690</f>
        <v>0</v>
      </c>
      <c r="I26694" s="79">
        <f>'(2. 11points)'!N26690</f>
        <v>0</v>
      </c>
      <c r="J26694" s="78">
        <f>'(2. 11points)'!O26690</f>
        <v>0</v>
      </c>
    </row>
    <row r="26695" spans="1:10" x14ac:dyDescent="0.4">
      <c r="A26695" s="5">
        <v>26679</v>
      </c>
      <c r="B26695" s="5">
        <f t="shared" si="1667"/>
        <v>444.65</v>
      </c>
      <c r="C26695" s="5">
        <f t="shared" si="1665"/>
        <v>7.4108333333333327</v>
      </c>
      <c r="E26695" s="36">
        <v>0</v>
      </c>
      <c r="F26695" s="5">
        <f t="shared" si="1666"/>
        <v>0</v>
      </c>
      <c r="G26695" s="5">
        <f t="shared" si="1668"/>
        <v>444.65</v>
      </c>
      <c r="H26695" s="79">
        <f>'(2. 11points)'!M26691</f>
        <v>0</v>
      </c>
      <c r="I26695" s="79">
        <f>'(2. 11points)'!N26691</f>
        <v>0</v>
      </c>
      <c r="J26695" s="78">
        <f>'(2. 11points)'!O26691</f>
        <v>0</v>
      </c>
    </row>
    <row r="26696" spans="1:10" x14ac:dyDescent="0.4">
      <c r="A26696" s="5">
        <v>26680</v>
      </c>
      <c r="B26696" s="5">
        <f t="shared" si="1667"/>
        <v>444.66666666666669</v>
      </c>
      <c r="C26696" s="5">
        <f t="shared" si="1665"/>
        <v>7.4111111111111114</v>
      </c>
      <c r="E26696" s="36">
        <v>0</v>
      </c>
      <c r="F26696" s="5">
        <f t="shared" si="1666"/>
        <v>0</v>
      </c>
      <c r="G26696" s="5">
        <f t="shared" si="1668"/>
        <v>444.66666666666669</v>
      </c>
      <c r="H26696" s="79">
        <f>'(2. 11points)'!M26692</f>
        <v>0</v>
      </c>
      <c r="I26696" s="79">
        <f>'(2. 11points)'!N26692</f>
        <v>0</v>
      </c>
      <c r="J26696" s="78">
        <f>'(2. 11points)'!O26692</f>
        <v>0</v>
      </c>
    </row>
    <row r="26697" spans="1:10" x14ac:dyDescent="0.4">
      <c r="A26697" s="5">
        <v>26681</v>
      </c>
      <c r="B26697" s="5">
        <f t="shared" si="1667"/>
        <v>444.68333333333334</v>
      </c>
      <c r="C26697" s="5">
        <f t="shared" si="1665"/>
        <v>7.4113888888888892</v>
      </c>
      <c r="E26697" s="36">
        <v>0</v>
      </c>
      <c r="F26697" s="5">
        <f t="shared" si="1666"/>
        <v>0</v>
      </c>
      <c r="G26697" s="5">
        <f t="shared" si="1668"/>
        <v>444.68333333333334</v>
      </c>
      <c r="H26697" s="79">
        <f>'(2. 11points)'!M26693</f>
        <v>0</v>
      </c>
      <c r="I26697" s="79">
        <f>'(2. 11points)'!N26693</f>
        <v>0</v>
      </c>
      <c r="J26697" s="78">
        <f>'(2. 11points)'!O26693</f>
        <v>0</v>
      </c>
    </row>
    <row r="26698" spans="1:10" x14ac:dyDescent="0.4">
      <c r="A26698" s="5">
        <v>26682</v>
      </c>
      <c r="B26698" s="5">
        <f t="shared" si="1667"/>
        <v>444.7</v>
      </c>
      <c r="C26698" s="5">
        <f t="shared" si="1665"/>
        <v>7.4116666666666662</v>
      </c>
      <c r="E26698" s="36">
        <v>0</v>
      </c>
      <c r="F26698" s="5">
        <f t="shared" si="1666"/>
        <v>0</v>
      </c>
      <c r="G26698" s="5">
        <f t="shared" si="1668"/>
        <v>444.7</v>
      </c>
      <c r="H26698" s="79">
        <f>'(2. 11points)'!M26694</f>
        <v>0</v>
      </c>
      <c r="I26698" s="79">
        <f>'(2. 11points)'!N26694</f>
        <v>0</v>
      </c>
      <c r="J26698" s="78">
        <f>'(2. 11points)'!O26694</f>
        <v>0</v>
      </c>
    </row>
    <row r="26699" spans="1:10" x14ac:dyDescent="0.4">
      <c r="A26699" s="5">
        <v>26683</v>
      </c>
      <c r="B26699" s="5">
        <f t="shared" si="1667"/>
        <v>444.71666666666664</v>
      </c>
      <c r="C26699" s="5">
        <f t="shared" si="1665"/>
        <v>7.411944444444444</v>
      </c>
      <c r="E26699" s="36">
        <v>0</v>
      </c>
      <c r="F26699" s="5">
        <f t="shared" si="1666"/>
        <v>0</v>
      </c>
      <c r="G26699" s="5">
        <f t="shared" si="1668"/>
        <v>444.71666666666664</v>
      </c>
      <c r="H26699" s="79">
        <f>'(2. 11points)'!M26695</f>
        <v>0</v>
      </c>
      <c r="I26699" s="79">
        <f>'(2. 11points)'!N26695</f>
        <v>0</v>
      </c>
      <c r="J26699" s="78">
        <f>'(2. 11points)'!O26695</f>
        <v>0</v>
      </c>
    </row>
    <row r="26700" spans="1:10" x14ac:dyDescent="0.4">
      <c r="A26700" s="5">
        <v>26684</v>
      </c>
      <c r="B26700" s="5">
        <f t="shared" si="1667"/>
        <v>444.73333333333335</v>
      </c>
      <c r="C26700" s="5">
        <f t="shared" si="1665"/>
        <v>7.4122222222222227</v>
      </c>
      <c r="E26700" s="36">
        <v>0</v>
      </c>
      <c r="F26700" s="5">
        <f t="shared" si="1666"/>
        <v>0</v>
      </c>
      <c r="G26700" s="5">
        <f t="shared" si="1668"/>
        <v>444.73333333333335</v>
      </c>
      <c r="H26700" s="79">
        <f>'(2. 11points)'!M26696</f>
        <v>0</v>
      </c>
      <c r="I26700" s="79">
        <f>'(2. 11points)'!N26696</f>
        <v>0</v>
      </c>
      <c r="J26700" s="78">
        <f>'(2. 11points)'!O26696</f>
        <v>0</v>
      </c>
    </row>
    <row r="26701" spans="1:10" x14ac:dyDescent="0.4">
      <c r="A26701" s="5">
        <v>26685</v>
      </c>
      <c r="B26701" s="5">
        <f t="shared" si="1667"/>
        <v>444.75</v>
      </c>
      <c r="C26701" s="5">
        <f t="shared" si="1665"/>
        <v>7.4124999999999996</v>
      </c>
      <c r="E26701" s="36">
        <v>0</v>
      </c>
      <c r="F26701" s="5">
        <f t="shared" si="1666"/>
        <v>0</v>
      </c>
      <c r="G26701" s="5">
        <f t="shared" si="1668"/>
        <v>444.75</v>
      </c>
      <c r="H26701" s="79">
        <f>'(2. 11points)'!M26697</f>
        <v>0</v>
      </c>
      <c r="I26701" s="79">
        <f>'(2. 11points)'!N26697</f>
        <v>0</v>
      </c>
      <c r="J26701" s="78">
        <f>'(2. 11points)'!O26697</f>
        <v>0</v>
      </c>
    </row>
    <row r="26702" spans="1:10" x14ac:dyDescent="0.4">
      <c r="A26702" s="5">
        <v>26686</v>
      </c>
      <c r="B26702" s="5">
        <f t="shared" si="1667"/>
        <v>444.76666666666665</v>
      </c>
      <c r="C26702" s="5">
        <f t="shared" si="1665"/>
        <v>7.4127777777777775</v>
      </c>
      <c r="E26702" s="36">
        <v>0</v>
      </c>
      <c r="F26702" s="5">
        <f t="shared" si="1666"/>
        <v>0</v>
      </c>
      <c r="G26702" s="5">
        <f t="shared" si="1668"/>
        <v>444.76666666666665</v>
      </c>
      <c r="H26702" s="79">
        <f>'(2. 11points)'!M26698</f>
        <v>0</v>
      </c>
      <c r="I26702" s="79">
        <f>'(2. 11points)'!N26698</f>
        <v>0</v>
      </c>
      <c r="J26702" s="78">
        <f>'(2. 11points)'!O26698</f>
        <v>0</v>
      </c>
    </row>
    <row r="26703" spans="1:10" x14ac:dyDescent="0.4">
      <c r="A26703" s="5">
        <v>26687</v>
      </c>
      <c r="B26703" s="5">
        <f t="shared" si="1667"/>
        <v>444.78333333333336</v>
      </c>
      <c r="C26703" s="5">
        <f t="shared" si="1665"/>
        <v>7.4130555555555562</v>
      </c>
      <c r="E26703" s="36">
        <v>0</v>
      </c>
      <c r="F26703" s="5">
        <f t="shared" si="1666"/>
        <v>0</v>
      </c>
      <c r="G26703" s="5">
        <f t="shared" si="1668"/>
        <v>444.78333333333336</v>
      </c>
      <c r="H26703" s="79">
        <f>'(2. 11points)'!M26699</f>
        <v>0</v>
      </c>
      <c r="I26703" s="79">
        <f>'(2. 11points)'!N26699</f>
        <v>0</v>
      </c>
      <c r="J26703" s="78">
        <f>'(2. 11points)'!O26699</f>
        <v>0</v>
      </c>
    </row>
    <row r="26704" spans="1:10" x14ac:dyDescent="0.4">
      <c r="A26704" s="5">
        <v>26688</v>
      </c>
      <c r="B26704" s="5">
        <f t="shared" si="1667"/>
        <v>444.8</v>
      </c>
      <c r="C26704" s="5">
        <f t="shared" si="1665"/>
        <v>7.4133333333333331</v>
      </c>
      <c r="E26704" s="36">
        <v>0</v>
      </c>
      <c r="F26704" s="5">
        <f t="shared" si="1666"/>
        <v>0</v>
      </c>
      <c r="G26704" s="5">
        <f t="shared" si="1668"/>
        <v>444.8</v>
      </c>
      <c r="H26704" s="79">
        <f>'(2. 11points)'!M26700</f>
        <v>0</v>
      </c>
      <c r="I26704" s="79">
        <f>'(2. 11points)'!N26700</f>
        <v>0</v>
      </c>
      <c r="J26704" s="78">
        <f>'(2. 11points)'!O26700</f>
        <v>0</v>
      </c>
    </row>
    <row r="26705" spans="1:10" x14ac:dyDescent="0.4">
      <c r="A26705" s="5">
        <v>26689</v>
      </c>
      <c r="B26705" s="5">
        <f t="shared" si="1667"/>
        <v>444.81666666666666</v>
      </c>
      <c r="C26705" s="5">
        <f t="shared" ref="C26705:C26768" si="1669">B26705/60</f>
        <v>7.4136111111111109</v>
      </c>
      <c r="E26705" s="36">
        <v>0</v>
      </c>
      <c r="F26705" s="5">
        <f t="shared" ref="F26705:F26768" si="1670">E26705-$F$11</f>
        <v>0</v>
      </c>
      <c r="G26705" s="5">
        <f t="shared" si="1668"/>
        <v>444.81666666666666</v>
      </c>
      <c r="H26705" s="79">
        <f>'(2. 11points)'!M26701</f>
        <v>0</v>
      </c>
      <c r="I26705" s="79">
        <f>'(2. 11points)'!N26701</f>
        <v>0</v>
      </c>
      <c r="J26705" s="78">
        <f>'(2. 11points)'!O26701</f>
        <v>0</v>
      </c>
    </row>
    <row r="26706" spans="1:10" x14ac:dyDescent="0.4">
      <c r="A26706" s="5">
        <v>26690</v>
      </c>
      <c r="B26706" s="5">
        <f t="shared" ref="B26706:B26769" si="1671">A26706*$B$12/60</f>
        <v>444.83333333333331</v>
      </c>
      <c r="C26706" s="5">
        <f t="shared" si="1669"/>
        <v>7.4138888888888888</v>
      </c>
      <c r="E26706" s="36">
        <v>0</v>
      </c>
      <c r="F26706" s="5">
        <f t="shared" si="1670"/>
        <v>0</v>
      </c>
      <c r="G26706" s="5">
        <f t="shared" si="1668"/>
        <v>444.83333333333331</v>
      </c>
      <c r="H26706" s="79">
        <f>'(2. 11points)'!M26702</f>
        <v>0</v>
      </c>
      <c r="I26706" s="79">
        <f>'(2. 11points)'!N26702</f>
        <v>0</v>
      </c>
      <c r="J26706" s="78">
        <f>'(2. 11points)'!O26702</f>
        <v>0</v>
      </c>
    </row>
    <row r="26707" spans="1:10" x14ac:dyDescent="0.4">
      <c r="A26707" s="5">
        <v>26691</v>
      </c>
      <c r="B26707" s="5">
        <f t="shared" si="1671"/>
        <v>444.85</v>
      </c>
      <c r="C26707" s="5">
        <f t="shared" si="1669"/>
        <v>7.4141666666666675</v>
      </c>
      <c r="E26707" s="36">
        <v>0</v>
      </c>
      <c r="F26707" s="5">
        <f t="shared" si="1670"/>
        <v>0</v>
      </c>
      <c r="G26707" s="5">
        <f t="shared" si="1668"/>
        <v>444.85</v>
      </c>
      <c r="H26707" s="79">
        <f>'(2. 11points)'!M26703</f>
        <v>0</v>
      </c>
      <c r="I26707" s="79">
        <f>'(2. 11points)'!N26703</f>
        <v>0</v>
      </c>
      <c r="J26707" s="78">
        <f>'(2. 11points)'!O26703</f>
        <v>0</v>
      </c>
    </row>
    <row r="26708" spans="1:10" x14ac:dyDescent="0.4">
      <c r="A26708" s="5">
        <v>26692</v>
      </c>
      <c r="B26708" s="5">
        <f t="shared" si="1671"/>
        <v>444.86666666666667</v>
      </c>
      <c r="C26708" s="5">
        <f t="shared" si="1669"/>
        <v>7.4144444444444444</v>
      </c>
      <c r="E26708" s="36">
        <v>0</v>
      </c>
      <c r="F26708" s="5">
        <f t="shared" si="1670"/>
        <v>0</v>
      </c>
      <c r="G26708" s="5">
        <f t="shared" si="1668"/>
        <v>444.86666666666667</v>
      </c>
      <c r="H26708" s="79">
        <f>'(2. 11points)'!M26704</f>
        <v>0</v>
      </c>
      <c r="I26708" s="79">
        <f>'(2. 11points)'!N26704</f>
        <v>0</v>
      </c>
      <c r="J26708" s="78">
        <f>'(2. 11points)'!O26704</f>
        <v>0</v>
      </c>
    </row>
    <row r="26709" spans="1:10" x14ac:dyDescent="0.4">
      <c r="A26709" s="5">
        <v>26693</v>
      </c>
      <c r="B26709" s="5">
        <f t="shared" si="1671"/>
        <v>444.88333333333333</v>
      </c>
      <c r="C26709" s="5">
        <f t="shared" si="1669"/>
        <v>7.4147222222222222</v>
      </c>
      <c r="E26709" s="36">
        <v>0</v>
      </c>
      <c r="F26709" s="5">
        <f t="shared" si="1670"/>
        <v>0</v>
      </c>
      <c r="G26709" s="5">
        <f t="shared" si="1668"/>
        <v>444.88333333333333</v>
      </c>
      <c r="H26709" s="79">
        <f>'(2. 11points)'!M26705</f>
        <v>0</v>
      </c>
      <c r="I26709" s="79">
        <f>'(2. 11points)'!N26705</f>
        <v>0</v>
      </c>
      <c r="J26709" s="78">
        <f>'(2. 11points)'!O26705</f>
        <v>0</v>
      </c>
    </row>
    <row r="26710" spans="1:10" x14ac:dyDescent="0.4">
      <c r="A26710" s="5">
        <v>26694</v>
      </c>
      <c r="B26710" s="5">
        <f t="shared" si="1671"/>
        <v>444.9</v>
      </c>
      <c r="C26710" s="5">
        <f t="shared" si="1669"/>
        <v>7.415</v>
      </c>
      <c r="E26710" s="36">
        <v>0</v>
      </c>
      <c r="F26710" s="5">
        <f t="shared" si="1670"/>
        <v>0</v>
      </c>
      <c r="G26710" s="5">
        <f t="shared" ref="G26710:G26773" si="1672">B26710</f>
        <v>444.9</v>
      </c>
      <c r="H26710" s="79">
        <f>'(2. 11points)'!M26706</f>
        <v>0</v>
      </c>
      <c r="I26710" s="79">
        <f>'(2. 11points)'!N26706</f>
        <v>0</v>
      </c>
      <c r="J26710" s="78">
        <f>'(2. 11points)'!O26706</f>
        <v>0</v>
      </c>
    </row>
    <row r="26711" spans="1:10" x14ac:dyDescent="0.4">
      <c r="A26711" s="5">
        <v>26695</v>
      </c>
      <c r="B26711" s="5">
        <f t="shared" si="1671"/>
        <v>444.91666666666669</v>
      </c>
      <c r="C26711" s="5">
        <f t="shared" si="1669"/>
        <v>7.4152777777777779</v>
      </c>
      <c r="E26711" s="36">
        <v>0</v>
      </c>
      <c r="F26711" s="5">
        <f t="shared" si="1670"/>
        <v>0</v>
      </c>
      <c r="G26711" s="5">
        <f t="shared" si="1672"/>
        <v>444.91666666666669</v>
      </c>
      <c r="H26711" s="79">
        <f>'(2. 11points)'!M26707</f>
        <v>0</v>
      </c>
      <c r="I26711" s="79">
        <f>'(2. 11points)'!N26707</f>
        <v>0</v>
      </c>
      <c r="J26711" s="78">
        <f>'(2. 11points)'!O26707</f>
        <v>0</v>
      </c>
    </row>
    <row r="26712" spans="1:10" x14ac:dyDescent="0.4">
      <c r="A26712" s="5">
        <v>26696</v>
      </c>
      <c r="B26712" s="5">
        <f t="shared" si="1671"/>
        <v>444.93333333333334</v>
      </c>
      <c r="C26712" s="5">
        <f t="shared" si="1669"/>
        <v>7.4155555555555557</v>
      </c>
      <c r="E26712" s="36">
        <v>0</v>
      </c>
      <c r="F26712" s="5">
        <f t="shared" si="1670"/>
        <v>0</v>
      </c>
      <c r="G26712" s="5">
        <f t="shared" si="1672"/>
        <v>444.93333333333334</v>
      </c>
      <c r="H26712" s="79">
        <f>'(2. 11points)'!M26708</f>
        <v>0</v>
      </c>
      <c r="I26712" s="79">
        <f>'(2. 11points)'!N26708</f>
        <v>0</v>
      </c>
      <c r="J26712" s="78">
        <f>'(2. 11points)'!O26708</f>
        <v>0</v>
      </c>
    </row>
    <row r="26713" spans="1:10" x14ac:dyDescent="0.4">
      <c r="A26713" s="5">
        <v>26697</v>
      </c>
      <c r="B26713" s="5">
        <f t="shared" si="1671"/>
        <v>444.95</v>
      </c>
      <c r="C26713" s="5">
        <f t="shared" si="1669"/>
        <v>7.4158333333333335</v>
      </c>
      <c r="E26713" s="36">
        <v>0</v>
      </c>
      <c r="F26713" s="5">
        <f t="shared" si="1670"/>
        <v>0</v>
      </c>
      <c r="G26713" s="5">
        <f t="shared" si="1672"/>
        <v>444.95</v>
      </c>
      <c r="H26713" s="79">
        <f>'(2. 11points)'!M26709</f>
        <v>0</v>
      </c>
      <c r="I26713" s="79">
        <f>'(2. 11points)'!N26709</f>
        <v>0</v>
      </c>
      <c r="J26713" s="78">
        <f>'(2. 11points)'!O26709</f>
        <v>0</v>
      </c>
    </row>
    <row r="26714" spans="1:10" x14ac:dyDescent="0.4">
      <c r="A26714" s="5">
        <v>26698</v>
      </c>
      <c r="B26714" s="5">
        <f t="shared" si="1671"/>
        <v>444.96666666666664</v>
      </c>
      <c r="C26714" s="5">
        <f t="shared" si="1669"/>
        <v>7.4161111111111104</v>
      </c>
      <c r="E26714" s="36">
        <v>0</v>
      </c>
      <c r="F26714" s="5">
        <f t="shared" si="1670"/>
        <v>0</v>
      </c>
      <c r="G26714" s="5">
        <f t="shared" si="1672"/>
        <v>444.96666666666664</v>
      </c>
      <c r="H26714" s="79">
        <f>'(2. 11points)'!M26710</f>
        <v>0</v>
      </c>
      <c r="I26714" s="79">
        <f>'(2. 11points)'!N26710</f>
        <v>0</v>
      </c>
      <c r="J26714" s="78">
        <f>'(2. 11points)'!O26710</f>
        <v>0</v>
      </c>
    </row>
    <row r="26715" spans="1:10" x14ac:dyDescent="0.4">
      <c r="A26715" s="5">
        <v>26699</v>
      </c>
      <c r="B26715" s="5">
        <f t="shared" si="1671"/>
        <v>444.98333333333335</v>
      </c>
      <c r="C26715" s="5">
        <f t="shared" si="1669"/>
        <v>7.4163888888888891</v>
      </c>
      <c r="E26715" s="36">
        <v>0</v>
      </c>
      <c r="F26715" s="5">
        <f t="shared" si="1670"/>
        <v>0</v>
      </c>
      <c r="G26715" s="5">
        <f t="shared" si="1672"/>
        <v>444.98333333333335</v>
      </c>
      <c r="H26715" s="79">
        <f>'(2. 11points)'!M26711</f>
        <v>0</v>
      </c>
      <c r="I26715" s="79">
        <f>'(2. 11points)'!N26711</f>
        <v>0</v>
      </c>
      <c r="J26715" s="78">
        <f>'(2. 11points)'!O26711</f>
        <v>0</v>
      </c>
    </row>
    <row r="26716" spans="1:10" x14ac:dyDescent="0.4">
      <c r="A26716" s="5">
        <v>26700</v>
      </c>
      <c r="B26716" s="5">
        <f t="shared" si="1671"/>
        <v>445</v>
      </c>
      <c r="C26716" s="5">
        <f t="shared" si="1669"/>
        <v>7.416666666666667</v>
      </c>
      <c r="E26716" s="36">
        <v>0</v>
      </c>
      <c r="F26716" s="5">
        <f t="shared" si="1670"/>
        <v>0</v>
      </c>
      <c r="G26716" s="5">
        <f t="shared" si="1672"/>
        <v>445</v>
      </c>
      <c r="H26716" s="79">
        <f>'(2. 11points)'!M26712</f>
        <v>0</v>
      </c>
      <c r="I26716" s="79">
        <f>'(2. 11points)'!N26712</f>
        <v>0</v>
      </c>
      <c r="J26716" s="78">
        <f>'(2. 11points)'!O26712</f>
        <v>0</v>
      </c>
    </row>
    <row r="26717" spans="1:10" x14ac:dyDescent="0.4">
      <c r="A26717" s="5">
        <v>26701</v>
      </c>
      <c r="B26717" s="5">
        <f t="shared" si="1671"/>
        <v>445.01666666666665</v>
      </c>
      <c r="C26717" s="5">
        <f t="shared" si="1669"/>
        <v>7.4169444444444439</v>
      </c>
      <c r="E26717" s="36">
        <v>0</v>
      </c>
      <c r="F26717" s="5">
        <f t="shared" si="1670"/>
        <v>0</v>
      </c>
      <c r="G26717" s="5">
        <f t="shared" si="1672"/>
        <v>445.01666666666665</v>
      </c>
      <c r="H26717" s="79">
        <f>'(2. 11points)'!M26713</f>
        <v>0</v>
      </c>
      <c r="I26717" s="79">
        <f>'(2. 11points)'!N26713</f>
        <v>0</v>
      </c>
      <c r="J26717" s="78">
        <f>'(2. 11points)'!O26713</f>
        <v>0</v>
      </c>
    </row>
    <row r="26718" spans="1:10" x14ac:dyDescent="0.4">
      <c r="A26718" s="5">
        <v>26702</v>
      </c>
      <c r="B26718" s="5">
        <f t="shared" si="1671"/>
        <v>445.03333333333336</v>
      </c>
      <c r="C26718" s="5">
        <f t="shared" si="1669"/>
        <v>7.4172222222222226</v>
      </c>
      <c r="E26718" s="36">
        <v>0</v>
      </c>
      <c r="F26718" s="5">
        <f t="shared" si="1670"/>
        <v>0</v>
      </c>
      <c r="G26718" s="5">
        <f t="shared" si="1672"/>
        <v>445.03333333333336</v>
      </c>
      <c r="H26718" s="79">
        <f>'(2. 11points)'!M26714</f>
        <v>0</v>
      </c>
      <c r="I26718" s="79">
        <f>'(2. 11points)'!N26714</f>
        <v>0</v>
      </c>
      <c r="J26718" s="78">
        <f>'(2. 11points)'!O26714</f>
        <v>0</v>
      </c>
    </row>
    <row r="26719" spans="1:10" x14ac:dyDescent="0.4">
      <c r="A26719" s="5">
        <v>26703</v>
      </c>
      <c r="B26719" s="5">
        <f t="shared" si="1671"/>
        <v>445.05</v>
      </c>
      <c r="C26719" s="5">
        <f t="shared" si="1669"/>
        <v>7.4175000000000004</v>
      </c>
      <c r="E26719" s="36">
        <v>0</v>
      </c>
      <c r="F26719" s="5">
        <f t="shared" si="1670"/>
        <v>0</v>
      </c>
      <c r="G26719" s="5">
        <f t="shared" si="1672"/>
        <v>445.05</v>
      </c>
      <c r="H26719" s="79">
        <f>'(2. 11points)'!M26715</f>
        <v>0</v>
      </c>
      <c r="I26719" s="79">
        <f>'(2. 11points)'!N26715</f>
        <v>0</v>
      </c>
      <c r="J26719" s="78">
        <f>'(2. 11points)'!O26715</f>
        <v>0</v>
      </c>
    </row>
    <row r="26720" spans="1:10" x14ac:dyDescent="0.4">
      <c r="A26720" s="5">
        <v>26704</v>
      </c>
      <c r="B26720" s="5">
        <f t="shared" si="1671"/>
        <v>445.06666666666666</v>
      </c>
      <c r="C26720" s="5">
        <f t="shared" si="1669"/>
        <v>7.4177777777777774</v>
      </c>
      <c r="E26720" s="36">
        <v>0</v>
      </c>
      <c r="F26720" s="5">
        <f t="shared" si="1670"/>
        <v>0</v>
      </c>
      <c r="G26720" s="5">
        <f t="shared" si="1672"/>
        <v>445.06666666666666</v>
      </c>
      <c r="H26720" s="79">
        <f>'(2. 11points)'!M26716</f>
        <v>0</v>
      </c>
      <c r="I26720" s="79">
        <f>'(2. 11points)'!N26716</f>
        <v>0</v>
      </c>
      <c r="J26720" s="78">
        <f>'(2. 11points)'!O26716</f>
        <v>0</v>
      </c>
    </row>
    <row r="26721" spans="1:10" x14ac:dyDescent="0.4">
      <c r="A26721" s="5">
        <v>26705</v>
      </c>
      <c r="B26721" s="5">
        <f t="shared" si="1671"/>
        <v>445.08333333333331</v>
      </c>
      <c r="C26721" s="5">
        <f t="shared" si="1669"/>
        <v>7.4180555555555552</v>
      </c>
      <c r="E26721" s="36">
        <v>0</v>
      </c>
      <c r="F26721" s="5">
        <f t="shared" si="1670"/>
        <v>0</v>
      </c>
      <c r="G26721" s="5">
        <f t="shared" si="1672"/>
        <v>445.08333333333331</v>
      </c>
      <c r="H26721" s="79">
        <f>'(2. 11points)'!M26717</f>
        <v>0</v>
      </c>
      <c r="I26721" s="79">
        <f>'(2. 11points)'!N26717</f>
        <v>0</v>
      </c>
      <c r="J26721" s="78">
        <f>'(2. 11points)'!O26717</f>
        <v>0</v>
      </c>
    </row>
    <row r="26722" spans="1:10" x14ac:dyDescent="0.4">
      <c r="A26722" s="5">
        <v>26706</v>
      </c>
      <c r="B26722" s="5">
        <f t="shared" si="1671"/>
        <v>445.1</v>
      </c>
      <c r="C26722" s="5">
        <f t="shared" si="1669"/>
        <v>7.4183333333333339</v>
      </c>
      <c r="E26722" s="36">
        <v>0</v>
      </c>
      <c r="F26722" s="5">
        <f t="shared" si="1670"/>
        <v>0</v>
      </c>
      <c r="G26722" s="5">
        <f t="shared" si="1672"/>
        <v>445.1</v>
      </c>
      <c r="H26722" s="79">
        <f>'(2. 11points)'!M26718</f>
        <v>0</v>
      </c>
      <c r="I26722" s="79">
        <f>'(2. 11points)'!N26718</f>
        <v>0</v>
      </c>
      <c r="J26722" s="78">
        <f>'(2. 11points)'!O26718</f>
        <v>0</v>
      </c>
    </row>
    <row r="26723" spans="1:10" x14ac:dyDescent="0.4">
      <c r="A26723" s="5">
        <v>26707</v>
      </c>
      <c r="B26723" s="5">
        <f t="shared" si="1671"/>
        <v>445.11666666666667</v>
      </c>
      <c r="C26723" s="5">
        <f t="shared" si="1669"/>
        <v>7.4186111111111108</v>
      </c>
      <c r="E26723" s="36">
        <v>0</v>
      </c>
      <c r="F26723" s="5">
        <f t="shared" si="1670"/>
        <v>0</v>
      </c>
      <c r="G26723" s="5">
        <f t="shared" si="1672"/>
        <v>445.11666666666667</v>
      </c>
      <c r="H26723" s="79">
        <f>'(2. 11points)'!M26719</f>
        <v>0</v>
      </c>
      <c r="I26723" s="79">
        <f>'(2. 11points)'!N26719</f>
        <v>0</v>
      </c>
      <c r="J26723" s="78">
        <f>'(2. 11points)'!O26719</f>
        <v>0</v>
      </c>
    </row>
    <row r="26724" spans="1:10" x14ac:dyDescent="0.4">
      <c r="A26724" s="5">
        <v>26708</v>
      </c>
      <c r="B26724" s="5">
        <f t="shared" si="1671"/>
        <v>445.13333333333333</v>
      </c>
      <c r="C26724" s="5">
        <f t="shared" si="1669"/>
        <v>7.4188888888888886</v>
      </c>
      <c r="E26724" s="36">
        <v>0</v>
      </c>
      <c r="F26724" s="5">
        <f t="shared" si="1670"/>
        <v>0</v>
      </c>
      <c r="G26724" s="5">
        <f t="shared" si="1672"/>
        <v>445.13333333333333</v>
      </c>
      <c r="H26724" s="79">
        <f>'(2. 11points)'!M26720</f>
        <v>0</v>
      </c>
      <c r="I26724" s="79">
        <f>'(2. 11points)'!N26720</f>
        <v>0</v>
      </c>
      <c r="J26724" s="78">
        <f>'(2. 11points)'!O26720</f>
        <v>0</v>
      </c>
    </row>
    <row r="26725" spans="1:10" x14ac:dyDescent="0.4">
      <c r="A26725" s="5">
        <v>26709</v>
      </c>
      <c r="B26725" s="5">
        <f t="shared" si="1671"/>
        <v>445.15</v>
      </c>
      <c r="C26725" s="5">
        <f t="shared" si="1669"/>
        <v>7.4191666666666665</v>
      </c>
      <c r="E26725" s="36">
        <v>0</v>
      </c>
      <c r="F26725" s="5">
        <f t="shared" si="1670"/>
        <v>0</v>
      </c>
      <c r="G26725" s="5">
        <f t="shared" si="1672"/>
        <v>445.15</v>
      </c>
      <c r="H26725" s="79">
        <f>'(2. 11points)'!M26721</f>
        <v>0</v>
      </c>
      <c r="I26725" s="79">
        <f>'(2. 11points)'!N26721</f>
        <v>0</v>
      </c>
      <c r="J26725" s="78">
        <f>'(2. 11points)'!O26721</f>
        <v>0</v>
      </c>
    </row>
    <row r="26726" spans="1:10" x14ac:dyDescent="0.4">
      <c r="A26726" s="5">
        <v>26710</v>
      </c>
      <c r="B26726" s="5">
        <f t="shared" si="1671"/>
        <v>445.16666666666669</v>
      </c>
      <c r="C26726" s="5">
        <f t="shared" si="1669"/>
        <v>7.4194444444444452</v>
      </c>
      <c r="E26726" s="36">
        <v>0</v>
      </c>
      <c r="F26726" s="5">
        <f t="shared" si="1670"/>
        <v>0</v>
      </c>
      <c r="G26726" s="5">
        <f t="shared" si="1672"/>
        <v>445.16666666666669</v>
      </c>
      <c r="H26726" s="79">
        <f>'(2. 11points)'!M26722</f>
        <v>0</v>
      </c>
      <c r="I26726" s="79">
        <f>'(2. 11points)'!N26722</f>
        <v>0</v>
      </c>
      <c r="J26726" s="78">
        <f>'(2. 11points)'!O26722</f>
        <v>0</v>
      </c>
    </row>
    <row r="26727" spans="1:10" x14ac:dyDescent="0.4">
      <c r="A26727" s="5">
        <v>26711</v>
      </c>
      <c r="B26727" s="5">
        <f t="shared" si="1671"/>
        <v>445.18333333333334</v>
      </c>
      <c r="C26727" s="5">
        <f t="shared" si="1669"/>
        <v>7.4197222222222221</v>
      </c>
      <c r="E26727" s="36">
        <v>0</v>
      </c>
      <c r="F26727" s="5">
        <f t="shared" si="1670"/>
        <v>0</v>
      </c>
      <c r="G26727" s="5">
        <f t="shared" si="1672"/>
        <v>445.18333333333334</v>
      </c>
      <c r="H26727" s="79">
        <f>'(2. 11points)'!M26723</f>
        <v>0</v>
      </c>
      <c r="I26727" s="79">
        <f>'(2. 11points)'!N26723</f>
        <v>0</v>
      </c>
      <c r="J26727" s="78">
        <f>'(2. 11points)'!O26723</f>
        <v>0</v>
      </c>
    </row>
    <row r="26728" spans="1:10" x14ac:dyDescent="0.4">
      <c r="A26728" s="5">
        <v>26712</v>
      </c>
      <c r="B26728" s="5">
        <f t="shared" si="1671"/>
        <v>445.2</v>
      </c>
      <c r="C26728" s="5">
        <f t="shared" si="1669"/>
        <v>7.42</v>
      </c>
      <c r="E26728" s="36">
        <v>0</v>
      </c>
      <c r="F26728" s="5">
        <f t="shared" si="1670"/>
        <v>0</v>
      </c>
      <c r="G26728" s="5">
        <f t="shared" si="1672"/>
        <v>445.2</v>
      </c>
      <c r="H26728" s="79">
        <f>'(2. 11points)'!M26724</f>
        <v>0</v>
      </c>
      <c r="I26728" s="79">
        <f>'(2. 11points)'!N26724</f>
        <v>0</v>
      </c>
      <c r="J26728" s="78">
        <f>'(2. 11points)'!O26724</f>
        <v>0</v>
      </c>
    </row>
    <row r="26729" spans="1:10" x14ac:dyDescent="0.4">
      <c r="A26729" s="5">
        <v>26713</v>
      </c>
      <c r="B26729" s="5">
        <f t="shared" si="1671"/>
        <v>445.21666666666664</v>
      </c>
      <c r="C26729" s="5">
        <f t="shared" si="1669"/>
        <v>7.4202777777777778</v>
      </c>
      <c r="E26729" s="36">
        <v>0</v>
      </c>
      <c r="F26729" s="5">
        <f t="shared" si="1670"/>
        <v>0</v>
      </c>
      <c r="G26729" s="5">
        <f t="shared" si="1672"/>
        <v>445.21666666666664</v>
      </c>
      <c r="H26729" s="79">
        <f>'(2. 11points)'!M26725</f>
        <v>0</v>
      </c>
      <c r="I26729" s="79">
        <f>'(2. 11points)'!N26725</f>
        <v>0</v>
      </c>
      <c r="J26729" s="78">
        <f>'(2. 11points)'!O26725</f>
        <v>0</v>
      </c>
    </row>
    <row r="26730" spans="1:10" x14ac:dyDescent="0.4">
      <c r="A26730" s="5">
        <v>26714</v>
      </c>
      <c r="B26730" s="5">
        <f t="shared" si="1671"/>
        <v>445.23333333333335</v>
      </c>
      <c r="C26730" s="5">
        <f t="shared" si="1669"/>
        <v>7.4205555555555556</v>
      </c>
      <c r="E26730" s="36">
        <v>0</v>
      </c>
      <c r="F26730" s="5">
        <f t="shared" si="1670"/>
        <v>0</v>
      </c>
      <c r="G26730" s="5">
        <f t="shared" si="1672"/>
        <v>445.23333333333335</v>
      </c>
      <c r="H26730" s="79">
        <f>'(2. 11points)'!M26726</f>
        <v>0</v>
      </c>
      <c r="I26730" s="79">
        <f>'(2. 11points)'!N26726</f>
        <v>0</v>
      </c>
      <c r="J26730" s="78">
        <f>'(2. 11points)'!O26726</f>
        <v>0</v>
      </c>
    </row>
    <row r="26731" spans="1:10" x14ac:dyDescent="0.4">
      <c r="A26731" s="5">
        <v>26715</v>
      </c>
      <c r="B26731" s="5">
        <f t="shared" si="1671"/>
        <v>445.25</v>
      </c>
      <c r="C26731" s="5">
        <f t="shared" si="1669"/>
        <v>7.4208333333333334</v>
      </c>
      <c r="E26731" s="36">
        <v>0</v>
      </c>
      <c r="F26731" s="5">
        <f t="shared" si="1670"/>
        <v>0</v>
      </c>
      <c r="G26731" s="5">
        <f t="shared" si="1672"/>
        <v>445.25</v>
      </c>
      <c r="H26731" s="79">
        <f>'(2. 11points)'!M26727</f>
        <v>0</v>
      </c>
      <c r="I26731" s="79">
        <f>'(2. 11points)'!N26727</f>
        <v>0</v>
      </c>
      <c r="J26731" s="78">
        <f>'(2. 11points)'!O26727</f>
        <v>0</v>
      </c>
    </row>
    <row r="26732" spans="1:10" x14ac:dyDescent="0.4">
      <c r="A26732" s="5">
        <v>26716</v>
      </c>
      <c r="B26732" s="5">
        <f t="shared" si="1671"/>
        <v>445.26666666666665</v>
      </c>
      <c r="C26732" s="5">
        <f t="shared" si="1669"/>
        <v>7.4211111111111112</v>
      </c>
      <c r="E26732" s="36">
        <v>0</v>
      </c>
      <c r="F26732" s="5">
        <f t="shared" si="1670"/>
        <v>0</v>
      </c>
      <c r="G26732" s="5">
        <f t="shared" si="1672"/>
        <v>445.26666666666665</v>
      </c>
      <c r="H26732" s="79">
        <f>'(2. 11points)'!M26728</f>
        <v>0</v>
      </c>
      <c r="I26732" s="79">
        <f>'(2. 11points)'!N26728</f>
        <v>0</v>
      </c>
      <c r="J26732" s="78">
        <f>'(2. 11points)'!O26728</f>
        <v>0</v>
      </c>
    </row>
    <row r="26733" spans="1:10" x14ac:dyDescent="0.4">
      <c r="A26733" s="5">
        <v>26717</v>
      </c>
      <c r="B26733" s="5">
        <f t="shared" si="1671"/>
        <v>445.28333333333336</v>
      </c>
      <c r="C26733" s="5">
        <f t="shared" si="1669"/>
        <v>7.421388888888889</v>
      </c>
      <c r="E26733" s="36">
        <v>0</v>
      </c>
      <c r="F26733" s="5">
        <f t="shared" si="1670"/>
        <v>0</v>
      </c>
      <c r="G26733" s="5">
        <f t="shared" si="1672"/>
        <v>445.28333333333336</v>
      </c>
      <c r="H26733" s="79">
        <f>'(2. 11points)'!M26729</f>
        <v>0</v>
      </c>
      <c r="I26733" s="79">
        <f>'(2. 11points)'!N26729</f>
        <v>0</v>
      </c>
      <c r="J26733" s="78">
        <f>'(2. 11points)'!O26729</f>
        <v>0</v>
      </c>
    </row>
    <row r="26734" spans="1:10" x14ac:dyDescent="0.4">
      <c r="A26734" s="5">
        <v>26718</v>
      </c>
      <c r="B26734" s="5">
        <f t="shared" si="1671"/>
        <v>445.3</v>
      </c>
      <c r="C26734" s="5">
        <f t="shared" si="1669"/>
        <v>7.4216666666666669</v>
      </c>
      <c r="E26734" s="36">
        <v>0</v>
      </c>
      <c r="F26734" s="5">
        <f t="shared" si="1670"/>
        <v>0</v>
      </c>
      <c r="G26734" s="5">
        <f t="shared" si="1672"/>
        <v>445.3</v>
      </c>
      <c r="H26734" s="79">
        <f>'(2. 11points)'!M26730</f>
        <v>0</v>
      </c>
      <c r="I26734" s="79">
        <f>'(2. 11points)'!N26730</f>
        <v>0</v>
      </c>
      <c r="J26734" s="78">
        <f>'(2. 11points)'!O26730</f>
        <v>0</v>
      </c>
    </row>
    <row r="26735" spans="1:10" x14ac:dyDescent="0.4">
      <c r="A26735" s="5">
        <v>26719</v>
      </c>
      <c r="B26735" s="5">
        <f t="shared" si="1671"/>
        <v>445.31666666666666</v>
      </c>
      <c r="C26735" s="5">
        <f t="shared" si="1669"/>
        <v>7.4219444444444447</v>
      </c>
      <c r="E26735" s="36">
        <v>0</v>
      </c>
      <c r="F26735" s="5">
        <f t="shared" si="1670"/>
        <v>0</v>
      </c>
      <c r="G26735" s="5">
        <f t="shared" si="1672"/>
        <v>445.31666666666666</v>
      </c>
      <c r="H26735" s="79">
        <f>'(2. 11points)'!M26731</f>
        <v>0</v>
      </c>
      <c r="I26735" s="79">
        <f>'(2. 11points)'!N26731</f>
        <v>0</v>
      </c>
      <c r="J26735" s="78">
        <f>'(2. 11points)'!O26731</f>
        <v>0</v>
      </c>
    </row>
    <row r="26736" spans="1:10" x14ac:dyDescent="0.4">
      <c r="A26736" s="5">
        <v>26720</v>
      </c>
      <c r="B26736" s="5">
        <f t="shared" si="1671"/>
        <v>445.33333333333331</v>
      </c>
      <c r="C26736" s="5">
        <f t="shared" si="1669"/>
        <v>7.4222222222222216</v>
      </c>
      <c r="E26736" s="36">
        <v>0</v>
      </c>
      <c r="F26736" s="5">
        <f t="shared" si="1670"/>
        <v>0</v>
      </c>
      <c r="G26736" s="5">
        <f t="shared" si="1672"/>
        <v>445.33333333333331</v>
      </c>
      <c r="H26736" s="79">
        <f>'(2. 11points)'!M26732</f>
        <v>0</v>
      </c>
      <c r="I26736" s="79">
        <f>'(2. 11points)'!N26732</f>
        <v>0</v>
      </c>
      <c r="J26736" s="78">
        <f>'(2. 11points)'!O26732</f>
        <v>0</v>
      </c>
    </row>
    <row r="26737" spans="1:10" x14ac:dyDescent="0.4">
      <c r="A26737" s="5">
        <v>26721</v>
      </c>
      <c r="B26737" s="5">
        <f t="shared" si="1671"/>
        <v>445.35</v>
      </c>
      <c r="C26737" s="5">
        <f t="shared" si="1669"/>
        <v>7.4225000000000003</v>
      </c>
      <c r="E26737" s="36">
        <v>0</v>
      </c>
      <c r="F26737" s="5">
        <f t="shared" si="1670"/>
        <v>0</v>
      </c>
      <c r="G26737" s="5">
        <f t="shared" si="1672"/>
        <v>445.35</v>
      </c>
      <c r="H26737" s="79">
        <f>'(2. 11points)'!M26733</f>
        <v>0</v>
      </c>
      <c r="I26737" s="79">
        <f>'(2. 11points)'!N26733</f>
        <v>0</v>
      </c>
      <c r="J26737" s="78">
        <f>'(2. 11points)'!O26733</f>
        <v>0</v>
      </c>
    </row>
    <row r="26738" spans="1:10" x14ac:dyDescent="0.4">
      <c r="A26738" s="5">
        <v>26722</v>
      </c>
      <c r="B26738" s="5">
        <f t="shared" si="1671"/>
        <v>445.36666666666667</v>
      </c>
      <c r="C26738" s="5">
        <f t="shared" si="1669"/>
        <v>7.4227777777777781</v>
      </c>
      <c r="E26738" s="36">
        <v>0</v>
      </c>
      <c r="F26738" s="5">
        <f t="shared" si="1670"/>
        <v>0</v>
      </c>
      <c r="G26738" s="5">
        <f t="shared" si="1672"/>
        <v>445.36666666666667</v>
      </c>
      <c r="H26738" s="79">
        <f>'(2. 11points)'!M26734</f>
        <v>0</v>
      </c>
      <c r="I26738" s="79">
        <f>'(2. 11points)'!N26734</f>
        <v>0</v>
      </c>
      <c r="J26738" s="78">
        <f>'(2. 11points)'!O26734</f>
        <v>0</v>
      </c>
    </row>
    <row r="26739" spans="1:10" x14ac:dyDescent="0.4">
      <c r="A26739" s="5">
        <v>26723</v>
      </c>
      <c r="B26739" s="5">
        <f t="shared" si="1671"/>
        <v>445.38333333333333</v>
      </c>
      <c r="C26739" s="5">
        <f t="shared" si="1669"/>
        <v>7.4230555555555551</v>
      </c>
      <c r="E26739" s="36">
        <v>0</v>
      </c>
      <c r="F26739" s="5">
        <f t="shared" si="1670"/>
        <v>0</v>
      </c>
      <c r="G26739" s="5">
        <f t="shared" si="1672"/>
        <v>445.38333333333333</v>
      </c>
      <c r="H26739" s="79">
        <f>'(2. 11points)'!M26735</f>
        <v>0</v>
      </c>
      <c r="I26739" s="79">
        <f>'(2. 11points)'!N26735</f>
        <v>0</v>
      </c>
      <c r="J26739" s="78">
        <f>'(2. 11points)'!O26735</f>
        <v>0</v>
      </c>
    </row>
    <row r="26740" spans="1:10" x14ac:dyDescent="0.4">
      <c r="A26740" s="5">
        <v>26724</v>
      </c>
      <c r="B26740" s="5">
        <f t="shared" si="1671"/>
        <v>445.4</v>
      </c>
      <c r="C26740" s="5">
        <f t="shared" si="1669"/>
        <v>7.4233333333333329</v>
      </c>
      <c r="E26740" s="36">
        <v>0</v>
      </c>
      <c r="F26740" s="5">
        <f t="shared" si="1670"/>
        <v>0</v>
      </c>
      <c r="G26740" s="5">
        <f t="shared" si="1672"/>
        <v>445.4</v>
      </c>
      <c r="H26740" s="79">
        <f>'(2. 11points)'!M26736</f>
        <v>0</v>
      </c>
      <c r="I26740" s="79">
        <f>'(2. 11points)'!N26736</f>
        <v>0</v>
      </c>
      <c r="J26740" s="78">
        <f>'(2. 11points)'!O26736</f>
        <v>0</v>
      </c>
    </row>
    <row r="26741" spans="1:10" x14ac:dyDescent="0.4">
      <c r="A26741" s="5">
        <v>26725</v>
      </c>
      <c r="B26741" s="5">
        <f t="shared" si="1671"/>
        <v>445.41666666666669</v>
      </c>
      <c r="C26741" s="5">
        <f t="shared" si="1669"/>
        <v>7.4236111111111116</v>
      </c>
      <c r="E26741" s="36">
        <v>0</v>
      </c>
      <c r="F26741" s="5">
        <f t="shared" si="1670"/>
        <v>0</v>
      </c>
      <c r="G26741" s="5">
        <f t="shared" si="1672"/>
        <v>445.41666666666669</v>
      </c>
      <c r="H26741" s="79">
        <f>'(2. 11points)'!M26737</f>
        <v>0</v>
      </c>
      <c r="I26741" s="79">
        <f>'(2. 11points)'!N26737</f>
        <v>0</v>
      </c>
      <c r="J26741" s="78">
        <f>'(2. 11points)'!O26737</f>
        <v>0</v>
      </c>
    </row>
    <row r="26742" spans="1:10" x14ac:dyDescent="0.4">
      <c r="A26742" s="5">
        <v>26726</v>
      </c>
      <c r="B26742" s="5">
        <f t="shared" si="1671"/>
        <v>445.43333333333334</v>
      </c>
      <c r="C26742" s="5">
        <f t="shared" si="1669"/>
        <v>7.4238888888888885</v>
      </c>
      <c r="E26742" s="36">
        <v>0</v>
      </c>
      <c r="F26742" s="5">
        <f t="shared" si="1670"/>
        <v>0</v>
      </c>
      <c r="G26742" s="5">
        <f t="shared" si="1672"/>
        <v>445.43333333333334</v>
      </c>
      <c r="H26742" s="79">
        <f>'(2. 11points)'!M26738</f>
        <v>0</v>
      </c>
      <c r="I26742" s="79">
        <f>'(2. 11points)'!N26738</f>
        <v>0</v>
      </c>
      <c r="J26742" s="78">
        <f>'(2. 11points)'!O26738</f>
        <v>0</v>
      </c>
    </row>
    <row r="26743" spans="1:10" x14ac:dyDescent="0.4">
      <c r="A26743" s="5">
        <v>26727</v>
      </c>
      <c r="B26743" s="5">
        <f t="shared" si="1671"/>
        <v>445.45</v>
      </c>
      <c r="C26743" s="5">
        <f t="shared" si="1669"/>
        <v>7.4241666666666664</v>
      </c>
      <c r="E26743" s="36">
        <v>0</v>
      </c>
      <c r="F26743" s="5">
        <f t="shared" si="1670"/>
        <v>0</v>
      </c>
      <c r="G26743" s="5">
        <f t="shared" si="1672"/>
        <v>445.45</v>
      </c>
      <c r="H26743" s="79">
        <f>'(2. 11points)'!M26739</f>
        <v>0</v>
      </c>
      <c r="I26743" s="79">
        <f>'(2. 11points)'!N26739</f>
        <v>0</v>
      </c>
      <c r="J26743" s="78">
        <f>'(2. 11points)'!O26739</f>
        <v>0</v>
      </c>
    </row>
    <row r="26744" spans="1:10" x14ac:dyDescent="0.4">
      <c r="A26744" s="5">
        <v>26728</v>
      </c>
      <c r="B26744" s="5">
        <f t="shared" si="1671"/>
        <v>445.46666666666664</v>
      </c>
      <c r="C26744" s="5">
        <f t="shared" si="1669"/>
        <v>7.4244444444444442</v>
      </c>
      <c r="E26744" s="36">
        <v>0</v>
      </c>
      <c r="F26744" s="5">
        <f t="shared" si="1670"/>
        <v>0</v>
      </c>
      <c r="G26744" s="5">
        <f t="shared" si="1672"/>
        <v>445.46666666666664</v>
      </c>
      <c r="H26744" s="79">
        <f>'(2. 11points)'!M26740</f>
        <v>0</v>
      </c>
      <c r="I26744" s="79">
        <f>'(2. 11points)'!N26740</f>
        <v>0</v>
      </c>
      <c r="J26744" s="78">
        <f>'(2. 11points)'!O26740</f>
        <v>0</v>
      </c>
    </row>
    <row r="26745" spans="1:10" x14ac:dyDescent="0.4">
      <c r="A26745" s="5">
        <v>26729</v>
      </c>
      <c r="B26745" s="5">
        <f t="shared" si="1671"/>
        <v>445.48333333333335</v>
      </c>
      <c r="C26745" s="5">
        <f t="shared" si="1669"/>
        <v>7.4247222222222229</v>
      </c>
      <c r="E26745" s="36">
        <v>0</v>
      </c>
      <c r="F26745" s="5">
        <f t="shared" si="1670"/>
        <v>0</v>
      </c>
      <c r="G26745" s="5">
        <f t="shared" si="1672"/>
        <v>445.48333333333335</v>
      </c>
      <c r="H26745" s="79">
        <f>'(2. 11points)'!M26741</f>
        <v>0</v>
      </c>
      <c r="I26745" s="79">
        <f>'(2. 11points)'!N26741</f>
        <v>0</v>
      </c>
      <c r="J26745" s="78">
        <f>'(2. 11points)'!O26741</f>
        <v>0</v>
      </c>
    </row>
    <row r="26746" spans="1:10" x14ac:dyDescent="0.4">
      <c r="A26746" s="5">
        <v>26730</v>
      </c>
      <c r="B26746" s="5">
        <f t="shared" si="1671"/>
        <v>445.5</v>
      </c>
      <c r="C26746" s="5">
        <f t="shared" si="1669"/>
        <v>7.4249999999999998</v>
      </c>
      <c r="E26746" s="36">
        <v>0</v>
      </c>
      <c r="F26746" s="5">
        <f t="shared" si="1670"/>
        <v>0</v>
      </c>
      <c r="G26746" s="5">
        <f t="shared" si="1672"/>
        <v>445.5</v>
      </c>
      <c r="H26746" s="79">
        <f>'(2. 11points)'!M26742</f>
        <v>0</v>
      </c>
      <c r="I26746" s="79">
        <f>'(2. 11points)'!N26742</f>
        <v>0</v>
      </c>
      <c r="J26746" s="78">
        <f>'(2. 11points)'!O26742</f>
        <v>0</v>
      </c>
    </row>
    <row r="26747" spans="1:10" x14ac:dyDescent="0.4">
      <c r="A26747" s="5">
        <v>26731</v>
      </c>
      <c r="B26747" s="5">
        <f t="shared" si="1671"/>
        <v>445.51666666666665</v>
      </c>
      <c r="C26747" s="5">
        <f t="shared" si="1669"/>
        <v>7.4252777777777776</v>
      </c>
      <c r="E26747" s="36">
        <v>0</v>
      </c>
      <c r="F26747" s="5">
        <f t="shared" si="1670"/>
        <v>0</v>
      </c>
      <c r="G26747" s="5">
        <f t="shared" si="1672"/>
        <v>445.51666666666665</v>
      </c>
      <c r="H26747" s="79">
        <f>'(2. 11points)'!M26743</f>
        <v>0</v>
      </c>
      <c r="I26747" s="79">
        <f>'(2. 11points)'!N26743</f>
        <v>0</v>
      </c>
      <c r="J26747" s="78">
        <f>'(2. 11points)'!O26743</f>
        <v>0</v>
      </c>
    </row>
    <row r="26748" spans="1:10" x14ac:dyDescent="0.4">
      <c r="A26748" s="5">
        <v>26732</v>
      </c>
      <c r="B26748" s="5">
        <f t="shared" si="1671"/>
        <v>445.53333333333336</v>
      </c>
      <c r="C26748" s="5">
        <f t="shared" si="1669"/>
        <v>7.4255555555555564</v>
      </c>
      <c r="E26748" s="36">
        <v>0</v>
      </c>
      <c r="F26748" s="5">
        <f t="shared" si="1670"/>
        <v>0</v>
      </c>
      <c r="G26748" s="5">
        <f t="shared" si="1672"/>
        <v>445.53333333333336</v>
      </c>
      <c r="H26748" s="79">
        <f>'(2. 11points)'!M26744</f>
        <v>0</v>
      </c>
      <c r="I26748" s="79">
        <f>'(2. 11points)'!N26744</f>
        <v>0</v>
      </c>
      <c r="J26748" s="78">
        <f>'(2. 11points)'!O26744</f>
        <v>0</v>
      </c>
    </row>
    <row r="26749" spans="1:10" x14ac:dyDescent="0.4">
      <c r="A26749" s="5">
        <v>26733</v>
      </c>
      <c r="B26749" s="5">
        <f t="shared" si="1671"/>
        <v>445.55</v>
      </c>
      <c r="C26749" s="5">
        <f t="shared" si="1669"/>
        <v>7.4258333333333333</v>
      </c>
      <c r="E26749" s="36">
        <v>0</v>
      </c>
      <c r="F26749" s="5">
        <f t="shared" si="1670"/>
        <v>0</v>
      </c>
      <c r="G26749" s="5">
        <f t="shared" si="1672"/>
        <v>445.55</v>
      </c>
      <c r="H26749" s="79">
        <f>'(2. 11points)'!M26745</f>
        <v>0</v>
      </c>
      <c r="I26749" s="79">
        <f>'(2. 11points)'!N26745</f>
        <v>0</v>
      </c>
      <c r="J26749" s="78">
        <f>'(2. 11points)'!O26745</f>
        <v>0</v>
      </c>
    </row>
    <row r="26750" spans="1:10" x14ac:dyDescent="0.4">
      <c r="A26750" s="5">
        <v>26734</v>
      </c>
      <c r="B26750" s="5">
        <f t="shared" si="1671"/>
        <v>445.56666666666666</v>
      </c>
      <c r="C26750" s="5">
        <f t="shared" si="1669"/>
        <v>7.4261111111111111</v>
      </c>
      <c r="E26750" s="36">
        <v>0</v>
      </c>
      <c r="F26750" s="5">
        <f t="shared" si="1670"/>
        <v>0</v>
      </c>
      <c r="G26750" s="5">
        <f t="shared" si="1672"/>
        <v>445.56666666666666</v>
      </c>
      <c r="H26750" s="79">
        <f>'(2. 11points)'!M26746</f>
        <v>0</v>
      </c>
      <c r="I26750" s="79">
        <f>'(2. 11points)'!N26746</f>
        <v>0</v>
      </c>
      <c r="J26750" s="78">
        <f>'(2. 11points)'!O26746</f>
        <v>0</v>
      </c>
    </row>
    <row r="26751" spans="1:10" x14ac:dyDescent="0.4">
      <c r="A26751" s="5">
        <v>26735</v>
      </c>
      <c r="B26751" s="5">
        <f t="shared" si="1671"/>
        <v>445.58333333333331</v>
      </c>
      <c r="C26751" s="5">
        <f t="shared" si="1669"/>
        <v>7.4263888888888889</v>
      </c>
      <c r="E26751" s="36">
        <v>0</v>
      </c>
      <c r="F26751" s="5">
        <f t="shared" si="1670"/>
        <v>0</v>
      </c>
      <c r="G26751" s="5">
        <f t="shared" si="1672"/>
        <v>445.58333333333331</v>
      </c>
      <c r="H26751" s="79">
        <f>'(2. 11points)'!M26747</f>
        <v>0</v>
      </c>
      <c r="I26751" s="79">
        <f>'(2. 11points)'!N26747</f>
        <v>0</v>
      </c>
      <c r="J26751" s="78">
        <f>'(2. 11points)'!O26747</f>
        <v>0</v>
      </c>
    </row>
    <row r="26752" spans="1:10" x14ac:dyDescent="0.4">
      <c r="A26752" s="5">
        <v>26736</v>
      </c>
      <c r="B26752" s="5">
        <f t="shared" si="1671"/>
        <v>445.6</v>
      </c>
      <c r="C26752" s="5">
        <f t="shared" si="1669"/>
        <v>7.4266666666666667</v>
      </c>
      <c r="E26752" s="36">
        <v>0</v>
      </c>
      <c r="F26752" s="5">
        <f t="shared" si="1670"/>
        <v>0</v>
      </c>
      <c r="G26752" s="5">
        <f t="shared" si="1672"/>
        <v>445.6</v>
      </c>
      <c r="H26752" s="79">
        <f>'(2. 11points)'!M26748</f>
        <v>0</v>
      </c>
      <c r="I26752" s="79">
        <f>'(2. 11points)'!N26748</f>
        <v>0</v>
      </c>
      <c r="J26752" s="78">
        <f>'(2. 11points)'!O26748</f>
        <v>0</v>
      </c>
    </row>
    <row r="26753" spans="1:10" x14ac:dyDescent="0.4">
      <c r="A26753" s="5">
        <v>26737</v>
      </c>
      <c r="B26753" s="5">
        <f t="shared" si="1671"/>
        <v>445.61666666666667</v>
      </c>
      <c r="C26753" s="5">
        <f t="shared" si="1669"/>
        <v>7.4269444444444446</v>
      </c>
      <c r="E26753" s="36">
        <v>0</v>
      </c>
      <c r="F26753" s="5">
        <f t="shared" si="1670"/>
        <v>0</v>
      </c>
      <c r="G26753" s="5">
        <f t="shared" si="1672"/>
        <v>445.61666666666667</v>
      </c>
      <c r="H26753" s="79">
        <f>'(2. 11points)'!M26749</f>
        <v>0</v>
      </c>
      <c r="I26753" s="79">
        <f>'(2. 11points)'!N26749</f>
        <v>0</v>
      </c>
      <c r="J26753" s="78">
        <f>'(2. 11points)'!O26749</f>
        <v>0</v>
      </c>
    </row>
    <row r="26754" spans="1:10" x14ac:dyDescent="0.4">
      <c r="A26754" s="5">
        <v>26738</v>
      </c>
      <c r="B26754" s="5">
        <f t="shared" si="1671"/>
        <v>445.63333333333333</v>
      </c>
      <c r="C26754" s="5">
        <f t="shared" si="1669"/>
        <v>7.4272222222222224</v>
      </c>
      <c r="E26754" s="36">
        <v>0</v>
      </c>
      <c r="F26754" s="5">
        <f t="shared" si="1670"/>
        <v>0</v>
      </c>
      <c r="G26754" s="5">
        <f t="shared" si="1672"/>
        <v>445.63333333333333</v>
      </c>
      <c r="H26754" s="79">
        <f>'(2. 11points)'!M26750</f>
        <v>0</v>
      </c>
      <c r="I26754" s="79">
        <f>'(2. 11points)'!N26750</f>
        <v>0</v>
      </c>
      <c r="J26754" s="78">
        <f>'(2. 11points)'!O26750</f>
        <v>0</v>
      </c>
    </row>
    <row r="26755" spans="1:10" x14ac:dyDescent="0.4">
      <c r="A26755" s="5">
        <v>26739</v>
      </c>
      <c r="B26755" s="5">
        <f t="shared" si="1671"/>
        <v>445.65</v>
      </c>
      <c r="C26755" s="5">
        <f t="shared" si="1669"/>
        <v>7.4274999999999993</v>
      </c>
      <c r="E26755" s="36">
        <v>0</v>
      </c>
      <c r="F26755" s="5">
        <f t="shared" si="1670"/>
        <v>0</v>
      </c>
      <c r="G26755" s="5">
        <f t="shared" si="1672"/>
        <v>445.65</v>
      </c>
      <c r="H26755" s="79">
        <f>'(2. 11points)'!M26751</f>
        <v>0</v>
      </c>
      <c r="I26755" s="79">
        <f>'(2. 11points)'!N26751</f>
        <v>0</v>
      </c>
      <c r="J26755" s="78">
        <f>'(2. 11points)'!O26751</f>
        <v>0</v>
      </c>
    </row>
    <row r="26756" spans="1:10" x14ac:dyDescent="0.4">
      <c r="A26756" s="5">
        <v>26740</v>
      </c>
      <c r="B26756" s="5">
        <f t="shared" si="1671"/>
        <v>445.66666666666669</v>
      </c>
      <c r="C26756" s="5">
        <f t="shared" si="1669"/>
        <v>7.427777777777778</v>
      </c>
      <c r="E26756" s="36">
        <v>0</v>
      </c>
      <c r="F26756" s="5">
        <f t="shared" si="1670"/>
        <v>0</v>
      </c>
      <c r="G26756" s="5">
        <f t="shared" si="1672"/>
        <v>445.66666666666669</v>
      </c>
      <c r="H26756" s="79">
        <f>'(2. 11points)'!M26752</f>
        <v>0</v>
      </c>
      <c r="I26756" s="79">
        <f>'(2. 11points)'!N26752</f>
        <v>0</v>
      </c>
      <c r="J26756" s="78">
        <f>'(2. 11points)'!O26752</f>
        <v>0</v>
      </c>
    </row>
    <row r="26757" spans="1:10" x14ac:dyDescent="0.4">
      <c r="A26757" s="5">
        <v>26741</v>
      </c>
      <c r="B26757" s="5">
        <f t="shared" si="1671"/>
        <v>445.68333333333334</v>
      </c>
      <c r="C26757" s="5">
        <f t="shared" si="1669"/>
        <v>7.4280555555555559</v>
      </c>
      <c r="E26757" s="36">
        <v>0</v>
      </c>
      <c r="F26757" s="5">
        <f t="shared" si="1670"/>
        <v>0</v>
      </c>
      <c r="G26757" s="5">
        <f t="shared" si="1672"/>
        <v>445.68333333333334</v>
      </c>
      <c r="H26757" s="79">
        <f>'(2. 11points)'!M26753</f>
        <v>0</v>
      </c>
      <c r="I26757" s="79">
        <f>'(2. 11points)'!N26753</f>
        <v>0</v>
      </c>
      <c r="J26757" s="78">
        <f>'(2. 11points)'!O26753</f>
        <v>0</v>
      </c>
    </row>
    <row r="26758" spans="1:10" x14ac:dyDescent="0.4">
      <c r="A26758" s="5">
        <v>26742</v>
      </c>
      <c r="B26758" s="5">
        <f t="shared" si="1671"/>
        <v>445.7</v>
      </c>
      <c r="C26758" s="5">
        <f t="shared" si="1669"/>
        <v>7.4283333333333328</v>
      </c>
      <c r="E26758" s="36">
        <v>0</v>
      </c>
      <c r="F26758" s="5">
        <f t="shared" si="1670"/>
        <v>0</v>
      </c>
      <c r="G26758" s="5">
        <f t="shared" si="1672"/>
        <v>445.7</v>
      </c>
      <c r="H26758" s="79">
        <f>'(2. 11points)'!M26754</f>
        <v>0</v>
      </c>
      <c r="I26758" s="79">
        <f>'(2. 11points)'!N26754</f>
        <v>0</v>
      </c>
      <c r="J26758" s="78">
        <f>'(2. 11points)'!O26754</f>
        <v>0</v>
      </c>
    </row>
    <row r="26759" spans="1:10" x14ac:dyDescent="0.4">
      <c r="A26759" s="5">
        <v>26743</v>
      </c>
      <c r="B26759" s="5">
        <f t="shared" si="1671"/>
        <v>445.71666666666664</v>
      </c>
      <c r="C26759" s="5">
        <f t="shared" si="1669"/>
        <v>7.4286111111111106</v>
      </c>
      <c r="E26759" s="36">
        <v>0</v>
      </c>
      <c r="F26759" s="5">
        <f t="shared" si="1670"/>
        <v>0</v>
      </c>
      <c r="G26759" s="5">
        <f t="shared" si="1672"/>
        <v>445.71666666666664</v>
      </c>
      <c r="H26759" s="79">
        <f>'(2. 11points)'!M26755</f>
        <v>0</v>
      </c>
      <c r="I26759" s="79">
        <f>'(2. 11points)'!N26755</f>
        <v>0</v>
      </c>
      <c r="J26759" s="78">
        <f>'(2. 11points)'!O26755</f>
        <v>0</v>
      </c>
    </row>
    <row r="26760" spans="1:10" x14ac:dyDescent="0.4">
      <c r="A26760" s="5">
        <v>26744</v>
      </c>
      <c r="B26760" s="5">
        <f t="shared" si="1671"/>
        <v>445.73333333333335</v>
      </c>
      <c r="C26760" s="5">
        <f t="shared" si="1669"/>
        <v>7.4288888888888893</v>
      </c>
      <c r="E26760" s="36">
        <v>0</v>
      </c>
      <c r="F26760" s="5">
        <f t="shared" si="1670"/>
        <v>0</v>
      </c>
      <c r="G26760" s="5">
        <f t="shared" si="1672"/>
        <v>445.73333333333335</v>
      </c>
      <c r="H26760" s="79">
        <f>'(2. 11points)'!M26756</f>
        <v>0</v>
      </c>
      <c r="I26760" s="79">
        <f>'(2. 11points)'!N26756</f>
        <v>0</v>
      </c>
      <c r="J26760" s="78">
        <f>'(2. 11points)'!O26756</f>
        <v>0</v>
      </c>
    </row>
    <row r="26761" spans="1:10" x14ac:dyDescent="0.4">
      <c r="A26761" s="5">
        <v>26745</v>
      </c>
      <c r="B26761" s="5">
        <f t="shared" si="1671"/>
        <v>445.75</v>
      </c>
      <c r="C26761" s="5">
        <f t="shared" si="1669"/>
        <v>7.4291666666666663</v>
      </c>
      <c r="E26761" s="36">
        <v>0</v>
      </c>
      <c r="F26761" s="5">
        <f t="shared" si="1670"/>
        <v>0</v>
      </c>
      <c r="G26761" s="5">
        <f t="shared" si="1672"/>
        <v>445.75</v>
      </c>
      <c r="H26761" s="79">
        <f>'(2. 11points)'!M26757</f>
        <v>0</v>
      </c>
      <c r="I26761" s="79">
        <f>'(2. 11points)'!N26757</f>
        <v>0</v>
      </c>
      <c r="J26761" s="78">
        <f>'(2. 11points)'!O26757</f>
        <v>0</v>
      </c>
    </row>
    <row r="26762" spans="1:10" x14ac:dyDescent="0.4">
      <c r="A26762" s="5">
        <v>26746</v>
      </c>
      <c r="B26762" s="5">
        <f t="shared" si="1671"/>
        <v>445.76666666666665</v>
      </c>
      <c r="C26762" s="5">
        <f t="shared" si="1669"/>
        <v>7.4294444444444441</v>
      </c>
      <c r="E26762" s="36">
        <v>0</v>
      </c>
      <c r="F26762" s="5">
        <f t="shared" si="1670"/>
        <v>0</v>
      </c>
      <c r="G26762" s="5">
        <f t="shared" si="1672"/>
        <v>445.76666666666665</v>
      </c>
      <c r="H26762" s="79">
        <f>'(2. 11points)'!M26758</f>
        <v>0</v>
      </c>
      <c r="I26762" s="79">
        <f>'(2. 11points)'!N26758</f>
        <v>0</v>
      </c>
      <c r="J26762" s="78">
        <f>'(2. 11points)'!O26758</f>
        <v>0</v>
      </c>
    </row>
    <row r="26763" spans="1:10" x14ac:dyDescent="0.4">
      <c r="A26763" s="5">
        <v>26747</v>
      </c>
      <c r="B26763" s="5">
        <f t="shared" si="1671"/>
        <v>445.78333333333336</v>
      </c>
      <c r="C26763" s="5">
        <f t="shared" si="1669"/>
        <v>7.4297222222222228</v>
      </c>
      <c r="E26763" s="36">
        <v>0</v>
      </c>
      <c r="F26763" s="5">
        <f t="shared" si="1670"/>
        <v>0</v>
      </c>
      <c r="G26763" s="5">
        <f t="shared" si="1672"/>
        <v>445.78333333333336</v>
      </c>
      <c r="H26763" s="79">
        <f>'(2. 11points)'!M26759</f>
        <v>0</v>
      </c>
      <c r="I26763" s="79">
        <f>'(2. 11points)'!N26759</f>
        <v>0</v>
      </c>
      <c r="J26763" s="78">
        <f>'(2. 11points)'!O26759</f>
        <v>0</v>
      </c>
    </row>
    <row r="26764" spans="1:10" x14ac:dyDescent="0.4">
      <c r="A26764" s="5">
        <v>26748</v>
      </c>
      <c r="B26764" s="5">
        <f t="shared" si="1671"/>
        <v>445.8</v>
      </c>
      <c r="C26764" s="5">
        <f t="shared" si="1669"/>
        <v>7.4300000000000006</v>
      </c>
      <c r="E26764" s="36">
        <v>0</v>
      </c>
      <c r="F26764" s="5">
        <f t="shared" si="1670"/>
        <v>0</v>
      </c>
      <c r="G26764" s="5">
        <f t="shared" si="1672"/>
        <v>445.8</v>
      </c>
      <c r="H26764" s="79">
        <f>'(2. 11points)'!M26760</f>
        <v>0</v>
      </c>
      <c r="I26764" s="79">
        <f>'(2. 11points)'!N26760</f>
        <v>0</v>
      </c>
      <c r="J26764" s="78">
        <f>'(2. 11points)'!O26760</f>
        <v>0</v>
      </c>
    </row>
    <row r="26765" spans="1:10" x14ac:dyDescent="0.4">
      <c r="A26765" s="5">
        <v>26749</v>
      </c>
      <c r="B26765" s="5">
        <f t="shared" si="1671"/>
        <v>445.81666666666666</v>
      </c>
      <c r="C26765" s="5">
        <f t="shared" si="1669"/>
        <v>7.4302777777777775</v>
      </c>
      <c r="E26765" s="36">
        <v>0</v>
      </c>
      <c r="F26765" s="5">
        <f t="shared" si="1670"/>
        <v>0</v>
      </c>
      <c r="G26765" s="5">
        <f t="shared" si="1672"/>
        <v>445.81666666666666</v>
      </c>
      <c r="H26765" s="79">
        <f>'(2. 11points)'!M26761</f>
        <v>0</v>
      </c>
      <c r="I26765" s="79">
        <f>'(2. 11points)'!N26761</f>
        <v>0</v>
      </c>
      <c r="J26765" s="78">
        <f>'(2. 11points)'!O26761</f>
        <v>0</v>
      </c>
    </row>
    <row r="26766" spans="1:10" x14ac:dyDescent="0.4">
      <c r="A26766" s="5">
        <v>26750</v>
      </c>
      <c r="B26766" s="5">
        <f t="shared" si="1671"/>
        <v>445.83333333333331</v>
      </c>
      <c r="C26766" s="5">
        <f t="shared" si="1669"/>
        <v>7.4305555555555554</v>
      </c>
      <c r="E26766" s="36">
        <v>0</v>
      </c>
      <c r="F26766" s="5">
        <f t="shared" si="1670"/>
        <v>0</v>
      </c>
      <c r="G26766" s="5">
        <f t="shared" si="1672"/>
        <v>445.83333333333331</v>
      </c>
      <c r="H26766" s="79">
        <f>'(2. 11points)'!M26762</f>
        <v>0</v>
      </c>
      <c r="I26766" s="79">
        <f>'(2. 11points)'!N26762</f>
        <v>0</v>
      </c>
      <c r="J26766" s="78">
        <f>'(2. 11points)'!O26762</f>
        <v>0</v>
      </c>
    </row>
    <row r="26767" spans="1:10" x14ac:dyDescent="0.4">
      <c r="A26767" s="5">
        <v>26751</v>
      </c>
      <c r="B26767" s="5">
        <f t="shared" si="1671"/>
        <v>445.85</v>
      </c>
      <c r="C26767" s="5">
        <f t="shared" si="1669"/>
        <v>7.4308333333333341</v>
      </c>
      <c r="E26767" s="36">
        <v>0</v>
      </c>
      <c r="F26767" s="5">
        <f t="shared" si="1670"/>
        <v>0</v>
      </c>
      <c r="G26767" s="5">
        <f t="shared" si="1672"/>
        <v>445.85</v>
      </c>
      <c r="H26767" s="79">
        <f>'(2. 11points)'!M26763</f>
        <v>0</v>
      </c>
      <c r="I26767" s="79">
        <f>'(2. 11points)'!N26763</f>
        <v>0</v>
      </c>
      <c r="J26767" s="78">
        <f>'(2. 11points)'!O26763</f>
        <v>0</v>
      </c>
    </row>
    <row r="26768" spans="1:10" x14ac:dyDescent="0.4">
      <c r="A26768" s="5">
        <v>26752</v>
      </c>
      <c r="B26768" s="5">
        <f t="shared" si="1671"/>
        <v>445.86666666666667</v>
      </c>
      <c r="C26768" s="5">
        <f t="shared" si="1669"/>
        <v>7.431111111111111</v>
      </c>
      <c r="E26768" s="36">
        <v>0</v>
      </c>
      <c r="F26768" s="5">
        <f t="shared" si="1670"/>
        <v>0</v>
      </c>
      <c r="G26768" s="5">
        <f t="shared" si="1672"/>
        <v>445.86666666666667</v>
      </c>
      <c r="H26768" s="79">
        <f>'(2. 11points)'!M26764</f>
        <v>0</v>
      </c>
      <c r="I26768" s="79">
        <f>'(2. 11points)'!N26764</f>
        <v>0</v>
      </c>
      <c r="J26768" s="78">
        <f>'(2. 11points)'!O26764</f>
        <v>0</v>
      </c>
    </row>
    <row r="26769" spans="1:10" x14ac:dyDescent="0.4">
      <c r="A26769" s="5">
        <v>26753</v>
      </c>
      <c r="B26769" s="5">
        <f t="shared" si="1671"/>
        <v>445.88333333333333</v>
      </c>
      <c r="C26769" s="5">
        <f t="shared" ref="C26769:C26832" si="1673">B26769/60</f>
        <v>7.4313888888888888</v>
      </c>
      <c r="E26769" s="36">
        <v>0</v>
      </c>
      <c r="F26769" s="5">
        <f t="shared" ref="F26769:F26832" si="1674">E26769-$F$11</f>
        <v>0</v>
      </c>
      <c r="G26769" s="5">
        <f t="shared" si="1672"/>
        <v>445.88333333333333</v>
      </c>
      <c r="H26769" s="79">
        <f>'(2. 11points)'!M26765</f>
        <v>0</v>
      </c>
      <c r="I26769" s="79">
        <f>'(2. 11points)'!N26765</f>
        <v>0</v>
      </c>
      <c r="J26769" s="78">
        <f>'(2. 11points)'!O26765</f>
        <v>0</v>
      </c>
    </row>
    <row r="26770" spans="1:10" x14ac:dyDescent="0.4">
      <c r="A26770" s="5">
        <v>26754</v>
      </c>
      <c r="B26770" s="5">
        <f t="shared" ref="B26770:B26833" si="1675">A26770*$B$12/60</f>
        <v>445.9</v>
      </c>
      <c r="C26770" s="5">
        <f t="shared" si="1673"/>
        <v>7.4316666666666666</v>
      </c>
      <c r="E26770" s="36">
        <v>0</v>
      </c>
      <c r="F26770" s="5">
        <f t="shared" si="1674"/>
        <v>0</v>
      </c>
      <c r="G26770" s="5">
        <f t="shared" si="1672"/>
        <v>445.9</v>
      </c>
      <c r="H26770" s="79">
        <f>'(2. 11points)'!M26766</f>
        <v>0</v>
      </c>
      <c r="I26770" s="79">
        <f>'(2. 11points)'!N26766</f>
        <v>0</v>
      </c>
      <c r="J26770" s="78">
        <f>'(2. 11points)'!O26766</f>
        <v>0</v>
      </c>
    </row>
    <row r="26771" spans="1:10" x14ac:dyDescent="0.4">
      <c r="A26771" s="5">
        <v>26755</v>
      </c>
      <c r="B26771" s="5">
        <f t="shared" si="1675"/>
        <v>445.91666666666669</v>
      </c>
      <c r="C26771" s="5">
        <f t="shared" si="1673"/>
        <v>7.4319444444444445</v>
      </c>
      <c r="E26771" s="36">
        <v>0</v>
      </c>
      <c r="F26771" s="5">
        <f t="shared" si="1674"/>
        <v>0</v>
      </c>
      <c r="G26771" s="5">
        <f t="shared" si="1672"/>
        <v>445.91666666666669</v>
      </c>
      <c r="H26771" s="79">
        <f>'(2. 11points)'!M26767</f>
        <v>0</v>
      </c>
      <c r="I26771" s="79">
        <f>'(2. 11points)'!N26767</f>
        <v>0</v>
      </c>
      <c r="J26771" s="78">
        <f>'(2. 11points)'!O26767</f>
        <v>0</v>
      </c>
    </row>
    <row r="26772" spans="1:10" x14ac:dyDescent="0.4">
      <c r="A26772" s="5">
        <v>26756</v>
      </c>
      <c r="B26772" s="5">
        <f t="shared" si="1675"/>
        <v>445.93333333333334</v>
      </c>
      <c r="C26772" s="5">
        <f t="shared" si="1673"/>
        <v>7.4322222222222223</v>
      </c>
      <c r="E26772" s="36">
        <v>0</v>
      </c>
      <c r="F26772" s="5">
        <f t="shared" si="1674"/>
        <v>0</v>
      </c>
      <c r="G26772" s="5">
        <f t="shared" si="1672"/>
        <v>445.93333333333334</v>
      </c>
      <c r="H26772" s="79">
        <f>'(2. 11points)'!M26768</f>
        <v>0</v>
      </c>
      <c r="I26772" s="79">
        <f>'(2. 11points)'!N26768</f>
        <v>0</v>
      </c>
      <c r="J26772" s="78">
        <f>'(2. 11points)'!O26768</f>
        <v>0</v>
      </c>
    </row>
    <row r="26773" spans="1:10" x14ac:dyDescent="0.4">
      <c r="A26773" s="5">
        <v>26757</v>
      </c>
      <c r="B26773" s="5">
        <f t="shared" si="1675"/>
        <v>445.95</v>
      </c>
      <c r="C26773" s="5">
        <f t="shared" si="1673"/>
        <v>7.4325000000000001</v>
      </c>
      <c r="E26773" s="36">
        <v>0</v>
      </c>
      <c r="F26773" s="5">
        <f t="shared" si="1674"/>
        <v>0</v>
      </c>
      <c r="G26773" s="5">
        <f t="shared" si="1672"/>
        <v>445.95</v>
      </c>
      <c r="H26773" s="79">
        <f>'(2. 11points)'!M26769</f>
        <v>0</v>
      </c>
      <c r="I26773" s="79">
        <f>'(2. 11points)'!N26769</f>
        <v>0</v>
      </c>
      <c r="J26773" s="78">
        <f>'(2. 11points)'!O26769</f>
        <v>0</v>
      </c>
    </row>
    <row r="26774" spans="1:10" x14ac:dyDescent="0.4">
      <c r="A26774" s="5">
        <v>26758</v>
      </c>
      <c r="B26774" s="5">
        <f t="shared" si="1675"/>
        <v>445.96666666666664</v>
      </c>
      <c r="C26774" s="5">
        <f t="shared" si="1673"/>
        <v>7.432777777777777</v>
      </c>
      <c r="E26774" s="36">
        <v>0</v>
      </c>
      <c r="F26774" s="5">
        <f t="shared" si="1674"/>
        <v>0</v>
      </c>
      <c r="G26774" s="5">
        <f t="shared" ref="G26774:G26837" si="1676">B26774</f>
        <v>445.96666666666664</v>
      </c>
      <c r="H26774" s="79">
        <f>'(2. 11points)'!M26770</f>
        <v>0</v>
      </c>
      <c r="I26774" s="79">
        <f>'(2. 11points)'!N26770</f>
        <v>0</v>
      </c>
      <c r="J26774" s="78">
        <f>'(2. 11points)'!O26770</f>
        <v>0</v>
      </c>
    </row>
    <row r="26775" spans="1:10" x14ac:dyDescent="0.4">
      <c r="A26775" s="5">
        <v>26759</v>
      </c>
      <c r="B26775" s="5">
        <f t="shared" si="1675"/>
        <v>445.98333333333335</v>
      </c>
      <c r="C26775" s="5">
        <f t="shared" si="1673"/>
        <v>7.4330555555555557</v>
      </c>
      <c r="E26775" s="36">
        <v>0</v>
      </c>
      <c r="F26775" s="5">
        <f t="shared" si="1674"/>
        <v>0</v>
      </c>
      <c r="G26775" s="5">
        <f t="shared" si="1676"/>
        <v>445.98333333333335</v>
      </c>
      <c r="H26775" s="79">
        <f>'(2. 11points)'!M26771</f>
        <v>0</v>
      </c>
      <c r="I26775" s="79">
        <f>'(2. 11points)'!N26771</f>
        <v>0</v>
      </c>
      <c r="J26775" s="78">
        <f>'(2. 11points)'!O26771</f>
        <v>0</v>
      </c>
    </row>
    <row r="26776" spans="1:10" x14ac:dyDescent="0.4">
      <c r="A26776" s="5">
        <v>26760</v>
      </c>
      <c r="B26776" s="5">
        <f t="shared" si="1675"/>
        <v>446</v>
      </c>
      <c r="C26776" s="5">
        <f t="shared" si="1673"/>
        <v>7.4333333333333336</v>
      </c>
      <c r="E26776" s="36">
        <v>0</v>
      </c>
      <c r="F26776" s="5">
        <f t="shared" si="1674"/>
        <v>0</v>
      </c>
      <c r="G26776" s="5">
        <f t="shared" si="1676"/>
        <v>446</v>
      </c>
      <c r="H26776" s="79">
        <f>'(2. 11points)'!M26772</f>
        <v>0</v>
      </c>
      <c r="I26776" s="79">
        <f>'(2. 11points)'!N26772</f>
        <v>0</v>
      </c>
      <c r="J26776" s="78">
        <f>'(2. 11points)'!O26772</f>
        <v>0</v>
      </c>
    </row>
    <row r="26777" spans="1:10" x14ac:dyDescent="0.4">
      <c r="A26777" s="5">
        <v>26761</v>
      </c>
      <c r="B26777" s="5">
        <f t="shared" si="1675"/>
        <v>446.01666666666665</v>
      </c>
      <c r="C26777" s="5">
        <f t="shared" si="1673"/>
        <v>7.4336111111111105</v>
      </c>
      <c r="E26777" s="36">
        <v>0</v>
      </c>
      <c r="F26777" s="5">
        <f t="shared" si="1674"/>
        <v>0</v>
      </c>
      <c r="G26777" s="5">
        <f t="shared" si="1676"/>
        <v>446.01666666666665</v>
      </c>
      <c r="H26777" s="79">
        <f>'(2. 11points)'!M26773</f>
        <v>0</v>
      </c>
      <c r="I26777" s="79">
        <f>'(2. 11points)'!N26773</f>
        <v>0</v>
      </c>
      <c r="J26777" s="78">
        <f>'(2. 11points)'!O26773</f>
        <v>0</v>
      </c>
    </row>
    <row r="26778" spans="1:10" x14ac:dyDescent="0.4">
      <c r="A26778" s="5">
        <v>26762</v>
      </c>
      <c r="B26778" s="5">
        <f t="shared" si="1675"/>
        <v>446.03333333333336</v>
      </c>
      <c r="C26778" s="5">
        <f t="shared" si="1673"/>
        <v>7.4338888888888892</v>
      </c>
      <c r="E26778" s="36">
        <v>0</v>
      </c>
      <c r="F26778" s="5">
        <f t="shared" si="1674"/>
        <v>0</v>
      </c>
      <c r="G26778" s="5">
        <f t="shared" si="1676"/>
        <v>446.03333333333336</v>
      </c>
      <c r="H26778" s="79">
        <f>'(2. 11points)'!M26774</f>
        <v>0</v>
      </c>
      <c r="I26778" s="79">
        <f>'(2. 11points)'!N26774</f>
        <v>0</v>
      </c>
      <c r="J26778" s="78">
        <f>'(2. 11points)'!O26774</f>
        <v>0</v>
      </c>
    </row>
    <row r="26779" spans="1:10" x14ac:dyDescent="0.4">
      <c r="A26779" s="5">
        <v>26763</v>
      </c>
      <c r="B26779" s="5">
        <f t="shared" si="1675"/>
        <v>446.05</v>
      </c>
      <c r="C26779" s="5">
        <f t="shared" si="1673"/>
        <v>7.434166666666667</v>
      </c>
      <c r="E26779" s="36">
        <v>0</v>
      </c>
      <c r="F26779" s="5">
        <f t="shared" si="1674"/>
        <v>0</v>
      </c>
      <c r="G26779" s="5">
        <f t="shared" si="1676"/>
        <v>446.05</v>
      </c>
      <c r="H26779" s="79">
        <f>'(2. 11points)'!M26775</f>
        <v>0</v>
      </c>
      <c r="I26779" s="79">
        <f>'(2. 11points)'!N26775</f>
        <v>0</v>
      </c>
      <c r="J26779" s="78">
        <f>'(2. 11points)'!O26775</f>
        <v>0</v>
      </c>
    </row>
    <row r="26780" spans="1:10" x14ac:dyDescent="0.4">
      <c r="A26780" s="5">
        <v>26764</v>
      </c>
      <c r="B26780" s="5">
        <f t="shared" si="1675"/>
        <v>446.06666666666666</v>
      </c>
      <c r="C26780" s="5">
        <f t="shared" si="1673"/>
        <v>7.434444444444444</v>
      </c>
      <c r="E26780" s="36">
        <v>0</v>
      </c>
      <c r="F26780" s="5">
        <f t="shared" si="1674"/>
        <v>0</v>
      </c>
      <c r="G26780" s="5">
        <f t="shared" si="1676"/>
        <v>446.06666666666666</v>
      </c>
      <c r="H26780" s="79">
        <f>'(2. 11points)'!M26776</f>
        <v>0</v>
      </c>
      <c r="I26780" s="79">
        <f>'(2. 11points)'!N26776</f>
        <v>0</v>
      </c>
      <c r="J26780" s="78">
        <f>'(2. 11points)'!O26776</f>
        <v>0</v>
      </c>
    </row>
    <row r="26781" spans="1:10" x14ac:dyDescent="0.4">
      <c r="A26781" s="5">
        <v>26765</v>
      </c>
      <c r="B26781" s="5">
        <f t="shared" si="1675"/>
        <v>446.08333333333331</v>
      </c>
      <c r="C26781" s="5">
        <f t="shared" si="1673"/>
        <v>7.4347222222222218</v>
      </c>
      <c r="E26781" s="36">
        <v>0</v>
      </c>
      <c r="F26781" s="5">
        <f t="shared" si="1674"/>
        <v>0</v>
      </c>
      <c r="G26781" s="5">
        <f t="shared" si="1676"/>
        <v>446.08333333333331</v>
      </c>
      <c r="H26781" s="79">
        <f>'(2. 11points)'!M26777</f>
        <v>0</v>
      </c>
      <c r="I26781" s="79">
        <f>'(2. 11points)'!N26777</f>
        <v>0</v>
      </c>
      <c r="J26781" s="78">
        <f>'(2. 11points)'!O26777</f>
        <v>0</v>
      </c>
    </row>
    <row r="26782" spans="1:10" x14ac:dyDescent="0.4">
      <c r="A26782" s="5">
        <v>26766</v>
      </c>
      <c r="B26782" s="5">
        <f t="shared" si="1675"/>
        <v>446.1</v>
      </c>
      <c r="C26782" s="5">
        <f t="shared" si="1673"/>
        <v>7.4350000000000005</v>
      </c>
      <c r="E26782" s="36">
        <v>0</v>
      </c>
      <c r="F26782" s="5">
        <f t="shared" si="1674"/>
        <v>0</v>
      </c>
      <c r="G26782" s="5">
        <f t="shared" si="1676"/>
        <v>446.1</v>
      </c>
      <c r="H26782" s="79">
        <f>'(2. 11points)'!M26778</f>
        <v>0</v>
      </c>
      <c r="I26782" s="79">
        <f>'(2. 11points)'!N26778</f>
        <v>0</v>
      </c>
      <c r="J26782" s="78">
        <f>'(2. 11points)'!O26778</f>
        <v>0</v>
      </c>
    </row>
    <row r="26783" spans="1:10" x14ac:dyDescent="0.4">
      <c r="A26783" s="5">
        <v>26767</v>
      </c>
      <c r="B26783" s="5">
        <f t="shared" si="1675"/>
        <v>446.11666666666667</v>
      </c>
      <c r="C26783" s="5">
        <f t="shared" si="1673"/>
        <v>7.4352777777777783</v>
      </c>
      <c r="E26783" s="36">
        <v>0</v>
      </c>
      <c r="F26783" s="5">
        <f t="shared" si="1674"/>
        <v>0</v>
      </c>
      <c r="G26783" s="5">
        <f t="shared" si="1676"/>
        <v>446.11666666666667</v>
      </c>
      <c r="H26783" s="79">
        <f>'(2. 11points)'!M26779</f>
        <v>0</v>
      </c>
      <c r="I26783" s="79">
        <f>'(2. 11points)'!N26779</f>
        <v>0</v>
      </c>
      <c r="J26783" s="78">
        <f>'(2. 11points)'!O26779</f>
        <v>0</v>
      </c>
    </row>
    <row r="26784" spans="1:10" x14ac:dyDescent="0.4">
      <c r="A26784" s="5">
        <v>26768</v>
      </c>
      <c r="B26784" s="5">
        <f t="shared" si="1675"/>
        <v>446.13333333333333</v>
      </c>
      <c r="C26784" s="5">
        <f t="shared" si="1673"/>
        <v>7.4355555555555553</v>
      </c>
      <c r="E26784" s="36">
        <v>0</v>
      </c>
      <c r="F26784" s="5">
        <f t="shared" si="1674"/>
        <v>0</v>
      </c>
      <c r="G26784" s="5">
        <f t="shared" si="1676"/>
        <v>446.13333333333333</v>
      </c>
      <c r="H26784" s="79">
        <f>'(2. 11points)'!M26780</f>
        <v>0</v>
      </c>
      <c r="I26784" s="79">
        <f>'(2. 11points)'!N26780</f>
        <v>0</v>
      </c>
      <c r="J26784" s="78">
        <f>'(2. 11points)'!O26780</f>
        <v>0</v>
      </c>
    </row>
    <row r="26785" spans="1:10" x14ac:dyDescent="0.4">
      <c r="A26785" s="5">
        <v>26769</v>
      </c>
      <c r="B26785" s="5">
        <f t="shared" si="1675"/>
        <v>446.15</v>
      </c>
      <c r="C26785" s="5">
        <f t="shared" si="1673"/>
        <v>7.4358333333333331</v>
      </c>
      <c r="E26785" s="36">
        <v>0</v>
      </c>
      <c r="F26785" s="5">
        <f t="shared" si="1674"/>
        <v>0</v>
      </c>
      <c r="G26785" s="5">
        <f t="shared" si="1676"/>
        <v>446.15</v>
      </c>
      <c r="H26785" s="79">
        <f>'(2. 11points)'!M26781</f>
        <v>0</v>
      </c>
      <c r="I26785" s="79">
        <f>'(2. 11points)'!N26781</f>
        <v>0</v>
      </c>
      <c r="J26785" s="78">
        <f>'(2. 11points)'!O26781</f>
        <v>0</v>
      </c>
    </row>
    <row r="26786" spans="1:10" x14ac:dyDescent="0.4">
      <c r="A26786" s="5">
        <v>26770</v>
      </c>
      <c r="B26786" s="5">
        <f t="shared" si="1675"/>
        <v>446.16666666666669</v>
      </c>
      <c r="C26786" s="5">
        <f t="shared" si="1673"/>
        <v>7.4361111111111118</v>
      </c>
      <c r="E26786" s="36">
        <v>0</v>
      </c>
      <c r="F26786" s="5">
        <f t="shared" si="1674"/>
        <v>0</v>
      </c>
      <c r="G26786" s="5">
        <f t="shared" si="1676"/>
        <v>446.16666666666669</v>
      </c>
      <c r="H26786" s="79">
        <f>'(2. 11points)'!M26782</f>
        <v>0</v>
      </c>
      <c r="I26786" s="79">
        <f>'(2. 11points)'!N26782</f>
        <v>0</v>
      </c>
      <c r="J26786" s="78">
        <f>'(2. 11points)'!O26782</f>
        <v>0</v>
      </c>
    </row>
    <row r="26787" spans="1:10" x14ac:dyDescent="0.4">
      <c r="A26787" s="5">
        <v>26771</v>
      </c>
      <c r="B26787" s="5">
        <f t="shared" si="1675"/>
        <v>446.18333333333334</v>
      </c>
      <c r="C26787" s="5">
        <f t="shared" si="1673"/>
        <v>7.4363888888888887</v>
      </c>
      <c r="E26787" s="36">
        <v>0</v>
      </c>
      <c r="F26787" s="5">
        <f t="shared" si="1674"/>
        <v>0</v>
      </c>
      <c r="G26787" s="5">
        <f t="shared" si="1676"/>
        <v>446.18333333333334</v>
      </c>
      <c r="H26787" s="79">
        <f>'(2. 11points)'!M26783</f>
        <v>0</v>
      </c>
      <c r="I26787" s="79">
        <f>'(2. 11points)'!N26783</f>
        <v>0</v>
      </c>
      <c r="J26787" s="78">
        <f>'(2. 11points)'!O26783</f>
        <v>0</v>
      </c>
    </row>
    <row r="26788" spans="1:10" x14ac:dyDescent="0.4">
      <c r="A26788" s="5">
        <v>26772</v>
      </c>
      <c r="B26788" s="5">
        <f t="shared" si="1675"/>
        <v>446.2</v>
      </c>
      <c r="C26788" s="5">
        <f t="shared" si="1673"/>
        <v>7.4366666666666665</v>
      </c>
      <c r="E26788" s="36">
        <v>0</v>
      </c>
      <c r="F26788" s="5">
        <f t="shared" si="1674"/>
        <v>0</v>
      </c>
      <c r="G26788" s="5">
        <f t="shared" si="1676"/>
        <v>446.2</v>
      </c>
      <c r="H26788" s="79">
        <f>'(2. 11points)'!M26784</f>
        <v>0</v>
      </c>
      <c r="I26788" s="79">
        <f>'(2. 11points)'!N26784</f>
        <v>0</v>
      </c>
      <c r="J26788" s="78">
        <f>'(2. 11points)'!O26784</f>
        <v>0</v>
      </c>
    </row>
    <row r="26789" spans="1:10" x14ac:dyDescent="0.4">
      <c r="A26789" s="5">
        <v>26773</v>
      </c>
      <c r="B26789" s="5">
        <f t="shared" si="1675"/>
        <v>446.21666666666664</v>
      </c>
      <c r="C26789" s="5">
        <f t="shared" si="1673"/>
        <v>7.4369444444444444</v>
      </c>
      <c r="E26789" s="36">
        <v>0</v>
      </c>
      <c r="F26789" s="5">
        <f t="shared" si="1674"/>
        <v>0</v>
      </c>
      <c r="G26789" s="5">
        <f t="shared" si="1676"/>
        <v>446.21666666666664</v>
      </c>
      <c r="H26789" s="79">
        <f>'(2. 11points)'!M26785</f>
        <v>0</v>
      </c>
      <c r="I26789" s="79">
        <f>'(2. 11points)'!N26785</f>
        <v>0</v>
      </c>
      <c r="J26789" s="78">
        <f>'(2. 11points)'!O26785</f>
        <v>0</v>
      </c>
    </row>
    <row r="26790" spans="1:10" x14ac:dyDescent="0.4">
      <c r="A26790" s="5">
        <v>26774</v>
      </c>
      <c r="B26790" s="5">
        <f t="shared" si="1675"/>
        <v>446.23333333333335</v>
      </c>
      <c r="C26790" s="5">
        <f t="shared" si="1673"/>
        <v>7.4372222222222222</v>
      </c>
      <c r="E26790" s="36">
        <v>0</v>
      </c>
      <c r="F26790" s="5">
        <f t="shared" si="1674"/>
        <v>0</v>
      </c>
      <c r="G26790" s="5">
        <f t="shared" si="1676"/>
        <v>446.23333333333335</v>
      </c>
      <c r="H26790" s="79">
        <f>'(2. 11points)'!M26786</f>
        <v>0</v>
      </c>
      <c r="I26790" s="79">
        <f>'(2. 11points)'!N26786</f>
        <v>0</v>
      </c>
      <c r="J26790" s="78">
        <f>'(2. 11points)'!O26786</f>
        <v>0</v>
      </c>
    </row>
    <row r="26791" spans="1:10" x14ac:dyDescent="0.4">
      <c r="A26791" s="5">
        <v>26775</v>
      </c>
      <c r="B26791" s="5">
        <f t="shared" si="1675"/>
        <v>446.25</v>
      </c>
      <c r="C26791" s="5">
        <f t="shared" si="1673"/>
        <v>7.4375</v>
      </c>
      <c r="E26791" s="36">
        <v>0</v>
      </c>
      <c r="F26791" s="5">
        <f t="shared" si="1674"/>
        <v>0</v>
      </c>
      <c r="G26791" s="5">
        <f t="shared" si="1676"/>
        <v>446.25</v>
      </c>
      <c r="H26791" s="79">
        <f>'(2. 11points)'!M26787</f>
        <v>0</v>
      </c>
      <c r="I26791" s="79">
        <f>'(2. 11points)'!N26787</f>
        <v>0</v>
      </c>
      <c r="J26791" s="78">
        <f>'(2. 11points)'!O26787</f>
        <v>0</v>
      </c>
    </row>
    <row r="26792" spans="1:10" x14ac:dyDescent="0.4">
      <c r="A26792" s="5">
        <v>26776</v>
      </c>
      <c r="B26792" s="5">
        <f t="shared" si="1675"/>
        <v>446.26666666666665</v>
      </c>
      <c r="C26792" s="5">
        <f t="shared" si="1673"/>
        <v>7.4377777777777778</v>
      </c>
      <c r="E26792" s="36">
        <v>0</v>
      </c>
      <c r="F26792" s="5">
        <f t="shared" si="1674"/>
        <v>0</v>
      </c>
      <c r="G26792" s="5">
        <f t="shared" si="1676"/>
        <v>446.26666666666665</v>
      </c>
      <c r="H26792" s="79">
        <f>'(2. 11points)'!M26788</f>
        <v>0</v>
      </c>
      <c r="I26792" s="79">
        <f>'(2. 11points)'!N26788</f>
        <v>0</v>
      </c>
      <c r="J26792" s="78">
        <f>'(2. 11points)'!O26788</f>
        <v>0</v>
      </c>
    </row>
    <row r="26793" spans="1:10" x14ac:dyDescent="0.4">
      <c r="A26793" s="5">
        <v>26777</v>
      </c>
      <c r="B26793" s="5">
        <f t="shared" si="1675"/>
        <v>446.28333333333336</v>
      </c>
      <c r="C26793" s="5">
        <f t="shared" si="1673"/>
        <v>7.4380555555555556</v>
      </c>
      <c r="E26793" s="36">
        <v>0</v>
      </c>
      <c r="F26793" s="5">
        <f t="shared" si="1674"/>
        <v>0</v>
      </c>
      <c r="G26793" s="5">
        <f t="shared" si="1676"/>
        <v>446.28333333333336</v>
      </c>
      <c r="H26793" s="79">
        <f>'(2. 11points)'!M26789</f>
        <v>0</v>
      </c>
      <c r="I26793" s="79">
        <f>'(2. 11points)'!N26789</f>
        <v>0</v>
      </c>
      <c r="J26793" s="78">
        <f>'(2. 11points)'!O26789</f>
        <v>0</v>
      </c>
    </row>
    <row r="26794" spans="1:10" x14ac:dyDescent="0.4">
      <c r="A26794" s="5">
        <v>26778</v>
      </c>
      <c r="B26794" s="5">
        <f t="shared" si="1675"/>
        <v>446.3</v>
      </c>
      <c r="C26794" s="5">
        <f t="shared" si="1673"/>
        <v>7.4383333333333335</v>
      </c>
      <c r="E26794" s="36">
        <v>0</v>
      </c>
      <c r="F26794" s="5">
        <f t="shared" si="1674"/>
        <v>0</v>
      </c>
      <c r="G26794" s="5">
        <f t="shared" si="1676"/>
        <v>446.3</v>
      </c>
      <c r="H26794" s="79">
        <f>'(2. 11points)'!M26790</f>
        <v>0</v>
      </c>
      <c r="I26794" s="79">
        <f>'(2. 11points)'!N26790</f>
        <v>0</v>
      </c>
      <c r="J26794" s="78">
        <f>'(2. 11points)'!O26790</f>
        <v>0</v>
      </c>
    </row>
    <row r="26795" spans="1:10" x14ac:dyDescent="0.4">
      <c r="A26795" s="5">
        <v>26779</v>
      </c>
      <c r="B26795" s="5">
        <f t="shared" si="1675"/>
        <v>446.31666666666666</v>
      </c>
      <c r="C26795" s="5">
        <f t="shared" si="1673"/>
        <v>7.4386111111111113</v>
      </c>
      <c r="E26795" s="36">
        <v>0</v>
      </c>
      <c r="F26795" s="5">
        <f t="shared" si="1674"/>
        <v>0</v>
      </c>
      <c r="G26795" s="5">
        <f t="shared" si="1676"/>
        <v>446.31666666666666</v>
      </c>
      <c r="H26795" s="79">
        <f>'(2. 11points)'!M26791</f>
        <v>0</v>
      </c>
      <c r="I26795" s="79">
        <f>'(2. 11points)'!N26791</f>
        <v>0</v>
      </c>
      <c r="J26795" s="78">
        <f>'(2. 11points)'!O26791</f>
        <v>0</v>
      </c>
    </row>
    <row r="26796" spans="1:10" x14ac:dyDescent="0.4">
      <c r="A26796" s="5">
        <v>26780</v>
      </c>
      <c r="B26796" s="5">
        <f t="shared" si="1675"/>
        <v>446.33333333333331</v>
      </c>
      <c r="C26796" s="5">
        <f t="shared" si="1673"/>
        <v>7.4388888888888882</v>
      </c>
      <c r="E26796" s="36">
        <v>0</v>
      </c>
      <c r="F26796" s="5">
        <f t="shared" si="1674"/>
        <v>0</v>
      </c>
      <c r="G26796" s="5">
        <f t="shared" si="1676"/>
        <v>446.33333333333331</v>
      </c>
      <c r="H26796" s="79">
        <f>'(2. 11points)'!M26792</f>
        <v>0</v>
      </c>
      <c r="I26796" s="79">
        <f>'(2. 11points)'!N26792</f>
        <v>0</v>
      </c>
      <c r="J26796" s="78">
        <f>'(2. 11points)'!O26792</f>
        <v>0</v>
      </c>
    </row>
    <row r="26797" spans="1:10" x14ac:dyDescent="0.4">
      <c r="A26797" s="5">
        <v>26781</v>
      </c>
      <c r="B26797" s="5">
        <f t="shared" si="1675"/>
        <v>446.35</v>
      </c>
      <c r="C26797" s="5">
        <f t="shared" si="1673"/>
        <v>7.4391666666666669</v>
      </c>
      <c r="E26797" s="36">
        <v>0</v>
      </c>
      <c r="F26797" s="5">
        <f t="shared" si="1674"/>
        <v>0</v>
      </c>
      <c r="G26797" s="5">
        <f t="shared" si="1676"/>
        <v>446.35</v>
      </c>
      <c r="H26797" s="79">
        <f>'(2. 11points)'!M26793</f>
        <v>0</v>
      </c>
      <c r="I26797" s="79">
        <f>'(2. 11points)'!N26793</f>
        <v>0</v>
      </c>
      <c r="J26797" s="78">
        <f>'(2. 11points)'!O26793</f>
        <v>0</v>
      </c>
    </row>
    <row r="26798" spans="1:10" x14ac:dyDescent="0.4">
      <c r="A26798" s="5">
        <v>26782</v>
      </c>
      <c r="B26798" s="5">
        <f t="shared" si="1675"/>
        <v>446.36666666666667</v>
      </c>
      <c r="C26798" s="5">
        <f t="shared" si="1673"/>
        <v>7.4394444444444447</v>
      </c>
      <c r="E26798" s="36">
        <v>0</v>
      </c>
      <c r="F26798" s="5">
        <f t="shared" si="1674"/>
        <v>0</v>
      </c>
      <c r="G26798" s="5">
        <f t="shared" si="1676"/>
        <v>446.36666666666667</v>
      </c>
      <c r="H26798" s="79">
        <f>'(2. 11points)'!M26794</f>
        <v>0</v>
      </c>
      <c r="I26798" s="79">
        <f>'(2. 11points)'!N26794</f>
        <v>0</v>
      </c>
      <c r="J26798" s="78">
        <f>'(2. 11points)'!O26794</f>
        <v>0</v>
      </c>
    </row>
    <row r="26799" spans="1:10" x14ac:dyDescent="0.4">
      <c r="A26799" s="5">
        <v>26783</v>
      </c>
      <c r="B26799" s="5">
        <f t="shared" si="1675"/>
        <v>446.38333333333333</v>
      </c>
      <c r="C26799" s="5">
        <f t="shared" si="1673"/>
        <v>7.4397222222222217</v>
      </c>
      <c r="E26799" s="36">
        <v>0</v>
      </c>
      <c r="F26799" s="5">
        <f t="shared" si="1674"/>
        <v>0</v>
      </c>
      <c r="G26799" s="5">
        <f t="shared" si="1676"/>
        <v>446.38333333333333</v>
      </c>
      <c r="H26799" s="79">
        <f>'(2. 11points)'!M26795</f>
        <v>0</v>
      </c>
      <c r="I26799" s="79">
        <f>'(2. 11points)'!N26795</f>
        <v>0</v>
      </c>
      <c r="J26799" s="78">
        <f>'(2. 11points)'!O26795</f>
        <v>0</v>
      </c>
    </row>
    <row r="26800" spans="1:10" x14ac:dyDescent="0.4">
      <c r="A26800" s="5">
        <v>26784</v>
      </c>
      <c r="B26800" s="5">
        <f t="shared" si="1675"/>
        <v>446.4</v>
      </c>
      <c r="C26800" s="5">
        <f t="shared" si="1673"/>
        <v>7.4399999999999995</v>
      </c>
      <c r="E26800" s="36">
        <v>0</v>
      </c>
      <c r="F26800" s="5">
        <f t="shared" si="1674"/>
        <v>0</v>
      </c>
      <c r="G26800" s="5">
        <f t="shared" si="1676"/>
        <v>446.4</v>
      </c>
      <c r="H26800" s="79">
        <f>'(2. 11points)'!M26796</f>
        <v>0</v>
      </c>
      <c r="I26800" s="79">
        <f>'(2. 11points)'!N26796</f>
        <v>0</v>
      </c>
      <c r="J26800" s="78">
        <f>'(2. 11points)'!O26796</f>
        <v>0</v>
      </c>
    </row>
    <row r="26801" spans="1:10" x14ac:dyDescent="0.4">
      <c r="A26801" s="5">
        <v>26785</v>
      </c>
      <c r="B26801" s="5">
        <f t="shared" si="1675"/>
        <v>446.41666666666669</v>
      </c>
      <c r="C26801" s="5">
        <f t="shared" si="1673"/>
        <v>7.4402777777777782</v>
      </c>
      <c r="E26801" s="36">
        <v>0</v>
      </c>
      <c r="F26801" s="5">
        <f t="shared" si="1674"/>
        <v>0</v>
      </c>
      <c r="G26801" s="5">
        <f t="shared" si="1676"/>
        <v>446.41666666666669</v>
      </c>
      <c r="H26801" s="79">
        <f>'(2. 11points)'!M26797</f>
        <v>0</v>
      </c>
      <c r="I26801" s="79">
        <f>'(2. 11points)'!N26797</f>
        <v>0</v>
      </c>
      <c r="J26801" s="78">
        <f>'(2. 11points)'!O26797</f>
        <v>0</v>
      </c>
    </row>
    <row r="26802" spans="1:10" x14ac:dyDescent="0.4">
      <c r="A26802" s="5">
        <v>26786</v>
      </c>
      <c r="B26802" s="5">
        <f t="shared" si="1675"/>
        <v>446.43333333333334</v>
      </c>
      <c r="C26802" s="5">
        <f t="shared" si="1673"/>
        <v>7.440555555555556</v>
      </c>
      <c r="E26802" s="36">
        <v>0</v>
      </c>
      <c r="F26802" s="5">
        <f t="shared" si="1674"/>
        <v>0</v>
      </c>
      <c r="G26802" s="5">
        <f t="shared" si="1676"/>
        <v>446.43333333333334</v>
      </c>
      <c r="H26802" s="79">
        <f>'(2. 11points)'!M26798</f>
        <v>0</v>
      </c>
      <c r="I26802" s="79">
        <f>'(2. 11points)'!N26798</f>
        <v>0</v>
      </c>
      <c r="J26802" s="78">
        <f>'(2. 11points)'!O26798</f>
        <v>0</v>
      </c>
    </row>
    <row r="26803" spans="1:10" x14ac:dyDescent="0.4">
      <c r="A26803" s="5">
        <v>26787</v>
      </c>
      <c r="B26803" s="5">
        <f t="shared" si="1675"/>
        <v>446.45</v>
      </c>
      <c r="C26803" s="5">
        <f t="shared" si="1673"/>
        <v>7.440833333333333</v>
      </c>
      <c r="E26803" s="36">
        <v>0</v>
      </c>
      <c r="F26803" s="5">
        <f t="shared" si="1674"/>
        <v>0</v>
      </c>
      <c r="G26803" s="5">
        <f t="shared" si="1676"/>
        <v>446.45</v>
      </c>
      <c r="H26803" s="79">
        <f>'(2. 11points)'!M26799</f>
        <v>0</v>
      </c>
      <c r="I26803" s="79">
        <f>'(2. 11points)'!N26799</f>
        <v>0</v>
      </c>
      <c r="J26803" s="78">
        <f>'(2. 11points)'!O26799</f>
        <v>0</v>
      </c>
    </row>
    <row r="26804" spans="1:10" x14ac:dyDescent="0.4">
      <c r="A26804" s="5">
        <v>26788</v>
      </c>
      <c r="B26804" s="5">
        <f t="shared" si="1675"/>
        <v>446.46666666666664</v>
      </c>
      <c r="C26804" s="5">
        <f t="shared" si="1673"/>
        <v>7.4411111111111108</v>
      </c>
      <c r="E26804" s="36">
        <v>0</v>
      </c>
      <c r="F26804" s="5">
        <f t="shared" si="1674"/>
        <v>0</v>
      </c>
      <c r="G26804" s="5">
        <f t="shared" si="1676"/>
        <v>446.46666666666664</v>
      </c>
      <c r="H26804" s="79">
        <f>'(2. 11points)'!M26800</f>
        <v>0</v>
      </c>
      <c r="I26804" s="79">
        <f>'(2. 11points)'!N26800</f>
        <v>0</v>
      </c>
      <c r="J26804" s="78">
        <f>'(2. 11points)'!O26800</f>
        <v>0</v>
      </c>
    </row>
    <row r="26805" spans="1:10" x14ac:dyDescent="0.4">
      <c r="A26805" s="5">
        <v>26789</v>
      </c>
      <c r="B26805" s="5">
        <f t="shared" si="1675"/>
        <v>446.48333333333335</v>
      </c>
      <c r="C26805" s="5">
        <f t="shared" si="1673"/>
        <v>7.4413888888888895</v>
      </c>
      <c r="E26805" s="36">
        <v>0</v>
      </c>
      <c r="F26805" s="5">
        <f t="shared" si="1674"/>
        <v>0</v>
      </c>
      <c r="G26805" s="5">
        <f t="shared" si="1676"/>
        <v>446.48333333333335</v>
      </c>
      <c r="H26805" s="79">
        <f>'(2. 11points)'!M26801</f>
        <v>0</v>
      </c>
      <c r="I26805" s="79">
        <f>'(2. 11points)'!N26801</f>
        <v>0</v>
      </c>
      <c r="J26805" s="78">
        <f>'(2. 11points)'!O26801</f>
        <v>0</v>
      </c>
    </row>
    <row r="26806" spans="1:10" x14ac:dyDescent="0.4">
      <c r="A26806" s="5">
        <v>26790</v>
      </c>
      <c r="B26806" s="5">
        <f t="shared" si="1675"/>
        <v>446.5</v>
      </c>
      <c r="C26806" s="5">
        <f t="shared" si="1673"/>
        <v>7.4416666666666664</v>
      </c>
      <c r="E26806" s="36">
        <v>0</v>
      </c>
      <c r="F26806" s="5">
        <f t="shared" si="1674"/>
        <v>0</v>
      </c>
      <c r="G26806" s="5">
        <f t="shared" si="1676"/>
        <v>446.5</v>
      </c>
      <c r="H26806" s="79">
        <f>'(2. 11points)'!M26802</f>
        <v>0</v>
      </c>
      <c r="I26806" s="79">
        <f>'(2. 11points)'!N26802</f>
        <v>0</v>
      </c>
      <c r="J26806" s="78">
        <f>'(2. 11points)'!O26802</f>
        <v>0</v>
      </c>
    </row>
    <row r="26807" spans="1:10" x14ac:dyDescent="0.4">
      <c r="A26807" s="5">
        <v>26791</v>
      </c>
      <c r="B26807" s="5">
        <f t="shared" si="1675"/>
        <v>446.51666666666665</v>
      </c>
      <c r="C26807" s="5">
        <f t="shared" si="1673"/>
        <v>7.4419444444444443</v>
      </c>
      <c r="E26807" s="36">
        <v>0</v>
      </c>
      <c r="F26807" s="5">
        <f t="shared" si="1674"/>
        <v>0</v>
      </c>
      <c r="G26807" s="5">
        <f t="shared" si="1676"/>
        <v>446.51666666666665</v>
      </c>
      <c r="H26807" s="79">
        <f>'(2. 11points)'!M26803</f>
        <v>0</v>
      </c>
      <c r="I26807" s="79">
        <f>'(2. 11points)'!N26803</f>
        <v>0</v>
      </c>
      <c r="J26807" s="78">
        <f>'(2. 11points)'!O26803</f>
        <v>0</v>
      </c>
    </row>
    <row r="26808" spans="1:10" x14ac:dyDescent="0.4">
      <c r="A26808" s="5">
        <v>26792</v>
      </c>
      <c r="B26808" s="5">
        <f t="shared" si="1675"/>
        <v>446.53333333333336</v>
      </c>
      <c r="C26808" s="5">
        <f t="shared" si="1673"/>
        <v>7.442222222222223</v>
      </c>
      <c r="E26808" s="36">
        <v>0</v>
      </c>
      <c r="F26808" s="5">
        <f t="shared" si="1674"/>
        <v>0</v>
      </c>
      <c r="G26808" s="5">
        <f t="shared" si="1676"/>
        <v>446.53333333333336</v>
      </c>
      <c r="H26808" s="79">
        <f>'(2. 11points)'!M26804</f>
        <v>0</v>
      </c>
      <c r="I26808" s="79">
        <f>'(2. 11points)'!N26804</f>
        <v>0</v>
      </c>
      <c r="J26808" s="78">
        <f>'(2. 11points)'!O26804</f>
        <v>0</v>
      </c>
    </row>
    <row r="26809" spans="1:10" x14ac:dyDescent="0.4">
      <c r="A26809" s="5">
        <v>26793</v>
      </c>
      <c r="B26809" s="5">
        <f t="shared" si="1675"/>
        <v>446.55</v>
      </c>
      <c r="C26809" s="5">
        <f t="shared" si="1673"/>
        <v>7.4424999999999999</v>
      </c>
      <c r="E26809" s="36">
        <v>0</v>
      </c>
      <c r="F26809" s="5">
        <f t="shared" si="1674"/>
        <v>0</v>
      </c>
      <c r="G26809" s="5">
        <f t="shared" si="1676"/>
        <v>446.55</v>
      </c>
      <c r="H26809" s="79">
        <f>'(2. 11points)'!M26805</f>
        <v>0</v>
      </c>
      <c r="I26809" s="79">
        <f>'(2. 11points)'!N26805</f>
        <v>0</v>
      </c>
      <c r="J26809" s="78">
        <f>'(2. 11points)'!O26805</f>
        <v>0</v>
      </c>
    </row>
    <row r="26810" spans="1:10" x14ac:dyDescent="0.4">
      <c r="A26810" s="5">
        <v>26794</v>
      </c>
      <c r="B26810" s="5">
        <f t="shared" si="1675"/>
        <v>446.56666666666666</v>
      </c>
      <c r="C26810" s="5">
        <f t="shared" si="1673"/>
        <v>7.4427777777777777</v>
      </c>
      <c r="E26810" s="36">
        <v>0</v>
      </c>
      <c r="F26810" s="5">
        <f t="shared" si="1674"/>
        <v>0</v>
      </c>
      <c r="G26810" s="5">
        <f t="shared" si="1676"/>
        <v>446.56666666666666</v>
      </c>
      <c r="H26810" s="79">
        <f>'(2. 11points)'!M26806</f>
        <v>0</v>
      </c>
      <c r="I26810" s="79">
        <f>'(2. 11points)'!N26806</f>
        <v>0</v>
      </c>
      <c r="J26810" s="78">
        <f>'(2. 11points)'!O26806</f>
        <v>0</v>
      </c>
    </row>
    <row r="26811" spans="1:10" x14ac:dyDescent="0.4">
      <c r="A26811" s="5">
        <v>26795</v>
      </c>
      <c r="B26811" s="5">
        <f t="shared" si="1675"/>
        <v>446.58333333333331</v>
      </c>
      <c r="C26811" s="5">
        <f t="shared" si="1673"/>
        <v>7.4430555555555555</v>
      </c>
      <c r="E26811" s="36">
        <v>0</v>
      </c>
      <c r="F26811" s="5">
        <f t="shared" si="1674"/>
        <v>0</v>
      </c>
      <c r="G26811" s="5">
        <f t="shared" si="1676"/>
        <v>446.58333333333331</v>
      </c>
      <c r="H26811" s="79">
        <f>'(2. 11points)'!M26807</f>
        <v>0</v>
      </c>
      <c r="I26811" s="79">
        <f>'(2. 11points)'!N26807</f>
        <v>0</v>
      </c>
      <c r="J26811" s="78">
        <f>'(2. 11points)'!O26807</f>
        <v>0</v>
      </c>
    </row>
    <row r="26812" spans="1:10" x14ac:dyDescent="0.4">
      <c r="A26812" s="5">
        <v>26796</v>
      </c>
      <c r="B26812" s="5">
        <f t="shared" si="1675"/>
        <v>446.6</v>
      </c>
      <c r="C26812" s="5">
        <f t="shared" si="1673"/>
        <v>7.4433333333333334</v>
      </c>
      <c r="E26812" s="36">
        <v>0</v>
      </c>
      <c r="F26812" s="5">
        <f t="shared" si="1674"/>
        <v>0</v>
      </c>
      <c r="G26812" s="5">
        <f t="shared" si="1676"/>
        <v>446.6</v>
      </c>
      <c r="H26812" s="79">
        <f>'(2. 11points)'!M26808</f>
        <v>0</v>
      </c>
      <c r="I26812" s="79">
        <f>'(2. 11points)'!N26808</f>
        <v>0</v>
      </c>
      <c r="J26812" s="78">
        <f>'(2. 11points)'!O26808</f>
        <v>0</v>
      </c>
    </row>
    <row r="26813" spans="1:10" x14ac:dyDescent="0.4">
      <c r="A26813" s="5">
        <v>26797</v>
      </c>
      <c r="B26813" s="5">
        <f t="shared" si="1675"/>
        <v>446.61666666666667</v>
      </c>
      <c r="C26813" s="5">
        <f t="shared" si="1673"/>
        <v>7.4436111111111112</v>
      </c>
      <c r="E26813" s="36">
        <v>0</v>
      </c>
      <c r="F26813" s="5">
        <f t="shared" si="1674"/>
        <v>0</v>
      </c>
      <c r="G26813" s="5">
        <f t="shared" si="1676"/>
        <v>446.61666666666667</v>
      </c>
      <c r="H26813" s="79">
        <f>'(2. 11points)'!M26809</f>
        <v>0</v>
      </c>
      <c r="I26813" s="79">
        <f>'(2. 11points)'!N26809</f>
        <v>0</v>
      </c>
      <c r="J26813" s="78">
        <f>'(2. 11points)'!O26809</f>
        <v>0</v>
      </c>
    </row>
    <row r="26814" spans="1:10" x14ac:dyDescent="0.4">
      <c r="A26814" s="5">
        <v>26798</v>
      </c>
      <c r="B26814" s="5">
        <f t="shared" si="1675"/>
        <v>446.63333333333333</v>
      </c>
      <c r="C26814" s="5">
        <f t="shared" si="1673"/>
        <v>7.443888888888889</v>
      </c>
      <c r="E26814" s="36">
        <v>0</v>
      </c>
      <c r="F26814" s="5">
        <f t="shared" si="1674"/>
        <v>0</v>
      </c>
      <c r="G26814" s="5">
        <f t="shared" si="1676"/>
        <v>446.63333333333333</v>
      </c>
      <c r="H26814" s="79">
        <f>'(2. 11points)'!M26810</f>
        <v>0</v>
      </c>
      <c r="I26814" s="79">
        <f>'(2. 11points)'!N26810</f>
        <v>0</v>
      </c>
      <c r="J26814" s="78">
        <f>'(2. 11points)'!O26810</f>
        <v>0</v>
      </c>
    </row>
    <row r="26815" spans="1:10" x14ac:dyDescent="0.4">
      <c r="A26815" s="5">
        <v>26799</v>
      </c>
      <c r="B26815" s="5">
        <f t="shared" si="1675"/>
        <v>446.65</v>
      </c>
      <c r="C26815" s="5">
        <f t="shared" si="1673"/>
        <v>7.4441666666666659</v>
      </c>
      <c r="E26815" s="36">
        <v>0</v>
      </c>
      <c r="F26815" s="5">
        <f t="shared" si="1674"/>
        <v>0</v>
      </c>
      <c r="G26815" s="5">
        <f t="shared" si="1676"/>
        <v>446.65</v>
      </c>
      <c r="H26815" s="79">
        <f>'(2. 11points)'!M26811</f>
        <v>0</v>
      </c>
      <c r="I26815" s="79">
        <f>'(2. 11points)'!N26811</f>
        <v>0</v>
      </c>
      <c r="J26815" s="78">
        <f>'(2. 11points)'!O26811</f>
        <v>0</v>
      </c>
    </row>
    <row r="26816" spans="1:10" x14ac:dyDescent="0.4">
      <c r="A26816" s="5">
        <v>26800</v>
      </c>
      <c r="B26816" s="5">
        <f t="shared" si="1675"/>
        <v>446.66666666666669</v>
      </c>
      <c r="C26816" s="5">
        <f t="shared" si="1673"/>
        <v>7.4444444444444446</v>
      </c>
      <c r="E26816" s="36">
        <v>0</v>
      </c>
      <c r="F26816" s="5">
        <f t="shared" si="1674"/>
        <v>0</v>
      </c>
      <c r="G26816" s="5">
        <f t="shared" si="1676"/>
        <v>446.66666666666669</v>
      </c>
      <c r="H26816" s="79">
        <f>'(2. 11points)'!M26812</f>
        <v>0</v>
      </c>
      <c r="I26816" s="79">
        <f>'(2. 11points)'!N26812</f>
        <v>0</v>
      </c>
      <c r="J26816" s="78">
        <f>'(2. 11points)'!O26812</f>
        <v>0</v>
      </c>
    </row>
    <row r="26817" spans="1:10" x14ac:dyDescent="0.4">
      <c r="A26817" s="5">
        <v>26801</v>
      </c>
      <c r="B26817" s="5">
        <f t="shared" si="1675"/>
        <v>446.68333333333334</v>
      </c>
      <c r="C26817" s="5">
        <f t="shared" si="1673"/>
        <v>7.4447222222222225</v>
      </c>
      <c r="E26817" s="36">
        <v>0</v>
      </c>
      <c r="F26817" s="5">
        <f t="shared" si="1674"/>
        <v>0</v>
      </c>
      <c r="G26817" s="5">
        <f t="shared" si="1676"/>
        <v>446.68333333333334</v>
      </c>
      <c r="H26817" s="79">
        <f>'(2. 11points)'!M26813</f>
        <v>0</v>
      </c>
      <c r="I26817" s="79">
        <f>'(2. 11points)'!N26813</f>
        <v>0</v>
      </c>
      <c r="J26817" s="78">
        <f>'(2. 11points)'!O26813</f>
        <v>0</v>
      </c>
    </row>
    <row r="26818" spans="1:10" x14ac:dyDescent="0.4">
      <c r="A26818" s="5">
        <v>26802</v>
      </c>
      <c r="B26818" s="5">
        <f t="shared" si="1675"/>
        <v>446.7</v>
      </c>
      <c r="C26818" s="5">
        <f t="shared" si="1673"/>
        <v>7.4449999999999994</v>
      </c>
      <c r="E26818" s="36">
        <v>0</v>
      </c>
      <c r="F26818" s="5">
        <f t="shared" si="1674"/>
        <v>0</v>
      </c>
      <c r="G26818" s="5">
        <f t="shared" si="1676"/>
        <v>446.7</v>
      </c>
      <c r="H26818" s="79">
        <f>'(2. 11points)'!M26814</f>
        <v>0</v>
      </c>
      <c r="I26818" s="79">
        <f>'(2. 11points)'!N26814</f>
        <v>0</v>
      </c>
      <c r="J26818" s="78">
        <f>'(2. 11points)'!O26814</f>
        <v>0</v>
      </c>
    </row>
    <row r="26819" spans="1:10" x14ac:dyDescent="0.4">
      <c r="A26819" s="5">
        <v>26803</v>
      </c>
      <c r="B26819" s="5">
        <f t="shared" si="1675"/>
        <v>446.71666666666664</v>
      </c>
      <c r="C26819" s="5">
        <f t="shared" si="1673"/>
        <v>7.4452777777777772</v>
      </c>
      <c r="E26819" s="36">
        <v>0</v>
      </c>
      <c r="F26819" s="5">
        <f t="shared" si="1674"/>
        <v>0</v>
      </c>
      <c r="G26819" s="5">
        <f t="shared" si="1676"/>
        <v>446.71666666666664</v>
      </c>
      <c r="H26819" s="79">
        <f>'(2. 11points)'!M26815</f>
        <v>0</v>
      </c>
      <c r="I26819" s="79">
        <f>'(2. 11points)'!N26815</f>
        <v>0</v>
      </c>
      <c r="J26819" s="78">
        <f>'(2. 11points)'!O26815</f>
        <v>0</v>
      </c>
    </row>
    <row r="26820" spans="1:10" x14ac:dyDescent="0.4">
      <c r="A26820" s="5">
        <v>26804</v>
      </c>
      <c r="B26820" s="5">
        <f t="shared" si="1675"/>
        <v>446.73333333333335</v>
      </c>
      <c r="C26820" s="5">
        <f t="shared" si="1673"/>
        <v>7.4455555555555559</v>
      </c>
      <c r="E26820" s="36">
        <v>0</v>
      </c>
      <c r="F26820" s="5">
        <f t="shared" si="1674"/>
        <v>0</v>
      </c>
      <c r="G26820" s="5">
        <f t="shared" si="1676"/>
        <v>446.73333333333335</v>
      </c>
      <c r="H26820" s="79">
        <f>'(2. 11points)'!M26816</f>
        <v>0</v>
      </c>
      <c r="I26820" s="79">
        <f>'(2. 11points)'!N26816</f>
        <v>0</v>
      </c>
      <c r="J26820" s="78">
        <f>'(2. 11points)'!O26816</f>
        <v>0</v>
      </c>
    </row>
    <row r="26821" spans="1:10" x14ac:dyDescent="0.4">
      <c r="A26821" s="5">
        <v>26805</v>
      </c>
      <c r="B26821" s="5">
        <f t="shared" si="1675"/>
        <v>446.75</v>
      </c>
      <c r="C26821" s="5">
        <f t="shared" si="1673"/>
        <v>7.4458333333333337</v>
      </c>
      <c r="E26821" s="36">
        <v>0</v>
      </c>
      <c r="F26821" s="5">
        <f t="shared" si="1674"/>
        <v>0</v>
      </c>
      <c r="G26821" s="5">
        <f t="shared" si="1676"/>
        <v>446.75</v>
      </c>
      <c r="H26821" s="79">
        <f>'(2. 11points)'!M26817</f>
        <v>0</v>
      </c>
      <c r="I26821" s="79">
        <f>'(2. 11points)'!N26817</f>
        <v>0</v>
      </c>
      <c r="J26821" s="78">
        <f>'(2. 11points)'!O26817</f>
        <v>0</v>
      </c>
    </row>
    <row r="26822" spans="1:10" x14ac:dyDescent="0.4">
      <c r="A26822" s="5">
        <v>26806</v>
      </c>
      <c r="B26822" s="5">
        <f t="shared" si="1675"/>
        <v>446.76666666666665</v>
      </c>
      <c r="C26822" s="5">
        <f t="shared" si="1673"/>
        <v>7.4461111111111107</v>
      </c>
      <c r="E26822" s="36">
        <v>0</v>
      </c>
      <c r="F26822" s="5">
        <f t="shared" si="1674"/>
        <v>0</v>
      </c>
      <c r="G26822" s="5">
        <f t="shared" si="1676"/>
        <v>446.76666666666665</v>
      </c>
      <c r="H26822" s="79">
        <f>'(2. 11points)'!M26818</f>
        <v>0</v>
      </c>
      <c r="I26822" s="79">
        <f>'(2. 11points)'!N26818</f>
        <v>0</v>
      </c>
      <c r="J26822" s="78">
        <f>'(2. 11points)'!O26818</f>
        <v>0</v>
      </c>
    </row>
    <row r="26823" spans="1:10" x14ac:dyDescent="0.4">
      <c r="A26823" s="5">
        <v>26807</v>
      </c>
      <c r="B26823" s="5">
        <f t="shared" si="1675"/>
        <v>446.78333333333336</v>
      </c>
      <c r="C26823" s="5">
        <f t="shared" si="1673"/>
        <v>7.4463888888888894</v>
      </c>
      <c r="E26823" s="36">
        <v>0</v>
      </c>
      <c r="F26823" s="5">
        <f t="shared" si="1674"/>
        <v>0</v>
      </c>
      <c r="G26823" s="5">
        <f t="shared" si="1676"/>
        <v>446.78333333333336</v>
      </c>
      <c r="H26823" s="79">
        <f>'(2. 11points)'!M26819</f>
        <v>0</v>
      </c>
      <c r="I26823" s="79">
        <f>'(2. 11points)'!N26819</f>
        <v>0</v>
      </c>
      <c r="J26823" s="78">
        <f>'(2. 11points)'!O26819</f>
        <v>0</v>
      </c>
    </row>
    <row r="26824" spans="1:10" x14ac:dyDescent="0.4">
      <c r="A26824" s="5">
        <v>26808</v>
      </c>
      <c r="B26824" s="5">
        <f t="shared" si="1675"/>
        <v>446.8</v>
      </c>
      <c r="C26824" s="5">
        <f t="shared" si="1673"/>
        <v>7.4466666666666672</v>
      </c>
      <c r="E26824" s="36">
        <v>0</v>
      </c>
      <c r="F26824" s="5">
        <f t="shared" si="1674"/>
        <v>0</v>
      </c>
      <c r="G26824" s="5">
        <f t="shared" si="1676"/>
        <v>446.8</v>
      </c>
      <c r="H26824" s="79">
        <f>'(2. 11points)'!M26820</f>
        <v>0</v>
      </c>
      <c r="I26824" s="79">
        <f>'(2. 11points)'!N26820</f>
        <v>0</v>
      </c>
      <c r="J26824" s="78">
        <f>'(2. 11points)'!O26820</f>
        <v>0</v>
      </c>
    </row>
    <row r="26825" spans="1:10" x14ac:dyDescent="0.4">
      <c r="A26825" s="5">
        <v>26809</v>
      </c>
      <c r="B26825" s="5">
        <f t="shared" si="1675"/>
        <v>446.81666666666666</v>
      </c>
      <c r="C26825" s="5">
        <f t="shared" si="1673"/>
        <v>7.4469444444444441</v>
      </c>
      <c r="E26825" s="36">
        <v>0</v>
      </c>
      <c r="F26825" s="5">
        <f t="shared" si="1674"/>
        <v>0</v>
      </c>
      <c r="G26825" s="5">
        <f t="shared" si="1676"/>
        <v>446.81666666666666</v>
      </c>
      <c r="H26825" s="79">
        <f>'(2. 11points)'!M26821</f>
        <v>0</v>
      </c>
      <c r="I26825" s="79">
        <f>'(2. 11points)'!N26821</f>
        <v>0</v>
      </c>
      <c r="J26825" s="78">
        <f>'(2. 11points)'!O26821</f>
        <v>0</v>
      </c>
    </row>
    <row r="26826" spans="1:10" x14ac:dyDescent="0.4">
      <c r="A26826" s="5">
        <v>26810</v>
      </c>
      <c r="B26826" s="5">
        <f t="shared" si="1675"/>
        <v>446.83333333333331</v>
      </c>
      <c r="C26826" s="5">
        <f t="shared" si="1673"/>
        <v>7.447222222222222</v>
      </c>
      <c r="E26826" s="36">
        <v>0</v>
      </c>
      <c r="F26826" s="5">
        <f t="shared" si="1674"/>
        <v>0</v>
      </c>
      <c r="G26826" s="5">
        <f t="shared" si="1676"/>
        <v>446.83333333333331</v>
      </c>
      <c r="H26826" s="79">
        <f>'(2. 11points)'!M26822</f>
        <v>0</v>
      </c>
      <c r="I26826" s="79">
        <f>'(2. 11points)'!N26822</f>
        <v>0</v>
      </c>
      <c r="J26826" s="78">
        <f>'(2. 11points)'!O26822</f>
        <v>0</v>
      </c>
    </row>
    <row r="26827" spans="1:10" x14ac:dyDescent="0.4">
      <c r="A26827" s="5">
        <v>26811</v>
      </c>
      <c r="B26827" s="5">
        <f t="shared" si="1675"/>
        <v>446.85</v>
      </c>
      <c r="C26827" s="5">
        <f t="shared" si="1673"/>
        <v>7.4475000000000007</v>
      </c>
      <c r="E26827" s="36">
        <v>0</v>
      </c>
      <c r="F26827" s="5">
        <f t="shared" si="1674"/>
        <v>0</v>
      </c>
      <c r="G26827" s="5">
        <f t="shared" si="1676"/>
        <v>446.85</v>
      </c>
      <c r="H26827" s="79">
        <f>'(2. 11points)'!M26823</f>
        <v>0</v>
      </c>
      <c r="I26827" s="79">
        <f>'(2. 11points)'!N26823</f>
        <v>0</v>
      </c>
      <c r="J26827" s="78">
        <f>'(2. 11points)'!O26823</f>
        <v>0</v>
      </c>
    </row>
    <row r="26828" spans="1:10" x14ac:dyDescent="0.4">
      <c r="A26828" s="5">
        <v>26812</v>
      </c>
      <c r="B26828" s="5">
        <f t="shared" si="1675"/>
        <v>446.86666666666667</v>
      </c>
      <c r="C26828" s="5">
        <f t="shared" si="1673"/>
        <v>7.4477777777777776</v>
      </c>
      <c r="E26828" s="36">
        <v>0</v>
      </c>
      <c r="F26828" s="5">
        <f t="shared" si="1674"/>
        <v>0</v>
      </c>
      <c r="G26828" s="5">
        <f t="shared" si="1676"/>
        <v>446.86666666666667</v>
      </c>
      <c r="H26828" s="79">
        <f>'(2. 11points)'!M26824</f>
        <v>0</v>
      </c>
      <c r="I26828" s="79">
        <f>'(2. 11points)'!N26824</f>
        <v>0</v>
      </c>
      <c r="J26828" s="78">
        <f>'(2. 11points)'!O26824</f>
        <v>0</v>
      </c>
    </row>
    <row r="26829" spans="1:10" x14ac:dyDescent="0.4">
      <c r="A26829" s="5">
        <v>26813</v>
      </c>
      <c r="B26829" s="5">
        <f t="shared" si="1675"/>
        <v>446.88333333333333</v>
      </c>
      <c r="C26829" s="5">
        <f t="shared" si="1673"/>
        <v>7.4480555555555554</v>
      </c>
      <c r="E26829" s="36">
        <v>0</v>
      </c>
      <c r="F26829" s="5">
        <f t="shared" si="1674"/>
        <v>0</v>
      </c>
      <c r="G26829" s="5">
        <f t="shared" si="1676"/>
        <v>446.88333333333333</v>
      </c>
      <c r="H26829" s="79">
        <f>'(2. 11points)'!M26825</f>
        <v>0</v>
      </c>
      <c r="I26829" s="79">
        <f>'(2. 11points)'!N26825</f>
        <v>0</v>
      </c>
      <c r="J26829" s="78">
        <f>'(2. 11points)'!O26825</f>
        <v>0</v>
      </c>
    </row>
    <row r="26830" spans="1:10" x14ac:dyDescent="0.4">
      <c r="A26830" s="5">
        <v>26814</v>
      </c>
      <c r="B26830" s="5">
        <f t="shared" si="1675"/>
        <v>446.9</v>
      </c>
      <c r="C26830" s="5">
        <f t="shared" si="1673"/>
        <v>7.4483333333333333</v>
      </c>
      <c r="E26830" s="36">
        <v>0</v>
      </c>
      <c r="F26830" s="5">
        <f t="shared" si="1674"/>
        <v>0</v>
      </c>
      <c r="G26830" s="5">
        <f t="shared" si="1676"/>
        <v>446.9</v>
      </c>
      <c r="H26830" s="79">
        <f>'(2. 11points)'!M26826</f>
        <v>0</v>
      </c>
      <c r="I26830" s="79">
        <f>'(2. 11points)'!N26826</f>
        <v>0</v>
      </c>
      <c r="J26830" s="78">
        <f>'(2. 11points)'!O26826</f>
        <v>0</v>
      </c>
    </row>
    <row r="26831" spans="1:10" x14ac:dyDescent="0.4">
      <c r="A26831" s="5">
        <v>26815</v>
      </c>
      <c r="B26831" s="5">
        <f t="shared" si="1675"/>
        <v>446.91666666666669</v>
      </c>
      <c r="C26831" s="5">
        <f t="shared" si="1673"/>
        <v>7.4486111111111111</v>
      </c>
      <c r="E26831" s="36">
        <v>0</v>
      </c>
      <c r="F26831" s="5">
        <f t="shared" si="1674"/>
        <v>0</v>
      </c>
      <c r="G26831" s="5">
        <f t="shared" si="1676"/>
        <v>446.91666666666669</v>
      </c>
      <c r="H26831" s="79">
        <f>'(2. 11points)'!M26827</f>
        <v>0</v>
      </c>
      <c r="I26831" s="79">
        <f>'(2. 11points)'!N26827</f>
        <v>0</v>
      </c>
      <c r="J26831" s="78">
        <f>'(2. 11points)'!O26827</f>
        <v>0</v>
      </c>
    </row>
    <row r="26832" spans="1:10" x14ac:dyDescent="0.4">
      <c r="A26832" s="5">
        <v>26816</v>
      </c>
      <c r="B26832" s="5">
        <f t="shared" si="1675"/>
        <v>446.93333333333334</v>
      </c>
      <c r="C26832" s="5">
        <f t="shared" si="1673"/>
        <v>7.4488888888888889</v>
      </c>
      <c r="E26832" s="36">
        <v>0</v>
      </c>
      <c r="F26832" s="5">
        <f t="shared" si="1674"/>
        <v>0</v>
      </c>
      <c r="G26832" s="5">
        <f t="shared" si="1676"/>
        <v>446.93333333333334</v>
      </c>
      <c r="H26832" s="79">
        <f>'(2. 11points)'!M26828</f>
        <v>0</v>
      </c>
      <c r="I26832" s="79">
        <f>'(2. 11points)'!N26828</f>
        <v>0</v>
      </c>
      <c r="J26832" s="78">
        <f>'(2. 11points)'!O26828</f>
        <v>0</v>
      </c>
    </row>
    <row r="26833" spans="1:10" x14ac:dyDescent="0.4">
      <c r="A26833" s="5">
        <v>26817</v>
      </c>
      <c r="B26833" s="5">
        <f t="shared" si="1675"/>
        <v>446.95</v>
      </c>
      <c r="C26833" s="5">
        <f t="shared" ref="C26833:C26896" si="1677">B26833/60</f>
        <v>7.4491666666666667</v>
      </c>
      <c r="E26833" s="36">
        <v>0</v>
      </c>
      <c r="F26833" s="5">
        <f t="shared" ref="F26833:F26896" si="1678">E26833-$F$11</f>
        <v>0</v>
      </c>
      <c r="G26833" s="5">
        <f t="shared" si="1676"/>
        <v>446.95</v>
      </c>
      <c r="H26833" s="79">
        <f>'(2. 11points)'!M26829</f>
        <v>0</v>
      </c>
      <c r="I26833" s="79">
        <f>'(2. 11points)'!N26829</f>
        <v>0</v>
      </c>
      <c r="J26833" s="78">
        <f>'(2. 11points)'!O26829</f>
        <v>0</v>
      </c>
    </row>
    <row r="26834" spans="1:10" x14ac:dyDescent="0.4">
      <c r="A26834" s="5">
        <v>26818</v>
      </c>
      <c r="B26834" s="5">
        <f t="shared" ref="B26834:B26897" si="1679">A26834*$B$12/60</f>
        <v>446.96666666666664</v>
      </c>
      <c r="C26834" s="5">
        <f t="shared" si="1677"/>
        <v>7.4494444444444436</v>
      </c>
      <c r="E26834" s="36">
        <v>0</v>
      </c>
      <c r="F26834" s="5">
        <f t="shared" si="1678"/>
        <v>0</v>
      </c>
      <c r="G26834" s="5">
        <f t="shared" si="1676"/>
        <v>446.96666666666664</v>
      </c>
      <c r="H26834" s="79">
        <f>'(2. 11points)'!M26830</f>
        <v>0</v>
      </c>
      <c r="I26834" s="79">
        <f>'(2. 11points)'!N26830</f>
        <v>0</v>
      </c>
      <c r="J26834" s="78">
        <f>'(2. 11points)'!O26830</f>
        <v>0</v>
      </c>
    </row>
    <row r="26835" spans="1:10" x14ac:dyDescent="0.4">
      <c r="A26835" s="5">
        <v>26819</v>
      </c>
      <c r="B26835" s="5">
        <f t="shared" si="1679"/>
        <v>446.98333333333335</v>
      </c>
      <c r="C26835" s="5">
        <f t="shared" si="1677"/>
        <v>7.4497222222222224</v>
      </c>
      <c r="E26835" s="36">
        <v>0</v>
      </c>
      <c r="F26835" s="5">
        <f t="shared" si="1678"/>
        <v>0</v>
      </c>
      <c r="G26835" s="5">
        <f t="shared" si="1676"/>
        <v>446.98333333333335</v>
      </c>
      <c r="H26835" s="79">
        <f>'(2. 11points)'!M26831</f>
        <v>0</v>
      </c>
      <c r="I26835" s="79">
        <f>'(2. 11points)'!N26831</f>
        <v>0</v>
      </c>
      <c r="J26835" s="78">
        <f>'(2. 11points)'!O26831</f>
        <v>0</v>
      </c>
    </row>
    <row r="26836" spans="1:10" x14ac:dyDescent="0.4">
      <c r="A26836" s="5">
        <v>26820</v>
      </c>
      <c r="B26836" s="5">
        <f t="shared" si="1679"/>
        <v>447</v>
      </c>
      <c r="C26836" s="5">
        <f t="shared" si="1677"/>
        <v>7.45</v>
      </c>
      <c r="E26836" s="36">
        <v>0</v>
      </c>
      <c r="F26836" s="5">
        <f t="shared" si="1678"/>
        <v>0</v>
      </c>
      <c r="G26836" s="5">
        <f t="shared" si="1676"/>
        <v>447</v>
      </c>
      <c r="H26836" s="79">
        <f>'(2. 11points)'!M26832</f>
        <v>0</v>
      </c>
      <c r="I26836" s="79">
        <f>'(2. 11points)'!N26832</f>
        <v>0</v>
      </c>
      <c r="J26836" s="78">
        <f>'(2. 11points)'!O26832</f>
        <v>0</v>
      </c>
    </row>
    <row r="26837" spans="1:10" x14ac:dyDescent="0.4">
      <c r="A26837" s="5">
        <v>26821</v>
      </c>
      <c r="B26837" s="5">
        <f t="shared" si="1679"/>
        <v>447.01666666666665</v>
      </c>
      <c r="C26837" s="5">
        <f t="shared" si="1677"/>
        <v>7.4502777777777771</v>
      </c>
      <c r="E26837" s="36">
        <v>0</v>
      </c>
      <c r="F26837" s="5">
        <f t="shared" si="1678"/>
        <v>0</v>
      </c>
      <c r="G26837" s="5">
        <f t="shared" si="1676"/>
        <v>447.01666666666665</v>
      </c>
      <c r="H26837" s="79">
        <f>'(2. 11points)'!M26833</f>
        <v>0</v>
      </c>
      <c r="I26837" s="79">
        <f>'(2. 11points)'!N26833</f>
        <v>0</v>
      </c>
      <c r="J26837" s="78">
        <f>'(2. 11points)'!O26833</f>
        <v>0</v>
      </c>
    </row>
    <row r="26838" spans="1:10" x14ac:dyDescent="0.4">
      <c r="A26838" s="5">
        <v>26822</v>
      </c>
      <c r="B26838" s="5">
        <f t="shared" si="1679"/>
        <v>447.03333333333336</v>
      </c>
      <c r="C26838" s="5">
        <f t="shared" si="1677"/>
        <v>7.4505555555555558</v>
      </c>
      <c r="E26838" s="36">
        <v>0</v>
      </c>
      <c r="F26838" s="5">
        <f t="shared" si="1678"/>
        <v>0</v>
      </c>
      <c r="G26838" s="5">
        <f t="shared" ref="G26838:G26901" si="1680">B26838</f>
        <v>447.03333333333336</v>
      </c>
      <c r="H26838" s="79">
        <f>'(2. 11points)'!M26834</f>
        <v>0</v>
      </c>
      <c r="I26838" s="79">
        <f>'(2. 11points)'!N26834</f>
        <v>0</v>
      </c>
      <c r="J26838" s="78">
        <f>'(2. 11points)'!O26834</f>
        <v>0</v>
      </c>
    </row>
    <row r="26839" spans="1:10" x14ac:dyDescent="0.4">
      <c r="A26839" s="5">
        <v>26823</v>
      </c>
      <c r="B26839" s="5">
        <f t="shared" si="1679"/>
        <v>447.05</v>
      </c>
      <c r="C26839" s="5">
        <f t="shared" si="1677"/>
        <v>7.4508333333333336</v>
      </c>
      <c r="E26839" s="36">
        <v>0</v>
      </c>
      <c r="F26839" s="5">
        <f t="shared" si="1678"/>
        <v>0</v>
      </c>
      <c r="G26839" s="5">
        <f t="shared" si="1680"/>
        <v>447.05</v>
      </c>
      <c r="H26839" s="79">
        <f>'(2. 11points)'!M26835</f>
        <v>0</v>
      </c>
      <c r="I26839" s="79">
        <f>'(2. 11points)'!N26835</f>
        <v>0</v>
      </c>
      <c r="J26839" s="78">
        <f>'(2. 11points)'!O26835</f>
        <v>0</v>
      </c>
    </row>
    <row r="26840" spans="1:10" x14ac:dyDescent="0.4">
      <c r="A26840" s="5">
        <v>26824</v>
      </c>
      <c r="B26840" s="5">
        <f t="shared" si="1679"/>
        <v>447.06666666666666</v>
      </c>
      <c r="C26840" s="5">
        <f t="shared" si="1677"/>
        <v>7.4511111111111115</v>
      </c>
      <c r="E26840" s="36">
        <v>0</v>
      </c>
      <c r="F26840" s="5">
        <f t="shared" si="1678"/>
        <v>0</v>
      </c>
      <c r="G26840" s="5">
        <f t="shared" si="1680"/>
        <v>447.06666666666666</v>
      </c>
      <c r="H26840" s="79">
        <f>'(2. 11points)'!M26836</f>
        <v>0</v>
      </c>
      <c r="I26840" s="79">
        <f>'(2. 11points)'!N26836</f>
        <v>0</v>
      </c>
      <c r="J26840" s="78">
        <f>'(2. 11points)'!O26836</f>
        <v>0</v>
      </c>
    </row>
    <row r="26841" spans="1:10" x14ac:dyDescent="0.4">
      <c r="A26841" s="5">
        <v>26825</v>
      </c>
      <c r="B26841" s="5">
        <f t="shared" si="1679"/>
        <v>447.08333333333331</v>
      </c>
      <c r="C26841" s="5">
        <f t="shared" si="1677"/>
        <v>7.4513888888888884</v>
      </c>
      <c r="E26841" s="36">
        <v>0</v>
      </c>
      <c r="F26841" s="5">
        <f t="shared" si="1678"/>
        <v>0</v>
      </c>
      <c r="G26841" s="5">
        <f t="shared" si="1680"/>
        <v>447.08333333333331</v>
      </c>
      <c r="H26841" s="79">
        <f>'(2. 11points)'!M26837</f>
        <v>0</v>
      </c>
      <c r="I26841" s="79">
        <f>'(2. 11points)'!N26837</f>
        <v>0</v>
      </c>
      <c r="J26841" s="78">
        <f>'(2. 11points)'!O26837</f>
        <v>0</v>
      </c>
    </row>
    <row r="26842" spans="1:10" x14ac:dyDescent="0.4">
      <c r="A26842" s="5">
        <v>26826</v>
      </c>
      <c r="B26842" s="5">
        <f t="shared" si="1679"/>
        <v>447.1</v>
      </c>
      <c r="C26842" s="5">
        <f t="shared" si="1677"/>
        <v>7.4516666666666671</v>
      </c>
      <c r="E26842" s="36">
        <v>0</v>
      </c>
      <c r="F26842" s="5">
        <f t="shared" si="1678"/>
        <v>0</v>
      </c>
      <c r="G26842" s="5">
        <f t="shared" si="1680"/>
        <v>447.1</v>
      </c>
      <c r="H26842" s="79">
        <f>'(2. 11points)'!M26838</f>
        <v>0</v>
      </c>
      <c r="I26842" s="79">
        <f>'(2. 11points)'!N26838</f>
        <v>0</v>
      </c>
      <c r="J26842" s="78">
        <f>'(2. 11points)'!O26838</f>
        <v>0</v>
      </c>
    </row>
    <row r="26843" spans="1:10" x14ac:dyDescent="0.4">
      <c r="A26843" s="5">
        <v>26827</v>
      </c>
      <c r="B26843" s="5">
        <f t="shared" si="1679"/>
        <v>447.11666666666667</v>
      </c>
      <c r="C26843" s="5">
        <f t="shared" si="1677"/>
        <v>7.4519444444444449</v>
      </c>
      <c r="E26843" s="36">
        <v>0</v>
      </c>
      <c r="F26843" s="5">
        <f t="shared" si="1678"/>
        <v>0</v>
      </c>
      <c r="G26843" s="5">
        <f t="shared" si="1680"/>
        <v>447.11666666666667</v>
      </c>
      <c r="H26843" s="79">
        <f>'(2. 11points)'!M26839</f>
        <v>0</v>
      </c>
      <c r="I26843" s="79">
        <f>'(2. 11points)'!N26839</f>
        <v>0</v>
      </c>
      <c r="J26843" s="78">
        <f>'(2. 11points)'!O26839</f>
        <v>0</v>
      </c>
    </row>
    <row r="26844" spans="1:10" x14ac:dyDescent="0.4">
      <c r="A26844" s="5">
        <v>26828</v>
      </c>
      <c r="B26844" s="5">
        <f t="shared" si="1679"/>
        <v>447.13333333333333</v>
      </c>
      <c r="C26844" s="5">
        <f t="shared" si="1677"/>
        <v>7.4522222222222219</v>
      </c>
      <c r="E26844" s="36">
        <v>0</v>
      </c>
      <c r="F26844" s="5">
        <f t="shared" si="1678"/>
        <v>0</v>
      </c>
      <c r="G26844" s="5">
        <f t="shared" si="1680"/>
        <v>447.13333333333333</v>
      </c>
      <c r="H26844" s="79">
        <f>'(2. 11points)'!M26840</f>
        <v>0</v>
      </c>
      <c r="I26844" s="79">
        <f>'(2. 11points)'!N26840</f>
        <v>0</v>
      </c>
      <c r="J26844" s="78">
        <f>'(2. 11points)'!O26840</f>
        <v>0</v>
      </c>
    </row>
    <row r="26845" spans="1:10" x14ac:dyDescent="0.4">
      <c r="A26845" s="5">
        <v>26829</v>
      </c>
      <c r="B26845" s="5">
        <f t="shared" si="1679"/>
        <v>447.15</v>
      </c>
      <c r="C26845" s="5">
        <f t="shared" si="1677"/>
        <v>7.4524999999999997</v>
      </c>
      <c r="E26845" s="36">
        <v>0</v>
      </c>
      <c r="F26845" s="5">
        <f t="shared" si="1678"/>
        <v>0</v>
      </c>
      <c r="G26845" s="5">
        <f t="shared" si="1680"/>
        <v>447.15</v>
      </c>
      <c r="H26845" s="79">
        <f>'(2. 11points)'!M26841</f>
        <v>0</v>
      </c>
      <c r="I26845" s="79">
        <f>'(2. 11points)'!N26841</f>
        <v>0</v>
      </c>
      <c r="J26845" s="78">
        <f>'(2. 11points)'!O26841</f>
        <v>0</v>
      </c>
    </row>
    <row r="26846" spans="1:10" x14ac:dyDescent="0.4">
      <c r="A26846" s="5">
        <v>26830</v>
      </c>
      <c r="B26846" s="5">
        <f t="shared" si="1679"/>
        <v>447.16666666666669</v>
      </c>
      <c r="C26846" s="5">
        <f t="shared" si="1677"/>
        <v>7.4527777777777784</v>
      </c>
      <c r="E26846" s="36">
        <v>0</v>
      </c>
      <c r="F26846" s="5">
        <f t="shared" si="1678"/>
        <v>0</v>
      </c>
      <c r="G26846" s="5">
        <f t="shared" si="1680"/>
        <v>447.16666666666669</v>
      </c>
      <c r="H26846" s="79">
        <f>'(2. 11points)'!M26842</f>
        <v>0</v>
      </c>
      <c r="I26846" s="79">
        <f>'(2. 11points)'!N26842</f>
        <v>0</v>
      </c>
      <c r="J26846" s="78">
        <f>'(2. 11points)'!O26842</f>
        <v>0</v>
      </c>
    </row>
    <row r="26847" spans="1:10" x14ac:dyDescent="0.4">
      <c r="A26847" s="5">
        <v>26831</v>
      </c>
      <c r="B26847" s="5">
        <f t="shared" si="1679"/>
        <v>447.18333333333334</v>
      </c>
      <c r="C26847" s="5">
        <f t="shared" si="1677"/>
        <v>7.4530555555555553</v>
      </c>
      <c r="E26847" s="36">
        <v>0</v>
      </c>
      <c r="F26847" s="5">
        <f t="shared" si="1678"/>
        <v>0</v>
      </c>
      <c r="G26847" s="5">
        <f t="shared" si="1680"/>
        <v>447.18333333333334</v>
      </c>
      <c r="H26847" s="79">
        <f>'(2. 11points)'!M26843</f>
        <v>0</v>
      </c>
      <c r="I26847" s="79">
        <f>'(2. 11points)'!N26843</f>
        <v>0</v>
      </c>
      <c r="J26847" s="78">
        <f>'(2. 11points)'!O26843</f>
        <v>0</v>
      </c>
    </row>
    <row r="26848" spans="1:10" x14ac:dyDescent="0.4">
      <c r="A26848" s="5">
        <v>26832</v>
      </c>
      <c r="B26848" s="5">
        <f t="shared" si="1679"/>
        <v>447.2</v>
      </c>
      <c r="C26848" s="5">
        <f t="shared" si="1677"/>
        <v>7.4533333333333331</v>
      </c>
      <c r="E26848" s="36">
        <v>0</v>
      </c>
      <c r="F26848" s="5">
        <f t="shared" si="1678"/>
        <v>0</v>
      </c>
      <c r="G26848" s="5">
        <f t="shared" si="1680"/>
        <v>447.2</v>
      </c>
      <c r="H26848" s="79">
        <f>'(2. 11points)'!M26844</f>
        <v>0</v>
      </c>
      <c r="I26848" s="79">
        <f>'(2. 11points)'!N26844</f>
        <v>0</v>
      </c>
      <c r="J26848" s="78">
        <f>'(2. 11points)'!O26844</f>
        <v>0</v>
      </c>
    </row>
    <row r="26849" spans="1:10" x14ac:dyDescent="0.4">
      <c r="A26849" s="5">
        <v>26833</v>
      </c>
      <c r="B26849" s="5">
        <f t="shared" si="1679"/>
        <v>447.21666666666664</v>
      </c>
      <c r="C26849" s="5">
        <f t="shared" si="1677"/>
        <v>7.453611111111111</v>
      </c>
      <c r="E26849" s="36">
        <v>0</v>
      </c>
      <c r="F26849" s="5">
        <f t="shared" si="1678"/>
        <v>0</v>
      </c>
      <c r="G26849" s="5">
        <f t="shared" si="1680"/>
        <v>447.21666666666664</v>
      </c>
      <c r="H26849" s="79">
        <f>'(2. 11points)'!M26845</f>
        <v>0</v>
      </c>
      <c r="I26849" s="79">
        <f>'(2. 11points)'!N26845</f>
        <v>0</v>
      </c>
      <c r="J26849" s="78">
        <f>'(2. 11points)'!O26845</f>
        <v>0</v>
      </c>
    </row>
    <row r="26850" spans="1:10" x14ac:dyDescent="0.4">
      <c r="A26850" s="5">
        <v>26834</v>
      </c>
      <c r="B26850" s="5">
        <f t="shared" si="1679"/>
        <v>447.23333333333335</v>
      </c>
      <c r="C26850" s="5">
        <f t="shared" si="1677"/>
        <v>7.4538888888888888</v>
      </c>
      <c r="E26850" s="36">
        <v>0</v>
      </c>
      <c r="F26850" s="5">
        <f t="shared" si="1678"/>
        <v>0</v>
      </c>
      <c r="G26850" s="5">
        <f t="shared" si="1680"/>
        <v>447.23333333333335</v>
      </c>
      <c r="H26850" s="79">
        <f>'(2. 11points)'!M26846</f>
        <v>0</v>
      </c>
      <c r="I26850" s="79">
        <f>'(2. 11points)'!N26846</f>
        <v>0</v>
      </c>
      <c r="J26850" s="78">
        <f>'(2. 11points)'!O26846</f>
        <v>0</v>
      </c>
    </row>
    <row r="26851" spans="1:10" x14ac:dyDescent="0.4">
      <c r="A26851" s="5">
        <v>26835</v>
      </c>
      <c r="B26851" s="5">
        <f t="shared" si="1679"/>
        <v>447.25</v>
      </c>
      <c r="C26851" s="5">
        <f t="shared" si="1677"/>
        <v>7.4541666666666666</v>
      </c>
      <c r="E26851" s="36">
        <v>0</v>
      </c>
      <c r="F26851" s="5">
        <f t="shared" si="1678"/>
        <v>0</v>
      </c>
      <c r="G26851" s="5">
        <f t="shared" si="1680"/>
        <v>447.25</v>
      </c>
      <c r="H26851" s="79">
        <f>'(2. 11points)'!M26847</f>
        <v>0</v>
      </c>
      <c r="I26851" s="79">
        <f>'(2. 11points)'!N26847</f>
        <v>0</v>
      </c>
      <c r="J26851" s="78">
        <f>'(2. 11points)'!O26847</f>
        <v>0</v>
      </c>
    </row>
    <row r="26852" spans="1:10" x14ac:dyDescent="0.4">
      <c r="A26852" s="5">
        <v>26836</v>
      </c>
      <c r="B26852" s="5">
        <f t="shared" si="1679"/>
        <v>447.26666666666665</v>
      </c>
      <c r="C26852" s="5">
        <f t="shared" si="1677"/>
        <v>7.4544444444444444</v>
      </c>
      <c r="E26852" s="36">
        <v>0</v>
      </c>
      <c r="F26852" s="5">
        <f t="shared" si="1678"/>
        <v>0</v>
      </c>
      <c r="G26852" s="5">
        <f t="shared" si="1680"/>
        <v>447.26666666666665</v>
      </c>
      <c r="H26852" s="79">
        <f>'(2. 11points)'!M26848</f>
        <v>0</v>
      </c>
      <c r="I26852" s="79">
        <f>'(2. 11points)'!N26848</f>
        <v>0</v>
      </c>
      <c r="J26852" s="78">
        <f>'(2. 11points)'!O26848</f>
        <v>0</v>
      </c>
    </row>
    <row r="26853" spans="1:10" x14ac:dyDescent="0.4">
      <c r="A26853" s="5">
        <v>26837</v>
      </c>
      <c r="B26853" s="5">
        <f t="shared" si="1679"/>
        <v>447.28333333333336</v>
      </c>
      <c r="C26853" s="5">
        <f t="shared" si="1677"/>
        <v>7.4547222222222222</v>
      </c>
      <c r="E26853" s="36">
        <v>0</v>
      </c>
      <c r="F26853" s="5">
        <f t="shared" si="1678"/>
        <v>0</v>
      </c>
      <c r="G26853" s="5">
        <f t="shared" si="1680"/>
        <v>447.28333333333336</v>
      </c>
      <c r="H26853" s="79">
        <f>'(2. 11points)'!M26849</f>
        <v>0</v>
      </c>
      <c r="I26853" s="79">
        <f>'(2. 11points)'!N26849</f>
        <v>0</v>
      </c>
      <c r="J26853" s="78">
        <f>'(2. 11points)'!O26849</f>
        <v>0</v>
      </c>
    </row>
    <row r="26854" spans="1:10" x14ac:dyDescent="0.4">
      <c r="A26854" s="5">
        <v>26838</v>
      </c>
      <c r="B26854" s="5">
        <f t="shared" si="1679"/>
        <v>447.3</v>
      </c>
      <c r="C26854" s="5">
        <f t="shared" si="1677"/>
        <v>7.4550000000000001</v>
      </c>
      <c r="E26854" s="36">
        <v>0</v>
      </c>
      <c r="F26854" s="5">
        <f t="shared" si="1678"/>
        <v>0</v>
      </c>
      <c r="G26854" s="5">
        <f t="shared" si="1680"/>
        <v>447.3</v>
      </c>
      <c r="H26854" s="79">
        <f>'(2. 11points)'!M26850</f>
        <v>0</v>
      </c>
      <c r="I26854" s="79">
        <f>'(2. 11points)'!N26850</f>
        <v>0</v>
      </c>
      <c r="J26854" s="78">
        <f>'(2. 11points)'!O26850</f>
        <v>0</v>
      </c>
    </row>
    <row r="26855" spans="1:10" x14ac:dyDescent="0.4">
      <c r="A26855" s="5">
        <v>26839</v>
      </c>
      <c r="B26855" s="5">
        <f t="shared" si="1679"/>
        <v>447.31666666666666</v>
      </c>
      <c r="C26855" s="5">
        <f t="shared" si="1677"/>
        <v>7.4552777777777779</v>
      </c>
      <c r="E26855" s="36">
        <v>0</v>
      </c>
      <c r="F26855" s="5">
        <f t="shared" si="1678"/>
        <v>0</v>
      </c>
      <c r="G26855" s="5">
        <f t="shared" si="1680"/>
        <v>447.31666666666666</v>
      </c>
      <c r="H26855" s="79">
        <f>'(2. 11points)'!M26851</f>
        <v>0</v>
      </c>
      <c r="I26855" s="79">
        <f>'(2. 11points)'!N26851</f>
        <v>0</v>
      </c>
      <c r="J26855" s="78">
        <f>'(2. 11points)'!O26851</f>
        <v>0</v>
      </c>
    </row>
    <row r="26856" spans="1:10" x14ac:dyDescent="0.4">
      <c r="A26856" s="5">
        <v>26840</v>
      </c>
      <c r="B26856" s="5">
        <f t="shared" si="1679"/>
        <v>447.33333333333331</v>
      </c>
      <c r="C26856" s="5">
        <f t="shared" si="1677"/>
        <v>7.4555555555555548</v>
      </c>
      <c r="E26856" s="36">
        <v>0</v>
      </c>
      <c r="F26856" s="5">
        <f t="shared" si="1678"/>
        <v>0</v>
      </c>
      <c r="G26856" s="5">
        <f t="shared" si="1680"/>
        <v>447.33333333333331</v>
      </c>
      <c r="H26856" s="79">
        <f>'(2. 11points)'!M26852</f>
        <v>0</v>
      </c>
      <c r="I26856" s="79">
        <f>'(2. 11points)'!N26852</f>
        <v>0</v>
      </c>
      <c r="J26856" s="78">
        <f>'(2. 11points)'!O26852</f>
        <v>0</v>
      </c>
    </row>
    <row r="26857" spans="1:10" x14ac:dyDescent="0.4">
      <c r="A26857" s="5">
        <v>26841</v>
      </c>
      <c r="B26857" s="5">
        <f t="shared" si="1679"/>
        <v>447.35</v>
      </c>
      <c r="C26857" s="5">
        <f t="shared" si="1677"/>
        <v>7.4558333333333335</v>
      </c>
      <c r="E26857" s="36">
        <v>0</v>
      </c>
      <c r="F26857" s="5">
        <f t="shared" si="1678"/>
        <v>0</v>
      </c>
      <c r="G26857" s="5">
        <f t="shared" si="1680"/>
        <v>447.35</v>
      </c>
      <c r="H26857" s="79">
        <f>'(2. 11points)'!M26853</f>
        <v>0</v>
      </c>
      <c r="I26857" s="79">
        <f>'(2. 11points)'!N26853</f>
        <v>0</v>
      </c>
      <c r="J26857" s="78">
        <f>'(2. 11points)'!O26853</f>
        <v>0</v>
      </c>
    </row>
    <row r="26858" spans="1:10" x14ac:dyDescent="0.4">
      <c r="A26858" s="5">
        <v>26842</v>
      </c>
      <c r="B26858" s="5">
        <f t="shared" si="1679"/>
        <v>447.36666666666667</v>
      </c>
      <c r="C26858" s="5">
        <f t="shared" si="1677"/>
        <v>7.4561111111111114</v>
      </c>
      <c r="E26858" s="36">
        <v>0</v>
      </c>
      <c r="F26858" s="5">
        <f t="shared" si="1678"/>
        <v>0</v>
      </c>
      <c r="G26858" s="5">
        <f t="shared" si="1680"/>
        <v>447.36666666666667</v>
      </c>
      <c r="H26858" s="79">
        <f>'(2. 11points)'!M26854</f>
        <v>0</v>
      </c>
      <c r="I26858" s="79">
        <f>'(2. 11points)'!N26854</f>
        <v>0</v>
      </c>
      <c r="J26858" s="78">
        <f>'(2. 11points)'!O26854</f>
        <v>0</v>
      </c>
    </row>
    <row r="26859" spans="1:10" x14ac:dyDescent="0.4">
      <c r="A26859" s="5">
        <v>26843</v>
      </c>
      <c r="B26859" s="5">
        <f t="shared" si="1679"/>
        <v>447.38333333333333</v>
      </c>
      <c r="C26859" s="5">
        <f t="shared" si="1677"/>
        <v>7.4563888888888892</v>
      </c>
      <c r="E26859" s="36">
        <v>0</v>
      </c>
      <c r="F26859" s="5">
        <f t="shared" si="1678"/>
        <v>0</v>
      </c>
      <c r="G26859" s="5">
        <f t="shared" si="1680"/>
        <v>447.38333333333333</v>
      </c>
      <c r="H26859" s="79">
        <f>'(2. 11points)'!M26855</f>
        <v>0</v>
      </c>
      <c r="I26859" s="79">
        <f>'(2. 11points)'!N26855</f>
        <v>0</v>
      </c>
      <c r="J26859" s="78">
        <f>'(2. 11points)'!O26855</f>
        <v>0</v>
      </c>
    </row>
    <row r="26860" spans="1:10" x14ac:dyDescent="0.4">
      <c r="A26860" s="5">
        <v>26844</v>
      </c>
      <c r="B26860" s="5">
        <f t="shared" si="1679"/>
        <v>447.4</v>
      </c>
      <c r="C26860" s="5">
        <f t="shared" si="1677"/>
        <v>7.4566666666666661</v>
      </c>
      <c r="E26860" s="36">
        <v>0</v>
      </c>
      <c r="F26860" s="5">
        <f t="shared" si="1678"/>
        <v>0</v>
      </c>
      <c r="G26860" s="5">
        <f t="shared" si="1680"/>
        <v>447.4</v>
      </c>
      <c r="H26860" s="79">
        <f>'(2. 11points)'!M26856</f>
        <v>0</v>
      </c>
      <c r="I26860" s="79">
        <f>'(2. 11points)'!N26856</f>
        <v>0</v>
      </c>
      <c r="J26860" s="78">
        <f>'(2. 11points)'!O26856</f>
        <v>0</v>
      </c>
    </row>
    <row r="26861" spans="1:10" x14ac:dyDescent="0.4">
      <c r="A26861" s="5">
        <v>26845</v>
      </c>
      <c r="B26861" s="5">
        <f t="shared" si="1679"/>
        <v>447.41666666666669</v>
      </c>
      <c r="C26861" s="5">
        <f t="shared" si="1677"/>
        <v>7.4569444444444448</v>
      </c>
      <c r="E26861" s="36">
        <v>0</v>
      </c>
      <c r="F26861" s="5">
        <f t="shared" si="1678"/>
        <v>0</v>
      </c>
      <c r="G26861" s="5">
        <f t="shared" si="1680"/>
        <v>447.41666666666669</v>
      </c>
      <c r="H26861" s="79">
        <f>'(2. 11points)'!M26857</f>
        <v>0</v>
      </c>
      <c r="I26861" s="79">
        <f>'(2. 11points)'!N26857</f>
        <v>0</v>
      </c>
      <c r="J26861" s="78">
        <f>'(2. 11points)'!O26857</f>
        <v>0</v>
      </c>
    </row>
    <row r="26862" spans="1:10" x14ac:dyDescent="0.4">
      <c r="A26862" s="5">
        <v>26846</v>
      </c>
      <c r="B26862" s="5">
        <f t="shared" si="1679"/>
        <v>447.43333333333334</v>
      </c>
      <c r="C26862" s="5">
        <f t="shared" si="1677"/>
        <v>7.4572222222222226</v>
      </c>
      <c r="E26862" s="36">
        <v>0</v>
      </c>
      <c r="F26862" s="5">
        <f t="shared" si="1678"/>
        <v>0</v>
      </c>
      <c r="G26862" s="5">
        <f t="shared" si="1680"/>
        <v>447.43333333333334</v>
      </c>
      <c r="H26862" s="79">
        <f>'(2. 11points)'!M26858</f>
        <v>0</v>
      </c>
      <c r="I26862" s="79">
        <f>'(2. 11points)'!N26858</f>
        <v>0</v>
      </c>
      <c r="J26862" s="78">
        <f>'(2. 11points)'!O26858</f>
        <v>0</v>
      </c>
    </row>
    <row r="26863" spans="1:10" x14ac:dyDescent="0.4">
      <c r="A26863" s="5">
        <v>26847</v>
      </c>
      <c r="B26863" s="5">
        <f t="shared" si="1679"/>
        <v>447.45</v>
      </c>
      <c r="C26863" s="5">
        <f t="shared" si="1677"/>
        <v>7.4574999999999996</v>
      </c>
      <c r="E26863" s="36">
        <v>0</v>
      </c>
      <c r="F26863" s="5">
        <f t="shared" si="1678"/>
        <v>0</v>
      </c>
      <c r="G26863" s="5">
        <f t="shared" si="1680"/>
        <v>447.45</v>
      </c>
      <c r="H26863" s="79">
        <f>'(2. 11points)'!M26859</f>
        <v>0</v>
      </c>
      <c r="I26863" s="79">
        <f>'(2. 11points)'!N26859</f>
        <v>0</v>
      </c>
      <c r="J26863" s="78">
        <f>'(2. 11points)'!O26859</f>
        <v>0</v>
      </c>
    </row>
    <row r="26864" spans="1:10" x14ac:dyDescent="0.4">
      <c r="A26864" s="5">
        <v>26848</v>
      </c>
      <c r="B26864" s="5">
        <f t="shared" si="1679"/>
        <v>447.46666666666664</v>
      </c>
      <c r="C26864" s="5">
        <f t="shared" si="1677"/>
        <v>7.4577777777777774</v>
      </c>
      <c r="E26864" s="36">
        <v>0</v>
      </c>
      <c r="F26864" s="5">
        <f t="shared" si="1678"/>
        <v>0</v>
      </c>
      <c r="G26864" s="5">
        <f t="shared" si="1680"/>
        <v>447.46666666666664</v>
      </c>
      <c r="H26864" s="79">
        <f>'(2. 11points)'!M26860</f>
        <v>0</v>
      </c>
      <c r="I26864" s="79">
        <f>'(2. 11points)'!N26860</f>
        <v>0</v>
      </c>
      <c r="J26864" s="78">
        <f>'(2. 11points)'!O26860</f>
        <v>0</v>
      </c>
    </row>
    <row r="26865" spans="1:10" x14ac:dyDescent="0.4">
      <c r="A26865" s="5">
        <v>26849</v>
      </c>
      <c r="B26865" s="5">
        <f t="shared" si="1679"/>
        <v>447.48333333333335</v>
      </c>
      <c r="C26865" s="5">
        <f t="shared" si="1677"/>
        <v>7.4580555555555561</v>
      </c>
      <c r="E26865" s="36">
        <v>0</v>
      </c>
      <c r="F26865" s="5">
        <f t="shared" si="1678"/>
        <v>0</v>
      </c>
      <c r="G26865" s="5">
        <f t="shared" si="1680"/>
        <v>447.48333333333335</v>
      </c>
      <c r="H26865" s="79">
        <f>'(2. 11points)'!M26861</f>
        <v>0</v>
      </c>
      <c r="I26865" s="79">
        <f>'(2. 11points)'!N26861</f>
        <v>0</v>
      </c>
      <c r="J26865" s="78">
        <f>'(2. 11points)'!O26861</f>
        <v>0</v>
      </c>
    </row>
    <row r="26866" spans="1:10" x14ac:dyDescent="0.4">
      <c r="A26866" s="5">
        <v>26850</v>
      </c>
      <c r="B26866" s="5">
        <f t="shared" si="1679"/>
        <v>447.5</v>
      </c>
      <c r="C26866" s="5">
        <f t="shared" si="1677"/>
        <v>7.458333333333333</v>
      </c>
      <c r="E26866" s="36">
        <v>0</v>
      </c>
      <c r="F26866" s="5">
        <f t="shared" si="1678"/>
        <v>0</v>
      </c>
      <c r="G26866" s="5">
        <f t="shared" si="1680"/>
        <v>447.5</v>
      </c>
      <c r="H26866" s="79">
        <f>'(2. 11points)'!M26862</f>
        <v>0</v>
      </c>
      <c r="I26866" s="79">
        <f>'(2. 11points)'!N26862</f>
        <v>0</v>
      </c>
      <c r="J26866" s="78">
        <f>'(2. 11points)'!O26862</f>
        <v>0</v>
      </c>
    </row>
    <row r="26867" spans="1:10" x14ac:dyDescent="0.4">
      <c r="A26867" s="5">
        <v>26851</v>
      </c>
      <c r="B26867" s="5">
        <f t="shared" si="1679"/>
        <v>447.51666666666665</v>
      </c>
      <c r="C26867" s="5">
        <f t="shared" si="1677"/>
        <v>7.4586111111111109</v>
      </c>
      <c r="E26867" s="36">
        <v>0</v>
      </c>
      <c r="F26867" s="5">
        <f t="shared" si="1678"/>
        <v>0</v>
      </c>
      <c r="G26867" s="5">
        <f t="shared" si="1680"/>
        <v>447.51666666666665</v>
      </c>
      <c r="H26867" s="79">
        <f>'(2. 11points)'!M26863</f>
        <v>0</v>
      </c>
      <c r="I26867" s="79">
        <f>'(2. 11points)'!N26863</f>
        <v>0</v>
      </c>
      <c r="J26867" s="78">
        <f>'(2. 11points)'!O26863</f>
        <v>0</v>
      </c>
    </row>
    <row r="26868" spans="1:10" x14ac:dyDescent="0.4">
      <c r="A26868" s="5">
        <v>26852</v>
      </c>
      <c r="B26868" s="5">
        <f t="shared" si="1679"/>
        <v>447.53333333333336</v>
      </c>
      <c r="C26868" s="5">
        <f t="shared" si="1677"/>
        <v>7.4588888888888896</v>
      </c>
      <c r="E26868" s="36">
        <v>0</v>
      </c>
      <c r="F26868" s="5">
        <f t="shared" si="1678"/>
        <v>0</v>
      </c>
      <c r="G26868" s="5">
        <f t="shared" si="1680"/>
        <v>447.53333333333336</v>
      </c>
      <c r="H26868" s="79">
        <f>'(2. 11points)'!M26864</f>
        <v>0</v>
      </c>
      <c r="I26868" s="79">
        <f>'(2. 11points)'!N26864</f>
        <v>0</v>
      </c>
      <c r="J26868" s="78">
        <f>'(2. 11points)'!O26864</f>
        <v>0</v>
      </c>
    </row>
    <row r="26869" spans="1:10" x14ac:dyDescent="0.4">
      <c r="A26869" s="5">
        <v>26853</v>
      </c>
      <c r="B26869" s="5">
        <f t="shared" si="1679"/>
        <v>447.55</v>
      </c>
      <c r="C26869" s="5">
        <f t="shared" si="1677"/>
        <v>7.4591666666666665</v>
      </c>
      <c r="E26869" s="36">
        <v>0</v>
      </c>
      <c r="F26869" s="5">
        <f t="shared" si="1678"/>
        <v>0</v>
      </c>
      <c r="G26869" s="5">
        <f t="shared" si="1680"/>
        <v>447.55</v>
      </c>
      <c r="H26869" s="79">
        <f>'(2. 11points)'!M26865</f>
        <v>0</v>
      </c>
      <c r="I26869" s="79">
        <f>'(2. 11points)'!N26865</f>
        <v>0</v>
      </c>
      <c r="J26869" s="78">
        <f>'(2. 11points)'!O26865</f>
        <v>0</v>
      </c>
    </row>
    <row r="26870" spans="1:10" x14ac:dyDescent="0.4">
      <c r="A26870" s="5">
        <v>26854</v>
      </c>
      <c r="B26870" s="5">
        <f t="shared" si="1679"/>
        <v>447.56666666666666</v>
      </c>
      <c r="C26870" s="5">
        <f t="shared" si="1677"/>
        <v>7.4594444444444443</v>
      </c>
      <c r="E26870" s="36">
        <v>0</v>
      </c>
      <c r="F26870" s="5">
        <f t="shared" si="1678"/>
        <v>0</v>
      </c>
      <c r="G26870" s="5">
        <f t="shared" si="1680"/>
        <v>447.56666666666666</v>
      </c>
      <c r="H26870" s="79">
        <f>'(2. 11points)'!M26866</f>
        <v>0</v>
      </c>
      <c r="I26870" s="79">
        <f>'(2. 11points)'!N26866</f>
        <v>0</v>
      </c>
      <c r="J26870" s="78">
        <f>'(2. 11points)'!O26866</f>
        <v>0</v>
      </c>
    </row>
    <row r="26871" spans="1:10" x14ac:dyDescent="0.4">
      <c r="A26871" s="5">
        <v>26855</v>
      </c>
      <c r="B26871" s="5">
        <f t="shared" si="1679"/>
        <v>447.58333333333331</v>
      </c>
      <c r="C26871" s="5">
        <f t="shared" si="1677"/>
        <v>7.4597222222222221</v>
      </c>
      <c r="E26871" s="36">
        <v>0</v>
      </c>
      <c r="F26871" s="5">
        <f t="shared" si="1678"/>
        <v>0</v>
      </c>
      <c r="G26871" s="5">
        <f t="shared" si="1680"/>
        <v>447.58333333333331</v>
      </c>
      <c r="H26871" s="79">
        <f>'(2. 11points)'!M26867</f>
        <v>0</v>
      </c>
      <c r="I26871" s="79">
        <f>'(2. 11points)'!N26867</f>
        <v>0</v>
      </c>
      <c r="J26871" s="78">
        <f>'(2. 11points)'!O26867</f>
        <v>0</v>
      </c>
    </row>
    <row r="26872" spans="1:10" x14ac:dyDescent="0.4">
      <c r="A26872" s="5">
        <v>26856</v>
      </c>
      <c r="B26872" s="5">
        <f t="shared" si="1679"/>
        <v>447.6</v>
      </c>
      <c r="C26872" s="5">
        <f t="shared" si="1677"/>
        <v>7.46</v>
      </c>
      <c r="E26872" s="36">
        <v>0</v>
      </c>
      <c r="F26872" s="5">
        <f t="shared" si="1678"/>
        <v>0</v>
      </c>
      <c r="G26872" s="5">
        <f t="shared" si="1680"/>
        <v>447.6</v>
      </c>
      <c r="H26872" s="79">
        <f>'(2. 11points)'!M26868</f>
        <v>0</v>
      </c>
      <c r="I26872" s="79">
        <f>'(2. 11points)'!N26868</f>
        <v>0</v>
      </c>
      <c r="J26872" s="78">
        <f>'(2. 11points)'!O26868</f>
        <v>0</v>
      </c>
    </row>
    <row r="26873" spans="1:10" x14ac:dyDescent="0.4">
      <c r="A26873" s="5">
        <v>26857</v>
      </c>
      <c r="B26873" s="5">
        <f t="shared" si="1679"/>
        <v>447.61666666666667</v>
      </c>
      <c r="C26873" s="5">
        <f t="shared" si="1677"/>
        <v>7.4602777777777778</v>
      </c>
      <c r="E26873" s="36">
        <v>0</v>
      </c>
      <c r="F26873" s="5">
        <f t="shared" si="1678"/>
        <v>0</v>
      </c>
      <c r="G26873" s="5">
        <f t="shared" si="1680"/>
        <v>447.61666666666667</v>
      </c>
      <c r="H26873" s="79">
        <f>'(2. 11points)'!M26869</f>
        <v>0</v>
      </c>
      <c r="I26873" s="79">
        <f>'(2. 11points)'!N26869</f>
        <v>0</v>
      </c>
      <c r="J26873" s="78">
        <f>'(2. 11points)'!O26869</f>
        <v>0</v>
      </c>
    </row>
    <row r="26874" spans="1:10" x14ac:dyDescent="0.4">
      <c r="A26874" s="5">
        <v>26858</v>
      </c>
      <c r="B26874" s="5">
        <f t="shared" si="1679"/>
        <v>447.63333333333333</v>
      </c>
      <c r="C26874" s="5">
        <f t="shared" si="1677"/>
        <v>7.4605555555555556</v>
      </c>
      <c r="E26874" s="36">
        <v>0</v>
      </c>
      <c r="F26874" s="5">
        <f t="shared" si="1678"/>
        <v>0</v>
      </c>
      <c r="G26874" s="5">
        <f t="shared" si="1680"/>
        <v>447.63333333333333</v>
      </c>
      <c r="H26874" s="79">
        <f>'(2. 11points)'!M26870</f>
        <v>0</v>
      </c>
      <c r="I26874" s="79">
        <f>'(2. 11points)'!N26870</f>
        <v>0</v>
      </c>
      <c r="J26874" s="78">
        <f>'(2. 11points)'!O26870</f>
        <v>0</v>
      </c>
    </row>
    <row r="26875" spans="1:10" x14ac:dyDescent="0.4">
      <c r="A26875" s="5">
        <v>26859</v>
      </c>
      <c r="B26875" s="5">
        <f t="shared" si="1679"/>
        <v>447.65</v>
      </c>
      <c r="C26875" s="5">
        <f t="shared" si="1677"/>
        <v>7.4608333333333325</v>
      </c>
      <c r="E26875" s="36">
        <v>0</v>
      </c>
      <c r="F26875" s="5">
        <f t="shared" si="1678"/>
        <v>0</v>
      </c>
      <c r="G26875" s="5">
        <f t="shared" si="1680"/>
        <v>447.65</v>
      </c>
      <c r="H26875" s="79">
        <f>'(2. 11points)'!M26871</f>
        <v>0</v>
      </c>
      <c r="I26875" s="79">
        <f>'(2. 11points)'!N26871</f>
        <v>0</v>
      </c>
      <c r="J26875" s="78">
        <f>'(2. 11points)'!O26871</f>
        <v>0</v>
      </c>
    </row>
    <row r="26876" spans="1:10" x14ac:dyDescent="0.4">
      <c r="A26876" s="5">
        <v>26860</v>
      </c>
      <c r="B26876" s="5">
        <f t="shared" si="1679"/>
        <v>447.66666666666669</v>
      </c>
      <c r="C26876" s="5">
        <f t="shared" si="1677"/>
        <v>7.4611111111111112</v>
      </c>
      <c r="E26876" s="36">
        <v>0</v>
      </c>
      <c r="F26876" s="5">
        <f t="shared" si="1678"/>
        <v>0</v>
      </c>
      <c r="G26876" s="5">
        <f t="shared" si="1680"/>
        <v>447.66666666666669</v>
      </c>
      <c r="H26876" s="79">
        <f>'(2. 11points)'!M26872</f>
        <v>0</v>
      </c>
      <c r="I26876" s="79">
        <f>'(2. 11points)'!N26872</f>
        <v>0</v>
      </c>
      <c r="J26876" s="78">
        <f>'(2. 11points)'!O26872</f>
        <v>0</v>
      </c>
    </row>
    <row r="26877" spans="1:10" x14ac:dyDescent="0.4">
      <c r="A26877" s="5">
        <v>26861</v>
      </c>
      <c r="B26877" s="5">
        <f t="shared" si="1679"/>
        <v>447.68333333333334</v>
      </c>
      <c r="C26877" s="5">
        <f t="shared" si="1677"/>
        <v>7.4613888888888891</v>
      </c>
      <c r="E26877" s="36">
        <v>0</v>
      </c>
      <c r="F26877" s="5">
        <f t="shared" si="1678"/>
        <v>0</v>
      </c>
      <c r="G26877" s="5">
        <f t="shared" si="1680"/>
        <v>447.68333333333334</v>
      </c>
      <c r="H26877" s="79">
        <f>'(2. 11points)'!M26873</f>
        <v>0</v>
      </c>
      <c r="I26877" s="79">
        <f>'(2. 11points)'!N26873</f>
        <v>0</v>
      </c>
      <c r="J26877" s="78">
        <f>'(2. 11points)'!O26873</f>
        <v>0</v>
      </c>
    </row>
    <row r="26878" spans="1:10" x14ac:dyDescent="0.4">
      <c r="A26878" s="5">
        <v>26862</v>
      </c>
      <c r="B26878" s="5">
        <f t="shared" si="1679"/>
        <v>447.7</v>
      </c>
      <c r="C26878" s="5">
        <f t="shared" si="1677"/>
        <v>7.4616666666666669</v>
      </c>
      <c r="E26878" s="36">
        <v>0</v>
      </c>
      <c r="F26878" s="5">
        <f t="shared" si="1678"/>
        <v>0</v>
      </c>
      <c r="G26878" s="5">
        <f t="shared" si="1680"/>
        <v>447.7</v>
      </c>
      <c r="H26878" s="79">
        <f>'(2. 11points)'!M26874</f>
        <v>0</v>
      </c>
      <c r="I26878" s="79">
        <f>'(2. 11points)'!N26874</f>
        <v>0</v>
      </c>
      <c r="J26878" s="78">
        <f>'(2. 11points)'!O26874</f>
        <v>0</v>
      </c>
    </row>
    <row r="26879" spans="1:10" x14ac:dyDescent="0.4">
      <c r="A26879" s="5">
        <v>26863</v>
      </c>
      <c r="B26879" s="5">
        <f t="shared" si="1679"/>
        <v>447.71666666666664</v>
      </c>
      <c r="C26879" s="5">
        <f t="shared" si="1677"/>
        <v>7.4619444444444438</v>
      </c>
      <c r="E26879" s="36">
        <v>0</v>
      </c>
      <c r="F26879" s="5">
        <f t="shared" si="1678"/>
        <v>0</v>
      </c>
      <c r="G26879" s="5">
        <f t="shared" si="1680"/>
        <v>447.71666666666664</v>
      </c>
      <c r="H26879" s="79">
        <f>'(2. 11points)'!M26875</f>
        <v>0</v>
      </c>
      <c r="I26879" s="79">
        <f>'(2. 11points)'!N26875</f>
        <v>0</v>
      </c>
      <c r="J26879" s="78">
        <f>'(2. 11points)'!O26875</f>
        <v>0</v>
      </c>
    </row>
    <row r="26880" spans="1:10" x14ac:dyDescent="0.4">
      <c r="A26880" s="5">
        <v>26864</v>
      </c>
      <c r="B26880" s="5">
        <f t="shared" si="1679"/>
        <v>447.73333333333335</v>
      </c>
      <c r="C26880" s="5">
        <f t="shared" si="1677"/>
        <v>7.4622222222222225</v>
      </c>
      <c r="E26880" s="36">
        <v>0</v>
      </c>
      <c r="F26880" s="5">
        <f t="shared" si="1678"/>
        <v>0</v>
      </c>
      <c r="G26880" s="5">
        <f t="shared" si="1680"/>
        <v>447.73333333333335</v>
      </c>
      <c r="H26880" s="79">
        <f>'(2. 11points)'!M26876</f>
        <v>0</v>
      </c>
      <c r="I26880" s="79">
        <f>'(2. 11points)'!N26876</f>
        <v>0</v>
      </c>
      <c r="J26880" s="78">
        <f>'(2. 11points)'!O26876</f>
        <v>0</v>
      </c>
    </row>
    <row r="26881" spans="1:10" x14ac:dyDescent="0.4">
      <c r="A26881" s="5">
        <v>26865</v>
      </c>
      <c r="B26881" s="5">
        <f t="shared" si="1679"/>
        <v>447.75</v>
      </c>
      <c r="C26881" s="5">
        <f t="shared" si="1677"/>
        <v>7.4625000000000004</v>
      </c>
      <c r="E26881" s="36">
        <v>0</v>
      </c>
      <c r="F26881" s="5">
        <f t="shared" si="1678"/>
        <v>0</v>
      </c>
      <c r="G26881" s="5">
        <f t="shared" si="1680"/>
        <v>447.75</v>
      </c>
      <c r="H26881" s="79">
        <f>'(2. 11points)'!M26877</f>
        <v>0</v>
      </c>
      <c r="I26881" s="79">
        <f>'(2. 11points)'!N26877</f>
        <v>0</v>
      </c>
      <c r="J26881" s="78">
        <f>'(2. 11points)'!O26877</f>
        <v>0</v>
      </c>
    </row>
    <row r="26882" spans="1:10" x14ac:dyDescent="0.4">
      <c r="A26882" s="5">
        <v>26866</v>
      </c>
      <c r="B26882" s="5">
        <f t="shared" si="1679"/>
        <v>447.76666666666665</v>
      </c>
      <c r="C26882" s="5">
        <f t="shared" si="1677"/>
        <v>7.4627777777777773</v>
      </c>
      <c r="E26882" s="36">
        <v>0</v>
      </c>
      <c r="F26882" s="5">
        <f t="shared" si="1678"/>
        <v>0</v>
      </c>
      <c r="G26882" s="5">
        <f t="shared" si="1680"/>
        <v>447.76666666666665</v>
      </c>
      <c r="H26882" s="79">
        <f>'(2. 11points)'!M26878</f>
        <v>0</v>
      </c>
      <c r="I26882" s="79">
        <f>'(2. 11points)'!N26878</f>
        <v>0</v>
      </c>
      <c r="J26882" s="78">
        <f>'(2. 11points)'!O26878</f>
        <v>0</v>
      </c>
    </row>
    <row r="26883" spans="1:10" x14ac:dyDescent="0.4">
      <c r="A26883" s="5">
        <v>26867</v>
      </c>
      <c r="B26883" s="5">
        <f t="shared" si="1679"/>
        <v>447.78333333333336</v>
      </c>
      <c r="C26883" s="5">
        <f t="shared" si="1677"/>
        <v>7.463055555555556</v>
      </c>
      <c r="E26883" s="36">
        <v>0</v>
      </c>
      <c r="F26883" s="5">
        <f t="shared" si="1678"/>
        <v>0</v>
      </c>
      <c r="G26883" s="5">
        <f t="shared" si="1680"/>
        <v>447.78333333333336</v>
      </c>
      <c r="H26883" s="79">
        <f>'(2. 11points)'!M26879</f>
        <v>0</v>
      </c>
      <c r="I26883" s="79">
        <f>'(2. 11points)'!N26879</f>
        <v>0</v>
      </c>
      <c r="J26883" s="78">
        <f>'(2. 11points)'!O26879</f>
        <v>0</v>
      </c>
    </row>
    <row r="26884" spans="1:10" x14ac:dyDescent="0.4">
      <c r="A26884" s="5">
        <v>26868</v>
      </c>
      <c r="B26884" s="5">
        <f t="shared" si="1679"/>
        <v>447.8</v>
      </c>
      <c r="C26884" s="5">
        <f t="shared" si="1677"/>
        <v>7.4633333333333338</v>
      </c>
      <c r="E26884" s="36">
        <v>0</v>
      </c>
      <c r="F26884" s="5">
        <f t="shared" si="1678"/>
        <v>0</v>
      </c>
      <c r="G26884" s="5">
        <f t="shared" si="1680"/>
        <v>447.8</v>
      </c>
      <c r="H26884" s="79">
        <f>'(2. 11points)'!M26880</f>
        <v>0</v>
      </c>
      <c r="I26884" s="79">
        <f>'(2. 11points)'!N26880</f>
        <v>0</v>
      </c>
      <c r="J26884" s="78">
        <f>'(2. 11points)'!O26880</f>
        <v>0</v>
      </c>
    </row>
    <row r="26885" spans="1:10" x14ac:dyDescent="0.4">
      <c r="A26885" s="5">
        <v>26869</v>
      </c>
      <c r="B26885" s="5">
        <f t="shared" si="1679"/>
        <v>447.81666666666666</v>
      </c>
      <c r="C26885" s="5">
        <f t="shared" si="1677"/>
        <v>7.4636111111111108</v>
      </c>
      <c r="E26885" s="36">
        <v>0</v>
      </c>
      <c r="F26885" s="5">
        <f t="shared" si="1678"/>
        <v>0</v>
      </c>
      <c r="G26885" s="5">
        <f t="shared" si="1680"/>
        <v>447.81666666666666</v>
      </c>
      <c r="H26885" s="79">
        <f>'(2. 11points)'!M26881</f>
        <v>0</v>
      </c>
      <c r="I26885" s="79">
        <f>'(2. 11points)'!N26881</f>
        <v>0</v>
      </c>
      <c r="J26885" s="78">
        <f>'(2. 11points)'!O26881</f>
        <v>0</v>
      </c>
    </row>
    <row r="26886" spans="1:10" x14ac:dyDescent="0.4">
      <c r="A26886" s="5">
        <v>26870</v>
      </c>
      <c r="B26886" s="5">
        <f t="shared" si="1679"/>
        <v>447.83333333333331</v>
      </c>
      <c r="C26886" s="5">
        <f t="shared" si="1677"/>
        <v>7.4638888888888886</v>
      </c>
      <c r="E26886" s="36">
        <v>0</v>
      </c>
      <c r="F26886" s="5">
        <f t="shared" si="1678"/>
        <v>0</v>
      </c>
      <c r="G26886" s="5">
        <f t="shared" si="1680"/>
        <v>447.83333333333331</v>
      </c>
      <c r="H26886" s="79">
        <f>'(2. 11points)'!M26882</f>
        <v>0</v>
      </c>
      <c r="I26886" s="79">
        <f>'(2. 11points)'!N26882</f>
        <v>0</v>
      </c>
      <c r="J26886" s="78">
        <f>'(2. 11points)'!O26882</f>
        <v>0</v>
      </c>
    </row>
    <row r="26887" spans="1:10" x14ac:dyDescent="0.4">
      <c r="A26887" s="5">
        <v>26871</v>
      </c>
      <c r="B26887" s="5">
        <f t="shared" si="1679"/>
        <v>447.85</v>
      </c>
      <c r="C26887" s="5">
        <f t="shared" si="1677"/>
        <v>7.4641666666666673</v>
      </c>
      <c r="E26887" s="36">
        <v>0</v>
      </c>
      <c r="F26887" s="5">
        <f t="shared" si="1678"/>
        <v>0</v>
      </c>
      <c r="G26887" s="5">
        <f t="shared" si="1680"/>
        <v>447.85</v>
      </c>
      <c r="H26887" s="79">
        <f>'(2. 11points)'!M26883</f>
        <v>0</v>
      </c>
      <c r="I26887" s="79">
        <f>'(2. 11points)'!N26883</f>
        <v>0</v>
      </c>
      <c r="J26887" s="78">
        <f>'(2. 11points)'!O26883</f>
        <v>0</v>
      </c>
    </row>
    <row r="26888" spans="1:10" x14ac:dyDescent="0.4">
      <c r="A26888" s="5">
        <v>26872</v>
      </c>
      <c r="B26888" s="5">
        <f t="shared" si="1679"/>
        <v>447.86666666666667</v>
      </c>
      <c r="C26888" s="5">
        <f t="shared" si="1677"/>
        <v>7.4644444444444442</v>
      </c>
      <c r="E26888" s="36">
        <v>0</v>
      </c>
      <c r="F26888" s="5">
        <f t="shared" si="1678"/>
        <v>0</v>
      </c>
      <c r="G26888" s="5">
        <f t="shared" si="1680"/>
        <v>447.86666666666667</v>
      </c>
      <c r="H26888" s="79">
        <f>'(2. 11points)'!M26884</f>
        <v>0</v>
      </c>
      <c r="I26888" s="79">
        <f>'(2. 11points)'!N26884</f>
        <v>0</v>
      </c>
      <c r="J26888" s="78">
        <f>'(2. 11points)'!O26884</f>
        <v>0</v>
      </c>
    </row>
    <row r="26889" spans="1:10" x14ac:dyDescent="0.4">
      <c r="A26889" s="5">
        <v>26873</v>
      </c>
      <c r="B26889" s="5">
        <f t="shared" si="1679"/>
        <v>447.88333333333333</v>
      </c>
      <c r="C26889" s="5">
        <f t="shared" si="1677"/>
        <v>7.464722222222222</v>
      </c>
      <c r="E26889" s="36">
        <v>0</v>
      </c>
      <c r="F26889" s="5">
        <f t="shared" si="1678"/>
        <v>0</v>
      </c>
      <c r="G26889" s="5">
        <f t="shared" si="1680"/>
        <v>447.88333333333333</v>
      </c>
      <c r="H26889" s="79">
        <f>'(2. 11points)'!M26885</f>
        <v>0</v>
      </c>
      <c r="I26889" s="79">
        <f>'(2. 11points)'!N26885</f>
        <v>0</v>
      </c>
      <c r="J26889" s="78">
        <f>'(2. 11points)'!O26885</f>
        <v>0</v>
      </c>
    </row>
    <row r="26890" spans="1:10" x14ac:dyDescent="0.4">
      <c r="A26890" s="5">
        <v>26874</v>
      </c>
      <c r="B26890" s="5">
        <f t="shared" si="1679"/>
        <v>447.9</v>
      </c>
      <c r="C26890" s="5">
        <f t="shared" si="1677"/>
        <v>7.4649999999999999</v>
      </c>
      <c r="E26890" s="36">
        <v>0</v>
      </c>
      <c r="F26890" s="5">
        <f t="shared" si="1678"/>
        <v>0</v>
      </c>
      <c r="G26890" s="5">
        <f t="shared" si="1680"/>
        <v>447.9</v>
      </c>
      <c r="H26890" s="79">
        <f>'(2. 11points)'!M26886</f>
        <v>0</v>
      </c>
      <c r="I26890" s="79">
        <f>'(2. 11points)'!N26886</f>
        <v>0</v>
      </c>
      <c r="J26890" s="78">
        <f>'(2. 11points)'!O26886</f>
        <v>0</v>
      </c>
    </row>
    <row r="26891" spans="1:10" x14ac:dyDescent="0.4">
      <c r="A26891" s="5">
        <v>26875</v>
      </c>
      <c r="B26891" s="5">
        <f t="shared" si="1679"/>
        <v>447.91666666666669</v>
      </c>
      <c r="C26891" s="5">
        <f t="shared" si="1677"/>
        <v>7.4652777777777777</v>
      </c>
      <c r="E26891" s="36">
        <v>0</v>
      </c>
      <c r="F26891" s="5">
        <f t="shared" si="1678"/>
        <v>0</v>
      </c>
      <c r="G26891" s="5">
        <f t="shared" si="1680"/>
        <v>447.91666666666669</v>
      </c>
      <c r="H26891" s="79">
        <f>'(2. 11points)'!M26887</f>
        <v>0</v>
      </c>
      <c r="I26891" s="79">
        <f>'(2. 11points)'!N26887</f>
        <v>0</v>
      </c>
      <c r="J26891" s="78">
        <f>'(2. 11points)'!O26887</f>
        <v>0</v>
      </c>
    </row>
    <row r="26892" spans="1:10" x14ac:dyDescent="0.4">
      <c r="A26892" s="5">
        <v>26876</v>
      </c>
      <c r="B26892" s="5">
        <f t="shared" si="1679"/>
        <v>447.93333333333334</v>
      </c>
      <c r="C26892" s="5">
        <f t="shared" si="1677"/>
        <v>7.4655555555555555</v>
      </c>
      <c r="E26892" s="36">
        <v>0</v>
      </c>
      <c r="F26892" s="5">
        <f t="shared" si="1678"/>
        <v>0</v>
      </c>
      <c r="G26892" s="5">
        <f t="shared" si="1680"/>
        <v>447.93333333333334</v>
      </c>
      <c r="H26892" s="79">
        <f>'(2. 11points)'!M26888</f>
        <v>0</v>
      </c>
      <c r="I26892" s="79">
        <f>'(2. 11points)'!N26888</f>
        <v>0</v>
      </c>
      <c r="J26892" s="78">
        <f>'(2. 11points)'!O26888</f>
        <v>0</v>
      </c>
    </row>
    <row r="26893" spans="1:10" x14ac:dyDescent="0.4">
      <c r="A26893" s="5">
        <v>26877</v>
      </c>
      <c r="B26893" s="5">
        <f t="shared" si="1679"/>
        <v>447.95</v>
      </c>
      <c r="C26893" s="5">
        <f t="shared" si="1677"/>
        <v>7.4658333333333333</v>
      </c>
      <c r="E26893" s="36">
        <v>0</v>
      </c>
      <c r="F26893" s="5">
        <f t="shared" si="1678"/>
        <v>0</v>
      </c>
      <c r="G26893" s="5">
        <f t="shared" si="1680"/>
        <v>447.95</v>
      </c>
      <c r="H26893" s="79">
        <f>'(2. 11points)'!M26889</f>
        <v>0</v>
      </c>
      <c r="I26893" s="79">
        <f>'(2. 11points)'!N26889</f>
        <v>0</v>
      </c>
      <c r="J26893" s="78">
        <f>'(2. 11points)'!O26889</f>
        <v>0</v>
      </c>
    </row>
    <row r="26894" spans="1:10" x14ac:dyDescent="0.4">
      <c r="A26894" s="5">
        <v>26878</v>
      </c>
      <c r="B26894" s="5">
        <f t="shared" si="1679"/>
        <v>447.96666666666664</v>
      </c>
      <c r="C26894" s="5">
        <f t="shared" si="1677"/>
        <v>7.4661111111111103</v>
      </c>
      <c r="E26894" s="36">
        <v>0</v>
      </c>
      <c r="F26894" s="5">
        <f t="shared" si="1678"/>
        <v>0</v>
      </c>
      <c r="G26894" s="5">
        <f t="shared" si="1680"/>
        <v>447.96666666666664</v>
      </c>
      <c r="H26894" s="79">
        <f>'(2. 11points)'!M26890</f>
        <v>0</v>
      </c>
      <c r="I26894" s="79">
        <f>'(2. 11points)'!N26890</f>
        <v>0</v>
      </c>
      <c r="J26894" s="78">
        <f>'(2. 11points)'!O26890</f>
        <v>0</v>
      </c>
    </row>
    <row r="26895" spans="1:10" x14ac:dyDescent="0.4">
      <c r="A26895" s="5">
        <v>26879</v>
      </c>
      <c r="B26895" s="5">
        <f t="shared" si="1679"/>
        <v>447.98333333333335</v>
      </c>
      <c r="C26895" s="5">
        <f t="shared" si="1677"/>
        <v>7.466388888888889</v>
      </c>
      <c r="E26895" s="36">
        <v>0</v>
      </c>
      <c r="F26895" s="5">
        <f t="shared" si="1678"/>
        <v>0</v>
      </c>
      <c r="G26895" s="5">
        <f t="shared" si="1680"/>
        <v>447.98333333333335</v>
      </c>
      <c r="H26895" s="79">
        <f>'(2. 11points)'!M26891</f>
        <v>0</v>
      </c>
      <c r="I26895" s="79">
        <f>'(2. 11points)'!N26891</f>
        <v>0</v>
      </c>
      <c r="J26895" s="78">
        <f>'(2. 11points)'!O26891</f>
        <v>0</v>
      </c>
    </row>
    <row r="26896" spans="1:10" x14ac:dyDescent="0.4">
      <c r="A26896" s="5">
        <v>26880</v>
      </c>
      <c r="B26896" s="5">
        <f t="shared" si="1679"/>
        <v>448</v>
      </c>
      <c r="C26896" s="5">
        <f t="shared" si="1677"/>
        <v>7.4666666666666668</v>
      </c>
      <c r="E26896" s="36">
        <v>0</v>
      </c>
      <c r="F26896" s="5">
        <f t="shared" si="1678"/>
        <v>0</v>
      </c>
      <c r="G26896" s="5">
        <f t="shared" si="1680"/>
        <v>448</v>
      </c>
      <c r="H26896" s="79">
        <f>'(2. 11points)'!M26892</f>
        <v>0</v>
      </c>
      <c r="I26896" s="79">
        <f>'(2. 11points)'!N26892</f>
        <v>0</v>
      </c>
      <c r="J26896" s="78">
        <f>'(2. 11points)'!O26892</f>
        <v>0</v>
      </c>
    </row>
    <row r="26897" spans="1:10" x14ac:dyDescent="0.4">
      <c r="A26897" s="5">
        <v>26881</v>
      </c>
      <c r="B26897" s="5">
        <f t="shared" si="1679"/>
        <v>448.01666666666665</v>
      </c>
      <c r="C26897" s="5">
        <f t="shared" ref="C26897:C26960" si="1681">B26897/60</f>
        <v>7.4669444444444446</v>
      </c>
      <c r="E26897" s="36">
        <v>0</v>
      </c>
      <c r="F26897" s="5">
        <f t="shared" ref="F26897:F26960" si="1682">E26897-$F$11</f>
        <v>0</v>
      </c>
      <c r="G26897" s="5">
        <f t="shared" si="1680"/>
        <v>448.01666666666665</v>
      </c>
      <c r="H26897" s="79">
        <f>'(2. 11points)'!M26893</f>
        <v>0</v>
      </c>
      <c r="I26897" s="79">
        <f>'(2. 11points)'!N26893</f>
        <v>0</v>
      </c>
      <c r="J26897" s="78">
        <f>'(2. 11points)'!O26893</f>
        <v>0</v>
      </c>
    </row>
    <row r="26898" spans="1:10" x14ac:dyDescent="0.4">
      <c r="A26898" s="5">
        <v>26882</v>
      </c>
      <c r="B26898" s="5">
        <f t="shared" ref="B26898:B26961" si="1683">A26898*$B$12/60</f>
        <v>448.03333333333336</v>
      </c>
      <c r="C26898" s="5">
        <f t="shared" si="1681"/>
        <v>7.4672222222222224</v>
      </c>
      <c r="E26898" s="36">
        <v>0</v>
      </c>
      <c r="F26898" s="5">
        <f t="shared" si="1682"/>
        <v>0</v>
      </c>
      <c r="G26898" s="5">
        <f t="shared" si="1680"/>
        <v>448.03333333333336</v>
      </c>
      <c r="H26898" s="79">
        <f>'(2. 11points)'!M26894</f>
        <v>0</v>
      </c>
      <c r="I26898" s="79">
        <f>'(2. 11points)'!N26894</f>
        <v>0</v>
      </c>
      <c r="J26898" s="78">
        <f>'(2. 11points)'!O26894</f>
        <v>0</v>
      </c>
    </row>
    <row r="26899" spans="1:10" x14ac:dyDescent="0.4">
      <c r="A26899" s="5">
        <v>26883</v>
      </c>
      <c r="B26899" s="5">
        <f t="shared" si="1683"/>
        <v>448.05</v>
      </c>
      <c r="C26899" s="5">
        <f t="shared" si="1681"/>
        <v>7.4675000000000002</v>
      </c>
      <c r="E26899" s="36">
        <v>0</v>
      </c>
      <c r="F26899" s="5">
        <f t="shared" si="1682"/>
        <v>0</v>
      </c>
      <c r="G26899" s="5">
        <f t="shared" si="1680"/>
        <v>448.05</v>
      </c>
      <c r="H26899" s="79">
        <f>'(2. 11points)'!M26895</f>
        <v>0</v>
      </c>
      <c r="I26899" s="79">
        <f>'(2. 11points)'!N26895</f>
        <v>0</v>
      </c>
      <c r="J26899" s="78">
        <f>'(2. 11points)'!O26895</f>
        <v>0</v>
      </c>
    </row>
    <row r="26900" spans="1:10" x14ac:dyDescent="0.4">
      <c r="A26900" s="5">
        <v>26884</v>
      </c>
      <c r="B26900" s="5">
        <f t="shared" si="1683"/>
        <v>448.06666666666666</v>
      </c>
      <c r="C26900" s="5">
        <f t="shared" si="1681"/>
        <v>7.4677777777777781</v>
      </c>
      <c r="E26900" s="36">
        <v>0</v>
      </c>
      <c r="F26900" s="5">
        <f t="shared" si="1682"/>
        <v>0</v>
      </c>
      <c r="G26900" s="5">
        <f t="shared" si="1680"/>
        <v>448.06666666666666</v>
      </c>
      <c r="H26900" s="79">
        <f>'(2. 11points)'!M26896</f>
        <v>0</v>
      </c>
      <c r="I26900" s="79">
        <f>'(2. 11points)'!N26896</f>
        <v>0</v>
      </c>
      <c r="J26900" s="78">
        <f>'(2. 11points)'!O26896</f>
        <v>0</v>
      </c>
    </row>
    <row r="26901" spans="1:10" x14ac:dyDescent="0.4">
      <c r="A26901" s="5">
        <v>26885</v>
      </c>
      <c r="B26901" s="5">
        <f t="shared" si="1683"/>
        <v>448.08333333333331</v>
      </c>
      <c r="C26901" s="5">
        <f t="shared" si="1681"/>
        <v>7.468055555555555</v>
      </c>
      <c r="E26901" s="36">
        <v>0</v>
      </c>
      <c r="F26901" s="5">
        <f t="shared" si="1682"/>
        <v>0</v>
      </c>
      <c r="G26901" s="5">
        <f t="shared" si="1680"/>
        <v>448.08333333333331</v>
      </c>
      <c r="H26901" s="79">
        <f>'(2. 11points)'!M26897</f>
        <v>0</v>
      </c>
      <c r="I26901" s="79">
        <f>'(2. 11points)'!N26897</f>
        <v>0</v>
      </c>
      <c r="J26901" s="78">
        <f>'(2. 11points)'!O26897</f>
        <v>0</v>
      </c>
    </row>
    <row r="26902" spans="1:10" x14ac:dyDescent="0.4">
      <c r="A26902" s="5">
        <v>26886</v>
      </c>
      <c r="B26902" s="5">
        <f t="shared" si="1683"/>
        <v>448.1</v>
      </c>
      <c r="C26902" s="5">
        <f t="shared" si="1681"/>
        <v>7.4683333333333337</v>
      </c>
      <c r="E26902" s="36">
        <v>0</v>
      </c>
      <c r="F26902" s="5">
        <f t="shared" si="1682"/>
        <v>0</v>
      </c>
      <c r="G26902" s="5">
        <f t="shared" ref="G26902:G26965" si="1684">B26902</f>
        <v>448.1</v>
      </c>
      <c r="H26902" s="79">
        <f>'(2. 11points)'!M26898</f>
        <v>0</v>
      </c>
      <c r="I26902" s="79">
        <f>'(2. 11points)'!N26898</f>
        <v>0</v>
      </c>
      <c r="J26902" s="78">
        <f>'(2. 11points)'!O26898</f>
        <v>0</v>
      </c>
    </row>
    <row r="26903" spans="1:10" x14ac:dyDescent="0.4">
      <c r="A26903" s="5">
        <v>26887</v>
      </c>
      <c r="B26903" s="5">
        <f t="shared" si="1683"/>
        <v>448.11666666666667</v>
      </c>
      <c r="C26903" s="5">
        <f t="shared" si="1681"/>
        <v>7.4686111111111115</v>
      </c>
      <c r="E26903" s="36">
        <v>0</v>
      </c>
      <c r="F26903" s="5">
        <f t="shared" si="1682"/>
        <v>0</v>
      </c>
      <c r="G26903" s="5">
        <f t="shared" si="1684"/>
        <v>448.11666666666667</v>
      </c>
      <c r="H26903" s="79">
        <f>'(2. 11points)'!M26899</f>
        <v>0</v>
      </c>
      <c r="I26903" s="79">
        <f>'(2. 11points)'!N26899</f>
        <v>0</v>
      </c>
      <c r="J26903" s="78">
        <f>'(2. 11points)'!O26899</f>
        <v>0</v>
      </c>
    </row>
    <row r="26904" spans="1:10" x14ac:dyDescent="0.4">
      <c r="A26904" s="5">
        <v>26888</v>
      </c>
      <c r="B26904" s="5">
        <f t="shared" si="1683"/>
        <v>448.13333333333333</v>
      </c>
      <c r="C26904" s="5">
        <f t="shared" si="1681"/>
        <v>7.4688888888888885</v>
      </c>
      <c r="E26904" s="36">
        <v>0</v>
      </c>
      <c r="F26904" s="5">
        <f t="shared" si="1682"/>
        <v>0</v>
      </c>
      <c r="G26904" s="5">
        <f t="shared" si="1684"/>
        <v>448.13333333333333</v>
      </c>
      <c r="H26904" s="79">
        <f>'(2. 11points)'!M26900</f>
        <v>0</v>
      </c>
      <c r="I26904" s="79">
        <f>'(2. 11points)'!N26900</f>
        <v>0</v>
      </c>
      <c r="J26904" s="78">
        <f>'(2. 11points)'!O26900</f>
        <v>0</v>
      </c>
    </row>
    <row r="26905" spans="1:10" x14ac:dyDescent="0.4">
      <c r="A26905" s="5">
        <v>26889</v>
      </c>
      <c r="B26905" s="5">
        <f t="shared" si="1683"/>
        <v>448.15</v>
      </c>
      <c r="C26905" s="5">
        <f t="shared" si="1681"/>
        <v>7.4691666666666663</v>
      </c>
      <c r="E26905" s="36">
        <v>0</v>
      </c>
      <c r="F26905" s="5">
        <f t="shared" si="1682"/>
        <v>0</v>
      </c>
      <c r="G26905" s="5">
        <f t="shared" si="1684"/>
        <v>448.15</v>
      </c>
      <c r="H26905" s="79">
        <f>'(2. 11points)'!M26901</f>
        <v>0</v>
      </c>
      <c r="I26905" s="79">
        <f>'(2. 11points)'!N26901</f>
        <v>0</v>
      </c>
      <c r="J26905" s="78">
        <f>'(2. 11points)'!O26901</f>
        <v>0</v>
      </c>
    </row>
    <row r="26906" spans="1:10" x14ac:dyDescent="0.4">
      <c r="A26906" s="5">
        <v>26890</v>
      </c>
      <c r="B26906" s="5">
        <f t="shared" si="1683"/>
        <v>448.16666666666669</v>
      </c>
      <c r="C26906" s="5">
        <f t="shared" si="1681"/>
        <v>7.469444444444445</v>
      </c>
      <c r="E26906" s="36">
        <v>0</v>
      </c>
      <c r="F26906" s="5">
        <f t="shared" si="1682"/>
        <v>0</v>
      </c>
      <c r="G26906" s="5">
        <f t="shared" si="1684"/>
        <v>448.16666666666669</v>
      </c>
      <c r="H26906" s="79">
        <f>'(2. 11points)'!M26902</f>
        <v>0</v>
      </c>
      <c r="I26906" s="79">
        <f>'(2. 11points)'!N26902</f>
        <v>0</v>
      </c>
      <c r="J26906" s="78">
        <f>'(2. 11points)'!O26902</f>
        <v>0</v>
      </c>
    </row>
    <row r="26907" spans="1:10" x14ac:dyDescent="0.4">
      <c r="A26907" s="5">
        <v>26891</v>
      </c>
      <c r="B26907" s="5">
        <f t="shared" si="1683"/>
        <v>448.18333333333334</v>
      </c>
      <c r="C26907" s="5">
        <f t="shared" si="1681"/>
        <v>7.4697222222222219</v>
      </c>
      <c r="E26907" s="36">
        <v>0</v>
      </c>
      <c r="F26907" s="5">
        <f t="shared" si="1682"/>
        <v>0</v>
      </c>
      <c r="G26907" s="5">
        <f t="shared" si="1684"/>
        <v>448.18333333333334</v>
      </c>
      <c r="H26907" s="79">
        <f>'(2. 11points)'!M26903</f>
        <v>0</v>
      </c>
      <c r="I26907" s="79">
        <f>'(2. 11points)'!N26903</f>
        <v>0</v>
      </c>
      <c r="J26907" s="78">
        <f>'(2. 11points)'!O26903</f>
        <v>0</v>
      </c>
    </row>
    <row r="26908" spans="1:10" x14ac:dyDescent="0.4">
      <c r="A26908" s="5">
        <v>26892</v>
      </c>
      <c r="B26908" s="5">
        <f t="shared" si="1683"/>
        <v>448.2</v>
      </c>
      <c r="C26908" s="5">
        <f t="shared" si="1681"/>
        <v>7.47</v>
      </c>
      <c r="E26908" s="36">
        <v>0</v>
      </c>
      <c r="F26908" s="5">
        <f t="shared" si="1682"/>
        <v>0</v>
      </c>
      <c r="G26908" s="5">
        <f t="shared" si="1684"/>
        <v>448.2</v>
      </c>
      <c r="H26908" s="79">
        <f>'(2. 11points)'!M26904</f>
        <v>0</v>
      </c>
      <c r="I26908" s="79">
        <f>'(2. 11points)'!N26904</f>
        <v>0</v>
      </c>
      <c r="J26908" s="78">
        <f>'(2. 11points)'!O26904</f>
        <v>0</v>
      </c>
    </row>
    <row r="26909" spans="1:10" x14ac:dyDescent="0.4">
      <c r="A26909" s="5">
        <v>26893</v>
      </c>
      <c r="B26909" s="5">
        <f t="shared" si="1683"/>
        <v>448.21666666666664</v>
      </c>
      <c r="C26909" s="5">
        <f t="shared" si="1681"/>
        <v>7.4702777777777776</v>
      </c>
      <c r="E26909" s="36">
        <v>0</v>
      </c>
      <c r="F26909" s="5">
        <f t="shared" si="1682"/>
        <v>0</v>
      </c>
      <c r="G26909" s="5">
        <f t="shared" si="1684"/>
        <v>448.21666666666664</v>
      </c>
      <c r="H26909" s="79">
        <f>'(2. 11points)'!M26905</f>
        <v>0</v>
      </c>
      <c r="I26909" s="79">
        <f>'(2. 11points)'!N26905</f>
        <v>0</v>
      </c>
      <c r="J26909" s="78">
        <f>'(2. 11points)'!O26905</f>
        <v>0</v>
      </c>
    </row>
    <row r="26910" spans="1:10" x14ac:dyDescent="0.4">
      <c r="A26910" s="5">
        <v>26894</v>
      </c>
      <c r="B26910" s="5">
        <f t="shared" si="1683"/>
        <v>448.23333333333335</v>
      </c>
      <c r="C26910" s="5">
        <f t="shared" si="1681"/>
        <v>7.4705555555555554</v>
      </c>
      <c r="E26910" s="36">
        <v>0</v>
      </c>
      <c r="F26910" s="5">
        <f t="shared" si="1682"/>
        <v>0</v>
      </c>
      <c r="G26910" s="5">
        <f t="shared" si="1684"/>
        <v>448.23333333333335</v>
      </c>
      <c r="H26910" s="79">
        <f>'(2. 11points)'!M26906</f>
        <v>0</v>
      </c>
      <c r="I26910" s="79">
        <f>'(2. 11points)'!N26906</f>
        <v>0</v>
      </c>
      <c r="J26910" s="78">
        <f>'(2. 11points)'!O26906</f>
        <v>0</v>
      </c>
    </row>
    <row r="26911" spans="1:10" x14ac:dyDescent="0.4">
      <c r="A26911" s="5">
        <v>26895</v>
      </c>
      <c r="B26911" s="5">
        <f t="shared" si="1683"/>
        <v>448.25</v>
      </c>
      <c r="C26911" s="5">
        <f t="shared" si="1681"/>
        <v>7.4708333333333332</v>
      </c>
      <c r="E26911" s="36">
        <v>0</v>
      </c>
      <c r="F26911" s="5">
        <f t="shared" si="1682"/>
        <v>0</v>
      </c>
      <c r="G26911" s="5">
        <f t="shared" si="1684"/>
        <v>448.25</v>
      </c>
      <c r="H26911" s="79">
        <f>'(2. 11points)'!M26907</f>
        <v>0</v>
      </c>
      <c r="I26911" s="79">
        <f>'(2. 11points)'!N26907</f>
        <v>0</v>
      </c>
      <c r="J26911" s="78">
        <f>'(2. 11points)'!O26907</f>
        <v>0</v>
      </c>
    </row>
    <row r="26912" spans="1:10" x14ac:dyDescent="0.4">
      <c r="A26912" s="5">
        <v>26896</v>
      </c>
      <c r="B26912" s="5">
        <f t="shared" si="1683"/>
        <v>448.26666666666665</v>
      </c>
      <c r="C26912" s="5">
        <f t="shared" si="1681"/>
        <v>7.471111111111111</v>
      </c>
      <c r="E26912" s="36">
        <v>0</v>
      </c>
      <c r="F26912" s="5">
        <f t="shared" si="1682"/>
        <v>0</v>
      </c>
      <c r="G26912" s="5">
        <f t="shared" si="1684"/>
        <v>448.26666666666665</v>
      </c>
      <c r="H26912" s="79">
        <f>'(2. 11points)'!M26908</f>
        <v>0</v>
      </c>
      <c r="I26912" s="79">
        <f>'(2. 11points)'!N26908</f>
        <v>0</v>
      </c>
      <c r="J26912" s="78">
        <f>'(2. 11points)'!O26908</f>
        <v>0</v>
      </c>
    </row>
    <row r="26913" spans="1:10" x14ac:dyDescent="0.4">
      <c r="A26913" s="5">
        <v>26897</v>
      </c>
      <c r="B26913" s="5">
        <f t="shared" si="1683"/>
        <v>448.28333333333336</v>
      </c>
      <c r="C26913" s="5">
        <f t="shared" si="1681"/>
        <v>7.4713888888888897</v>
      </c>
      <c r="E26913" s="36">
        <v>0</v>
      </c>
      <c r="F26913" s="5">
        <f t="shared" si="1682"/>
        <v>0</v>
      </c>
      <c r="G26913" s="5">
        <f t="shared" si="1684"/>
        <v>448.28333333333336</v>
      </c>
      <c r="H26913" s="79">
        <f>'(2. 11points)'!M26909</f>
        <v>0</v>
      </c>
      <c r="I26913" s="79">
        <f>'(2. 11points)'!N26909</f>
        <v>0</v>
      </c>
      <c r="J26913" s="78">
        <f>'(2. 11points)'!O26909</f>
        <v>0</v>
      </c>
    </row>
    <row r="26914" spans="1:10" x14ac:dyDescent="0.4">
      <c r="A26914" s="5">
        <v>26898</v>
      </c>
      <c r="B26914" s="5">
        <f t="shared" si="1683"/>
        <v>448.3</v>
      </c>
      <c r="C26914" s="5">
        <f t="shared" si="1681"/>
        <v>7.4716666666666667</v>
      </c>
      <c r="E26914" s="36">
        <v>0</v>
      </c>
      <c r="F26914" s="5">
        <f t="shared" si="1682"/>
        <v>0</v>
      </c>
      <c r="G26914" s="5">
        <f t="shared" si="1684"/>
        <v>448.3</v>
      </c>
      <c r="H26914" s="79">
        <f>'(2. 11points)'!M26910</f>
        <v>0</v>
      </c>
      <c r="I26914" s="79">
        <f>'(2. 11points)'!N26910</f>
        <v>0</v>
      </c>
      <c r="J26914" s="78">
        <f>'(2. 11points)'!O26910</f>
        <v>0</v>
      </c>
    </row>
    <row r="26915" spans="1:10" x14ac:dyDescent="0.4">
      <c r="A26915" s="5">
        <v>26899</v>
      </c>
      <c r="B26915" s="5">
        <f t="shared" si="1683"/>
        <v>448.31666666666666</v>
      </c>
      <c r="C26915" s="5">
        <f t="shared" si="1681"/>
        <v>7.4719444444444445</v>
      </c>
      <c r="E26915" s="36">
        <v>0</v>
      </c>
      <c r="F26915" s="5">
        <f t="shared" si="1682"/>
        <v>0</v>
      </c>
      <c r="G26915" s="5">
        <f t="shared" si="1684"/>
        <v>448.31666666666666</v>
      </c>
      <c r="H26915" s="79">
        <f>'(2. 11points)'!M26911</f>
        <v>0</v>
      </c>
      <c r="I26915" s="79">
        <f>'(2. 11points)'!N26911</f>
        <v>0</v>
      </c>
      <c r="J26915" s="78">
        <f>'(2. 11points)'!O26911</f>
        <v>0</v>
      </c>
    </row>
    <row r="26916" spans="1:10" x14ac:dyDescent="0.4">
      <c r="A26916" s="5">
        <v>26900</v>
      </c>
      <c r="B26916" s="5">
        <f t="shared" si="1683"/>
        <v>448.33333333333331</v>
      </c>
      <c r="C26916" s="5">
        <f t="shared" si="1681"/>
        <v>7.4722222222222223</v>
      </c>
      <c r="E26916" s="36">
        <v>0</v>
      </c>
      <c r="F26916" s="5">
        <f t="shared" si="1682"/>
        <v>0</v>
      </c>
      <c r="G26916" s="5">
        <f t="shared" si="1684"/>
        <v>448.33333333333331</v>
      </c>
      <c r="H26916" s="79">
        <f>'(2. 11points)'!M26912</f>
        <v>0</v>
      </c>
      <c r="I26916" s="79">
        <f>'(2. 11points)'!N26912</f>
        <v>0</v>
      </c>
      <c r="J26916" s="78">
        <f>'(2. 11points)'!O26912</f>
        <v>0</v>
      </c>
    </row>
    <row r="26917" spans="1:10" x14ac:dyDescent="0.4">
      <c r="A26917" s="5">
        <v>26901</v>
      </c>
      <c r="B26917" s="5">
        <f t="shared" si="1683"/>
        <v>448.35</v>
      </c>
      <c r="C26917" s="5">
        <f t="shared" si="1681"/>
        <v>7.4725000000000001</v>
      </c>
      <c r="E26917" s="36">
        <v>0</v>
      </c>
      <c r="F26917" s="5">
        <f t="shared" si="1682"/>
        <v>0</v>
      </c>
      <c r="G26917" s="5">
        <f t="shared" si="1684"/>
        <v>448.35</v>
      </c>
      <c r="H26917" s="79">
        <f>'(2. 11points)'!M26913</f>
        <v>0</v>
      </c>
      <c r="I26917" s="79">
        <f>'(2. 11points)'!N26913</f>
        <v>0</v>
      </c>
      <c r="J26917" s="78">
        <f>'(2. 11points)'!O26913</f>
        <v>0</v>
      </c>
    </row>
    <row r="26918" spans="1:10" x14ac:dyDescent="0.4">
      <c r="A26918" s="5">
        <v>26902</v>
      </c>
      <c r="B26918" s="5">
        <f t="shared" si="1683"/>
        <v>448.36666666666667</v>
      </c>
      <c r="C26918" s="5">
        <f t="shared" si="1681"/>
        <v>7.472777777777778</v>
      </c>
      <c r="E26918" s="36">
        <v>0</v>
      </c>
      <c r="F26918" s="5">
        <f t="shared" si="1682"/>
        <v>0</v>
      </c>
      <c r="G26918" s="5">
        <f t="shared" si="1684"/>
        <v>448.36666666666667</v>
      </c>
      <c r="H26918" s="79">
        <f>'(2. 11points)'!M26914</f>
        <v>0</v>
      </c>
      <c r="I26918" s="79">
        <f>'(2. 11points)'!N26914</f>
        <v>0</v>
      </c>
      <c r="J26918" s="78">
        <f>'(2. 11points)'!O26914</f>
        <v>0</v>
      </c>
    </row>
    <row r="26919" spans="1:10" x14ac:dyDescent="0.4">
      <c r="A26919" s="5">
        <v>26903</v>
      </c>
      <c r="B26919" s="5">
        <f t="shared" si="1683"/>
        <v>448.38333333333333</v>
      </c>
      <c r="C26919" s="5">
        <f t="shared" si="1681"/>
        <v>7.4730555555555558</v>
      </c>
      <c r="E26919" s="36">
        <v>0</v>
      </c>
      <c r="F26919" s="5">
        <f t="shared" si="1682"/>
        <v>0</v>
      </c>
      <c r="G26919" s="5">
        <f t="shared" si="1684"/>
        <v>448.38333333333333</v>
      </c>
      <c r="H26919" s="79">
        <f>'(2. 11points)'!M26915</f>
        <v>0</v>
      </c>
      <c r="I26919" s="79">
        <f>'(2. 11points)'!N26915</f>
        <v>0</v>
      </c>
      <c r="J26919" s="78">
        <f>'(2. 11points)'!O26915</f>
        <v>0</v>
      </c>
    </row>
    <row r="26920" spans="1:10" x14ac:dyDescent="0.4">
      <c r="A26920" s="5">
        <v>26904</v>
      </c>
      <c r="B26920" s="5">
        <f t="shared" si="1683"/>
        <v>448.4</v>
      </c>
      <c r="C26920" s="5">
        <f t="shared" si="1681"/>
        <v>7.4733333333333327</v>
      </c>
      <c r="E26920" s="36">
        <v>0</v>
      </c>
      <c r="F26920" s="5">
        <f t="shared" si="1682"/>
        <v>0</v>
      </c>
      <c r="G26920" s="5">
        <f t="shared" si="1684"/>
        <v>448.4</v>
      </c>
      <c r="H26920" s="79">
        <f>'(2. 11points)'!M26916</f>
        <v>0</v>
      </c>
      <c r="I26920" s="79">
        <f>'(2. 11points)'!N26916</f>
        <v>0</v>
      </c>
      <c r="J26920" s="78">
        <f>'(2. 11points)'!O26916</f>
        <v>0</v>
      </c>
    </row>
    <row r="26921" spans="1:10" x14ac:dyDescent="0.4">
      <c r="A26921" s="5">
        <v>26905</v>
      </c>
      <c r="B26921" s="5">
        <f t="shared" si="1683"/>
        <v>448.41666666666669</v>
      </c>
      <c r="C26921" s="5">
        <f t="shared" si="1681"/>
        <v>7.4736111111111114</v>
      </c>
      <c r="E26921" s="36">
        <v>0</v>
      </c>
      <c r="F26921" s="5">
        <f t="shared" si="1682"/>
        <v>0</v>
      </c>
      <c r="G26921" s="5">
        <f t="shared" si="1684"/>
        <v>448.41666666666669</v>
      </c>
      <c r="H26921" s="79">
        <f>'(2. 11points)'!M26917</f>
        <v>0</v>
      </c>
      <c r="I26921" s="79">
        <f>'(2. 11points)'!N26917</f>
        <v>0</v>
      </c>
      <c r="J26921" s="78">
        <f>'(2. 11points)'!O26917</f>
        <v>0</v>
      </c>
    </row>
    <row r="26922" spans="1:10" x14ac:dyDescent="0.4">
      <c r="A26922" s="5">
        <v>26906</v>
      </c>
      <c r="B26922" s="5">
        <f t="shared" si="1683"/>
        <v>448.43333333333334</v>
      </c>
      <c r="C26922" s="5">
        <f t="shared" si="1681"/>
        <v>7.4738888888888892</v>
      </c>
      <c r="E26922" s="36">
        <v>0</v>
      </c>
      <c r="F26922" s="5">
        <f t="shared" si="1682"/>
        <v>0</v>
      </c>
      <c r="G26922" s="5">
        <f t="shared" si="1684"/>
        <v>448.43333333333334</v>
      </c>
      <c r="H26922" s="79">
        <f>'(2. 11points)'!M26918</f>
        <v>0</v>
      </c>
      <c r="I26922" s="79">
        <f>'(2. 11points)'!N26918</f>
        <v>0</v>
      </c>
      <c r="J26922" s="78">
        <f>'(2. 11points)'!O26918</f>
        <v>0</v>
      </c>
    </row>
    <row r="26923" spans="1:10" x14ac:dyDescent="0.4">
      <c r="A26923" s="5">
        <v>26907</v>
      </c>
      <c r="B26923" s="5">
        <f t="shared" si="1683"/>
        <v>448.45</v>
      </c>
      <c r="C26923" s="5">
        <f t="shared" si="1681"/>
        <v>7.4741666666666662</v>
      </c>
      <c r="E26923" s="36">
        <v>0</v>
      </c>
      <c r="F26923" s="5">
        <f t="shared" si="1682"/>
        <v>0</v>
      </c>
      <c r="G26923" s="5">
        <f t="shared" si="1684"/>
        <v>448.45</v>
      </c>
      <c r="H26923" s="79">
        <f>'(2. 11points)'!M26919</f>
        <v>0</v>
      </c>
      <c r="I26923" s="79">
        <f>'(2. 11points)'!N26919</f>
        <v>0</v>
      </c>
      <c r="J26923" s="78">
        <f>'(2. 11points)'!O26919</f>
        <v>0</v>
      </c>
    </row>
    <row r="26924" spans="1:10" x14ac:dyDescent="0.4">
      <c r="A26924" s="5">
        <v>26908</v>
      </c>
      <c r="B26924" s="5">
        <f t="shared" si="1683"/>
        <v>448.46666666666664</v>
      </c>
      <c r="C26924" s="5">
        <f t="shared" si="1681"/>
        <v>7.474444444444444</v>
      </c>
      <c r="E26924" s="36">
        <v>0</v>
      </c>
      <c r="F26924" s="5">
        <f t="shared" si="1682"/>
        <v>0</v>
      </c>
      <c r="G26924" s="5">
        <f t="shared" si="1684"/>
        <v>448.46666666666664</v>
      </c>
      <c r="H26924" s="79">
        <f>'(2. 11points)'!M26920</f>
        <v>0</v>
      </c>
      <c r="I26924" s="79">
        <f>'(2. 11points)'!N26920</f>
        <v>0</v>
      </c>
      <c r="J26924" s="78">
        <f>'(2. 11points)'!O26920</f>
        <v>0</v>
      </c>
    </row>
    <row r="26925" spans="1:10" x14ac:dyDescent="0.4">
      <c r="A26925" s="5">
        <v>26909</v>
      </c>
      <c r="B26925" s="5">
        <f t="shared" si="1683"/>
        <v>448.48333333333335</v>
      </c>
      <c r="C26925" s="5">
        <f t="shared" si="1681"/>
        <v>7.4747222222222227</v>
      </c>
      <c r="E26925" s="36">
        <v>0</v>
      </c>
      <c r="F26925" s="5">
        <f t="shared" si="1682"/>
        <v>0</v>
      </c>
      <c r="G26925" s="5">
        <f t="shared" si="1684"/>
        <v>448.48333333333335</v>
      </c>
      <c r="H26925" s="79">
        <f>'(2. 11points)'!M26921</f>
        <v>0</v>
      </c>
      <c r="I26925" s="79">
        <f>'(2. 11points)'!N26921</f>
        <v>0</v>
      </c>
      <c r="J26925" s="78">
        <f>'(2. 11points)'!O26921</f>
        <v>0</v>
      </c>
    </row>
    <row r="26926" spans="1:10" x14ac:dyDescent="0.4">
      <c r="A26926" s="5">
        <v>26910</v>
      </c>
      <c r="B26926" s="5">
        <f t="shared" si="1683"/>
        <v>448.5</v>
      </c>
      <c r="C26926" s="5">
        <f t="shared" si="1681"/>
        <v>7.4749999999999996</v>
      </c>
      <c r="E26926" s="36">
        <v>0</v>
      </c>
      <c r="F26926" s="5">
        <f t="shared" si="1682"/>
        <v>0</v>
      </c>
      <c r="G26926" s="5">
        <f t="shared" si="1684"/>
        <v>448.5</v>
      </c>
      <c r="H26926" s="79">
        <f>'(2. 11points)'!M26922</f>
        <v>0</v>
      </c>
      <c r="I26926" s="79">
        <f>'(2. 11points)'!N26922</f>
        <v>0</v>
      </c>
      <c r="J26926" s="78">
        <f>'(2. 11points)'!O26922</f>
        <v>0</v>
      </c>
    </row>
    <row r="26927" spans="1:10" x14ac:dyDescent="0.4">
      <c r="A26927" s="5">
        <v>26911</v>
      </c>
      <c r="B26927" s="5">
        <f t="shared" si="1683"/>
        <v>448.51666666666665</v>
      </c>
      <c r="C26927" s="5">
        <f t="shared" si="1681"/>
        <v>7.4752777777777775</v>
      </c>
      <c r="E26927" s="36">
        <v>0</v>
      </c>
      <c r="F26927" s="5">
        <f t="shared" si="1682"/>
        <v>0</v>
      </c>
      <c r="G26927" s="5">
        <f t="shared" si="1684"/>
        <v>448.51666666666665</v>
      </c>
      <c r="H26927" s="79">
        <f>'(2. 11points)'!M26923</f>
        <v>0</v>
      </c>
      <c r="I26927" s="79">
        <f>'(2. 11points)'!N26923</f>
        <v>0</v>
      </c>
      <c r="J26927" s="78">
        <f>'(2. 11points)'!O26923</f>
        <v>0</v>
      </c>
    </row>
    <row r="26928" spans="1:10" x14ac:dyDescent="0.4">
      <c r="A26928" s="5">
        <v>26912</v>
      </c>
      <c r="B26928" s="5">
        <f t="shared" si="1683"/>
        <v>448.53333333333336</v>
      </c>
      <c r="C26928" s="5">
        <f t="shared" si="1681"/>
        <v>7.4755555555555562</v>
      </c>
      <c r="E26928" s="36">
        <v>0</v>
      </c>
      <c r="F26928" s="5">
        <f t="shared" si="1682"/>
        <v>0</v>
      </c>
      <c r="G26928" s="5">
        <f t="shared" si="1684"/>
        <v>448.53333333333336</v>
      </c>
      <c r="H26928" s="79">
        <f>'(2. 11points)'!M26924</f>
        <v>0</v>
      </c>
      <c r="I26928" s="79">
        <f>'(2. 11points)'!N26924</f>
        <v>0</v>
      </c>
      <c r="J26928" s="78">
        <f>'(2. 11points)'!O26924</f>
        <v>0</v>
      </c>
    </row>
    <row r="26929" spans="1:10" x14ac:dyDescent="0.4">
      <c r="A26929" s="5">
        <v>26913</v>
      </c>
      <c r="B26929" s="5">
        <f t="shared" si="1683"/>
        <v>448.55</v>
      </c>
      <c r="C26929" s="5">
        <f t="shared" si="1681"/>
        <v>7.4758333333333331</v>
      </c>
      <c r="E26929" s="36">
        <v>0</v>
      </c>
      <c r="F26929" s="5">
        <f t="shared" si="1682"/>
        <v>0</v>
      </c>
      <c r="G26929" s="5">
        <f t="shared" si="1684"/>
        <v>448.55</v>
      </c>
      <c r="H26929" s="79">
        <f>'(2. 11points)'!M26925</f>
        <v>0</v>
      </c>
      <c r="I26929" s="79">
        <f>'(2. 11points)'!N26925</f>
        <v>0</v>
      </c>
      <c r="J26929" s="78">
        <f>'(2. 11points)'!O26925</f>
        <v>0</v>
      </c>
    </row>
    <row r="26930" spans="1:10" x14ac:dyDescent="0.4">
      <c r="A26930" s="5">
        <v>26914</v>
      </c>
      <c r="B26930" s="5">
        <f t="shared" si="1683"/>
        <v>448.56666666666666</v>
      </c>
      <c r="C26930" s="5">
        <f t="shared" si="1681"/>
        <v>7.4761111111111109</v>
      </c>
      <c r="E26930" s="36">
        <v>0</v>
      </c>
      <c r="F26930" s="5">
        <f t="shared" si="1682"/>
        <v>0</v>
      </c>
      <c r="G26930" s="5">
        <f t="shared" si="1684"/>
        <v>448.56666666666666</v>
      </c>
      <c r="H26930" s="79">
        <f>'(2. 11points)'!M26926</f>
        <v>0</v>
      </c>
      <c r="I26930" s="79">
        <f>'(2. 11points)'!N26926</f>
        <v>0</v>
      </c>
      <c r="J26930" s="78">
        <f>'(2. 11points)'!O26926</f>
        <v>0</v>
      </c>
    </row>
    <row r="26931" spans="1:10" x14ac:dyDescent="0.4">
      <c r="A26931" s="5">
        <v>26915</v>
      </c>
      <c r="B26931" s="5">
        <f t="shared" si="1683"/>
        <v>448.58333333333331</v>
      </c>
      <c r="C26931" s="5">
        <f t="shared" si="1681"/>
        <v>7.4763888888888888</v>
      </c>
      <c r="E26931" s="36">
        <v>0</v>
      </c>
      <c r="F26931" s="5">
        <f t="shared" si="1682"/>
        <v>0</v>
      </c>
      <c r="G26931" s="5">
        <f t="shared" si="1684"/>
        <v>448.58333333333331</v>
      </c>
      <c r="H26931" s="79">
        <f>'(2. 11points)'!M26927</f>
        <v>0</v>
      </c>
      <c r="I26931" s="79">
        <f>'(2. 11points)'!N26927</f>
        <v>0</v>
      </c>
      <c r="J26931" s="78">
        <f>'(2. 11points)'!O26927</f>
        <v>0</v>
      </c>
    </row>
    <row r="26932" spans="1:10" x14ac:dyDescent="0.4">
      <c r="A26932" s="5">
        <v>26916</v>
      </c>
      <c r="B26932" s="5">
        <f t="shared" si="1683"/>
        <v>448.6</v>
      </c>
      <c r="C26932" s="5">
        <f t="shared" si="1681"/>
        <v>7.4766666666666675</v>
      </c>
      <c r="E26932" s="36">
        <v>0</v>
      </c>
      <c r="F26932" s="5">
        <f t="shared" si="1682"/>
        <v>0</v>
      </c>
      <c r="G26932" s="5">
        <f t="shared" si="1684"/>
        <v>448.6</v>
      </c>
      <c r="H26932" s="79">
        <f>'(2. 11points)'!M26928</f>
        <v>0</v>
      </c>
      <c r="I26932" s="79">
        <f>'(2. 11points)'!N26928</f>
        <v>0</v>
      </c>
      <c r="J26932" s="78">
        <f>'(2. 11points)'!O26928</f>
        <v>0</v>
      </c>
    </row>
    <row r="26933" spans="1:10" x14ac:dyDescent="0.4">
      <c r="A26933" s="5">
        <v>26917</v>
      </c>
      <c r="B26933" s="5">
        <f t="shared" si="1683"/>
        <v>448.61666666666667</v>
      </c>
      <c r="C26933" s="5">
        <f t="shared" si="1681"/>
        <v>7.4769444444444444</v>
      </c>
      <c r="E26933" s="36">
        <v>0</v>
      </c>
      <c r="F26933" s="5">
        <f t="shared" si="1682"/>
        <v>0</v>
      </c>
      <c r="G26933" s="5">
        <f t="shared" si="1684"/>
        <v>448.61666666666667</v>
      </c>
      <c r="H26933" s="79">
        <f>'(2. 11points)'!M26929</f>
        <v>0</v>
      </c>
      <c r="I26933" s="79">
        <f>'(2. 11points)'!N26929</f>
        <v>0</v>
      </c>
      <c r="J26933" s="78">
        <f>'(2. 11points)'!O26929</f>
        <v>0</v>
      </c>
    </row>
    <row r="26934" spans="1:10" x14ac:dyDescent="0.4">
      <c r="A26934" s="5">
        <v>26918</v>
      </c>
      <c r="B26934" s="5">
        <f t="shared" si="1683"/>
        <v>448.63333333333333</v>
      </c>
      <c r="C26934" s="5">
        <f t="shared" si="1681"/>
        <v>7.4772222222222222</v>
      </c>
      <c r="E26934" s="36">
        <v>0</v>
      </c>
      <c r="F26934" s="5">
        <f t="shared" si="1682"/>
        <v>0</v>
      </c>
      <c r="G26934" s="5">
        <f t="shared" si="1684"/>
        <v>448.63333333333333</v>
      </c>
      <c r="H26934" s="79">
        <f>'(2. 11points)'!M26930</f>
        <v>0</v>
      </c>
      <c r="I26934" s="79">
        <f>'(2. 11points)'!N26930</f>
        <v>0</v>
      </c>
      <c r="J26934" s="78">
        <f>'(2. 11points)'!O26930</f>
        <v>0</v>
      </c>
    </row>
    <row r="26935" spans="1:10" x14ac:dyDescent="0.4">
      <c r="A26935" s="5">
        <v>26919</v>
      </c>
      <c r="B26935" s="5">
        <f t="shared" si="1683"/>
        <v>448.65</v>
      </c>
      <c r="C26935" s="5">
        <f t="shared" si="1681"/>
        <v>7.4775</v>
      </c>
      <c r="E26935" s="36">
        <v>0</v>
      </c>
      <c r="F26935" s="5">
        <f t="shared" si="1682"/>
        <v>0</v>
      </c>
      <c r="G26935" s="5">
        <f t="shared" si="1684"/>
        <v>448.65</v>
      </c>
      <c r="H26935" s="79">
        <f>'(2. 11points)'!M26931</f>
        <v>0</v>
      </c>
      <c r="I26935" s="79">
        <f>'(2. 11points)'!N26931</f>
        <v>0</v>
      </c>
      <c r="J26935" s="78">
        <f>'(2. 11points)'!O26931</f>
        <v>0</v>
      </c>
    </row>
    <row r="26936" spans="1:10" x14ac:dyDescent="0.4">
      <c r="A26936" s="5">
        <v>26920</v>
      </c>
      <c r="B26936" s="5">
        <f t="shared" si="1683"/>
        <v>448.66666666666669</v>
      </c>
      <c r="C26936" s="5">
        <f t="shared" si="1681"/>
        <v>7.4777777777777779</v>
      </c>
      <c r="E26936" s="36">
        <v>0</v>
      </c>
      <c r="F26936" s="5">
        <f t="shared" si="1682"/>
        <v>0</v>
      </c>
      <c r="G26936" s="5">
        <f t="shared" si="1684"/>
        <v>448.66666666666669</v>
      </c>
      <c r="H26936" s="79">
        <f>'(2. 11points)'!M26932</f>
        <v>0</v>
      </c>
      <c r="I26936" s="79">
        <f>'(2. 11points)'!N26932</f>
        <v>0</v>
      </c>
      <c r="J26936" s="78">
        <f>'(2. 11points)'!O26932</f>
        <v>0</v>
      </c>
    </row>
    <row r="26937" spans="1:10" x14ac:dyDescent="0.4">
      <c r="A26937" s="5">
        <v>26921</v>
      </c>
      <c r="B26937" s="5">
        <f t="shared" si="1683"/>
        <v>448.68333333333334</v>
      </c>
      <c r="C26937" s="5">
        <f t="shared" si="1681"/>
        <v>7.4780555555555557</v>
      </c>
      <c r="E26937" s="36">
        <v>0</v>
      </c>
      <c r="F26937" s="5">
        <f t="shared" si="1682"/>
        <v>0</v>
      </c>
      <c r="G26937" s="5">
        <f t="shared" si="1684"/>
        <v>448.68333333333334</v>
      </c>
      <c r="H26937" s="79">
        <f>'(2. 11points)'!M26933</f>
        <v>0</v>
      </c>
      <c r="I26937" s="79">
        <f>'(2. 11points)'!N26933</f>
        <v>0</v>
      </c>
      <c r="J26937" s="78">
        <f>'(2. 11points)'!O26933</f>
        <v>0</v>
      </c>
    </row>
    <row r="26938" spans="1:10" x14ac:dyDescent="0.4">
      <c r="A26938" s="5">
        <v>26922</v>
      </c>
      <c r="B26938" s="5">
        <f t="shared" si="1683"/>
        <v>448.7</v>
      </c>
      <c r="C26938" s="5">
        <f t="shared" si="1681"/>
        <v>7.4783333333333335</v>
      </c>
      <c r="E26938" s="36">
        <v>0</v>
      </c>
      <c r="F26938" s="5">
        <f t="shared" si="1682"/>
        <v>0</v>
      </c>
      <c r="G26938" s="5">
        <f t="shared" si="1684"/>
        <v>448.7</v>
      </c>
      <c r="H26938" s="79">
        <f>'(2. 11points)'!M26934</f>
        <v>0</v>
      </c>
      <c r="I26938" s="79">
        <f>'(2. 11points)'!N26934</f>
        <v>0</v>
      </c>
      <c r="J26938" s="78">
        <f>'(2. 11points)'!O26934</f>
        <v>0</v>
      </c>
    </row>
    <row r="26939" spans="1:10" x14ac:dyDescent="0.4">
      <c r="A26939" s="5">
        <v>26923</v>
      </c>
      <c r="B26939" s="5">
        <f t="shared" si="1683"/>
        <v>448.71666666666664</v>
      </c>
      <c r="C26939" s="5">
        <f t="shared" si="1681"/>
        <v>7.4786111111111104</v>
      </c>
      <c r="E26939" s="36">
        <v>0</v>
      </c>
      <c r="F26939" s="5">
        <f t="shared" si="1682"/>
        <v>0</v>
      </c>
      <c r="G26939" s="5">
        <f t="shared" si="1684"/>
        <v>448.71666666666664</v>
      </c>
      <c r="H26939" s="79">
        <f>'(2. 11points)'!M26935</f>
        <v>0</v>
      </c>
      <c r="I26939" s="79">
        <f>'(2. 11points)'!N26935</f>
        <v>0</v>
      </c>
      <c r="J26939" s="78">
        <f>'(2. 11points)'!O26935</f>
        <v>0</v>
      </c>
    </row>
    <row r="26940" spans="1:10" x14ac:dyDescent="0.4">
      <c r="A26940" s="5">
        <v>26924</v>
      </c>
      <c r="B26940" s="5">
        <f t="shared" si="1683"/>
        <v>448.73333333333335</v>
      </c>
      <c r="C26940" s="5">
        <f t="shared" si="1681"/>
        <v>7.4788888888888891</v>
      </c>
      <c r="E26940" s="36">
        <v>0</v>
      </c>
      <c r="F26940" s="5">
        <f t="shared" si="1682"/>
        <v>0</v>
      </c>
      <c r="G26940" s="5">
        <f t="shared" si="1684"/>
        <v>448.73333333333335</v>
      </c>
      <c r="H26940" s="79">
        <f>'(2. 11points)'!M26936</f>
        <v>0</v>
      </c>
      <c r="I26940" s="79">
        <f>'(2. 11points)'!N26936</f>
        <v>0</v>
      </c>
      <c r="J26940" s="78">
        <f>'(2. 11points)'!O26936</f>
        <v>0</v>
      </c>
    </row>
    <row r="26941" spans="1:10" x14ac:dyDescent="0.4">
      <c r="A26941" s="5">
        <v>26925</v>
      </c>
      <c r="B26941" s="5">
        <f t="shared" si="1683"/>
        <v>448.75</v>
      </c>
      <c r="C26941" s="5">
        <f t="shared" si="1681"/>
        <v>7.479166666666667</v>
      </c>
      <c r="E26941" s="36">
        <v>0</v>
      </c>
      <c r="F26941" s="5">
        <f t="shared" si="1682"/>
        <v>0</v>
      </c>
      <c r="G26941" s="5">
        <f t="shared" si="1684"/>
        <v>448.75</v>
      </c>
      <c r="H26941" s="79">
        <f>'(2. 11points)'!M26937</f>
        <v>0</v>
      </c>
      <c r="I26941" s="79">
        <f>'(2. 11points)'!N26937</f>
        <v>0</v>
      </c>
      <c r="J26941" s="78">
        <f>'(2. 11points)'!O26937</f>
        <v>0</v>
      </c>
    </row>
    <row r="26942" spans="1:10" x14ac:dyDescent="0.4">
      <c r="A26942" s="5">
        <v>26926</v>
      </c>
      <c r="B26942" s="5">
        <f t="shared" si="1683"/>
        <v>448.76666666666665</v>
      </c>
      <c r="C26942" s="5">
        <f t="shared" si="1681"/>
        <v>7.4794444444444439</v>
      </c>
      <c r="E26942" s="36">
        <v>0</v>
      </c>
      <c r="F26942" s="5">
        <f t="shared" si="1682"/>
        <v>0</v>
      </c>
      <c r="G26942" s="5">
        <f t="shared" si="1684"/>
        <v>448.76666666666665</v>
      </c>
      <c r="H26942" s="79">
        <f>'(2. 11points)'!M26938</f>
        <v>0</v>
      </c>
      <c r="I26942" s="79">
        <f>'(2. 11points)'!N26938</f>
        <v>0</v>
      </c>
      <c r="J26942" s="78">
        <f>'(2. 11points)'!O26938</f>
        <v>0</v>
      </c>
    </row>
    <row r="26943" spans="1:10" x14ac:dyDescent="0.4">
      <c r="A26943" s="5">
        <v>26927</v>
      </c>
      <c r="B26943" s="5">
        <f t="shared" si="1683"/>
        <v>448.78333333333336</v>
      </c>
      <c r="C26943" s="5">
        <f t="shared" si="1681"/>
        <v>7.4797222222222226</v>
      </c>
      <c r="E26943" s="36">
        <v>0</v>
      </c>
      <c r="F26943" s="5">
        <f t="shared" si="1682"/>
        <v>0</v>
      </c>
      <c r="G26943" s="5">
        <f t="shared" si="1684"/>
        <v>448.78333333333336</v>
      </c>
      <c r="H26943" s="79">
        <f>'(2. 11points)'!M26939</f>
        <v>0</v>
      </c>
      <c r="I26943" s="79">
        <f>'(2. 11points)'!N26939</f>
        <v>0</v>
      </c>
      <c r="J26943" s="78">
        <f>'(2. 11points)'!O26939</f>
        <v>0</v>
      </c>
    </row>
    <row r="26944" spans="1:10" x14ac:dyDescent="0.4">
      <c r="A26944" s="5">
        <v>26928</v>
      </c>
      <c r="B26944" s="5">
        <f t="shared" si="1683"/>
        <v>448.8</v>
      </c>
      <c r="C26944" s="5">
        <f t="shared" si="1681"/>
        <v>7.48</v>
      </c>
      <c r="E26944" s="36">
        <v>0</v>
      </c>
      <c r="F26944" s="5">
        <f t="shared" si="1682"/>
        <v>0</v>
      </c>
      <c r="G26944" s="5">
        <f t="shared" si="1684"/>
        <v>448.8</v>
      </c>
      <c r="H26944" s="79">
        <f>'(2. 11points)'!M26940</f>
        <v>0</v>
      </c>
      <c r="I26944" s="79">
        <f>'(2. 11points)'!N26940</f>
        <v>0</v>
      </c>
      <c r="J26944" s="78">
        <f>'(2. 11points)'!O26940</f>
        <v>0</v>
      </c>
    </row>
    <row r="26945" spans="1:10" x14ac:dyDescent="0.4">
      <c r="A26945" s="5">
        <v>26929</v>
      </c>
      <c r="B26945" s="5">
        <f t="shared" si="1683"/>
        <v>448.81666666666666</v>
      </c>
      <c r="C26945" s="5">
        <f t="shared" si="1681"/>
        <v>7.4802777777777774</v>
      </c>
      <c r="E26945" s="36">
        <v>0</v>
      </c>
      <c r="F26945" s="5">
        <f t="shared" si="1682"/>
        <v>0</v>
      </c>
      <c r="G26945" s="5">
        <f t="shared" si="1684"/>
        <v>448.81666666666666</v>
      </c>
      <c r="H26945" s="79">
        <f>'(2. 11points)'!M26941</f>
        <v>0</v>
      </c>
      <c r="I26945" s="79">
        <f>'(2. 11points)'!N26941</f>
        <v>0</v>
      </c>
      <c r="J26945" s="78">
        <f>'(2. 11points)'!O26941</f>
        <v>0</v>
      </c>
    </row>
    <row r="26946" spans="1:10" x14ac:dyDescent="0.4">
      <c r="A26946" s="5">
        <v>26930</v>
      </c>
      <c r="B26946" s="5">
        <f t="shared" si="1683"/>
        <v>448.83333333333331</v>
      </c>
      <c r="C26946" s="5">
        <f t="shared" si="1681"/>
        <v>7.4805555555555552</v>
      </c>
      <c r="E26946" s="36">
        <v>0</v>
      </c>
      <c r="F26946" s="5">
        <f t="shared" si="1682"/>
        <v>0</v>
      </c>
      <c r="G26946" s="5">
        <f t="shared" si="1684"/>
        <v>448.83333333333331</v>
      </c>
      <c r="H26946" s="79">
        <f>'(2. 11points)'!M26942</f>
        <v>0</v>
      </c>
      <c r="I26946" s="79">
        <f>'(2. 11points)'!N26942</f>
        <v>0</v>
      </c>
      <c r="J26946" s="78">
        <f>'(2. 11points)'!O26942</f>
        <v>0</v>
      </c>
    </row>
    <row r="26947" spans="1:10" x14ac:dyDescent="0.4">
      <c r="A26947" s="5">
        <v>26931</v>
      </c>
      <c r="B26947" s="5">
        <f t="shared" si="1683"/>
        <v>448.85</v>
      </c>
      <c r="C26947" s="5">
        <f t="shared" si="1681"/>
        <v>7.4808333333333339</v>
      </c>
      <c r="E26947" s="36">
        <v>0</v>
      </c>
      <c r="F26947" s="5">
        <f t="shared" si="1682"/>
        <v>0</v>
      </c>
      <c r="G26947" s="5">
        <f t="shared" si="1684"/>
        <v>448.85</v>
      </c>
      <c r="H26947" s="79">
        <f>'(2. 11points)'!M26943</f>
        <v>0</v>
      </c>
      <c r="I26947" s="79">
        <f>'(2. 11points)'!N26943</f>
        <v>0</v>
      </c>
      <c r="J26947" s="78">
        <f>'(2. 11points)'!O26943</f>
        <v>0</v>
      </c>
    </row>
    <row r="26948" spans="1:10" x14ac:dyDescent="0.4">
      <c r="A26948" s="5">
        <v>26932</v>
      </c>
      <c r="B26948" s="5">
        <f t="shared" si="1683"/>
        <v>448.86666666666667</v>
      </c>
      <c r="C26948" s="5">
        <f t="shared" si="1681"/>
        <v>7.4811111111111108</v>
      </c>
      <c r="E26948" s="36">
        <v>0</v>
      </c>
      <c r="F26948" s="5">
        <f t="shared" si="1682"/>
        <v>0</v>
      </c>
      <c r="G26948" s="5">
        <f t="shared" si="1684"/>
        <v>448.86666666666667</v>
      </c>
      <c r="H26948" s="79">
        <f>'(2. 11points)'!M26944</f>
        <v>0</v>
      </c>
      <c r="I26948" s="79">
        <f>'(2. 11points)'!N26944</f>
        <v>0</v>
      </c>
      <c r="J26948" s="78">
        <f>'(2. 11points)'!O26944</f>
        <v>0</v>
      </c>
    </row>
    <row r="26949" spans="1:10" x14ac:dyDescent="0.4">
      <c r="A26949" s="5">
        <v>26933</v>
      </c>
      <c r="B26949" s="5">
        <f t="shared" si="1683"/>
        <v>448.88333333333333</v>
      </c>
      <c r="C26949" s="5">
        <f t="shared" si="1681"/>
        <v>7.4813888888888886</v>
      </c>
      <c r="E26949" s="36">
        <v>0</v>
      </c>
      <c r="F26949" s="5">
        <f t="shared" si="1682"/>
        <v>0</v>
      </c>
      <c r="G26949" s="5">
        <f t="shared" si="1684"/>
        <v>448.88333333333333</v>
      </c>
      <c r="H26949" s="79">
        <f>'(2. 11points)'!M26945</f>
        <v>0</v>
      </c>
      <c r="I26949" s="79">
        <f>'(2. 11points)'!N26945</f>
        <v>0</v>
      </c>
      <c r="J26949" s="78">
        <f>'(2. 11points)'!O26945</f>
        <v>0</v>
      </c>
    </row>
    <row r="26950" spans="1:10" x14ac:dyDescent="0.4">
      <c r="A26950" s="5">
        <v>26934</v>
      </c>
      <c r="B26950" s="5">
        <f t="shared" si="1683"/>
        <v>448.9</v>
      </c>
      <c r="C26950" s="5">
        <f t="shared" si="1681"/>
        <v>7.4816666666666665</v>
      </c>
      <c r="E26950" s="36">
        <v>0</v>
      </c>
      <c r="F26950" s="5">
        <f t="shared" si="1682"/>
        <v>0</v>
      </c>
      <c r="G26950" s="5">
        <f t="shared" si="1684"/>
        <v>448.9</v>
      </c>
      <c r="H26950" s="79">
        <f>'(2. 11points)'!M26946</f>
        <v>0</v>
      </c>
      <c r="I26950" s="79">
        <f>'(2. 11points)'!N26946</f>
        <v>0</v>
      </c>
      <c r="J26950" s="78">
        <f>'(2. 11points)'!O26946</f>
        <v>0</v>
      </c>
    </row>
    <row r="26951" spans="1:10" x14ac:dyDescent="0.4">
      <c r="A26951" s="5">
        <v>26935</v>
      </c>
      <c r="B26951" s="5">
        <f t="shared" si="1683"/>
        <v>448.91666666666669</v>
      </c>
      <c r="C26951" s="5">
        <f t="shared" si="1681"/>
        <v>7.4819444444444452</v>
      </c>
      <c r="E26951" s="36">
        <v>0</v>
      </c>
      <c r="F26951" s="5">
        <f t="shared" si="1682"/>
        <v>0</v>
      </c>
      <c r="G26951" s="5">
        <f t="shared" si="1684"/>
        <v>448.91666666666669</v>
      </c>
      <c r="H26951" s="79">
        <f>'(2. 11points)'!M26947</f>
        <v>0</v>
      </c>
      <c r="I26951" s="79">
        <f>'(2. 11points)'!N26947</f>
        <v>0</v>
      </c>
      <c r="J26951" s="78">
        <f>'(2. 11points)'!O26947</f>
        <v>0</v>
      </c>
    </row>
    <row r="26952" spans="1:10" x14ac:dyDescent="0.4">
      <c r="A26952" s="5">
        <v>26936</v>
      </c>
      <c r="B26952" s="5">
        <f t="shared" si="1683"/>
        <v>448.93333333333334</v>
      </c>
      <c r="C26952" s="5">
        <f t="shared" si="1681"/>
        <v>7.4822222222222221</v>
      </c>
      <c r="E26952" s="36">
        <v>0</v>
      </c>
      <c r="F26952" s="5">
        <f t="shared" si="1682"/>
        <v>0</v>
      </c>
      <c r="G26952" s="5">
        <f t="shared" si="1684"/>
        <v>448.93333333333334</v>
      </c>
      <c r="H26952" s="79">
        <f>'(2. 11points)'!M26948</f>
        <v>0</v>
      </c>
      <c r="I26952" s="79">
        <f>'(2. 11points)'!N26948</f>
        <v>0</v>
      </c>
      <c r="J26952" s="78">
        <f>'(2. 11points)'!O26948</f>
        <v>0</v>
      </c>
    </row>
    <row r="26953" spans="1:10" x14ac:dyDescent="0.4">
      <c r="A26953" s="5">
        <v>26937</v>
      </c>
      <c r="B26953" s="5">
        <f t="shared" si="1683"/>
        <v>448.95</v>
      </c>
      <c r="C26953" s="5">
        <f t="shared" si="1681"/>
        <v>7.4824999999999999</v>
      </c>
      <c r="E26953" s="36">
        <v>0</v>
      </c>
      <c r="F26953" s="5">
        <f t="shared" si="1682"/>
        <v>0</v>
      </c>
      <c r="G26953" s="5">
        <f t="shared" si="1684"/>
        <v>448.95</v>
      </c>
      <c r="H26953" s="79">
        <f>'(2. 11points)'!M26949</f>
        <v>0</v>
      </c>
      <c r="I26953" s="79">
        <f>'(2. 11points)'!N26949</f>
        <v>0</v>
      </c>
      <c r="J26953" s="78">
        <f>'(2. 11points)'!O26949</f>
        <v>0</v>
      </c>
    </row>
    <row r="26954" spans="1:10" x14ac:dyDescent="0.4">
      <c r="A26954" s="5">
        <v>26938</v>
      </c>
      <c r="B26954" s="5">
        <f t="shared" si="1683"/>
        <v>448.96666666666664</v>
      </c>
      <c r="C26954" s="5">
        <f t="shared" si="1681"/>
        <v>7.4827777777777778</v>
      </c>
      <c r="E26954" s="36">
        <v>0</v>
      </c>
      <c r="F26954" s="5">
        <f t="shared" si="1682"/>
        <v>0</v>
      </c>
      <c r="G26954" s="5">
        <f t="shared" si="1684"/>
        <v>448.96666666666664</v>
      </c>
      <c r="H26954" s="79">
        <f>'(2. 11points)'!M26950</f>
        <v>0</v>
      </c>
      <c r="I26954" s="79">
        <f>'(2. 11points)'!N26950</f>
        <v>0</v>
      </c>
      <c r="J26954" s="78">
        <f>'(2. 11points)'!O26950</f>
        <v>0</v>
      </c>
    </row>
    <row r="26955" spans="1:10" x14ac:dyDescent="0.4">
      <c r="A26955" s="5">
        <v>26939</v>
      </c>
      <c r="B26955" s="5">
        <f t="shared" si="1683"/>
        <v>448.98333333333335</v>
      </c>
      <c r="C26955" s="5">
        <f t="shared" si="1681"/>
        <v>7.4830555555555556</v>
      </c>
      <c r="E26955" s="36">
        <v>0</v>
      </c>
      <c r="F26955" s="5">
        <f t="shared" si="1682"/>
        <v>0</v>
      </c>
      <c r="G26955" s="5">
        <f t="shared" si="1684"/>
        <v>448.98333333333335</v>
      </c>
      <c r="H26955" s="79">
        <f>'(2. 11points)'!M26951</f>
        <v>0</v>
      </c>
      <c r="I26955" s="79">
        <f>'(2. 11points)'!N26951</f>
        <v>0</v>
      </c>
      <c r="J26955" s="78">
        <f>'(2. 11points)'!O26951</f>
        <v>0</v>
      </c>
    </row>
    <row r="26956" spans="1:10" x14ac:dyDescent="0.4">
      <c r="A26956" s="5">
        <v>26940</v>
      </c>
      <c r="B26956" s="5">
        <f t="shared" si="1683"/>
        <v>449</v>
      </c>
      <c r="C26956" s="5">
        <f t="shared" si="1681"/>
        <v>7.4833333333333334</v>
      </c>
      <c r="E26956" s="36">
        <v>0</v>
      </c>
      <c r="F26956" s="5">
        <f t="shared" si="1682"/>
        <v>0</v>
      </c>
      <c r="G26956" s="5">
        <f t="shared" si="1684"/>
        <v>449</v>
      </c>
      <c r="H26956" s="79">
        <f>'(2. 11points)'!M26952</f>
        <v>0</v>
      </c>
      <c r="I26956" s="79">
        <f>'(2. 11points)'!N26952</f>
        <v>0</v>
      </c>
      <c r="J26956" s="78">
        <f>'(2. 11points)'!O26952</f>
        <v>0</v>
      </c>
    </row>
    <row r="26957" spans="1:10" x14ac:dyDescent="0.4">
      <c r="A26957" s="5">
        <v>26941</v>
      </c>
      <c r="B26957" s="5">
        <f t="shared" si="1683"/>
        <v>449.01666666666665</v>
      </c>
      <c r="C26957" s="5">
        <f t="shared" si="1681"/>
        <v>7.4836111111111112</v>
      </c>
      <c r="E26957" s="36">
        <v>0</v>
      </c>
      <c r="F26957" s="5">
        <f t="shared" si="1682"/>
        <v>0</v>
      </c>
      <c r="G26957" s="5">
        <f t="shared" si="1684"/>
        <v>449.01666666666665</v>
      </c>
      <c r="H26957" s="79">
        <f>'(2. 11points)'!M26953</f>
        <v>0</v>
      </c>
      <c r="I26957" s="79">
        <f>'(2. 11points)'!N26953</f>
        <v>0</v>
      </c>
      <c r="J26957" s="78">
        <f>'(2. 11points)'!O26953</f>
        <v>0</v>
      </c>
    </row>
    <row r="26958" spans="1:10" x14ac:dyDescent="0.4">
      <c r="A26958" s="5">
        <v>26942</v>
      </c>
      <c r="B26958" s="5">
        <f t="shared" si="1683"/>
        <v>449.03333333333336</v>
      </c>
      <c r="C26958" s="5">
        <f t="shared" si="1681"/>
        <v>7.483888888888889</v>
      </c>
      <c r="E26958" s="36">
        <v>0</v>
      </c>
      <c r="F26958" s="5">
        <f t="shared" si="1682"/>
        <v>0</v>
      </c>
      <c r="G26958" s="5">
        <f t="shared" si="1684"/>
        <v>449.03333333333336</v>
      </c>
      <c r="H26958" s="79">
        <f>'(2. 11points)'!M26954</f>
        <v>0</v>
      </c>
      <c r="I26958" s="79">
        <f>'(2. 11points)'!N26954</f>
        <v>0</v>
      </c>
      <c r="J26958" s="78">
        <f>'(2. 11points)'!O26954</f>
        <v>0</v>
      </c>
    </row>
    <row r="26959" spans="1:10" x14ac:dyDescent="0.4">
      <c r="A26959" s="5">
        <v>26943</v>
      </c>
      <c r="B26959" s="5">
        <f t="shared" si="1683"/>
        <v>449.05</v>
      </c>
      <c r="C26959" s="5">
        <f t="shared" si="1681"/>
        <v>7.4841666666666669</v>
      </c>
      <c r="E26959" s="36">
        <v>0</v>
      </c>
      <c r="F26959" s="5">
        <f t="shared" si="1682"/>
        <v>0</v>
      </c>
      <c r="G26959" s="5">
        <f t="shared" si="1684"/>
        <v>449.05</v>
      </c>
      <c r="H26959" s="79">
        <f>'(2. 11points)'!M26955</f>
        <v>0</v>
      </c>
      <c r="I26959" s="79">
        <f>'(2. 11points)'!N26955</f>
        <v>0</v>
      </c>
      <c r="J26959" s="78">
        <f>'(2. 11points)'!O26955</f>
        <v>0</v>
      </c>
    </row>
    <row r="26960" spans="1:10" x14ac:dyDescent="0.4">
      <c r="A26960" s="5">
        <v>26944</v>
      </c>
      <c r="B26960" s="5">
        <f t="shared" si="1683"/>
        <v>449.06666666666666</v>
      </c>
      <c r="C26960" s="5">
        <f t="shared" si="1681"/>
        <v>7.4844444444444447</v>
      </c>
      <c r="E26960" s="36">
        <v>0</v>
      </c>
      <c r="F26960" s="5">
        <f t="shared" si="1682"/>
        <v>0</v>
      </c>
      <c r="G26960" s="5">
        <f t="shared" si="1684"/>
        <v>449.06666666666666</v>
      </c>
      <c r="H26960" s="79">
        <f>'(2. 11points)'!M26956</f>
        <v>0</v>
      </c>
      <c r="I26960" s="79">
        <f>'(2. 11points)'!N26956</f>
        <v>0</v>
      </c>
      <c r="J26960" s="78">
        <f>'(2. 11points)'!O26956</f>
        <v>0</v>
      </c>
    </row>
    <row r="26961" spans="1:10" x14ac:dyDescent="0.4">
      <c r="A26961" s="5">
        <v>26945</v>
      </c>
      <c r="B26961" s="5">
        <f t="shared" si="1683"/>
        <v>449.08333333333331</v>
      </c>
      <c r="C26961" s="5">
        <f t="shared" ref="C26961:C27024" si="1685">B26961/60</f>
        <v>7.4847222222222216</v>
      </c>
      <c r="E26961" s="36">
        <v>0</v>
      </c>
      <c r="F26961" s="5">
        <f t="shared" ref="F26961:F27024" si="1686">E26961-$F$11</f>
        <v>0</v>
      </c>
      <c r="G26961" s="5">
        <f t="shared" si="1684"/>
        <v>449.08333333333331</v>
      </c>
      <c r="H26961" s="79">
        <f>'(2. 11points)'!M26957</f>
        <v>0</v>
      </c>
      <c r="I26961" s="79">
        <f>'(2. 11points)'!N26957</f>
        <v>0</v>
      </c>
      <c r="J26961" s="78">
        <f>'(2. 11points)'!O26957</f>
        <v>0</v>
      </c>
    </row>
    <row r="26962" spans="1:10" x14ac:dyDescent="0.4">
      <c r="A26962" s="5">
        <v>26946</v>
      </c>
      <c r="B26962" s="5">
        <f t="shared" ref="B26962:B27025" si="1687">A26962*$B$12/60</f>
        <v>449.1</v>
      </c>
      <c r="C26962" s="5">
        <f t="shared" si="1685"/>
        <v>7.4850000000000003</v>
      </c>
      <c r="E26962" s="36">
        <v>0</v>
      </c>
      <c r="F26962" s="5">
        <f t="shared" si="1686"/>
        <v>0</v>
      </c>
      <c r="G26962" s="5">
        <f t="shared" si="1684"/>
        <v>449.1</v>
      </c>
      <c r="H26962" s="79">
        <f>'(2. 11points)'!M26958</f>
        <v>0</v>
      </c>
      <c r="I26962" s="79">
        <f>'(2. 11points)'!N26958</f>
        <v>0</v>
      </c>
      <c r="J26962" s="78">
        <f>'(2. 11points)'!O26958</f>
        <v>0</v>
      </c>
    </row>
    <row r="26963" spans="1:10" x14ac:dyDescent="0.4">
      <c r="A26963" s="5">
        <v>26947</v>
      </c>
      <c r="B26963" s="5">
        <f t="shared" si="1687"/>
        <v>449.11666666666667</v>
      </c>
      <c r="C26963" s="5">
        <f t="shared" si="1685"/>
        <v>7.4852777777777781</v>
      </c>
      <c r="E26963" s="36">
        <v>0</v>
      </c>
      <c r="F26963" s="5">
        <f t="shared" si="1686"/>
        <v>0</v>
      </c>
      <c r="G26963" s="5">
        <f t="shared" si="1684"/>
        <v>449.11666666666667</v>
      </c>
      <c r="H26963" s="79">
        <f>'(2. 11points)'!M26959</f>
        <v>0</v>
      </c>
      <c r="I26963" s="79">
        <f>'(2. 11points)'!N26959</f>
        <v>0</v>
      </c>
      <c r="J26963" s="78">
        <f>'(2. 11points)'!O26959</f>
        <v>0</v>
      </c>
    </row>
    <row r="26964" spans="1:10" x14ac:dyDescent="0.4">
      <c r="A26964" s="5">
        <v>26948</v>
      </c>
      <c r="B26964" s="5">
        <f t="shared" si="1687"/>
        <v>449.13333333333333</v>
      </c>
      <c r="C26964" s="5">
        <f t="shared" si="1685"/>
        <v>7.4855555555555551</v>
      </c>
      <c r="E26964" s="36">
        <v>0</v>
      </c>
      <c r="F26964" s="5">
        <f t="shared" si="1686"/>
        <v>0</v>
      </c>
      <c r="G26964" s="5">
        <f t="shared" si="1684"/>
        <v>449.13333333333333</v>
      </c>
      <c r="H26964" s="79">
        <f>'(2. 11points)'!M26960</f>
        <v>0</v>
      </c>
      <c r="I26964" s="79">
        <f>'(2. 11points)'!N26960</f>
        <v>0</v>
      </c>
      <c r="J26964" s="78">
        <f>'(2. 11points)'!O26960</f>
        <v>0</v>
      </c>
    </row>
    <row r="26965" spans="1:10" x14ac:dyDescent="0.4">
      <c r="A26965" s="5">
        <v>26949</v>
      </c>
      <c r="B26965" s="5">
        <f t="shared" si="1687"/>
        <v>449.15</v>
      </c>
      <c r="C26965" s="5">
        <f t="shared" si="1685"/>
        <v>7.4858333333333329</v>
      </c>
      <c r="E26965" s="36">
        <v>0</v>
      </c>
      <c r="F26965" s="5">
        <f t="shared" si="1686"/>
        <v>0</v>
      </c>
      <c r="G26965" s="5">
        <f t="shared" si="1684"/>
        <v>449.15</v>
      </c>
      <c r="H26965" s="79">
        <f>'(2. 11points)'!M26961</f>
        <v>0</v>
      </c>
      <c r="I26965" s="79">
        <f>'(2. 11points)'!N26961</f>
        <v>0</v>
      </c>
      <c r="J26965" s="78">
        <f>'(2. 11points)'!O26961</f>
        <v>0</v>
      </c>
    </row>
    <row r="26966" spans="1:10" x14ac:dyDescent="0.4">
      <c r="A26966" s="5">
        <v>26950</v>
      </c>
      <c r="B26966" s="5">
        <f t="shared" si="1687"/>
        <v>449.16666666666669</v>
      </c>
      <c r="C26966" s="5">
        <f t="shared" si="1685"/>
        <v>7.4861111111111116</v>
      </c>
      <c r="E26966" s="36">
        <v>0</v>
      </c>
      <c r="F26966" s="5">
        <f t="shared" si="1686"/>
        <v>0</v>
      </c>
      <c r="G26966" s="5">
        <f t="shared" ref="G26966:G27029" si="1688">B26966</f>
        <v>449.16666666666669</v>
      </c>
      <c r="H26966" s="79">
        <f>'(2. 11points)'!M26962</f>
        <v>0</v>
      </c>
      <c r="I26966" s="79">
        <f>'(2. 11points)'!N26962</f>
        <v>0</v>
      </c>
      <c r="J26966" s="78">
        <f>'(2. 11points)'!O26962</f>
        <v>0</v>
      </c>
    </row>
    <row r="26967" spans="1:10" x14ac:dyDescent="0.4">
      <c r="A26967" s="5">
        <v>26951</v>
      </c>
      <c r="B26967" s="5">
        <f t="shared" si="1687"/>
        <v>449.18333333333334</v>
      </c>
      <c r="C26967" s="5">
        <f t="shared" si="1685"/>
        <v>7.4863888888888885</v>
      </c>
      <c r="E26967" s="36">
        <v>0</v>
      </c>
      <c r="F26967" s="5">
        <f t="shared" si="1686"/>
        <v>0</v>
      </c>
      <c r="G26967" s="5">
        <f t="shared" si="1688"/>
        <v>449.18333333333334</v>
      </c>
      <c r="H26967" s="79">
        <f>'(2. 11points)'!M26963</f>
        <v>0</v>
      </c>
      <c r="I26967" s="79">
        <f>'(2. 11points)'!N26963</f>
        <v>0</v>
      </c>
      <c r="J26967" s="78">
        <f>'(2. 11points)'!O26963</f>
        <v>0</v>
      </c>
    </row>
    <row r="26968" spans="1:10" x14ac:dyDescent="0.4">
      <c r="A26968" s="5">
        <v>26952</v>
      </c>
      <c r="B26968" s="5">
        <f t="shared" si="1687"/>
        <v>449.2</v>
      </c>
      <c r="C26968" s="5">
        <f t="shared" si="1685"/>
        <v>7.4866666666666664</v>
      </c>
      <c r="E26968" s="36">
        <v>0</v>
      </c>
      <c r="F26968" s="5">
        <f t="shared" si="1686"/>
        <v>0</v>
      </c>
      <c r="G26968" s="5">
        <f t="shared" si="1688"/>
        <v>449.2</v>
      </c>
      <c r="H26968" s="79">
        <f>'(2. 11points)'!M26964</f>
        <v>0</v>
      </c>
      <c r="I26968" s="79">
        <f>'(2. 11points)'!N26964</f>
        <v>0</v>
      </c>
      <c r="J26968" s="78">
        <f>'(2. 11points)'!O26964</f>
        <v>0</v>
      </c>
    </row>
    <row r="26969" spans="1:10" x14ac:dyDescent="0.4">
      <c r="A26969" s="5">
        <v>26953</v>
      </c>
      <c r="B26969" s="5">
        <f t="shared" si="1687"/>
        <v>449.21666666666664</v>
      </c>
      <c r="C26969" s="5">
        <f t="shared" si="1685"/>
        <v>7.4869444444444442</v>
      </c>
      <c r="E26969" s="36">
        <v>0</v>
      </c>
      <c r="F26969" s="5">
        <f t="shared" si="1686"/>
        <v>0</v>
      </c>
      <c r="G26969" s="5">
        <f t="shared" si="1688"/>
        <v>449.21666666666664</v>
      </c>
      <c r="H26969" s="79">
        <f>'(2. 11points)'!M26965</f>
        <v>0</v>
      </c>
      <c r="I26969" s="79">
        <f>'(2. 11points)'!N26965</f>
        <v>0</v>
      </c>
      <c r="J26969" s="78">
        <f>'(2. 11points)'!O26965</f>
        <v>0</v>
      </c>
    </row>
    <row r="26970" spans="1:10" x14ac:dyDescent="0.4">
      <c r="A26970" s="5">
        <v>26954</v>
      </c>
      <c r="B26970" s="5">
        <f t="shared" si="1687"/>
        <v>449.23333333333335</v>
      </c>
      <c r="C26970" s="5">
        <f t="shared" si="1685"/>
        <v>7.4872222222222229</v>
      </c>
      <c r="E26970" s="36">
        <v>0</v>
      </c>
      <c r="F26970" s="5">
        <f t="shared" si="1686"/>
        <v>0</v>
      </c>
      <c r="G26970" s="5">
        <f t="shared" si="1688"/>
        <v>449.23333333333335</v>
      </c>
      <c r="H26970" s="79">
        <f>'(2. 11points)'!M26966</f>
        <v>0</v>
      </c>
      <c r="I26970" s="79">
        <f>'(2. 11points)'!N26966</f>
        <v>0</v>
      </c>
      <c r="J26970" s="78">
        <f>'(2. 11points)'!O26966</f>
        <v>0</v>
      </c>
    </row>
    <row r="26971" spans="1:10" x14ac:dyDescent="0.4">
      <c r="A26971" s="5">
        <v>26955</v>
      </c>
      <c r="B26971" s="5">
        <f t="shared" si="1687"/>
        <v>449.25</v>
      </c>
      <c r="C26971" s="5">
        <f t="shared" si="1685"/>
        <v>7.4874999999999998</v>
      </c>
      <c r="E26971" s="36">
        <v>0</v>
      </c>
      <c r="F26971" s="5">
        <f t="shared" si="1686"/>
        <v>0</v>
      </c>
      <c r="G26971" s="5">
        <f t="shared" si="1688"/>
        <v>449.25</v>
      </c>
      <c r="H26971" s="79">
        <f>'(2. 11points)'!M26967</f>
        <v>0</v>
      </c>
      <c r="I26971" s="79">
        <f>'(2. 11points)'!N26967</f>
        <v>0</v>
      </c>
      <c r="J26971" s="78">
        <f>'(2. 11points)'!O26967</f>
        <v>0</v>
      </c>
    </row>
    <row r="26972" spans="1:10" x14ac:dyDescent="0.4">
      <c r="A26972" s="5">
        <v>26956</v>
      </c>
      <c r="B26972" s="5">
        <f t="shared" si="1687"/>
        <v>449.26666666666665</v>
      </c>
      <c r="C26972" s="5">
        <f t="shared" si="1685"/>
        <v>7.4877777777777776</v>
      </c>
      <c r="E26972" s="36">
        <v>0</v>
      </c>
      <c r="F26972" s="5">
        <f t="shared" si="1686"/>
        <v>0</v>
      </c>
      <c r="G26972" s="5">
        <f t="shared" si="1688"/>
        <v>449.26666666666665</v>
      </c>
      <c r="H26972" s="79">
        <f>'(2. 11points)'!M26968</f>
        <v>0</v>
      </c>
      <c r="I26972" s="79">
        <f>'(2. 11points)'!N26968</f>
        <v>0</v>
      </c>
      <c r="J26972" s="78">
        <f>'(2. 11points)'!O26968</f>
        <v>0</v>
      </c>
    </row>
    <row r="26973" spans="1:10" x14ac:dyDescent="0.4">
      <c r="A26973" s="5">
        <v>26957</v>
      </c>
      <c r="B26973" s="5">
        <f t="shared" si="1687"/>
        <v>449.28333333333336</v>
      </c>
      <c r="C26973" s="5">
        <f t="shared" si="1685"/>
        <v>7.4880555555555564</v>
      </c>
      <c r="E26973" s="36">
        <v>0</v>
      </c>
      <c r="F26973" s="5">
        <f t="shared" si="1686"/>
        <v>0</v>
      </c>
      <c r="G26973" s="5">
        <f t="shared" si="1688"/>
        <v>449.28333333333336</v>
      </c>
      <c r="H26973" s="79">
        <f>'(2. 11points)'!M26969</f>
        <v>0</v>
      </c>
      <c r="I26973" s="79">
        <f>'(2. 11points)'!N26969</f>
        <v>0</v>
      </c>
      <c r="J26973" s="78">
        <f>'(2. 11points)'!O26969</f>
        <v>0</v>
      </c>
    </row>
    <row r="26974" spans="1:10" x14ac:dyDescent="0.4">
      <c r="A26974" s="5">
        <v>26958</v>
      </c>
      <c r="B26974" s="5">
        <f t="shared" si="1687"/>
        <v>449.3</v>
      </c>
      <c r="C26974" s="5">
        <f t="shared" si="1685"/>
        <v>7.4883333333333333</v>
      </c>
      <c r="E26974" s="36">
        <v>0</v>
      </c>
      <c r="F26974" s="5">
        <f t="shared" si="1686"/>
        <v>0</v>
      </c>
      <c r="G26974" s="5">
        <f t="shared" si="1688"/>
        <v>449.3</v>
      </c>
      <c r="H26974" s="79">
        <f>'(2. 11points)'!M26970</f>
        <v>0</v>
      </c>
      <c r="I26974" s="79">
        <f>'(2. 11points)'!N26970</f>
        <v>0</v>
      </c>
      <c r="J26974" s="78">
        <f>'(2. 11points)'!O26970</f>
        <v>0</v>
      </c>
    </row>
    <row r="26975" spans="1:10" x14ac:dyDescent="0.4">
      <c r="A26975" s="5">
        <v>26959</v>
      </c>
      <c r="B26975" s="5">
        <f t="shared" si="1687"/>
        <v>449.31666666666666</v>
      </c>
      <c r="C26975" s="5">
        <f t="shared" si="1685"/>
        <v>7.4886111111111111</v>
      </c>
      <c r="E26975" s="36">
        <v>0</v>
      </c>
      <c r="F26975" s="5">
        <f t="shared" si="1686"/>
        <v>0</v>
      </c>
      <c r="G26975" s="5">
        <f t="shared" si="1688"/>
        <v>449.31666666666666</v>
      </c>
      <c r="H26975" s="79">
        <f>'(2. 11points)'!M26971</f>
        <v>0</v>
      </c>
      <c r="I26975" s="79">
        <f>'(2. 11points)'!N26971</f>
        <v>0</v>
      </c>
      <c r="J26975" s="78">
        <f>'(2. 11points)'!O26971</f>
        <v>0</v>
      </c>
    </row>
    <row r="26976" spans="1:10" x14ac:dyDescent="0.4">
      <c r="A26976" s="5">
        <v>26960</v>
      </c>
      <c r="B26976" s="5">
        <f t="shared" si="1687"/>
        <v>449.33333333333331</v>
      </c>
      <c r="C26976" s="5">
        <f t="shared" si="1685"/>
        <v>7.4888888888888889</v>
      </c>
      <c r="E26976" s="36">
        <v>0</v>
      </c>
      <c r="F26976" s="5">
        <f t="shared" si="1686"/>
        <v>0</v>
      </c>
      <c r="G26976" s="5">
        <f t="shared" si="1688"/>
        <v>449.33333333333331</v>
      </c>
      <c r="H26976" s="79">
        <f>'(2. 11points)'!M26972</f>
        <v>0</v>
      </c>
      <c r="I26976" s="79">
        <f>'(2. 11points)'!N26972</f>
        <v>0</v>
      </c>
      <c r="J26976" s="78">
        <f>'(2. 11points)'!O26972</f>
        <v>0</v>
      </c>
    </row>
    <row r="26977" spans="1:10" x14ac:dyDescent="0.4">
      <c r="A26977" s="5">
        <v>26961</v>
      </c>
      <c r="B26977" s="5">
        <f t="shared" si="1687"/>
        <v>449.35</v>
      </c>
      <c r="C26977" s="5">
        <f t="shared" si="1685"/>
        <v>7.4891666666666667</v>
      </c>
      <c r="E26977" s="36">
        <v>0</v>
      </c>
      <c r="F26977" s="5">
        <f t="shared" si="1686"/>
        <v>0</v>
      </c>
      <c r="G26977" s="5">
        <f t="shared" si="1688"/>
        <v>449.35</v>
      </c>
      <c r="H26977" s="79">
        <f>'(2. 11points)'!M26973</f>
        <v>0</v>
      </c>
      <c r="I26977" s="79">
        <f>'(2. 11points)'!N26973</f>
        <v>0</v>
      </c>
      <c r="J26977" s="78">
        <f>'(2. 11points)'!O26973</f>
        <v>0</v>
      </c>
    </row>
    <row r="26978" spans="1:10" x14ac:dyDescent="0.4">
      <c r="A26978" s="5">
        <v>26962</v>
      </c>
      <c r="B26978" s="5">
        <f t="shared" si="1687"/>
        <v>449.36666666666667</v>
      </c>
      <c r="C26978" s="5">
        <f t="shared" si="1685"/>
        <v>7.4894444444444446</v>
      </c>
      <c r="E26978" s="36">
        <v>0</v>
      </c>
      <c r="F26978" s="5">
        <f t="shared" si="1686"/>
        <v>0</v>
      </c>
      <c r="G26978" s="5">
        <f t="shared" si="1688"/>
        <v>449.36666666666667</v>
      </c>
      <c r="H26978" s="79">
        <f>'(2. 11points)'!M26974</f>
        <v>0</v>
      </c>
      <c r="I26978" s="79">
        <f>'(2. 11points)'!N26974</f>
        <v>0</v>
      </c>
      <c r="J26978" s="78">
        <f>'(2. 11points)'!O26974</f>
        <v>0</v>
      </c>
    </row>
    <row r="26979" spans="1:10" x14ac:dyDescent="0.4">
      <c r="A26979" s="5">
        <v>26963</v>
      </c>
      <c r="B26979" s="5">
        <f t="shared" si="1687"/>
        <v>449.38333333333333</v>
      </c>
      <c r="C26979" s="5">
        <f t="shared" si="1685"/>
        <v>7.4897222222222224</v>
      </c>
      <c r="E26979" s="36">
        <v>0</v>
      </c>
      <c r="F26979" s="5">
        <f t="shared" si="1686"/>
        <v>0</v>
      </c>
      <c r="G26979" s="5">
        <f t="shared" si="1688"/>
        <v>449.38333333333333</v>
      </c>
      <c r="H26979" s="79">
        <f>'(2. 11points)'!M26975</f>
        <v>0</v>
      </c>
      <c r="I26979" s="79">
        <f>'(2. 11points)'!N26975</f>
        <v>0</v>
      </c>
      <c r="J26979" s="78">
        <f>'(2. 11points)'!O26975</f>
        <v>0</v>
      </c>
    </row>
    <row r="26980" spans="1:10" x14ac:dyDescent="0.4">
      <c r="A26980" s="5">
        <v>26964</v>
      </c>
      <c r="B26980" s="5">
        <f t="shared" si="1687"/>
        <v>449.4</v>
      </c>
      <c r="C26980" s="5">
        <f t="shared" si="1685"/>
        <v>7.4899999999999993</v>
      </c>
      <c r="E26980" s="36">
        <v>0</v>
      </c>
      <c r="F26980" s="5">
        <f t="shared" si="1686"/>
        <v>0</v>
      </c>
      <c r="G26980" s="5">
        <f t="shared" si="1688"/>
        <v>449.4</v>
      </c>
      <c r="H26980" s="79">
        <f>'(2. 11points)'!M26976</f>
        <v>0</v>
      </c>
      <c r="I26980" s="79">
        <f>'(2. 11points)'!N26976</f>
        <v>0</v>
      </c>
      <c r="J26980" s="78">
        <f>'(2. 11points)'!O26976</f>
        <v>0</v>
      </c>
    </row>
    <row r="26981" spans="1:10" x14ac:dyDescent="0.4">
      <c r="A26981" s="5">
        <v>26965</v>
      </c>
      <c r="B26981" s="5">
        <f t="shared" si="1687"/>
        <v>449.41666666666669</v>
      </c>
      <c r="C26981" s="5">
        <f t="shared" si="1685"/>
        <v>7.490277777777778</v>
      </c>
      <c r="E26981" s="36">
        <v>0</v>
      </c>
      <c r="F26981" s="5">
        <f t="shared" si="1686"/>
        <v>0</v>
      </c>
      <c r="G26981" s="5">
        <f t="shared" si="1688"/>
        <v>449.41666666666669</v>
      </c>
      <c r="H26981" s="79">
        <f>'(2. 11points)'!M26977</f>
        <v>0</v>
      </c>
      <c r="I26981" s="79">
        <f>'(2. 11points)'!N26977</f>
        <v>0</v>
      </c>
      <c r="J26981" s="78">
        <f>'(2. 11points)'!O26977</f>
        <v>0</v>
      </c>
    </row>
    <row r="26982" spans="1:10" x14ac:dyDescent="0.4">
      <c r="A26982" s="5">
        <v>26966</v>
      </c>
      <c r="B26982" s="5">
        <f t="shared" si="1687"/>
        <v>449.43333333333334</v>
      </c>
      <c r="C26982" s="5">
        <f t="shared" si="1685"/>
        <v>7.4905555555555559</v>
      </c>
      <c r="E26982" s="36">
        <v>0</v>
      </c>
      <c r="F26982" s="5">
        <f t="shared" si="1686"/>
        <v>0</v>
      </c>
      <c r="G26982" s="5">
        <f t="shared" si="1688"/>
        <v>449.43333333333334</v>
      </c>
      <c r="H26982" s="79">
        <f>'(2. 11points)'!M26978</f>
        <v>0</v>
      </c>
      <c r="I26982" s="79">
        <f>'(2. 11points)'!N26978</f>
        <v>0</v>
      </c>
      <c r="J26982" s="78">
        <f>'(2. 11points)'!O26978</f>
        <v>0</v>
      </c>
    </row>
    <row r="26983" spans="1:10" x14ac:dyDescent="0.4">
      <c r="A26983" s="5">
        <v>26967</v>
      </c>
      <c r="B26983" s="5">
        <f t="shared" si="1687"/>
        <v>449.45</v>
      </c>
      <c r="C26983" s="5">
        <f t="shared" si="1685"/>
        <v>7.4908333333333328</v>
      </c>
      <c r="E26983" s="36">
        <v>0</v>
      </c>
      <c r="F26983" s="5">
        <f t="shared" si="1686"/>
        <v>0</v>
      </c>
      <c r="G26983" s="5">
        <f t="shared" si="1688"/>
        <v>449.45</v>
      </c>
      <c r="H26983" s="79">
        <f>'(2. 11points)'!M26979</f>
        <v>0</v>
      </c>
      <c r="I26983" s="79">
        <f>'(2. 11points)'!N26979</f>
        <v>0</v>
      </c>
      <c r="J26983" s="78">
        <f>'(2. 11points)'!O26979</f>
        <v>0</v>
      </c>
    </row>
    <row r="26984" spans="1:10" x14ac:dyDescent="0.4">
      <c r="A26984" s="5">
        <v>26968</v>
      </c>
      <c r="B26984" s="5">
        <f t="shared" si="1687"/>
        <v>449.46666666666664</v>
      </c>
      <c r="C26984" s="5">
        <f t="shared" si="1685"/>
        <v>7.4911111111111106</v>
      </c>
      <c r="E26984" s="36">
        <v>0</v>
      </c>
      <c r="F26984" s="5">
        <f t="shared" si="1686"/>
        <v>0</v>
      </c>
      <c r="G26984" s="5">
        <f t="shared" si="1688"/>
        <v>449.46666666666664</v>
      </c>
      <c r="H26984" s="79">
        <f>'(2. 11points)'!M26980</f>
        <v>0</v>
      </c>
      <c r="I26984" s="79">
        <f>'(2. 11points)'!N26980</f>
        <v>0</v>
      </c>
      <c r="J26984" s="78">
        <f>'(2. 11points)'!O26980</f>
        <v>0</v>
      </c>
    </row>
    <row r="26985" spans="1:10" x14ac:dyDescent="0.4">
      <c r="A26985" s="5">
        <v>26969</v>
      </c>
      <c r="B26985" s="5">
        <f t="shared" si="1687"/>
        <v>449.48333333333335</v>
      </c>
      <c r="C26985" s="5">
        <f t="shared" si="1685"/>
        <v>7.4913888888888893</v>
      </c>
      <c r="E26985" s="36">
        <v>0</v>
      </c>
      <c r="F26985" s="5">
        <f t="shared" si="1686"/>
        <v>0</v>
      </c>
      <c r="G26985" s="5">
        <f t="shared" si="1688"/>
        <v>449.48333333333335</v>
      </c>
      <c r="H26985" s="79">
        <f>'(2. 11points)'!M26981</f>
        <v>0</v>
      </c>
      <c r="I26985" s="79">
        <f>'(2. 11points)'!N26981</f>
        <v>0</v>
      </c>
      <c r="J26985" s="78">
        <f>'(2. 11points)'!O26981</f>
        <v>0</v>
      </c>
    </row>
    <row r="26986" spans="1:10" x14ac:dyDescent="0.4">
      <c r="A26986" s="5">
        <v>26970</v>
      </c>
      <c r="B26986" s="5">
        <f t="shared" si="1687"/>
        <v>449.5</v>
      </c>
      <c r="C26986" s="5">
        <f t="shared" si="1685"/>
        <v>7.4916666666666663</v>
      </c>
      <c r="E26986" s="36">
        <v>0</v>
      </c>
      <c r="F26986" s="5">
        <f t="shared" si="1686"/>
        <v>0</v>
      </c>
      <c r="G26986" s="5">
        <f t="shared" si="1688"/>
        <v>449.5</v>
      </c>
      <c r="H26986" s="79">
        <f>'(2. 11points)'!M26982</f>
        <v>0</v>
      </c>
      <c r="I26986" s="79">
        <f>'(2. 11points)'!N26982</f>
        <v>0</v>
      </c>
      <c r="J26986" s="78">
        <f>'(2. 11points)'!O26982</f>
        <v>0</v>
      </c>
    </row>
    <row r="26987" spans="1:10" x14ac:dyDescent="0.4">
      <c r="A26987" s="5">
        <v>26971</v>
      </c>
      <c r="B26987" s="5">
        <f t="shared" si="1687"/>
        <v>449.51666666666665</v>
      </c>
      <c r="C26987" s="5">
        <f t="shared" si="1685"/>
        <v>7.4919444444444441</v>
      </c>
      <c r="E26987" s="36">
        <v>0</v>
      </c>
      <c r="F26987" s="5">
        <f t="shared" si="1686"/>
        <v>0</v>
      </c>
      <c r="G26987" s="5">
        <f t="shared" si="1688"/>
        <v>449.51666666666665</v>
      </c>
      <c r="H26987" s="79">
        <f>'(2. 11points)'!M26983</f>
        <v>0</v>
      </c>
      <c r="I26987" s="79">
        <f>'(2. 11points)'!N26983</f>
        <v>0</v>
      </c>
      <c r="J26987" s="78">
        <f>'(2. 11points)'!O26983</f>
        <v>0</v>
      </c>
    </row>
    <row r="26988" spans="1:10" x14ac:dyDescent="0.4">
      <c r="A26988" s="5">
        <v>26972</v>
      </c>
      <c r="B26988" s="5">
        <f t="shared" si="1687"/>
        <v>449.53333333333336</v>
      </c>
      <c r="C26988" s="5">
        <f t="shared" si="1685"/>
        <v>7.4922222222222228</v>
      </c>
      <c r="E26988" s="36">
        <v>0</v>
      </c>
      <c r="F26988" s="5">
        <f t="shared" si="1686"/>
        <v>0</v>
      </c>
      <c r="G26988" s="5">
        <f t="shared" si="1688"/>
        <v>449.53333333333336</v>
      </c>
      <c r="H26988" s="79">
        <f>'(2. 11points)'!M26984</f>
        <v>0</v>
      </c>
      <c r="I26988" s="79">
        <f>'(2. 11points)'!N26984</f>
        <v>0</v>
      </c>
      <c r="J26988" s="78">
        <f>'(2. 11points)'!O26984</f>
        <v>0</v>
      </c>
    </row>
    <row r="26989" spans="1:10" x14ac:dyDescent="0.4">
      <c r="A26989" s="5">
        <v>26973</v>
      </c>
      <c r="B26989" s="5">
        <f t="shared" si="1687"/>
        <v>449.55</v>
      </c>
      <c r="C26989" s="5">
        <f t="shared" si="1685"/>
        <v>7.4925000000000006</v>
      </c>
      <c r="E26989" s="36">
        <v>0</v>
      </c>
      <c r="F26989" s="5">
        <f t="shared" si="1686"/>
        <v>0</v>
      </c>
      <c r="G26989" s="5">
        <f t="shared" si="1688"/>
        <v>449.55</v>
      </c>
      <c r="H26989" s="79">
        <f>'(2. 11points)'!M26985</f>
        <v>0</v>
      </c>
      <c r="I26989" s="79">
        <f>'(2. 11points)'!N26985</f>
        <v>0</v>
      </c>
      <c r="J26989" s="78">
        <f>'(2. 11points)'!O26985</f>
        <v>0</v>
      </c>
    </row>
    <row r="26990" spans="1:10" x14ac:dyDescent="0.4">
      <c r="A26990" s="5">
        <v>26974</v>
      </c>
      <c r="B26990" s="5">
        <f t="shared" si="1687"/>
        <v>449.56666666666666</v>
      </c>
      <c r="C26990" s="5">
        <f t="shared" si="1685"/>
        <v>7.4927777777777775</v>
      </c>
      <c r="E26990" s="36">
        <v>0</v>
      </c>
      <c r="F26990" s="5">
        <f t="shared" si="1686"/>
        <v>0</v>
      </c>
      <c r="G26990" s="5">
        <f t="shared" si="1688"/>
        <v>449.56666666666666</v>
      </c>
      <c r="H26990" s="79">
        <f>'(2. 11points)'!M26986</f>
        <v>0</v>
      </c>
      <c r="I26990" s="79">
        <f>'(2. 11points)'!N26986</f>
        <v>0</v>
      </c>
      <c r="J26990" s="78">
        <f>'(2. 11points)'!O26986</f>
        <v>0</v>
      </c>
    </row>
    <row r="26991" spans="1:10" x14ac:dyDescent="0.4">
      <c r="A26991" s="5">
        <v>26975</v>
      </c>
      <c r="B26991" s="5">
        <f t="shared" si="1687"/>
        <v>449.58333333333331</v>
      </c>
      <c r="C26991" s="5">
        <f t="shared" si="1685"/>
        <v>7.4930555555555554</v>
      </c>
      <c r="E26991" s="36">
        <v>0</v>
      </c>
      <c r="F26991" s="5">
        <f t="shared" si="1686"/>
        <v>0</v>
      </c>
      <c r="G26991" s="5">
        <f t="shared" si="1688"/>
        <v>449.58333333333331</v>
      </c>
      <c r="H26991" s="79">
        <f>'(2. 11points)'!M26987</f>
        <v>0</v>
      </c>
      <c r="I26991" s="79">
        <f>'(2. 11points)'!N26987</f>
        <v>0</v>
      </c>
      <c r="J26991" s="78">
        <f>'(2. 11points)'!O26987</f>
        <v>0</v>
      </c>
    </row>
    <row r="26992" spans="1:10" x14ac:dyDescent="0.4">
      <c r="A26992" s="5">
        <v>26976</v>
      </c>
      <c r="B26992" s="5">
        <f t="shared" si="1687"/>
        <v>449.6</v>
      </c>
      <c r="C26992" s="5">
        <f t="shared" si="1685"/>
        <v>7.4933333333333341</v>
      </c>
      <c r="E26992" s="36">
        <v>0</v>
      </c>
      <c r="F26992" s="5">
        <f t="shared" si="1686"/>
        <v>0</v>
      </c>
      <c r="G26992" s="5">
        <f t="shared" si="1688"/>
        <v>449.6</v>
      </c>
      <c r="H26992" s="79">
        <f>'(2. 11points)'!M26988</f>
        <v>0</v>
      </c>
      <c r="I26992" s="79">
        <f>'(2. 11points)'!N26988</f>
        <v>0</v>
      </c>
      <c r="J26992" s="78">
        <f>'(2. 11points)'!O26988</f>
        <v>0</v>
      </c>
    </row>
    <row r="26993" spans="1:10" x14ac:dyDescent="0.4">
      <c r="A26993" s="5">
        <v>26977</v>
      </c>
      <c r="B26993" s="5">
        <f t="shared" si="1687"/>
        <v>449.61666666666667</v>
      </c>
      <c r="C26993" s="5">
        <f t="shared" si="1685"/>
        <v>7.493611111111111</v>
      </c>
      <c r="E26993" s="36">
        <v>0</v>
      </c>
      <c r="F26993" s="5">
        <f t="shared" si="1686"/>
        <v>0</v>
      </c>
      <c r="G26993" s="5">
        <f t="shared" si="1688"/>
        <v>449.61666666666667</v>
      </c>
      <c r="H26993" s="79">
        <f>'(2. 11points)'!M26989</f>
        <v>0</v>
      </c>
      <c r="I26993" s="79">
        <f>'(2. 11points)'!N26989</f>
        <v>0</v>
      </c>
      <c r="J26993" s="78">
        <f>'(2. 11points)'!O26989</f>
        <v>0</v>
      </c>
    </row>
    <row r="26994" spans="1:10" x14ac:dyDescent="0.4">
      <c r="A26994" s="5">
        <v>26978</v>
      </c>
      <c r="B26994" s="5">
        <f t="shared" si="1687"/>
        <v>449.63333333333333</v>
      </c>
      <c r="C26994" s="5">
        <f t="shared" si="1685"/>
        <v>7.4938888888888888</v>
      </c>
      <c r="E26994" s="36">
        <v>0</v>
      </c>
      <c r="F26994" s="5">
        <f t="shared" si="1686"/>
        <v>0</v>
      </c>
      <c r="G26994" s="5">
        <f t="shared" si="1688"/>
        <v>449.63333333333333</v>
      </c>
      <c r="H26994" s="79">
        <f>'(2. 11points)'!M26990</f>
        <v>0</v>
      </c>
      <c r="I26994" s="79">
        <f>'(2. 11points)'!N26990</f>
        <v>0</v>
      </c>
      <c r="J26994" s="78">
        <f>'(2. 11points)'!O26990</f>
        <v>0</v>
      </c>
    </row>
    <row r="26995" spans="1:10" x14ac:dyDescent="0.4">
      <c r="A26995" s="5">
        <v>26979</v>
      </c>
      <c r="B26995" s="5">
        <f t="shared" si="1687"/>
        <v>449.65</v>
      </c>
      <c r="C26995" s="5">
        <f t="shared" si="1685"/>
        <v>7.4941666666666666</v>
      </c>
      <c r="E26995" s="36">
        <v>0</v>
      </c>
      <c r="F26995" s="5">
        <f t="shared" si="1686"/>
        <v>0</v>
      </c>
      <c r="G26995" s="5">
        <f t="shared" si="1688"/>
        <v>449.65</v>
      </c>
      <c r="H26995" s="79">
        <f>'(2. 11points)'!M26991</f>
        <v>0</v>
      </c>
      <c r="I26995" s="79">
        <f>'(2. 11points)'!N26991</f>
        <v>0</v>
      </c>
      <c r="J26995" s="78">
        <f>'(2. 11points)'!O26991</f>
        <v>0</v>
      </c>
    </row>
    <row r="26996" spans="1:10" x14ac:dyDescent="0.4">
      <c r="A26996" s="5">
        <v>26980</v>
      </c>
      <c r="B26996" s="5">
        <f t="shared" si="1687"/>
        <v>449.66666666666669</v>
      </c>
      <c r="C26996" s="5">
        <f t="shared" si="1685"/>
        <v>7.4944444444444445</v>
      </c>
      <c r="E26996" s="36">
        <v>0</v>
      </c>
      <c r="F26996" s="5">
        <f t="shared" si="1686"/>
        <v>0</v>
      </c>
      <c r="G26996" s="5">
        <f t="shared" si="1688"/>
        <v>449.66666666666669</v>
      </c>
      <c r="H26996" s="79">
        <f>'(2. 11points)'!M26992</f>
        <v>0</v>
      </c>
      <c r="I26996" s="79">
        <f>'(2. 11points)'!N26992</f>
        <v>0</v>
      </c>
      <c r="J26996" s="78">
        <f>'(2. 11points)'!O26992</f>
        <v>0</v>
      </c>
    </row>
    <row r="26997" spans="1:10" x14ac:dyDescent="0.4">
      <c r="A26997" s="5">
        <v>26981</v>
      </c>
      <c r="B26997" s="5">
        <f t="shared" si="1687"/>
        <v>449.68333333333334</v>
      </c>
      <c r="C26997" s="5">
        <f t="shared" si="1685"/>
        <v>7.4947222222222223</v>
      </c>
      <c r="E26997" s="36">
        <v>0</v>
      </c>
      <c r="F26997" s="5">
        <f t="shared" si="1686"/>
        <v>0</v>
      </c>
      <c r="G26997" s="5">
        <f t="shared" si="1688"/>
        <v>449.68333333333334</v>
      </c>
      <c r="H26997" s="79">
        <f>'(2. 11points)'!M26993</f>
        <v>0</v>
      </c>
      <c r="I26997" s="79">
        <f>'(2. 11points)'!N26993</f>
        <v>0</v>
      </c>
      <c r="J26997" s="78">
        <f>'(2. 11points)'!O26993</f>
        <v>0</v>
      </c>
    </row>
    <row r="26998" spans="1:10" x14ac:dyDescent="0.4">
      <c r="A26998" s="5">
        <v>26982</v>
      </c>
      <c r="B26998" s="5">
        <f t="shared" si="1687"/>
        <v>449.7</v>
      </c>
      <c r="C26998" s="5">
        <f t="shared" si="1685"/>
        <v>7.4950000000000001</v>
      </c>
      <c r="E26998" s="36">
        <v>0</v>
      </c>
      <c r="F26998" s="5">
        <f t="shared" si="1686"/>
        <v>0</v>
      </c>
      <c r="G26998" s="5">
        <f t="shared" si="1688"/>
        <v>449.7</v>
      </c>
      <c r="H26998" s="79">
        <f>'(2. 11points)'!M26994</f>
        <v>0</v>
      </c>
      <c r="I26998" s="79">
        <f>'(2. 11points)'!N26994</f>
        <v>0</v>
      </c>
      <c r="J26998" s="78">
        <f>'(2. 11points)'!O26994</f>
        <v>0</v>
      </c>
    </row>
    <row r="26999" spans="1:10" x14ac:dyDescent="0.4">
      <c r="A26999" s="5">
        <v>26983</v>
      </c>
      <c r="B26999" s="5">
        <f t="shared" si="1687"/>
        <v>449.71666666666664</v>
      </c>
      <c r="C26999" s="5">
        <f t="shared" si="1685"/>
        <v>7.495277777777777</v>
      </c>
      <c r="E26999" s="36">
        <v>0</v>
      </c>
      <c r="F26999" s="5">
        <f t="shared" si="1686"/>
        <v>0</v>
      </c>
      <c r="G26999" s="5">
        <f t="shared" si="1688"/>
        <v>449.71666666666664</v>
      </c>
      <c r="H26999" s="79">
        <f>'(2. 11points)'!M26995</f>
        <v>0</v>
      </c>
      <c r="I26999" s="79">
        <f>'(2. 11points)'!N26995</f>
        <v>0</v>
      </c>
      <c r="J26999" s="78">
        <f>'(2. 11points)'!O26995</f>
        <v>0</v>
      </c>
    </row>
    <row r="27000" spans="1:10" x14ac:dyDescent="0.4">
      <c r="A27000" s="5">
        <v>26984</v>
      </c>
      <c r="B27000" s="5">
        <f t="shared" si="1687"/>
        <v>449.73333333333335</v>
      </c>
      <c r="C27000" s="5">
        <f t="shared" si="1685"/>
        <v>7.4955555555555557</v>
      </c>
      <c r="E27000" s="36">
        <v>0</v>
      </c>
      <c r="F27000" s="5">
        <f t="shared" si="1686"/>
        <v>0</v>
      </c>
      <c r="G27000" s="5">
        <f t="shared" si="1688"/>
        <v>449.73333333333335</v>
      </c>
      <c r="H27000" s="79">
        <f>'(2. 11points)'!M26996</f>
        <v>0</v>
      </c>
      <c r="I27000" s="79">
        <f>'(2. 11points)'!N26996</f>
        <v>0</v>
      </c>
      <c r="J27000" s="78">
        <f>'(2. 11points)'!O26996</f>
        <v>0</v>
      </c>
    </row>
    <row r="27001" spans="1:10" x14ac:dyDescent="0.4">
      <c r="A27001" s="5">
        <v>26985</v>
      </c>
      <c r="B27001" s="5">
        <f t="shared" si="1687"/>
        <v>449.75</v>
      </c>
      <c r="C27001" s="5">
        <f t="shared" si="1685"/>
        <v>7.4958333333333336</v>
      </c>
      <c r="E27001" s="36">
        <v>0</v>
      </c>
      <c r="F27001" s="5">
        <f t="shared" si="1686"/>
        <v>0</v>
      </c>
      <c r="G27001" s="5">
        <f t="shared" si="1688"/>
        <v>449.75</v>
      </c>
      <c r="H27001" s="79">
        <f>'(2. 11points)'!M26997</f>
        <v>0</v>
      </c>
      <c r="I27001" s="79">
        <f>'(2. 11points)'!N26997</f>
        <v>0</v>
      </c>
      <c r="J27001" s="78">
        <f>'(2. 11points)'!O26997</f>
        <v>0</v>
      </c>
    </row>
    <row r="27002" spans="1:10" x14ac:dyDescent="0.4">
      <c r="A27002" s="5">
        <v>26986</v>
      </c>
      <c r="B27002" s="5">
        <f t="shared" si="1687"/>
        <v>449.76666666666665</v>
      </c>
      <c r="C27002" s="5">
        <f t="shared" si="1685"/>
        <v>7.4961111111111105</v>
      </c>
      <c r="E27002" s="36">
        <v>0</v>
      </c>
      <c r="F27002" s="5">
        <f t="shared" si="1686"/>
        <v>0</v>
      </c>
      <c r="G27002" s="5">
        <f t="shared" si="1688"/>
        <v>449.76666666666665</v>
      </c>
      <c r="H27002" s="79">
        <f>'(2. 11points)'!M26998</f>
        <v>0</v>
      </c>
      <c r="I27002" s="79">
        <f>'(2. 11points)'!N26998</f>
        <v>0</v>
      </c>
      <c r="J27002" s="78">
        <f>'(2. 11points)'!O26998</f>
        <v>0</v>
      </c>
    </row>
    <row r="27003" spans="1:10" x14ac:dyDescent="0.4">
      <c r="A27003" s="5">
        <v>26987</v>
      </c>
      <c r="B27003" s="5">
        <f t="shared" si="1687"/>
        <v>449.78333333333336</v>
      </c>
      <c r="C27003" s="5">
        <f t="shared" si="1685"/>
        <v>7.4963888888888892</v>
      </c>
      <c r="E27003" s="36">
        <v>0</v>
      </c>
      <c r="F27003" s="5">
        <f t="shared" si="1686"/>
        <v>0</v>
      </c>
      <c r="G27003" s="5">
        <f t="shared" si="1688"/>
        <v>449.78333333333336</v>
      </c>
      <c r="H27003" s="79">
        <f>'(2. 11points)'!M26999</f>
        <v>0</v>
      </c>
      <c r="I27003" s="79">
        <f>'(2. 11points)'!N26999</f>
        <v>0</v>
      </c>
      <c r="J27003" s="78">
        <f>'(2. 11points)'!O26999</f>
        <v>0</v>
      </c>
    </row>
    <row r="27004" spans="1:10" x14ac:dyDescent="0.4">
      <c r="A27004" s="5">
        <v>26988</v>
      </c>
      <c r="B27004" s="5">
        <f t="shared" si="1687"/>
        <v>449.8</v>
      </c>
      <c r="C27004" s="5">
        <f t="shared" si="1685"/>
        <v>7.496666666666667</v>
      </c>
      <c r="E27004" s="36">
        <v>0</v>
      </c>
      <c r="F27004" s="5">
        <f t="shared" si="1686"/>
        <v>0</v>
      </c>
      <c r="G27004" s="5">
        <f t="shared" si="1688"/>
        <v>449.8</v>
      </c>
      <c r="H27004" s="79">
        <f>'(2. 11points)'!M27000</f>
        <v>0</v>
      </c>
      <c r="I27004" s="79">
        <f>'(2. 11points)'!N27000</f>
        <v>0</v>
      </c>
      <c r="J27004" s="78">
        <f>'(2. 11points)'!O27000</f>
        <v>0</v>
      </c>
    </row>
    <row r="27005" spans="1:10" x14ac:dyDescent="0.4">
      <c r="A27005" s="5">
        <v>26989</v>
      </c>
      <c r="B27005" s="5">
        <f t="shared" si="1687"/>
        <v>449.81666666666666</v>
      </c>
      <c r="C27005" s="5">
        <f t="shared" si="1685"/>
        <v>7.496944444444444</v>
      </c>
      <c r="E27005" s="36">
        <v>0</v>
      </c>
      <c r="F27005" s="5">
        <f t="shared" si="1686"/>
        <v>0</v>
      </c>
      <c r="G27005" s="5">
        <f t="shared" si="1688"/>
        <v>449.81666666666666</v>
      </c>
      <c r="H27005" s="79">
        <f>'(2. 11points)'!M27001</f>
        <v>0</v>
      </c>
      <c r="I27005" s="79">
        <f>'(2. 11points)'!N27001</f>
        <v>0</v>
      </c>
      <c r="J27005" s="78">
        <f>'(2. 11points)'!O27001</f>
        <v>0</v>
      </c>
    </row>
    <row r="27006" spans="1:10" x14ac:dyDescent="0.4">
      <c r="A27006" s="5">
        <v>26990</v>
      </c>
      <c r="B27006" s="5">
        <f t="shared" si="1687"/>
        <v>449.83333333333331</v>
      </c>
      <c r="C27006" s="5">
        <f t="shared" si="1685"/>
        <v>7.4972222222222218</v>
      </c>
      <c r="E27006" s="36">
        <v>0</v>
      </c>
      <c r="F27006" s="5">
        <f t="shared" si="1686"/>
        <v>0</v>
      </c>
      <c r="G27006" s="5">
        <f t="shared" si="1688"/>
        <v>449.83333333333331</v>
      </c>
      <c r="H27006" s="79">
        <f>'(2. 11points)'!M27002</f>
        <v>0</v>
      </c>
      <c r="I27006" s="79">
        <f>'(2. 11points)'!N27002</f>
        <v>0</v>
      </c>
      <c r="J27006" s="78">
        <f>'(2. 11points)'!O27002</f>
        <v>0</v>
      </c>
    </row>
    <row r="27007" spans="1:10" x14ac:dyDescent="0.4">
      <c r="A27007" s="5">
        <v>26991</v>
      </c>
      <c r="B27007" s="5">
        <f t="shared" si="1687"/>
        <v>449.85</v>
      </c>
      <c r="C27007" s="5">
        <f t="shared" si="1685"/>
        <v>7.4975000000000005</v>
      </c>
      <c r="E27007" s="36">
        <v>0</v>
      </c>
      <c r="F27007" s="5">
        <f t="shared" si="1686"/>
        <v>0</v>
      </c>
      <c r="G27007" s="5">
        <f t="shared" si="1688"/>
        <v>449.85</v>
      </c>
      <c r="H27007" s="79">
        <f>'(2. 11points)'!M27003</f>
        <v>0</v>
      </c>
      <c r="I27007" s="79">
        <f>'(2. 11points)'!N27003</f>
        <v>0</v>
      </c>
      <c r="J27007" s="78">
        <f>'(2. 11points)'!O27003</f>
        <v>0</v>
      </c>
    </row>
    <row r="27008" spans="1:10" x14ac:dyDescent="0.4">
      <c r="A27008" s="5">
        <v>26992</v>
      </c>
      <c r="B27008" s="5">
        <f t="shared" si="1687"/>
        <v>449.86666666666667</v>
      </c>
      <c r="C27008" s="5">
        <f t="shared" si="1685"/>
        <v>7.4977777777777783</v>
      </c>
      <c r="E27008" s="36">
        <v>0</v>
      </c>
      <c r="F27008" s="5">
        <f t="shared" si="1686"/>
        <v>0</v>
      </c>
      <c r="G27008" s="5">
        <f t="shared" si="1688"/>
        <v>449.86666666666667</v>
      </c>
      <c r="H27008" s="79">
        <f>'(2. 11points)'!M27004</f>
        <v>0</v>
      </c>
      <c r="I27008" s="79">
        <f>'(2. 11points)'!N27004</f>
        <v>0</v>
      </c>
      <c r="J27008" s="78">
        <f>'(2. 11points)'!O27004</f>
        <v>0</v>
      </c>
    </row>
    <row r="27009" spans="1:10" x14ac:dyDescent="0.4">
      <c r="A27009" s="5">
        <v>26993</v>
      </c>
      <c r="B27009" s="5">
        <f t="shared" si="1687"/>
        <v>449.88333333333333</v>
      </c>
      <c r="C27009" s="5">
        <f t="shared" si="1685"/>
        <v>7.4980555555555553</v>
      </c>
      <c r="E27009" s="36">
        <v>0</v>
      </c>
      <c r="F27009" s="5">
        <f t="shared" si="1686"/>
        <v>0</v>
      </c>
      <c r="G27009" s="5">
        <f t="shared" si="1688"/>
        <v>449.88333333333333</v>
      </c>
      <c r="H27009" s="79">
        <f>'(2. 11points)'!M27005</f>
        <v>0</v>
      </c>
      <c r="I27009" s="79">
        <f>'(2. 11points)'!N27005</f>
        <v>0</v>
      </c>
      <c r="J27009" s="78">
        <f>'(2. 11points)'!O27005</f>
        <v>0</v>
      </c>
    </row>
    <row r="27010" spans="1:10" x14ac:dyDescent="0.4">
      <c r="A27010" s="5">
        <v>26994</v>
      </c>
      <c r="B27010" s="5">
        <f t="shared" si="1687"/>
        <v>449.9</v>
      </c>
      <c r="C27010" s="5">
        <f t="shared" si="1685"/>
        <v>7.4983333333333331</v>
      </c>
      <c r="E27010" s="36">
        <v>0</v>
      </c>
      <c r="F27010" s="5">
        <f t="shared" si="1686"/>
        <v>0</v>
      </c>
      <c r="G27010" s="5">
        <f t="shared" si="1688"/>
        <v>449.9</v>
      </c>
      <c r="H27010" s="79">
        <f>'(2. 11points)'!M27006</f>
        <v>0</v>
      </c>
      <c r="I27010" s="79">
        <f>'(2. 11points)'!N27006</f>
        <v>0</v>
      </c>
      <c r="J27010" s="78">
        <f>'(2. 11points)'!O27006</f>
        <v>0</v>
      </c>
    </row>
    <row r="27011" spans="1:10" x14ac:dyDescent="0.4">
      <c r="A27011" s="5">
        <v>26995</v>
      </c>
      <c r="B27011" s="5">
        <f t="shared" si="1687"/>
        <v>449.91666666666669</v>
      </c>
      <c r="C27011" s="5">
        <f t="shared" si="1685"/>
        <v>7.4986111111111118</v>
      </c>
      <c r="E27011" s="36">
        <v>0</v>
      </c>
      <c r="F27011" s="5">
        <f t="shared" si="1686"/>
        <v>0</v>
      </c>
      <c r="G27011" s="5">
        <f t="shared" si="1688"/>
        <v>449.91666666666669</v>
      </c>
      <c r="H27011" s="79">
        <f>'(2. 11points)'!M27007</f>
        <v>0</v>
      </c>
      <c r="I27011" s="79">
        <f>'(2. 11points)'!N27007</f>
        <v>0</v>
      </c>
      <c r="J27011" s="78">
        <f>'(2. 11points)'!O27007</f>
        <v>0</v>
      </c>
    </row>
    <row r="27012" spans="1:10" x14ac:dyDescent="0.4">
      <c r="A27012" s="5">
        <v>26996</v>
      </c>
      <c r="B27012" s="5">
        <f t="shared" si="1687"/>
        <v>449.93333333333334</v>
      </c>
      <c r="C27012" s="5">
        <f t="shared" si="1685"/>
        <v>7.4988888888888887</v>
      </c>
      <c r="E27012" s="36">
        <v>0</v>
      </c>
      <c r="F27012" s="5">
        <f t="shared" si="1686"/>
        <v>0</v>
      </c>
      <c r="G27012" s="5">
        <f t="shared" si="1688"/>
        <v>449.93333333333334</v>
      </c>
      <c r="H27012" s="79">
        <f>'(2. 11points)'!M27008</f>
        <v>0</v>
      </c>
      <c r="I27012" s="79">
        <f>'(2. 11points)'!N27008</f>
        <v>0</v>
      </c>
      <c r="J27012" s="78">
        <f>'(2. 11points)'!O27008</f>
        <v>0</v>
      </c>
    </row>
    <row r="27013" spans="1:10" x14ac:dyDescent="0.4">
      <c r="A27013" s="5">
        <v>26997</v>
      </c>
      <c r="B27013" s="5">
        <f t="shared" si="1687"/>
        <v>449.95</v>
      </c>
      <c r="C27013" s="5">
        <f t="shared" si="1685"/>
        <v>7.4991666666666665</v>
      </c>
      <c r="E27013" s="36">
        <v>0</v>
      </c>
      <c r="F27013" s="5">
        <f t="shared" si="1686"/>
        <v>0</v>
      </c>
      <c r="G27013" s="5">
        <f t="shared" si="1688"/>
        <v>449.95</v>
      </c>
      <c r="H27013" s="79">
        <f>'(2. 11points)'!M27009</f>
        <v>0</v>
      </c>
      <c r="I27013" s="79">
        <f>'(2. 11points)'!N27009</f>
        <v>0</v>
      </c>
      <c r="J27013" s="78">
        <f>'(2. 11points)'!O27009</f>
        <v>0</v>
      </c>
    </row>
    <row r="27014" spans="1:10" x14ac:dyDescent="0.4">
      <c r="A27014" s="5">
        <v>26998</v>
      </c>
      <c r="B27014" s="5">
        <f t="shared" si="1687"/>
        <v>449.96666666666664</v>
      </c>
      <c r="C27014" s="5">
        <f t="shared" si="1685"/>
        <v>7.4994444444444444</v>
      </c>
      <c r="E27014" s="36">
        <v>0</v>
      </c>
      <c r="F27014" s="5">
        <f t="shared" si="1686"/>
        <v>0</v>
      </c>
      <c r="G27014" s="5">
        <f t="shared" si="1688"/>
        <v>449.96666666666664</v>
      </c>
      <c r="H27014" s="79">
        <f>'(2. 11points)'!M27010</f>
        <v>0</v>
      </c>
      <c r="I27014" s="79">
        <f>'(2. 11points)'!N27010</f>
        <v>0</v>
      </c>
      <c r="J27014" s="78">
        <f>'(2. 11points)'!O27010</f>
        <v>0</v>
      </c>
    </row>
    <row r="27015" spans="1:10" x14ac:dyDescent="0.4">
      <c r="A27015" s="5">
        <v>26999</v>
      </c>
      <c r="B27015" s="5">
        <f t="shared" si="1687"/>
        <v>449.98333333333335</v>
      </c>
      <c r="C27015" s="5">
        <f t="shared" si="1685"/>
        <v>7.4997222222222222</v>
      </c>
      <c r="E27015" s="36">
        <v>0</v>
      </c>
      <c r="F27015" s="5">
        <f t="shared" si="1686"/>
        <v>0</v>
      </c>
      <c r="G27015" s="5">
        <f t="shared" si="1688"/>
        <v>449.98333333333335</v>
      </c>
      <c r="H27015" s="79">
        <f>'(2. 11points)'!M27011</f>
        <v>0</v>
      </c>
      <c r="I27015" s="79">
        <f>'(2. 11points)'!N27011</f>
        <v>0</v>
      </c>
      <c r="J27015" s="78">
        <f>'(2. 11points)'!O27011</f>
        <v>0</v>
      </c>
    </row>
    <row r="27016" spans="1:10" x14ac:dyDescent="0.4">
      <c r="A27016" s="5">
        <v>27000</v>
      </c>
      <c r="B27016" s="5">
        <f t="shared" si="1687"/>
        <v>450</v>
      </c>
      <c r="C27016" s="5">
        <f t="shared" si="1685"/>
        <v>7.5</v>
      </c>
      <c r="E27016" s="36">
        <v>0</v>
      </c>
      <c r="F27016" s="5">
        <f t="shared" si="1686"/>
        <v>0</v>
      </c>
      <c r="G27016" s="5">
        <f t="shared" si="1688"/>
        <v>450</v>
      </c>
      <c r="H27016" s="79">
        <f>'(2. 11points)'!M27012</f>
        <v>0</v>
      </c>
      <c r="I27016" s="79">
        <f>'(2. 11points)'!N27012</f>
        <v>0</v>
      </c>
      <c r="J27016" s="78">
        <f>'(2. 11points)'!O27012</f>
        <v>0</v>
      </c>
    </row>
    <row r="27017" spans="1:10" x14ac:dyDescent="0.4">
      <c r="A27017" s="5">
        <v>27001</v>
      </c>
      <c r="B27017" s="5">
        <f t="shared" si="1687"/>
        <v>450.01666666666665</v>
      </c>
      <c r="C27017" s="5">
        <f t="shared" si="1685"/>
        <v>7.5002777777777778</v>
      </c>
      <c r="E27017" s="36">
        <v>0</v>
      </c>
      <c r="F27017" s="5">
        <f t="shared" si="1686"/>
        <v>0</v>
      </c>
      <c r="G27017" s="5">
        <f t="shared" si="1688"/>
        <v>450.01666666666665</v>
      </c>
      <c r="H27017" s="79">
        <f>'(2. 11points)'!M27013</f>
        <v>0</v>
      </c>
      <c r="I27017" s="79">
        <f>'(2. 11points)'!N27013</f>
        <v>0</v>
      </c>
      <c r="J27017" s="78">
        <f>'(2. 11points)'!O27013</f>
        <v>0</v>
      </c>
    </row>
    <row r="27018" spans="1:10" x14ac:dyDescent="0.4">
      <c r="A27018" s="5">
        <v>27002</v>
      </c>
      <c r="B27018" s="5">
        <f t="shared" si="1687"/>
        <v>450.03333333333336</v>
      </c>
      <c r="C27018" s="5">
        <f t="shared" si="1685"/>
        <v>7.5005555555555556</v>
      </c>
      <c r="E27018" s="36">
        <v>0</v>
      </c>
      <c r="F27018" s="5">
        <f t="shared" si="1686"/>
        <v>0</v>
      </c>
      <c r="G27018" s="5">
        <f t="shared" si="1688"/>
        <v>450.03333333333336</v>
      </c>
      <c r="H27018" s="79">
        <f>'(2. 11points)'!M27014</f>
        <v>0</v>
      </c>
      <c r="I27018" s="79">
        <f>'(2. 11points)'!N27014</f>
        <v>0</v>
      </c>
      <c r="J27018" s="78">
        <f>'(2. 11points)'!O27014</f>
        <v>0</v>
      </c>
    </row>
    <row r="27019" spans="1:10" x14ac:dyDescent="0.4">
      <c r="A27019" s="5">
        <v>27003</v>
      </c>
      <c r="B27019" s="5">
        <f t="shared" si="1687"/>
        <v>450.05</v>
      </c>
      <c r="C27019" s="5">
        <f t="shared" si="1685"/>
        <v>7.5008333333333335</v>
      </c>
      <c r="E27019" s="36">
        <v>0</v>
      </c>
      <c r="F27019" s="5">
        <f t="shared" si="1686"/>
        <v>0</v>
      </c>
      <c r="G27019" s="5">
        <f t="shared" si="1688"/>
        <v>450.05</v>
      </c>
      <c r="H27019" s="79">
        <f>'(2. 11points)'!M27015</f>
        <v>0</v>
      </c>
      <c r="I27019" s="79">
        <f>'(2. 11points)'!N27015</f>
        <v>0</v>
      </c>
      <c r="J27019" s="78">
        <f>'(2. 11points)'!O27015</f>
        <v>0</v>
      </c>
    </row>
    <row r="27020" spans="1:10" x14ac:dyDescent="0.4">
      <c r="A27020" s="5">
        <v>27004</v>
      </c>
      <c r="B27020" s="5">
        <f t="shared" si="1687"/>
        <v>450.06666666666666</v>
      </c>
      <c r="C27020" s="5">
        <f t="shared" si="1685"/>
        <v>7.5011111111111113</v>
      </c>
      <c r="E27020" s="36">
        <v>0</v>
      </c>
      <c r="F27020" s="5">
        <f t="shared" si="1686"/>
        <v>0</v>
      </c>
      <c r="G27020" s="5">
        <f t="shared" si="1688"/>
        <v>450.06666666666666</v>
      </c>
      <c r="H27020" s="79">
        <f>'(2. 11points)'!M27016</f>
        <v>0</v>
      </c>
      <c r="I27020" s="79">
        <f>'(2. 11points)'!N27016</f>
        <v>0</v>
      </c>
      <c r="J27020" s="78">
        <f>'(2. 11points)'!O27016</f>
        <v>0</v>
      </c>
    </row>
    <row r="27021" spans="1:10" x14ac:dyDescent="0.4">
      <c r="A27021" s="5">
        <v>27005</v>
      </c>
      <c r="B27021" s="5">
        <f t="shared" si="1687"/>
        <v>450.08333333333331</v>
      </c>
      <c r="C27021" s="5">
        <f t="shared" si="1685"/>
        <v>7.5013888888888882</v>
      </c>
      <c r="E27021" s="36">
        <v>0</v>
      </c>
      <c r="F27021" s="5">
        <f t="shared" si="1686"/>
        <v>0</v>
      </c>
      <c r="G27021" s="5">
        <f t="shared" si="1688"/>
        <v>450.08333333333331</v>
      </c>
      <c r="H27021" s="79">
        <f>'(2. 11points)'!M27017</f>
        <v>0</v>
      </c>
      <c r="I27021" s="79">
        <f>'(2. 11points)'!N27017</f>
        <v>0</v>
      </c>
      <c r="J27021" s="78">
        <f>'(2. 11points)'!O27017</f>
        <v>0</v>
      </c>
    </row>
    <row r="27022" spans="1:10" x14ac:dyDescent="0.4">
      <c r="A27022" s="5">
        <v>27006</v>
      </c>
      <c r="B27022" s="5">
        <f t="shared" si="1687"/>
        <v>450.1</v>
      </c>
      <c r="C27022" s="5">
        <f t="shared" si="1685"/>
        <v>7.5016666666666669</v>
      </c>
      <c r="E27022" s="36">
        <v>0</v>
      </c>
      <c r="F27022" s="5">
        <f t="shared" si="1686"/>
        <v>0</v>
      </c>
      <c r="G27022" s="5">
        <f t="shared" si="1688"/>
        <v>450.1</v>
      </c>
      <c r="H27022" s="79">
        <f>'(2. 11points)'!M27018</f>
        <v>0</v>
      </c>
      <c r="I27022" s="79">
        <f>'(2. 11points)'!N27018</f>
        <v>0</v>
      </c>
      <c r="J27022" s="78">
        <f>'(2. 11points)'!O27018</f>
        <v>0</v>
      </c>
    </row>
    <row r="27023" spans="1:10" x14ac:dyDescent="0.4">
      <c r="A27023" s="5">
        <v>27007</v>
      </c>
      <c r="B27023" s="5">
        <f t="shared" si="1687"/>
        <v>450.11666666666667</v>
      </c>
      <c r="C27023" s="5">
        <f t="shared" si="1685"/>
        <v>7.5019444444444447</v>
      </c>
      <c r="E27023" s="36">
        <v>0</v>
      </c>
      <c r="F27023" s="5">
        <f t="shared" si="1686"/>
        <v>0</v>
      </c>
      <c r="G27023" s="5">
        <f t="shared" si="1688"/>
        <v>450.11666666666667</v>
      </c>
      <c r="H27023" s="79">
        <f>'(2. 11points)'!M27019</f>
        <v>0</v>
      </c>
      <c r="I27023" s="79">
        <f>'(2. 11points)'!N27019</f>
        <v>0</v>
      </c>
      <c r="J27023" s="78">
        <f>'(2. 11points)'!O27019</f>
        <v>0</v>
      </c>
    </row>
    <row r="27024" spans="1:10" x14ac:dyDescent="0.4">
      <c r="A27024" s="5">
        <v>27008</v>
      </c>
      <c r="B27024" s="5">
        <f t="shared" si="1687"/>
        <v>450.13333333333333</v>
      </c>
      <c r="C27024" s="5">
        <f t="shared" si="1685"/>
        <v>7.5022222222222217</v>
      </c>
      <c r="E27024" s="36">
        <v>0</v>
      </c>
      <c r="F27024" s="5">
        <f t="shared" si="1686"/>
        <v>0</v>
      </c>
      <c r="G27024" s="5">
        <f t="shared" si="1688"/>
        <v>450.13333333333333</v>
      </c>
      <c r="H27024" s="79">
        <f>'(2. 11points)'!M27020</f>
        <v>0</v>
      </c>
      <c r="I27024" s="79">
        <f>'(2. 11points)'!N27020</f>
        <v>0</v>
      </c>
      <c r="J27024" s="78">
        <f>'(2. 11points)'!O27020</f>
        <v>0</v>
      </c>
    </row>
    <row r="27025" spans="1:10" x14ac:dyDescent="0.4">
      <c r="A27025" s="5">
        <v>27009</v>
      </c>
      <c r="B27025" s="5">
        <f t="shared" si="1687"/>
        <v>450.15</v>
      </c>
      <c r="C27025" s="5">
        <f t="shared" ref="C27025:C27088" si="1689">B27025/60</f>
        <v>7.5024999999999995</v>
      </c>
      <c r="E27025" s="36">
        <v>0</v>
      </c>
      <c r="F27025" s="5">
        <f t="shared" ref="F27025:F27088" si="1690">E27025-$F$11</f>
        <v>0</v>
      </c>
      <c r="G27025" s="5">
        <f t="shared" si="1688"/>
        <v>450.15</v>
      </c>
      <c r="H27025" s="79">
        <f>'(2. 11points)'!M27021</f>
        <v>0</v>
      </c>
      <c r="I27025" s="79">
        <f>'(2. 11points)'!N27021</f>
        <v>0</v>
      </c>
      <c r="J27025" s="78">
        <f>'(2. 11points)'!O27021</f>
        <v>0</v>
      </c>
    </row>
    <row r="27026" spans="1:10" x14ac:dyDescent="0.4">
      <c r="A27026" s="5">
        <v>27010</v>
      </c>
      <c r="B27026" s="5">
        <f t="shared" ref="B27026:B27089" si="1691">A27026*$B$12/60</f>
        <v>450.16666666666669</v>
      </c>
      <c r="C27026" s="5">
        <f t="shared" si="1689"/>
        <v>7.5027777777777782</v>
      </c>
      <c r="E27026" s="36">
        <v>0</v>
      </c>
      <c r="F27026" s="5">
        <f t="shared" si="1690"/>
        <v>0</v>
      </c>
      <c r="G27026" s="5">
        <f t="shared" si="1688"/>
        <v>450.16666666666669</v>
      </c>
      <c r="H27026" s="79">
        <f>'(2. 11points)'!M27022</f>
        <v>0</v>
      </c>
      <c r="I27026" s="79">
        <f>'(2. 11points)'!N27022</f>
        <v>0</v>
      </c>
      <c r="J27026" s="78">
        <f>'(2. 11points)'!O27022</f>
        <v>0</v>
      </c>
    </row>
    <row r="27027" spans="1:10" x14ac:dyDescent="0.4">
      <c r="A27027" s="5">
        <v>27011</v>
      </c>
      <c r="B27027" s="5">
        <f t="shared" si="1691"/>
        <v>450.18333333333334</v>
      </c>
      <c r="C27027" s="5">
        <f t="shared" si="1689"/>
        <v>7.503055555555556</v>
      </c>
      <c r="E27027" s="36">
        <v>0</v>
      </c>
      <c r="F27027" s="5">
        <f t="shared" si="1690"/>
        <v>0</v>
      </c>
      <c r="G27027" s="5">
        <f t="shared" si="1688"/>
        <v>450.18333333333334</v>
      </c>
      <c r="H27027" s="79">
        <f>'(2. 11points)'!M27023</f>
        <v>0</v>
      </c>
      <c r="I27027" s="79">
        <f>'(2. 11points)'!N27023</f>
        <v>0</v>
      </c>
      <c r="J27027" s="78">
        <f>'(2. 11points)'!O27023</f>
        <v>0</v>
      </c>
    </row>
    <row r="27028" spans="1:10" x14ac:dyDescent="0.4">
      <c r="A27028" s="5">
        <v>27012</v>
      </c>
      <c r="B27028" s="5">
        <f t="shared" si="1691"/>
        <v>450.2</v>
      </c>
      <c r="C27028" s="5">
        <f t="shared" si="1689"/>
        <v>7.503333333333333</v>
      </c>
      <c r="E27028" s="36">
        <v>0</v>
      </c>
      <c r="F27028" s="5">
        <f t="shared" si="1690"/>
        <v>0</v>
      </c>
      <c r="G27028" s="5">
        <f t="shared" si="1688"/>
        <v>450.2</v>
      </c>
      <c r="H27028" s="79">
        <f>'(2. 11points)'!M27024</f>
        <v>0</v>
      </c>
      <c r="I27028" s="79">
        <f>'(2. 11points)'!N27024</f>
        <v>0</v>
      </c>
      <c r="J27028" s="78">
        <f>'(2. 11points)'!O27024</f>
        <v>0</v>
      </c>
    </row>
    <row r="27029" spans="1:10" x14ac:dyDescent="0.4">
      <c r="A27029" s="5">
        <v>27013</v>
      </c>
      <c r="B27029" s="5">
        <f t="shared" si="1691"/>
        <v>450.21666666666664</v>
      </c>
      <c r="C27029" s="5">
        <f t="shared" si="1689"/>
        <v>7.5036111111111108</v>
      </c>
      <c r="E27029" s="36">
        <v>0</v>
      </c>
      <c r="F27029" s="5">
        <f t="shared" si="1690"/>
        <v>0</v>
      </c>
      <c r="G27029" s="5">
        <f t="shared" si="1688"/>
        <v>450.21666666666664</v>
      </c>
      <c r="H27029" s="79">
        <f>'(2. 11points)'!M27025</f>
        <v>0</v>
      </c>
      <c r="I27029" s="79">
        <f>'(2. 11points)'!N27025</f>
        <v>0</v>
      </c>
      <c r="J27029" s="78">
        <f>'(2. 11points)'!O27025</f>
        <v>0</v>
      </c>
    </row>
    <row r="27030" spans="1:10" x14ac:dyDescent="0.4">
      <c r="A27030" s="5">
        <v>27014</v>
      </c>
      <c r="B27030" s="5">
        <f t="shared" si="1691"/>
        <v>450.23333333333335</v>
      </c>
      <c r="C27030" s="5">
        <f t="shared" si="1689"/>
        <v>7.5038888888888895</v>
      </c>
      <c r="E27030" s="36">
        <v>0</v>
      </c>
      <c r="F27030" s="5">
        <f t="shared" si="1690"/>
        <v>0</v>
      </c>
      <c r="G27030" s="5">
        <f t="shared" ref="G27030:G27093" si="1692">B27030</f>
        <v>450.23333333333335</v>
      </c>
      <c r="H27030" s="79">
        <f>'(2. 11points)'!M27026</f>
        <v>0</v>
      </c>
      <c r="I27030" s="79">
        <f>'(2. 11points)'!N27026</f>
        <v>0</v>
      </c>
      <c r="J27030" s="78">
        <f>'(2. 11points)'!O27026</f>
        <v>0</v>
      </c>
    </row>
    <row r="27031" spans="1:10" x14ac:dyDescent="0.4">
      <c r="A27031" s="5">
        <v>27015</v>
      </c>
      <c r="B27031" s="5">
        <f t="shared" si="1691"/>
        <v>450.25</v>
      </c>
      <c r="C27031" s="5">
        <f t="shared" si="1689"/>
        <v>7.5041666666666664</v>
      </c>
      <c r="E27031" s="36">
        <v>0</v>
      </c>
      <c r="F27031" s="5">
        <f t="shared" si="1690"/>
        <v>0</v>
      </c>
      <c r="G27031" s="5">
        <f t="shared" si="1692"/>
        <v>450.25</v>
      </c>
      <c r="H27031" s="79">
        <f>'(2. 11points)'!M27027</f>
        <v>0</v>
      </c>
      <c r="I27031" s="79">
        <f>'(2. 11points)'!N27027</f>
        <v>0</v>
      </c>
      <c r="J27031" s="78">
        <f>'(2. 11points)'!O27027</f>
        <v>0</v>
      </c>
    </row>
    <row r="27032" spans="1:10" x14ac:dyDescent="0.4">
      <c r="A27032" s="5">
        <v>27016</v>
      </c>
      <c r="B27032" s="5">
        <f t="shared" si="1691"/>
        <v>450.26666666666665</v>
      </c>
      <c r="C27032" s="5">
        <f t="shared" si="1689"/>
        <v>7.5044444444444443</v>
      </c>
      <c r="E27032" s="36">
        <v>0</v>
      </c>
      <c r="F27032" s="5">
        <f t="shared" si="1690"/>
        <v>0</v>
      </c>
      <c r="G27032" s="5">
        <f t="shared" si="1692"/>
        <v>450.26666666666665</v>
      </c>
      <c r="H27032" s="79">
        <f>'(2. 11points)'!M27028</f>
        <v>0</v>
      </c>
      <c r="I27032" s="79">
        <f>'(2. 11points)'!N27028</f>
        <v>0</v>
      </c>
      <c r="J27032" s="78">
        <f>'(2. 11points)'!O27028</f>
        <v>0</v>
      </c>
    </row>
    <row r="27033" spans="1:10" x14ac:dyDescent="0.4">
      <c r="A27033" s="5">
        <v>27017</v>
      </c>
      <c r="B27033" s="5">
        <f t="shared" si="1691"/>
        <v>450.28333333333336</v>
      </c>
      <c r="C27033" s="5">
        <f t="shared" si="1689"/>
        <v>7.504722222222223</v>
      </c>
      <c r="E27033" s="36">
        <v>0</v>
      </c>
      <c r="F27033" s="5">
        <f t="shared" si="1690"/>
        <v>0</v>
      </c>
      <c r="G27033" s="5">
        <f t="shared" si="1692"/>
        <v>450.28333333333336</v>
      </c>
      <c r="H27033" s="79">
        <f>'(2. 11points)'!M27029</f>
        <v>0</v>
      </c>
      <c r="I27033" s="79">
        <f>'(2. 11points)'!N27029</f>
        <v>0</v>
      </c>
      <c r="J27033" s="78">
        <f>'(2. 11points)'!O27029</f>
        <v>0</v>
      </c>
    </row>
    <row r="27034" spans="1:10" x14ac:dyDescent="0.4">
      <c r="A27034" s="5">
        <v>27018</v>
      </c>
      <c r="B27034" s="5">
        <f t="shared" si="1691"/>
        <v>450.3</v>
      </c>
      <c r="C27034" s="5">
        <f t="shared" si="1689"/>
        <v>7.5049999999999999</v>
      </c>
      <c r="E27034" s="36">
        <v>0</v>
      </c>
      <c r="F27034" s="5">
        <f t="shared" si="1690"/>
        <v>0</v>
      </c>
      <c r="G27034" s="5">
        <f t="shared" si="1692"/>
        <v>450.3</v>
      </c>
      <c r="H27034" s="79">
        <f>'(2. 11points)'!M27030</f>
        <v>0</v>
      </c>
      <c r="I27034" s="79">
        <f>'(2. 11points)'!N27030</f>
        <v>0</v>
      </c>
      <c r="J27034" s="78">
        <f>'(2. 11points)'!O27030</f>
        <v>0</v>
      </c>
    </row>
    <row r="27035" spans="1:10" x14ac:dyDescent="0.4">
      <c r="A27035" s="5">
        <v>27019</v>
      </c>
      <c r="B27035" s="5">
        <f t="shared" si="1691"/>
        <v>450.31666666666666</v>
      </c>
      <c r="C27035" s="5">
        <f t="shared" si="1689"/>
        <v>7.5052777777777777</v>
      </c>
      <c r="E27035" s="36">
        <v>0</v>
      </c>
      <c r="F27035" s="5">
        <f t="shared" si="1690"/>
        <v>0</v>
      </c>
      <c r="G27035" s="5">
        <f t="shared" si="1692"/>
        <v>450.31666666666666</v>
      </c>
      <c r="H27035" s="79">
        <f>'(2. 11points)'!M27031</f>
        <v>0</v>
      </c>
      <c r="I27035" s="79">
        <f>'(2. 11points)'!N27031</f>
        <v>0</v>
      </c>
      <c r="J27035" s="78">
        <f>'(2. 11points)'!O27031</f>
        <v>0</v>
      </c>
    </row>
    <row r="27036" spans="1:10" x14ac:dyDescent="0.4">
      <c r="A27036" s="5">
        <v>27020</v>
      </c>
      <c r="B27036" s="5">
        <f t="shared" si="1691"/>
        <v>450.33333333333331</v>
      </c>
      <c r="C27036" s="5">
        <f t="shared" si="1689"/>
        <v>7.5055555555555555</v>
      </c>
      <c r="E27036" s="36">
        <v>0</v>
      </c>
      <c r="F27036" s="5">
        <f t="shared" si="1690"/>
        <v>0</v>
      </c>
      <c r="G27036" s="5">
        <f t="shared" si="1692"/>
        <v>450.33333333333331</v>
      </c>
      <c r="H27036" s="79">
        <f>'(2. 11points)'!M27032</f>
        <v>0</v>
      </c>
      <c r="I27036" s="79">
        <f>'(2. 11points)'!N27032</f>
        <v>0</v>
      </c>
      <c r="J27036" s="78">
        <f>'(2. 11points)'!O27032</f>
        <v>0</v>
      </c>
    </row>
    <row r="27037" spans="1:10" x14ac:dyDescent="0.4">
      <c r="A27037" s="5">
        <v>27021</v>
      </c>
      <c r="B27037" s="5">
        <f t="shared" si="1691"/>
        <v>450.35</v>
      </c>
      <c r="C27037" s="5">
        <f t="shared" si="1689"/>
        <v>7.5058333333333334</v>
      </c>
      <c r="E27037" s="36">
        <v>0</v>
      </c>
      <c r="F27037" s="5">
        <f t="shared" si="1690"/>
        <v>0</v>
      </c>
      <c r="G27037" s="5">
        <f t="shared" si="1692"/>
        <v>450.35</v>
      </c>
      <c r="H27037" s="79">
        <f>'(2. 11points)'!M27033</f>
        <v>0</v>
      </c>
      <c r="I27037" s="79">
        <f>'(2. 11points)'!N27033</f>
        <v>0</v>
      </c>
      <c r="J27037" s="78">
        <f>'(2. 11points)'!O27033</f>
        <v>0</v>
      </c>
    </row>
    <row r="27038" spans="1:10" x14ac:dyDescent="0.4">
      <c r="A27038" s="5">
        <v>27022</v>
      </c>
      <c r="B27038" s="5">
        <f t="shared" si="1691"/>
        <v>450.36666666666667</v>
      </c>
      <c r="C27038" s="5">
        <f t="shared" si="1689"/>
        <v>7.5061111111111112</v>
      </c>
      <c r="E27038" s="36">
        <v>0</v>
      </c>
      <c r="F27038" s="5">
        <f t="shared" si="1690"/>
        <v>0</v>
      </c>
      <c r="G27038" s="5">
        <f t="shared" si="1692"/>
        <v>450.36666666666667</v>
      </c>
      <c r="H27038" s="79">
        <f>'(2. 11points)'!M27034</f>
        <v>0</v>
      </c>
      <c r="I27038" s="79">
        <f>'(2. 11points)'!N27034</f>
        <v>0</v>
      </c>
      <c r="J27038" s="78">
        <f>'(2. 11points)'!O27034</f>
        <v>0</v>
      </c>
    </row>
    <row r="27039" spans="1:10" x14ac:dyDescent="0.4">
      <c r="A27039" s="5">
        <v>27023</v>
      </c>
      <c r="B27039" s="5">
        <f t="shared" si="1691"/>
        <v>450.38333333333333</v>
      </c>
      <c r="C27039" s="5">
        <f t="shared" si="1689"/>
        <v>7.506388888888889</v>
      </c>
      <c r="E27039" s="36">
        <v>0</v>
      </c>
      <c r="F27039" s="5">
        <f t="shared" si="1690"/>
        <v>0</v>
      </c>
      <c r="G27039" s="5">
        <f t="shared" si="1692"/>
        <v>450.38333333333333</v>
      </c>
      <c r="H27039" s="79">
        <f>'(2. 11points)'!M27035</f>
        <v>0</v>
      </c>
      <c r="I27039" s="79">
        <f>'(2. 11points)'!N27035</f>
        <v>0</v>
      </c>
      <c r="J27039" s="78">
        <f>'(2. 11points)'!O27035</f>
        <v>0</v>
      </c>
    </row>
    <row r="27040" spans="1:10" x14ac:dyDescent="0.4">
      <c r="A27040" s="5">
        <v>27024</v>
      </c>
      <c r="B27040" s="5">
        <f t="shared" si="1691"/>
        <v>450.4</v>
      </c>
      <c r="C27040" s="5">
        <f t="shared" si="1689"/>
        <v>7.5066666666666659</v>
      </c>
      <c r="E27040" s="36">
        <v>0</v>
      </c>
      <c r="F27040" s="5">
        <f t="shared" si="1690"/>
        <v>0</v>
      </c>
      <c r="G27040" s="5">
        <f t="shared" si="1692"/>
        <v>450.4</v>
      </c>
      <c r="H27040" s="79">
        <f>'(2. 11points)'!M27036</f>
        <v>0</v>
      </c>
      <c r="I27040" s="79">
        <f>'(2. 11points)'!N27036</f>
        <v>0</v>
      </c>
      <c r="J27040" s="78">
        <f>'(2. 11points)'!O27036</f>
        <v>0</v>
      </c>
    </row>
    <row r="27041" spans="1:10" x14ac:dyDescent="0.4">
      <c r="A27041" s="5">
        <v>27025</v>
      </c>
      <c r="B27041" s="5">
        <f t="shared" si="1691"/>
        <v>450.41666666666669</v>
      </c>
      <c r="C27041" s="5">
        <f t="shared" si="1689"/>
        <v>7.5069444444444446</v>
      </c>
      <c r="E27041" s="36">
        <v>0</v>
      </c>
      <c r="F27041" s="5">
        <f t="shared" si="1690"/>
        <v>0</v>
      </c>
      <c r="G27041" s="5">
        <f t="shared" si="1692"/>
        <v>450.41666666666669</v>
      </c>
      <c r="H27041" s="79">
        <f>'(2. 11points)'!M27037</f>
        <v>0</v>
      </c>
      <c r="I27041" s="79">
        <f>'(2. 11points)'!N27037</f>
        <v>0</v>
      </c>
      <c r="J27041" s="78">
        <f>'(2. 11points)'!O27037</f>
        <v>0</v>
      </c>
    </row>
    <row r="27042" spans="1:10" x14ac:dyDescent="0.4">
      <c r="A27042" s="5">
        <v>27026</v>
      </c>
      <c r="B27042" s="5">
        <f t="shared" si="1691"/>
        <v>450.43333333333334</v>
      </c>
      <c r="C27042" s="5">
        <f t="shared" si="1689"/>
        <v>7.5072222222222225</v>
      </c>
      <c r="E27042" s="36">
        <v>0</v>
      </c>
      <c r="F27042" s="5">
        <f t="shared" si="1690"/>
        <v>0</v>
      </c>
      <c r="G27042" s="5">
        <f t="shared" si="1692"/>
        <v>450.43333333333334</v>
      </c>
      <c r="H27042" s="79">
        <f>'(2. 11points)'!M27038</f>
        <v>0</v>
      </c>
      <c r="I27042" s="79">
        <f>'(2. 11points)'!N27038</f>
        <v>0</v>
      </c>
      <c r="J27042" s="78">
        <f>'(2. 11points)'!O27038</f>
        <v>0</v>
      </c>
    </row>
    <row r="27043" spans="1:10" x14ac:dyDescent="0.4">
      <c r="A27043" s="5">
        <v>27027</v>
      </c>
      <c r="B27043" s="5">
        <f t="shared" si="1691"/>
        <v>450.45</v>
      </c>
      <c r="C27043" s="5">
        <f t="shared" si="1689"/>
        <v>7.5074999999999994</v>
      </c>
      <c r="E27043" s="36">
        <v>0</v>
      </c>
      <c r="F27043" s="5">
        <f t="shared" si="1690"/>
        <v>0</v>
      </c>
      <c r="G27043" s="5">
        <f t="shared" si="1692"/>
        <v>450.45</v>
      </c>
      <c r="H27043" s="79">
        <f>'(2. 11points)'!M27039</f>
        <v>0</v>
      </c>
      <c r="I27043" s="79">
        <f>'(2. 11points)'!N27039</f>
        <v>0</v>
      </c>
      <c r="J27043" s="78">
        <f>'(2. 11points)'!O27039</f>
        <v>0</v>
      </c>
    </row>
    <row r="27044" spans="1:10" x14ac:dyDescent="0.4">
      <c r="A27044" s="5">
        <v>27028</v>
      </c>
      <c r="B27044" s="5">
        <f t="shared" si="1691"/>
        <v>450.46666666666664</v>
      </c>
      <c r="C27044" s="5">
        <f t="shared" si="1689"/>
        <v>7.5077777777777772</v>
      </c>
      <c r="E27044" s="36">
        <v>0</v>
      </c>
      <c r="F27044" s="5">
        <f t="shared" si="1690"/>
        <v>0</v>
      </c>
      <c r="G27044" s="5">
        <f t="shared" si="1692"/>
        <v>450.46666666666664</v>
      </c>
      <c r="H27044" s="79">
        <f>'(2. 11points)'!M27040</f>
        <v>0</v>
      </c>
      <c r="I27044" s="79">
        <f>'(2. 11points)'!N27040</f>
        <v>0</v>
      </c>
      <c r="J27044" s="78">
        <f>'(2. 11points)'!O27040</f>
        <v>0</v>
      </c>
    </row>
    <row r="27045" spans="1:10" x14ac:dyDescent="0.4">
      <c r="A27045" s="5">
        <v>27029</v>
      </c>
      <c r="B27045" s="5">
        <f t="shared" si="1691"/>
        <v>450.48333333333335</v>
      </c>
      <c r="C27045" s="5">
        <f t="shared" si="1689"/>
        <v>7.5080555555555559</v>
      </c>
      <c r="E27045" s="36">
        <v>0</v>
      </c>
      <c r="F27045" s="5">
        <f t="shared" si="1690"/>
        <v>0</v>
      </c>
      <c r="G27045" s="5">
        <f t="shared" si="1692"/>
        <v>450.48333333333335</v>
      </c>
      <c r="H27045" s="79">
        <f>'(2. 11points)'!M27041</f>
        <v>0</v>
      </c>
      <c r="I27045" s="79">
        <f>'(2. 11points)'!N27041</f>
        <v>0</v>
      </c>
      <c r="J27045" s="78">
        <f>'(2. 11points)'!O27041</f>
        <v>0</v>
      </c>
    </row>
    <row r="27046" spans="1:10" x14ac:dyDescent="0.4">
      <c r="A27046" s="5">
        <v>27030</v>
      </c>
      <c r="B27046" s="5">
        <f t="shared" si="1691"/>
        <v>450.5</v>
      </c>
      <c r="C27046" s="5">
        <f t="shared" si="1689"/>
        <v>7.5083333333333337</v>
      </c>
      <c r="E27046" s="36">
        <v>0</v>
      </c>
      <c r="F27046" s="5">
        <f t="shared" si="1690"/>
        <v>0</v>
      </c>
      <c r="G27046" s="5">
        <f t="shared" si="1692"/>
        <v>450.5</v>
      </c>
      <c r="H27046" s="79">
        <f>'(2. 11points)'!M27042</f>
        <v>0</v>
      </c>
      <c r="I27046" s="79">
        <f>'(2. 11points)'!N27042</f>
        <v>0</v>
      </c>
      <c r="J27046" s="78">
        <f>'(2. 11points)'!O27042</f>
        <v>0</v>
      </c>
    </row>
    <row r="27047" spans="1:10" x14ac:dyDescent="0.4">
      <c r="A27047" s="5">
        <v>27031</v>
      </c>
      <c r="B27047" s="5">
        <f t="shared" si="1691"/>
        <v>450.51666666666665</v>
      </c>
      <c r="C27047" s="5">
        <f t="shared" si="1689"/>
        <v>7.5086111111111107</v>
      </c>
      <c r="E27047" s="36">
        <v>0</v>
      </c>
      <c r="F27047" s="5">
        <f t="shared" si="1690"/>
        <v>0</v>
      </c>
      <c r="G27047" s="5">
        <f t="shared" si="1692"/>
        <v>450.51666666666665</v>
      </c>
      <c r="H27047" s="79">
        <f>'(2. 11points)'!M27043</f>
        <v>0</v>
      </c>
      <c r="I27047" s="79">
        <f>'(2. 11points)'!N27043</f>
        <v>0</v>
      </c>
      <c r="J27047" s="78">
        <f>'(2. 11points)'!O27043</f>
        <v>0</v>
      </c>
    </row>
    <row r="27048" spans="1:10" x14ac:dyDescent="0.4">
      <c r="A27048" s="5">
        <v>27032</v>
      </c>
      <c r="B27048" s="5">
        <f t="shared" si="1691"/>
        <v>450.53333333333336</v>
      </c>
      <c r="C27048" s="5">
        <f t="shared" si="1689"/>
        <v>7.5088888888888894</v>
      </c>
      <c r="E27048" s="36">
        <v>0</v>
      </c>
      <c r="F27048" s="5">
        <f t="shared" si="1690"/>
        <v>0</v>
      </c>
      <c r="G27048" s="5">
        <f t="shared" si="1692"/>
        <v>450.53333333333336</v>
      </c>
      <c r="H27048" s="79">
        <f>'(2. 11points)'!M27044</f>
        <v>0</v>
      </c>
      <c r="I27048" s="79">
        <f>'(2. 11points)'!N27044</f>
        <v>0</v>
      </c>
      <c r="J27048" s="78">
        <f>'(2. 11points)'!O27044</f>
        <v>0</v>
      </c>
    </row>
    <row r="27049" spans="1:10" x14ac:dyDescent="0.4">
      <c r="A27049" s="5">
        <v>27033</v>
      </c>
      <c r="B27049" s="5">
        <f t="shared" si="1691"/>
        <v>450.55</v>
      </c>
      <c r="C27049" s="5">
        <f t="shared" si="1689"/>
        <v>7.5091666666666672</v>
      </c>
      <c r="E27049" s="36">
        <v>0</v>
      </c>
      <c r="F27049" s="5">
        <f t="shared" si="1690"/>
        <v>0</v>
      </c>
      <c r="G27049" s="5">
        <f t="shared" si="1692"/>
        <v>450.55</v>
      </c>
      <c r="H27049" s="79">
        <f>'(2. 11points)'!M27045</f>
        <v>0</v>
      </c>
      <c r="I27049" s="79">
        <f>'(2. 11points)'!N27045</f>
        <v>0</v>
      </c>
      <c r="J27049" s="78">
        <f>'(2. 11points)'!O27045</f>
        <v>0</v>
      </c>
    </row>
    <row r="27050" spans="1:10" x14ac:dyDescent="0.4">
      <c r="A27050" s="5">
        <v>27034</v>
      </c>
      <c r="B27050" s="5">
        <f t="shared" si="1691"/>
        <v>450.56666666666666</v>
      </c>
      <c r="C27050" s="5">
        <f t="shared" si="1689"/>
        <v>7.5094444444444441</v>
      </c>
      <c r="E27050" s="36">
        <v>0</v>
      </c>
      <c r="F27050" s="5">
        <f t="shared" si="1690"/>
        <v>0</v>
      </c>
      <c r="G27050" s="5">
        <f t="shared" si="1692"/>
        <v>450.56666666666666</v>
      </c>
      <c r="H27050" s="79">
        <f>'(2. 11points)'!M27046</f>
        <v>0</v>
      </c>
      <c r="I27050" s="79">
        <f>'(2. 11points)'!N27046</f>
        <v>0</v>
      </c>
      <c r="J27050" s="78">
        <f>'(2. 11points)'!O27046</f>
        <v>0</v>
      </c>
    </row>
    <row r="27051" spans="1:10" x14ac:dyDescent="0.4">
      <c r="A27051" s="5">
        <v>27035</v>
      </c>
      <c r="B27051" s="5">
        <f t="shared" si="1691"/>
        <v>450.58333333333331</v>
      </c>
      <c r="C27051" s="5">
        <f t="shared" si="1689"/>
        <v>7.509722222222222</v>
      </c>
      <c r="E27051" s="36">
        <v>0</v>
      </c>
      <c r="F27051" s="5">
        <f t="shared" si="1690"/>
        <v>0</v>
      </c>
      <c r="G27051" s="5">
        <f t="shared" si="1692"/>
        <v>450.58333333333331</v>
      </c>
      <c r="H27051" s="79">
        <f>'(2. 11points)'!M27047</f>
        <v>0</v>
      </c>
      <c r="I27051" s="79">
        <f>'(2. 11points)'!N27047</f>
        <v>0</v>
      </c>
      <c r="J27051" s="78">
        <f>'(2. 11points)'!O27047</f>
        <v>0</v>
      </c>
    </row>
    <row r="27052" spans="1:10" x14ac:dyDescent="0.4">
      <c r="A27052" s="5">
        <v>27036</v>
      </c>
      <c r="B27052" s="5">
        <f t="shared" si="1691"/>
        <v>450.6</v>
      </c>
      <c r="C27052" s="5">
        <f t="shared" si="1689"/>
        <v>7.5100000000000007</v>
      </c>
      <c r="E27052" s="36">
        <v>0</v>
      </c>
      <c r="F27052" s="5">
        <f t="shared" si="1690"/>
        <v>0</v>
      </c>
      <c r="G27052" s="5">
        <f t="shared" si="1692"/>
        <v>450.6</v>
      </c>
      <c r="H27052" s="79">
        <f>'(2. 11points)'!M27048</f>
        <v>0</v>
      </c>
      <c r="I27052" s="79">
        <f>'(2. 11points)'!N27048</f>
        <v>0</v>
      </c>
      <c r="J27052" s="78">
        <f>'(2. 11points)'!O27048</f>
        <v>0</v>
      </c>
    </row>
    <row r="27053" spans="1:10" x14ac:dyDescent="0.4">
      <c r="A27053" s="5">
        <v>27037</v>
      </c>
      <c r="B27053" s="5">
        <f t="shared" si="1691"/>
        <v>450.61666666666667</v>
      </c>
      <c r="C27053" s="5">
        <f t="shared" si="1689"/>
        <v>7.5102777777777776</v>
      </c>
      <c r="E27053" s="36">
        <v>0</v>
      </c>
      <c r="F27053" s="5">
        <f t="shared" si="1690"/>
        <v>0</v>
      </c>
      <c r="G27053" s="5">
        <f t="shared" si="1692"/>
        <v>450.61666666666667</v>
      </c>
      <c r="H27053" s="79">
        <f>'(2. 11points)'!M27049</f>
        <v>0</v>
      </c>
      <c r="I27053" s="79">
        <f>'(2. 11points)'!N27049</f>
        <v>0</v>
      </c>
      <c r="J27053" s="78">
        <f>'(2. 11points)'!O27049</f>
        <v>0</v>
      </c>
    </row>
    <row r="27054" spans="1:10" x14ac:dyDescent="0.4">
      <c r="A27054" s="5">
        <v>27038</v>
      </c>
      <c r="B27054" s="5">
        <f t="shared" si="1691"/>
        <v>450.63333333333333</v>
      </c>
      <c r="C27054" s="5">
        <f t="shared" si="1689"/>
        <v>7.5105555555555554</v>
      </c>
      <c r="E27054" s="36">
        <v>0</v>
      </c>
      <c r="F27054" s="5">
        <f t="shared" si="1690"/>
        <v>0</v>
      </c>
      <c r="G27054" s="5">
        <f t="shared" si="1692"/>
        <v>450.63333333333333</v>
      </c>
      <c r="H27054" s="79">
        <f>'(2. 11points)'!M27050</f>
        <v>0</v>
      </c>
      <c r="I27054" s="79">
        <f>'(2. 11points)'!N27050</f>
        <v>0</v>
      </c>
      <c r="J27054" s="78">
        <f>'(2. 11points)'!O27050</f>
        <v>0</v>
      </c>
    </row>
    <row r="27055" spans="1:10" x14ac:dyDescent="0.4">
      <c r="A27055" s="5">
        <v>27039</v>
      </c>
      <c r="B27055" s="5">
        <f t="shared" si="1691"/>
        <v>450.65</v>
      </c>
      <c r="C27055" s="5">
        <f t="shared" si="1689"/>
        <v>7.5108333333333333</v>
      </c>
      <c r="E27055" s="36">
        <v>0</v>
      </c>
      <c r="F27055" s="5">
        <f t="shared" si="1690"/>
        <v>0</v>
      </c>
      <c r="G27055" s="5">
        <f t="shared" si="1692"/>
        <v>450.65</v>
      </c>
      <c r="H27055" s="79">
        <f>'(2. 11points)'!M27051</f>
        <v>0</v>
      </c>
      <c r="I27055" s="79">
        <f>'(2. 11points)'!N27051</f>
        <v>0</v>
      </c>
      <c r="J27055" s="78">
        <f>'(2. 11points)'!O27051</f>
        <v>0</v>
      </c>
    </row>
    <row r="27056" spans="1:10" x14ac:dyDescent="0.4">
      <c r="A27056" s="5">
        <v>27040</v>
      </c>
      <c r="B27056" s="5">
        <f t="shared" si="1691"/>
        <v>450.66666666666669</v>
      </c>
      <c r="C27056" s="5">
        <f t="shared" si="1689"/>
        <v>7.5111111111111111</v>
      </c>
      <c r="E27056" s="36">
        <v>0</v>
      </c>
      <c r="F27056" s="5">
        <f t="shared" si="1690"/>
        <v>0</v>
      </c>
      <c r="G27056" s="5">
        <f t="shared" si="1692"/>
        <v>450.66666666666669</v>
      </c>
      <c r="H27056" s="79">
        <f>'(2. 11points)'!M27052</f>
        <v>0</v>
      </c>
      <c r="I27056" s="79">
        <f>'(2. 11points)'!N27052</f>
        <v>0</v>
      </c>
      <c r="J27056" s="78">
        <f>'(2. 11points)'!O27052</f>
        <v>0</v>
      </c>
    </row>
    <row r="27057" spans="1:10" x14ac:dyDescent="0.4">
      <c r="A27057" s="5">
        <v>27041</v>
      </c>
      <c r="B27057" s="5">
        <f t="shared" si="1691"/>
        <v>450.68333333333334</v>
      </c>
      <c r="C27057" s="5">
        <f t="shared" si="1689"/>
        <v>7.5113888888888889</v>
      </c>
      <c r="E27057" s="36">
        <v>0</v>
      </c>
      <c r="F27057" s="5">
        <f t="shared" si="1690"/>
        <v>0</v>
      </c>
      <c r="G27057" s="5">
        <f t="shared" si="1692"/>
        <v>450.68333333333334</v>
      </c>
      <c r="H27057" s="79">
        <f>'(2. 11points)'!M27053</f>
        <v>0</v>
      </c>
      <c r="I27057" s="79">
        <f>'(2. 11points)'!N27053</f>
        <v>0</v>
      </c>
      <c r="J27057" s="78">
        <f>'(2. 11points)'!O27053</f>
        <v>0</v>
      </c>
    </row>
    <row r="27058" spans="1:10" x14ac:dyDescent="0.4">
      <c r="A27058" s="5">
        <v>27042</v>
      </c>
      <c r="B27058" s="5">
        <f t="shared" si="1691"/>
        <v>450.7</v>
      </c>
      <c r="C27058" s="5">
        <f t="shared" si="1689"/>
        <v>7.5116666666666667</v>
      </c>
      <c r="E27058" s="36">
        <v>0</v>
      </c>
      <c r="F27058" s="5">
        <f t="shared" si="1690"/>
        <v>0</v>
      </c>
      <c r="G27058" s="5">
        <f t="shared" si="1692"/>
        <v>450.7</v>
      </c>
      <c r="H27058" s="79">
        <f>'(2. 11points)'!M27054</f>
        <v>0</v>
      </c>
      <c r="I27058" s="79">
        <f>'(2. 11points)'!N27054</f>
        <v>0</v>
      </c>
      <c r="J27058" s="78">
        <f>'(2. 11points)'!O27054</f>
        <v>0</v>
      </c>
    </row>
    <row r="27059" spans="1:10" x14ac:dyDescent="0.4">
      <c r="A27059" s="5">
        <v>27043</v>
      </c>
      <c r="B27059" s="5">
        <f t="shared" si="1691"/>
        <v>450.71666666666664</v>
      </c>
      <c r="C27059" s="5">
        <f t="shared" si="1689"/>
        <v>7.5119444444444436</v>
      </c>
      <c r="E27059" s="36">
        <v>0</v>
      </c>
      <c r="F27059" s="5">
        <f t="shared" si="1690"/>
        <v>0</v>
      </c>
      <c r="G27059" s="5">
        <f t="shared" si="1692"/>
        <v>450.71666666666664</v>
      </c>
      <c r="H27059" s="79">
        <f>'(2. 11points)'!M27055</f>
        <v>0</v>
      </c>
      <c r="I27059" s="79">
        <f>'(2. 11points)'!N27055</f>
        <v>0</v>
      </c>
      <c r="J27059" s="78">
        <f>'(2. 11points)'!O27055</f>
        <v>0</v>
      </c>
    </row>
    <row r="27060" spans="1:10" x14ac:dyDescent="0.4">
      <c r="A27060" s="5">
        <v>27044</v>
      </c>
      <c r="B27060" s="5">
        <f t="shared" si="1691"/>
        <v>450.73333333333335</v>
      </c>
      <c r="C27060" s="5">
        <f t="shared" si="1689"/>
        <v>7.5122222222222224</v>
      </c>
      <c r="E27060" s="36">
        <v>0</v>
      </c>
      <c r="F27060" s="5">
        <f t="shared" si="1690"/>
        <v>0</v>
      </c>
      <c r="G27060" s="5">
        <f t="shared" si="1692"/>
        <v>450.73333333333335</v>
      </c>
      <c r="H27060" s="79">
        <f>'(2. 11points)'!M27056</f>
        <v>0</v>
      </c>
      <c r="I27060" s="79">
        <f>'(2. 11points)'!N27056</f>
        <v>0</v>
      </c>
      <c r="J27060" s="78">
        <f>'(2. 11points)'!O27056</f>
        <v>0</v>
      </c>
    </row>
    <row r="27061" spans="1:10" x14ac:dyDescent="0.4">
      <c r="A27061" s="5">
        <v>27045</v>
      </c>
      <c r="B27061" s="5">
        <f t="shared" si="1691"/>
        <v>450.75</v>
      </c>
      <c r="C27061" s="5">
        <f t="shared" si="1689"/>
        <v>7.5125000000000002</v>
      </c>
      <c r="E27061" s="36">
        <v>0</v>
      </c>
      <c r="F27061" s="5">
        <f t="shared" si="1690"/>
        <v>0</v>
      </c>
      <c r="G27061" s="5">
        <f t="shared" si="1692"/>
        <v>450.75</v>
      </c>
      <c r="H27061" s="79">
        <f>'(2. 11points)'!M27057</f>
        <v>0</v>
      </c>
      <c r="I27061" s="79">
        <f>'(2. 11points)'!N27057</f>
        <v>0</v>
      </c>
      <c r="J27061" s="78">
        <f>'(2. 11points)'!O27057</f>
        <v>0</v>
      </c>
    </row>
    <row r="27062" spans="1:10" x14ac:dyDescent="0.4">
      <c r="A27062" s="5">
        <v>27046</v>
      </c>
      <c r="B27062" s="5">
        <f t="shared" si="1691"/>
        <v>450.76666666666665</v>
      </c>
      <c r="C27062" s="5">
        <f t="shared" si="1689"/>
        <v>7.5127777777777771</v>
      </c>
      <c r="E27062" s="36">
        <v>0</v>
      </c>
      <c r="F27062" s="5">
        <f t="shared" si="1690"/>
        <v>0</v>
      </c>
      <c r="G27062" s="5">
        <f t="shared" si="1692"/>
        <v>450.76666666666665</v>
      </c>
      <c r="H27062" s="79">
        <f>'(2. 11points)'!M27058</f>
        <v>0</v>
      </c>
      <c r="I27062" s="79">
        <f>'(2. 11points)'!N27058</f>
        <v>0</v>
      </c>
      <c r="J27062" s="78">
        <f>'(2. 11points)'!O27058</f>
        <v>0</v>
      </c>
    </row>
    <row r="27063" spans="1:10" x14ac:dyDescent="0.4">
      <c r="A27063" s="5">
        <v>27047</v>
      </c>
      <c r="B27063" s="5">
        <f t="shared" si="1691"/>
        <v>450.78333333333336</v>
      </c>
      <c r="C27063" s="5">
        <f t="shared" si="1689"/>
        <v>7.5130555555555558</v>
      </c>
      <c r="E27063" s="36">
        <v>0</v>
      </c>
      <c r="F27063" s="5">
        <f t="shared" si="1690"/>
        <v>0</v>
      </c>
      <c r="G27063" s="5">
        <f t="shared" si="1692"/>
        <v>450.78333333333336</v>
      </c>
      <c r="H27063" s="79">
        <f>'(2. 11points)'!M27059</f>
        <v>0</v>
      </c>
      <c r="I27063" s="79">
        <f>'(2. 11points)'!N27059</f>
        <v>0</v>
      </c>
      <c r="J27063" s="78">
        <f>'(2. 11points)'!O27059</f>
        <v>0</v>
      </c>
    </row>
    <row r="27064" spans="1:10" x14ac:dyDescent="0.4">
      <c r="A27064" s="5">
        <v>27048</v>
      </c>
      <c r="B27064" s="5">
        <f t="shared" si="1691"/>
        <v>450.8</v>
      </c>
      <c r="C27064" s="5">
        <f t="shared" si="1689"/>
        <v>7.5133333333333336</v>
      </c>
      <c r="E27064" s="36">
        <v>0</v>
      </c>
      <c r="F27064" s="5">
        <f t="shared" si="1690"/>
        <v>0</v>
      </c>
      <c r="G27064" s="5">
        <f t="shared" si="1692"/>
        <v>450.8</v>
      </c>
      <c r="H27064" s="79">
        <f>'(2. 11points)'!M27060</f>
        <v>0</v>
      </c>
      <c r="I27064" s="79">
        <f>'(2. 11points)'!N27060</f>
        <v>0</v>
      </c>
      <c r="J27064" s="78">
        <f>'(2. 11points)'!O27060</f>
        <v>0</v>
      </c>
    </row>
    <row r="27065" spans="1:10" x14ac:dyDescent="0.4">
      <c r="A27065" s="5">
        <v>27049</v>
      </c>
      <c r="B27065" s="5">
        <f t="shared" si="1691"/>
        <v>450.81666666666666</v>
      </c>
      <c r="C27065" s="5">
        <f t="shared" si="1689"/>
        <v>7.5136111111111115</v>
      </c>
      <c r="E27065" s="36">
        <v>0</v>
      </c>
      <c r="F27065" s="5">
        <f t="shared" si="1690"/>
        <v>0</v>
      </c>
      <c r="G27065" s="5">
        <f t="shared" si="1692"/>
        <v>450.81666666666666</v>
      </c>
      <c r="H27065" s="79">
        <f>'(2. 11points)'!M27061</f>
        <v>0</v>
      </c>
      <c r="I27065" s="79">
        <f>'(2. 11points)'!N27061</f>
        <v>0</v>
      </c>
      <c r="J27065" s="78">
        <f>'(2. 11points)'!O27061</f>
        <v>0</v>
      </c>
    </row>
    <row r="27066" spans="1:10" x14ac:dyDescent="0.4">
      <c r="A27066" s="5">
        <v>27050</v>
      </c>
      <c r="B27066" s="5">
        <f t="shared" si="1691"/>
        <v>450.83333333333331</v>
      </c>
      <c r="C27066" s="5">
        <f t="shared" si="1689"/>
        <v>7.5138888888888884</v>
      </c>
      <c r="E27066" s="36">
        <v>0</v>
      </c>
      <c r="F27066" s="5">
        <f t="shared" si="1690"/>
        <v>0</v>
      </c>
      <c r="G27066" s="5">
        <f t="shared" si="1692"/>
        <v>450.83333333333331</v>
      </c>
      <c r="H27066" s="79">
        <f>'(2. 11points)'!M27062</f>
        <v>0</v>
      </c>
      <c r="I27066" s="79">
        <f>'(2. 11points)'!N27062</f>
        <v>0</v>
      </c>
      <c r="J27066" s="78">
        <f>'(2. 11points)'!O27062</f>
        <v>0</v>
      </c>
    </row>
    <row r="27067" spans="1:10" x14ac:dyDescent="0.4">
      <c r="A27067" s="5">
        <v>27051</v>
      </c>
      <c r="B27067" s="5">
        <f t="shared" si="1691"/>
        <v>450.85</v>
      </c>
      <c r="C27067" s="5">
        <f t="shared" si="1689"/>
        <v>7.5141666666666671</v>
      </c>
      <c r="E27067" s="36">
        <v>0</v>
      </c>
      <c r="F27067" s="5">
        <f t="shared" si="1690"/>
        <v>0</v>
      </c>
      <c r="G27067" s="5">
        <f t="shared" si="1692"/>
        <v>450.85</v>
      </c>
      <c r="H27067" s="79">
        <f>'(2. 11points)'!M27063</f>
        <v>0</v>
      </c>
      <c r="I27067" s="79">
        <f>'(2. 11points)'!N27063</f>
        <v>0</v>
      </c>
      <c r="J27067" s="78">
        <f>'(2. 11points)'!O27063</f>
        <v>0</v>
      </c>
    </row>
    <row r="27068" spans="1:10" x14ac:dyDescent="0.4">
      <c r="A27068" s="5">
        <v>27052</v>
      </c>
      <c r="B27068" s="5">
        <f t="shared" si="1691"/>
        <v>450.86666666666667</v>
      </c>
      <c r="C27068" s="5">
        <f t="shared" si="1689"/>
        <v>7.5144444444444449</v>
      </c>
      <c r="E27068" s="36">
        <v>0</v>
      </c>
      <c r="F27068" s="5">
        <f t="shared" si="1690"/>
        <v>0</v>
      </c>
      <c r="G27068" s="5">
        <f t="shared" si="1692"/>
        <v>450.86666666666667</v>
      </c>
      <c r="H27068" s="79">
        <f>'(2. 11points)'!M27064</f>
        <v>0</v>
      </c>
      <c r="I27068" s="79">
        <f>'(2. 11points)'!N27064</f>
        <v>0</v>
      </c>
      <c r="J27068" s="78">
        <f>'(2. 11points)'!O27064</f>
        <v>0</v>
      </c>
    </row>
    <row r="27069" spans="1:10" x14ac:dyDescent="0.4">
      <c r="A27069" s="5">
        <v>27053</v>
      </c>
      <c r="B27069" s="5">
        <f t="shared" si="1691"/>
        <v>450.88333333333333</v>
      </c>
      <c r="C27069" s="5">
        <f t="shared" si="1689"/>
        <v>7.5147222222222219</v>
      </c>
      <c r="E27069" s="36">
        <v>0</v>
      </c>
      <c r="F27069" s="5">
        <f t="shared" si="1690"/>
        <v>0</v>
      </c>
      <c r="G27069" s="5">
        <f t="shared" si="1692"/>
        <v>450.88333333333333</v>
      </c>
      <c r="H27069" s="79">
        <f>'(2. 11points)'!M27065</f>
        <v>0</v>
      </c>
      <c r="I27069" s="79">
        <f>'(2. 11points)'!N27065</f>
        <v>0</v>
      </c>
      <c r="J27069" s="78">
        <f>'(2. 11points)'!O27065</f>
        <v>0</v>
      </c>
    </row>
    <row r="27070" spans="1:10" x14ac:dyDescent="0.4">
      <c r="A27070" s="5">
        <v>27054</v>
      </c>
      <c r="B27070" s="5">
        <f t="shared" si="1691"/>
        <v>450.9</v>
      </c>
      <c r="C27070" s="5">
        <f t="shared" si="1689"/>
        <v>7.5149999999999997</v>
      </c>
      <c r="E27070" s="36">
        <v>0</v>
      </c>
      <c r="F27070" s="5">
        <f t="shared" si="1690"/>
        <v>0</v>
      </c>
      <c r="G27070" s="5">
        <f t="shared" si="1692"/>
        <v>450.9</v>
      </c>
      <c r="H27070" s="79">
        <f>'(2. 11points)'!M27066</f>
        <v>0</v>
      </c>
      <c r="I27070" s="79">
        <f>'(2. 11points)'!N27066</f>
        <v>0</v>
      </c>
      <c r="J27070" s="78">
        <f>'(2. 11points)'!O27066</f>
        <v>0</v>
      </c>
    </row>
    <row r="27071" spans="1:10" x14ac:dyDescent="0.4">
      <c r="A27071" s="5">
        <v>27055</v>
      </c>
      <c r="B27071" s="5">
        <f t="shared" si="1691"/>
        <v>450.91666666666669</v>
      </c>
      <c r="C27071" s="5">
        <f t="shared" si="1689"/>
        <v>7.5152777777777784</v>
      </c>
      <c r="E27071" s="36">
        <v>0</v>
      </c>
      <c r="F27071" s="5">
        <f t="shared" si="1690"/>
        <v>0</v>
      </c>
      <c r="G27071" s="5">
        <f t="shared" si="1692"/>
        <v>450.91666666666669</v>
      </c>
      <c r="H27071" s="79">
        <f>'(2. 11points)'!M27067</f>
        <v>0</v>
      </c>
      <c r="I27071" s="79">
        <f>'(2. 11points)'!N27067</f>
        <v>0</v>
      </c>
      <c r="J27071" s="78">
        <f>'(2. 11points)'!O27067</f>
        <v>0</v>
      </c>
    </row>
    <row r="27072" spans="1:10" x14ac:dyDescent="0.4">
      <c r="A27072" s="5">
        <v>27056</v>
      </c>
      <c r="B27072" s="5">
        <f t="shared" si="1691"/>
        <v>450.93333333333334</v>
      </c>
      <c r="C27072" s="5">
        <f t="shared" si="1689"/>
        <v>7.5155555555555553</v>
      </c>
      <c r="E27072" s="36">
        <v>0</v>
      </c>
      <c r="F27072" s="5">
        <f t="shared" si="1690"/>
        <v>0</v>
      </c>
      <c r="G27072" s="5">
        <f t="shared" si="1692"/>
        <v>450.93333333333334</v>
      </c>
      <c r="H27072" s="79">
        <f>'(2. 11points)'!M27068</f>
        <v>0</v>
      </c>
      <c r="I27072" s="79">
        <f>'(2. 11points)'!N27068</f>
        <v>0</v>
      </c>
      <c r="J27072" s="78">
        <f>'(2. 11points)'!O27068</f>
        <v>0</v>
      </c>
    </row>
    <row r="27073" spans="1:10" x14ac:dyDescent="0.4">
      <c r="A27073" s="5">
        <v>27057</v>
      </c>
      <c r="B27073" s="5">
        <f t="shared" si="1691"/>
        <v>450.95</v>
      </c>
      <c r="C27073" s="5">
        <f t="shared" si="1689"/>
        <v>7.5158333333333331</v>
      </c>
      <c r="E27073" s="36">
        <v>0</v>
      </c>
      <c r="F27073" s="5">
        <f t="shared" si="1690"/>
        <v>0</v>
      </c>
      <c r="G27073" s="5">
        <f t="shared" si="1692"/>
        <v>450.95</v>
      </c>
      <c r="H27073" s="79">
        <f>'(2. 11points)'!M27069</f>
        <v>0</v>
      </c>
      <c r="I27073" s="79">
        <f>'(2. 11points)'!N27069</f>
        <v>0</v>
      </c>
      <c r="J27073" s="78">
        <f>'(2. 11points)'!O27069</f>
        <v>0</v>
      </c>
    </row>
    <row r="27074" spans="1:10" x14ac:dyDescent="0.4">
      <c r="A27074" s="5">
        <v>27058</v>
      </c>
      <c r="B27074" s="5">
        <f t="shared" si="1691"/>
        <v>450.96666666666664</v>
      </c>
      <c r="C27074" s="5">
        <f t="shared" si="1689"/>
        <v>7.516111111111111</v>
      </c>
      <c r="E27074" s="36">
        <v>0</v>
      </c>
      <c r="F27074" s="5">
        <f t="shared" si="1690"/>
        <v>0</v>
      </c>
      <c r="G27074" s="5">
        <f t="shared" si="1692"/>
        <v>450.96666666666664</v>
      </c>
      <c r="H27074" s="79">
        <f>'(2. 11points)'!M27070</f>
        <v>0</v>
      </c>
      <c r="I27074" s="79">
        <f>'(2. 11points)'!N27070</f>
        <v>0</v>
      </c>
      <c r="J27074" s="78">
        <f>'(2. 11points)'!O27070</f>
        <v>0</v>
      </c>
    </row>
    <row r="27075" spans="1:10" x14ac:dyDescent="0.4">
      <c r="A27075" s="5">
        <v>27059</v>
      </c>
      <c r="B27075" s="5">
        <f t="shared" si="1691"/>
        <v>450.98333333333335</v>
      </c>
      <c r="C27075" s="5">
        <f t="shared" si="1689"/>
        <v>7.5163888888888888</v>
      </c>
      <c r="E27075" s="36">
        <v>0</v>
      </c>
      <c r="F27075" s="5">
        <f t="shared" si="1690"/>
        <v>0</v>
      </c>
      <c r="G27075" s="5">
        <f t="shared" si="1692"/>
        <v>450.98333333333335</v>
      </c>
      <c r="H27075" s="79">
        <f>'(2. 11points)'!M27071</f>
        <v>0</v>
      </c>
      <c r="I27075" s="79">
        <f>'(2. 11points)'!N27071</f>
        <v>0</v>
      </c>
      <c r="J27075" s="78">
        <f>'(2. 11points)'!O27071</f>
        <v>0</v>
      </c>
    </row>
    <row r="27076" spans="1:10" x14ac:dyDescent="0.4">
      <c r="A27076" s="5">
        <v>27060</v>
      </c>
      <c r="B27076" s="5">
        <f t="shared" si="1691"/>
        <v>451</v>
      </c>
      <c r="C27076" s="5">
        <f t="shared" si="1689"/>
        <v>7.5166666666666666</v>
      </c>
      <c r="E27076" s="36">
        <v>0</v>
      </c>
      <c r="F27076" s="5">
        <f t="shared" si="1690"/>
        <v>0</v>
      </c>
      <c r="G27076" s="5">
        <f t="shared" si="1692"/>
        <v>451</v>
      </c>
      <c r="H27076" s="79">
        <f>'(2. 11points)'!M27072</f>
        <v>0</v>
      </c>
      <c r="I27076" s="79">
        <f>'(2. 11points)'!N27072</f>
        <v>0</v>
      </c>
      <c r="J27076" s="78">
        <f>'(2. 11points)'!O27072</f>
        <v>0</v>
      </c>
    </row>
    <row r="27077" spans="1:10" x14ac:dyDescent="0.4">
      <c r="A27077" s="5">
        <v>27061</v>
      </c>
      <c r="B27077" s="5">
        <f t="shared" si="1691"/>
        <v>451.01666666666665</v>
      </c>
      <c r="C27077" s="5">
        <f t="shared" si="1689"/>
        <v>7.5169444444444444</v>
      </c>
      <c r="E27077" s="36">
        <v>0</v>
      </c>
      <c r="F27077" s="5">
        <f t="shared" si="1690"/>
        <v>0</v>
      </c>
      <c r="G27077" s="5">
        <f t="shared" si="1692"/>
        <v>451.01666666666665</v>
      </c>
      <c r="H27077" s="79">
        <f>'(2. 11points)'!M27073</f>
        <v>0</v>
      </c>
      <c r="I27077" s="79">
        <f>'(2. 11points)'!N27073</f>
        <v>0</v>
      </c>
      <c r="J27077" s="78">
        <f>'(2. 11points)'!O27073</f>
        <v>0</v>
      </c>
    </row>
    <row r="27078" spans="1:10" x14ac:dyDescent="0.4">
      <c r="A27078" s="5">
        <v>27062</v>
      </c>
      <c r="B27078" s="5">
        <f t="shared" si="1691"/>
        <v>451.03333333333336</v>
      </c>
      <c r="C27078" s="5">
        <f t="shared" si="1689"/>
        <v>7.5172222222222222</v>
      </c>
      <c r="E27078" s="36">
        <v>0</v>
      </c>
      <c r="F27078" s="5">
        <f t="shared" si="1690"/>
        <v>0</v>
      </c>
      <c r="G27078" s="5">
        <f t="shared" si="1692"/>
        <v>451.03333333333336</v>
      </c>
      <c r="H27078" s="79">
        <f>'(2. 11points)'!M27074</f>
        <v>0</v>
      </c>
      <c r="I27078" s="79">
        <f>'(2. 11points)'!N27074</f>
        <v>0</v>
      </c>
      <c r="J27078" s="78">
        <f>'(2. 11points)'!O27074</f>
        <v>0</v>
      </c>
    </row>
    <row r="27079" spans="1:10" x14ac:dyDescent="0.4">
      <c r="A27079" s="5">
        <v>27063</v>
      </c>
      <c r="B27079" s="5">
        <f t="shared" si="1691"/>
        <v>451.05</v>
      </c>
      <c r="C27079" s="5">
        <f t="shared" si="1689"/>
        <v>7.5175000000000001</v>
      </c>
      <c r="E27079" s="36">
        <v>0</v>
      </c>
      <c r="F27079" s="5">
        <f t="shared" si="1690"/>
        <v>0</v>
      </c>
      <c r="G27079" s="5">
        <f t="shared" si="1692"/>
        <v>451.05</v>
      </c>
      <c r="H27079" s="79">
        <f>'(2. 11points)'!M27075</f>
        <v>0</v>
      </c>
      <c r="I27079" s="79">
        <f>'(2. 11points)'!N27075</f>
        <v>0</v>
      </c>
      <c r="J27079" s="78">
        <f>'(2. 11points)'!O27075</f>
        <v>0</v>
      </c>
    </row>
    <row r="27080" spans="1:10" x14ac:dyDescent="0.4">
      <c r="A27080" s="5">
        <v>27064</v>
      </c>
      <c r="B27080" s="5">
        <f t="shared" si="1691"/>
        <v>451.06666666666666</v>
      </c>
      <c r="C27080" s="5">
        <f t="shared" si="1689"/>
        <v>7.5177777777777779</v>
      </c>
      <c r="E27080" s="36">
        <v>0</v>
      </c>
      <c r="F27080" s="5">
        <f t="shared" si="1690"/>
        <v>0</v>
      </c>
      <c r="G27080" s="5">
        <f t="shared" si="1692"/>
        <v>451.06666666666666</v>
      </c>
      <c r="H27080" s="79">
        <f>'(2. 11points)'!M27076</f>
        <v>0</v>
      </c>
      <c r="I27080" s="79">
        <f>'(2. 11points)'!N27076</f>
        <v>0</v>
      </c>
      <c r="J27080" s="78">
        <f>'(2. 11points)'!O27076</f>
        <v>0</v>
      </c>
    </row>
    <row r="27081" spans="1:10" x14ac:dyDescent="0.4">
      <c r="A27081" s="5">
        <v>27065</v>
      </c>
      <c r="B27081" s="5">
        <f t="shared" si="1691"/>
        <v>451.08333333333331</v>
      </c>
      <c r="C27081" s="5">
        <f t="shared" si="1689"/>
        <v>7.5180555555555548</v>
      </c>
      <c r="E27081" s="36">
        <v>0</v>
      </c>
      <c r="F27081" s="5">
        <f t="shared" si="1690"/>
        <v>0</v>
      </c>
      <c r="G27081" s="5">
        <f t="shared" si="1692"/>
        <v>451.08333333333331</v>
      </c>
      <c r="H27081" s="79">
        <f>'(2. 11points)'!M27077</f>
        <v>0</v>
      </c>
      <c r="I27081" s="79">
        <f>'(2. 11points)'!N27077</f>
        <v>0</v>
      </c>
      <c r="J27081" s="78">
        <f>'(2. 11points)'!O27077</f>
        <v>0</v>
      </c>
    </row>
    <row r="27082" spans="1:10" x14ac:dyDescent="0.4">
      <c r="A27082" s="5">
        <v>27066</v>
      </c>
      <c r="B27082" s="5">
        <f t="shared" si="1691"/>
        <v>451.1</v>
      </c>
      <c r="C27082" s="5">
        <f t="shared" si="1689"/>
        <v>7.5183333333333335</v>
      </c>
      <c r="E27082" s="36">
        <v>0</v>
      </c>
      <c r="F27082" s="5">
        <f t="shared" si="1690"/>
        <v>0</v>
      </c>
      <c r="G27082" s="5">
        <f t="shared" si="1692"/>
        <v>451.1</v>
      </c>
      <c r="H27082" s="79">
        <f>'(2. 11points)'!M27078</f>
        <v>0</v>
      </c>
      <c r="I27082" s="79">
        <f>'(2. 11points)'!N27078</f>
        <v>0</v>
      </c>
      <c r="J27082" s="78">
        <f>'(2. 11points)'!O27078</f>
        <v>0</v>
      </c>
    </row>
    <row r="27083" spans="1:10" x14ac:dyDescent="0.4">
      <c r="A27083" s="5">
        <v>27067</v>
      </c>
      <c r="B27083" s="5">
        <f t="shared" si="1691"/>
        <v>451.11666666666667</v>
      </c>
      <c r="C27083" s="5">
        <f t="shared" si="1689"/>
        <v>7.5186111111111114</v>
      </c>
      <c r="E27083" s="36">
        <v>0</v>
      </c>
      <c r="F27083" s="5">
        <f t="shared" si="1690"/>
        <v>0</v>
      </c>
      <c r="G27083" s="5">
        <f t="shared" si="1692"/>
        <v>451.11666666666667</v>
      </c>
      <c r="H27083" s="79">
        <f>'(2. 11points)'!M27079</f>
        <v>0</v>
      </c>
      <c r="I27083" s="79">
        <f>'(2. 11points)'!N27079</f>
        <v>0</v>
      </c>
      <c r="J27083" s="78">
        <f>'(2. 11points)'!O27079</f>
        <v>0</v>
      </c>
    </row>
    <row r="27084" spans="1:10" x14ac:dyDescent="0.4">
      <c r="A27084" s="5">
        <v>27068</v>
      </c>
      <c r="B27084" s="5">
        <f t="shared" si="1691"/>
        <v>451.13333333333333</v>
      </c>
      <c r="C27084" s="5">
        <f t="shared" si="1689"/>
        <v>7.5188888888888892</v>
      </c>
      <c r="E27084" s="36">
        <v>0</v>
      </c>
      <c r="F27084" s="5">
        <f t="shared" si="1690"/>
        <v>0</v>
      </c>
      <c r="G27084" s="5">
        <f t="shared" si="1692"/>
        <v>451.13333333333333</v>
      </c>
      <c r="H27084" s="79">
        <f>'(2. 11points)'!M27080</f>
        <v>0</v>
      </c>
      <c r="I27084" s="79">
        <f>'(2. 11points)'!N27080</f>
        <v>0</v>
      </c>
      <c r="J27084" s="78">
        <f>'(2. 11points)'!O27080</f>
        <v>0</v>
      </c>
    </row>
    <row r="27085" spans="1:10" x14ac:dyDescent="0.4">
      <c r="A27085" s="5">
        <v>27069</v>
      </c>
      <c r="B27085" s="5">
        <f t="shared" si="1691"/>
        <v>451.15</v>
      </c>
      <c r="C27085" s="5">
        <f t="shared" si="1689"/>
        <v>7.5191666666666661</v>
      </c>
      <c r="E27085" s="36">
        <v>0</v>
      </c>
      <c r="F27085" s="5">
        <f t="shared" si="1690"/>
        <v>0</v>
      </c>
      <c r="G27085" s="5">
        <f t="shared" si="1692"/>
        <v>451.15</v>
      </c>
      <c r="H27085" s="79">
        <f>'(2. 11points)'!M27081</f>
        <v>0</v>
      </c>
      <c r="I27085" s="79">
        <f>'(2. 11points)'!N27081</f>
        <v>0</v>
      </c>
      <c r="J27085" s="78">
        <f>'(2. 11points)'!O27081</f>
        <v>0</v>
      </c>
    </row>
    <row r="27086" spans="1:10" x14ac:dyDescent="0.4">
      <c r="A27086" s="5">
        <v>27070</v>
      </c>
      <c r="B27086" s="5">
        <f t="shared" si="1691"/>
        <v>451.16666666666669</v>
      </c>
      <c r="C27086" s="5">
        <f t="shared" si="1689"/>
        <v>7.5194444444444448</v>
      </c>
      <c r="E27086" s="36">
        <v>0</v>
      </c>
      <c r="F27086" s="5">
        <f t="shared" si="1690"/>
        <v>0</v>
      </c>
      <c r="G27086" s="5">
        <f t="shared" si="1692"/>
        <v>451.16666666666669</v>
      </c>
      <c r="H27086" s="79">
        <f>'(2. 11points)'!M27082</f>
        <v>0</v>
      </c>
      <c r="I27086" s="79">
        <f>'(2. 11points)'!N27082</f>
        <v>0</v>
      </c>
      <c r="J27086" s="78">
        <f>'(2. 11points)'!O27082</f>
        <v>0</v>
      </c>
    </row>
    <row r="27087" spans="1:10" x14ac:dyDescent="0.4">
      <c r="A27087" s="5">
        <v>27071</v>
      </c>
      <c r="B27087" s="5">
        <f t="shared" si="1691"/>
        <v>451.18333333333334</v>
      </c>
      <c r="C27087" s="5">
        <f t="shared" si="1689"/>
        <v>7.5197222222222226</v>
      </c>
      <c r="E27087" s="36">
        <v>0</v>
      </c>
      <c r="F27087" s="5">
        <f t="shared" si="1690"/>
        <v>0</v>
      </c>
      <c r="G27087" s="5">
        <f t="shared" si="1692"/>
        <v>451.18333333333334</v>
      </c>
      <c r="H27087" s="79">
        <f>'(2. 11points)'!M27083</f>
        <v>0</v>
      </c>
      <c r="I27087" s="79">
        <f>'(2. 11points)'!N27083</f>
        <v>0</v>
      </c>
      <c r="J27087" s="78">
        <f>'(2. 11points)'!O27083</f>
        <v>0</v>
      </c>
    </row>
    <row r="27088" spans="1:10" x14ac:dyDescent="0.4">
      <c r="A27088" s="5">
        <v>27072</v>
      </c>
      <c r="B27088" s="5">
        <f t="shared" si="1691"/>
        <v>451.2</v>
      </c>
      <c r="C27088" s="5">
        <f t="shared" si="1689"/>
        <v>7.52</v>
      </c>
      <c r="E27088" s="36">
        <v>0</v>
      </c>
      <c r="F27088" s="5">
        <f t="shared" si="1690"/>
        <v>0</v>
      </c>
      <c r="G27088" s="5">
        <f t="shared" si="1692"/>
        <v>451.2</v>
      </c>
      <c r="H27088" s="79">
        <f>'(2. 11points)'!M27084</f>
        <v>0</v>
      </c>
      <c r="I27088" s="79">
        <f>'(2. 11points)'!N27084</f>
        <v>0</v>
      </c>
      <c r="J27088" s="78">
        <f>'(2. 11points)'!O27084</f>
        <v>0</v>
      </c>
    </row>
    <row r="27089" spans="1:10" x14ac:dyDescent="0.4">
      <c r="A27089" s="5">
        <v>27073</v>
      </c>
      <c r="B27089" s="5">
        <f t="shared" si="1691"/>
        <v>451.21666666666664</v>
      </c>
      <c r="C27089" s="5">
        <f t="shared" ref="C27089:C27152" si="1693">B27089/60</f>
        <v>7.5202777777777774</v>
      </c>
      <c r="E27089" s="36">
        <v>0</v>
      </c>
      <c r="F27089" s="5">
        <f t="shared" ref="F27089:F27152" si="1694">E27089-$F$11</f>
        <v>0</v>
      </c>
      <c r="G27089" s="5">
        <f t="shared" si="1692"/>
        <v>451.21666666666664</v>
      </c>
      <c r="H27089" s="79">
        <f>'(2. 11points)'!M27085</f>
        <v>0</v>
      </c>
      <c r="I27089" s="79">
        <f>'(2. 11points)'!N27085</f>
        <v>0</v>
      </c>
      <c r="J27089" s="78">
        <f>'(2. 11points)'!O27085</f>
        <v>0</v>
      </c>
    </row>
    <row r="27090" spans="1:10" x14ac:dyDescent="0.4">
      <c r="A27090" s="5">
        <v>27074</v>
      </c>
      <c r="B27090" s="5">
        <f t="shared" ref="B27090:B27153" si="1695">A27090*$B$12/60</f>
        <v>451.23333333333335</v>
      </c>
      <c r="C27090" s="5">
        <f t="shared" si="1693"/>
        <v>7.5205555555555561</v>
      </c>
      <c r="E27090" s="36">
        <v>0</v>
      </c>
      <c r="F27090" s="5">
        <f t="shared" si="1694"/>
        <v>0</v>
      </c>
      <c r="G27090" s="5">
        <f t="shared" si="1692"/>
        <v>451.23333333333335</v>
      </c>
      <c r="H27090" s="79">
        <f>'(2. 11points)'!M27086</f>
        <v>0</v>
      </c>
      <c r="I27090" s="79">
        <f>'(2. 11points)'!N27086</f>
        <v>0</v>
      </c>
      <c r="J27090" s="78">
        <f>'(2. 11points)'!O27086</f>
        <v>0</v>
      </c>
    </row>
    <row r="27091" spans="1:10" x14ac:dyDescent="0.4">
      <c r="A27091" s="5">
        <v>27075</v>
      </c>
      <c r="B27091" s="5">
        <f t="shared" si="1695"/>
        <v>451.25</v>
      </c>
      <c r="C27091" s="5">
        <f t="shared" si="1693"/>
        <v>7.520833333333333</v>
      </c>
      <c r="E27091" s="36">
        <v>0</v>
      </c>
      <c r="F27091" s="5">
        <f t="shared" si="1694"/>
        <v>0</v>
      </c>
      <c r="G27091" s="5">
        <f t="shared" si="1692"/>
        <v>451.25</v>
      </c>
      <c r="H27091" s="79">
        <f>'(2. 11points)'!M27087</f>
        <v>0</v>
      </c>
      <c r="I27091" s="79">
        <f>'(2. 11points)'!N27087</f>
        <v>0</v>
      </c>
      <c r="J27091" s="78">
        <f>'(2. 11points)'!O27087</f>
        <v>0</v>
      </c>
    </row>
    <row r="27092" spans="1:10" x14ac:dyDescent="0.4">
      <c r="A27092" s="5">
        <v>27076</v>
      </c>
      <c r="B27092" s="5">
        <f t="shared" si="1695"/>
        <v>451.26666666666665</v>
      </c>
      <c r="C27092" s="5">
        <f t="shared" si="1693"/>
        <v>7.5211111111111109</v>
      </c>
      <c r="E27092" s="36">
        <v>0</v>
      </c>
      <c r="F27092" s="5">
        <f t="shared" si="1694"/>
        <v>0</v>
      </c>
      <c r="G27092" s="5">
        <f t="shared" si="1692"/>
        <v>451.26666666666665</v>
      </c>
      <c r="H27092" s="79">
        <f>'(2. 11points)'!M27088</f>
        <v>0</v>
      </c>
      <c r="I27092" s="79">
        <f>'(2. 11points)'!N27088</f>
        <v>0</v>
      </c>
      <c r="J27092" s="78">
        <f>'(2. 11points)'!O27088</f>
        <v>0</v>
      </c>
    </row>
    <row r="27093" spans="1:10" x14ac:dyDescent="0.4">
      <c r="A27093" s="5">
        <v>27077</v>
      </c>
      <c r="B27093" s="5">
        <f t="shared" si="1695"/>
        <v>451.28333333333336</v>
      </c>
      <c r="C27093" s="5">
        <f t="shared" si="1693"/>
        <v>7.5213888888888896</v>
      </c>
      <c r="E27093" s="36">
        <v>0</v>
      </c>
      <c r="F27093" s="5">
        <f t="shared" si="1694"/>
        <v>0</v>
      </c>
      <c r="G27093" s="5">
        <f t="shared" si="1692"/>
        <v>451.28333333333336</v>
      </c>
      <c r="H27093" s="79">
        <f>'(2. 11points)'!M27089</f>
        <v>0</v>
      </c>
      <c r="I27093" s="79">
        <f>'(2. 11points)'!N27089</f>
        <v>0</v>
      </c>
      <c r="J27093" s="78">
        <f>'(2. 11points)'!O27089</f>
        <v>0</v>
      </c>
    </row>
    <row r="27094" spans="1:10" x14ac:dyDescent="0.4">
      <c r="A27094" s="5">
        <v>27078</v>
      </c>
      <c r="B27094" s="5">
        <f t="shared" si="1695"/>
        <v>451.3</v>
      </c>
      <c r="C27094" s="5">
        <f t="shared" si="1693"/>
        <v>7.5216666666666665</v>
      </c>
      <c r="E27094" s="36">
        <v>0</v>
      </c>
      <c r="F27094" s="5">
        <f t="shared" si="1694"/>
        <v>0</v>
      </c>
      <c r="G27094" s="5">
        <f t="shared" ref="G27094:G27157" si="1696">B27094</f>
        <v>451.3</v>
      </c>
      <c r="H27094" s="79">
        <f>'(2. 11points)'!M27090</f>
        <v>0</v>
      </c>
      <c r="I27094" s="79">
        <f>'(2. 11points)'!N27090</f>
        <v>0</v>
      </c>
      <c r="J27094" s="78">
        <f>'(2. 11points)'!O27090</f>
        <v>0</v>
      </c>
    </row>
    <row r="27095" spans="1:10" x14ac:dyDescent="0.4">
      <c r="A27095" s="5">
        <v>27079</v>
      </c>
      <c r="B27095" s="5">
        <f t="shared" si="1695"/>
        <v>451.31666666666666</v>
      </c>
      <c r="C27095" s="5">
        <f t="shared" si="1693"/>
        <v>7.5219444444444443</v>
      </c>
      <c r="E27095" s="36">
        <v>0</v>
      </c>
      <c r="F27095" s="5">
        <f t="shared" si="1694"/>
        <v>0</v>
      </c>
      <c r="G27095" s="5">
        <f t="shared" si="1696"/>
        <v>451.31666666666666</v>
      </c>
      <c r="H27095" s="79">
        <f>'(2. 11points)'!M27091</f>
        <v>0</v>
      </c>
      <c r="I27095" s="79">
        <f>'(2. 11points)'!N27091</f>
        <v>0</v>
      </c>
      <c r="J27095" s="78">
        <f>'(2. 11points)'!O27091</f>
        <v>0</v>
      </c>
    </row>
    <row r="27096" spans="1:10" x14ac:dyDescent="0.4">
      <c r="A27096" s="5">
        <v>27080</v>
      </c>
      <c r="B27096" s="5">
        <f t="shared" si="1695"/>
        <v>451.33333333333331</v>
      </c>
      <c r="C27096" s="5">
        <f t="shared" si="1693"/>
        <v>7.5222222222222221</v>
      </c>
      <c r="E27096" s="36">
        <v>0</v>
      </c>
      <c r="F27096" s="5">
        <f t="shared" si="1694"/>
        <v>0</v>
      </c>
      <c r="G27096" s="5">
        <f t="shared" si="1696"/>
        <v>451.33333333333331</v>
      </c>
      <c r="H27096" s="79">
        <f>'(2. 11points)'!M27092</f>
        <v>0</v>
      </c>
      <c r="I27096" s="79">
        <f>'(2. 11points)'!N27092</f>
        <v>0</v>
      </c>
      <c r="J27096" s="78">
        <f>'(2. 11points)'!O27092</f>
        <v>0</v>
      </c>
    </row>
    <row r="27097" spans="1:10" x14ac:dyDescent="0.4">
      <c r="A27097" s="5">
        <v>27081</v>
      </c>
      <c r="B27097" s="5">
        <f t="shared" si="1695"/>
        <v>451.35</v>
      </c>
      <c r="C27097" s="5">
        <f t="shared" si="1693"/>
        <v>7.5225</v>
      </c>
      <c r="E27097" s="36">
        <v>0</v>
      </c>
      <c r="F27097" s="5">
        <f t="shared" si="1694"/>
        <v>0</v>
      </c>
      <c r="G27097" s="5">
        <f t="shared" si="1696"/>
        <v>451.35</v>
      </c>
      <c r="H27097" s="79">
        <f>'(2. 11points)'!M27093</f>
        <v>0</v>
      </c>
      <c r="I27097" s="79">
        <f>'(2. 11points)'!N27093</f>
        <v>0</v>
      </c>
      <c r="J27097" s="78">
        <f>'(2. 11points)'!O27093</f>
        <v>0</v>
      </c>
    </row>
    <row r="27098" spans="1:10" x14ac:dyDescent="0.4">
      <c r="A27098" s="5">
        <v>27082</v>
      </c>
      <c r="B27098" s="5">
        <f t="shared" si="1695"/>
        <v>451.36666666666667</v>
      </c>
      <c r="C27098" s="5">
        <f t="shared" si="1693"/>
        <v>7.5227777777777778</v>
      </c>
      <c r="E27098" s="36">
        <v>0</v>
      </c>
      <c r="F27098" s="5">
        <f t="shared" si="1694"/>
        <v>0</v>
      </c>
      <c r="G27098" s="5">
        <f t="shared" si="1696"/>
        <v>451.36666666666667</v>
      </c>
      <c r="H27098" s="79">
        <f>'(2. 11points)'!M27094</f>
        <v>0</v>
      </c>
      <c r="I27098" s="79">
        <f>'(2. 11points)'!N27094</f>
        <v>0</v>
      </c>
      <c r="J27098" s="78">
        <f>'(2. 11points)'!O27094</f>
        <v>0</v>
      </c>
    </row>
    <row r="27099" spans="1:10" x14ac:dyDescent="0.4">
      <c r="A27099" s="5">
        <v>27083</v>
      </c>
      <c r="B27099" s="5">
        <f t="shared" si="1695"/>
        <v>451.38333333333333</v>
      </c>
      <c r="C27099" s="5">
        <f t="shared" si="1693"/>
        <v>7.5230555555555556</v>
      </c>
      <c r="E27099" s="36">
        <v>0</v>
      </c>
      <c r="F27099" s="5">
        <f t="shared" si="1694"/>
        <v>0</v>
      </c>
      <c r="G27099" s="5">
        <f t="shared" si="1696"/>
        <v>451.38333333333333</v>
      </c>
      <c r="H27099" s="79">
        <f>'(2. 11points)'!M27095</f>
        <v>0</v>
      </c>
      <c r="I27099" s="79">
        <f>'(2. 11points)'!N27095</f>
        <v>0</v>
      </c>
      <c r="J27099" s="78">
        <f>'(2. 11points)'!O27095</f>
        <v>0</v>
      </c>
    </row>
    <row r="27100" spans="1:10" x14ac:dyDescent="0.4">
      <c r="A27100" s="5">
        <v>27084</v>
      </c>
      <c r="B27100" s="5">
        <f t="shared" si="1695"/>
        <v>451.4</v>
      </c>
      <c r="C27100" s="5">
        <f t="shared" si="1693"/>
        <v>7.5233333333333325</v>
      </c>
      <c r="E27100" s="36">
        <v>0</v>
      </c>
      <c r="F27100" s="5">
        <f t="shared" si="1694"/>
        <v>0</v>
      </c>
      <c r="G27100" s="5">
        <f t="shared" si="1696"/>
        <v>451.4</v>
      </c>
      <c r="H27100" s="79">
        <f>'(2. 11points)'!M27096</f>
        <v>0</v>
      </c>
      <c r="I27100" s="79">
        <f>'(2. 11points)'!N27096</f>
        <v>0</v>
      </c>
      <c r="J27100" s="78">
        <f>'(2. 11points)'!O27096</f>
        <v>0</v>
      </c>
    </row>
    <row r="27101" spans="1:10" x14ac:dyDescent="0.4">
      <c r="A27101" s="5">
        <v>27085</v>
      </c>
      <c r="B27101" s="5">
        <f t="shared" si="1695"/>
        <v>451.41666666666669</v>
      </c>
      <c r="C27101" s="5">
        <f t="shared" si="1693"/>
        <v>7.5236111111111112</v>
      </c>
      <c r="E27101" s="36">
        <v>0</v>
      </c>
      <c r="F27101" s="5">
        <f t="shared" si="1694"/>
        <v>0</v>
      </c>
      <c r="G27101" s="5">
        <f t="shared" si="1696"/>
        <v>451.41666666666669</v>
      </c>
      <c r="H27101" s="79">
        <f>'(2. 11points)'!M27097</f>
        <v>0</v>
      </c>
      <c r="I27101" s="79">
        <f>'(2. 11points)'!N27097</f>
        <v>0</v>
      </c>
      <c r="J27101" s="78">
        <f>'(2. 11points)'!O27097</f>
        <v>0</v>
      </c>
    </row>
    <row r="27102" spans="1:10" x14ac:dyDescent="0.4">
      <c r="A27102" s="5">
        <v>27086</v>
      </c>
      <c r="B27102" s="5">
        <f t="shared" si="1695"/>
        <v>451.43333333333334</v>
      </c>
      <c r="C27102" s="5">
        <f t="shared" si="1693"/>
        <v>7.5238888888888891</v>
      </c>
      <c r="E27102" s="36">
        <v>0</v>
      </c>
      <c r="F27102" s="5">
        <f t="shared" si="1694"/>
        <v>0</v>
      </c>
      <c r="G27102" s="5">
        <f t="shared" si="1696"/>
        <v>451.43333333333334</v>
      </c>
      <c r="H27102" s="79">
        <f>'(2. 11points)'!M27098</f>
        <v>0</v>
      </c>
      <c r="I27102" s="79">
        <f>'(2. 11points)'!N27098</f>
        <v>0</v>
      </c>
      <c r="J27102" s="78">
        <f>'(2. 11points)'!O27098</f>
        <v>0</v>
      </c>
    </row>
    <row r="27103" spans="1:10" x14ac:dyDescent="0.4">
      <c r="A27103" s="5">
        <v>27087</v>
      </c>
      <c r="B27103" s="5">
        <f t="shared" si="1695"/>
        <v>451.45</v>
      </c>
      <c r="C27103" s="5">
        <f t="shared" si="1693"/>
        <v>7.5241666666666669</v>
      </c>
      <c r="E27103" s="36">
        <v>0</v>
      </c>
      <c r="F27103" s="5">
        <f t="shared" si="1694"/>
        <v>0</v>
      </c>
      <c r="G27103" s="5">
        <f t="shared" si="1696"/>
        <v>451.45</v>
      </c>
      <c r="H27103" s="79">
        <f>'(2. 11points)'!M27099</f>
        <v>0</v>
      </c>
      <c r="I27103" s="79">
        <f>'(2. 11points)'!N27099</f>
        <v>0</v>
      </c>
      <c r="J27103" s="78">
        <f>'(2. 11points)'!O27099</f>
        <v>0</v>
      </c>
    </row>
    <row r="27104" spans="1:10" x14ac:dyDescent="0.4">
      <c r="A27104" s="5">
        <v>27088</v>
      </c>
      <c r="B27104" s="5">
        <f t="shared" si="1695"/>
        <v>451.46666666666664</v>
      </c>
      <c r="C27104" s="5">
        <f t="shared" si="1693"/>
        <v>7.5244444444444438</v>
      </c>
      <c r="E27104" s="36">
        <v>0</v>
      </c>
      <c r="F27104" s="5">
        <f t="shared" si="1694"/>
        <v>0</v>
      </c>
      <c r="G27104" s="5">
        <f t="shared" si="1696"/>
        <v>451.46666666666664</v>
      </c>
      <c r="H27104" s="79">
        <f>'(2. 11points)'!M27100</f>
        <v>0</v>
      </c>
      <c r="I27104" s="79">
        <f>'(2. 11points)'!N27100</f>
        <v>0</v>
      </c>
      <c r="J27104" s="78">
        <f>'(2. 11points)'!O27100</f>
        <v>0</v>
      </c>
    </row>
    <row r="27105" spans="1:10" x14ac:dyDescent="0.4">
      <c r="A27105" s="5">
        <v>27089</v>
      </c>
      <c r="B27105" s="5">
        <f t="shared" si="1695"/>
        <v>451.48333333333335</v>
      </c>
      <c r="C27105" s="5">
        <f t="shared" si="1693"/>
        <v>7.5247222222222225</v>
      </c>
      <c r="E27105" s="36">
        <v>0</v>
      </c>
      <c r="F27105" s="5">
        <f t="shared" si="1694"/>
        <v>0</v>
      </c>
      <c r="G27105" s="5">
        <f t="shared" si="1696"/>
        <v>451.48333333333335</v>
      </c>
      <c r="H27105" s="79">
        <f>'(2. 11points)'!M27101</f>
        <v>0</v>
      </c>
      <c r="I27105" s="79">
        <f>'(2. 11points)'!N27101</f>
        <v>0</v>
      </c>
      <c r="J27105" s="78">
        <f>'(2. 11points)'!O27101</f>
        <v>0</v>
      </c>
    </row>
    <row r="27106" spans="1:10" x14ac:dyDescent="0.4">
      <c r="A27106" s="5">
        <v>27090</v>
      </c>
      <c r="B27106" s="5">
        <f t="shared" si="1695"/>
        <v>451.5</v>
      </c>
      <c r="C27106" s="5">
        <f t="shared" si="1693"/>
        <v>7.5250000000000004</v>
      </c>
      <c r="E27106" s="36">
        <v>0</v>
      </c>
      <c r="F27106" s="5">
        <f t="shared" si="1694"/>
        <v>0</v>
      </c>
      <c r="G27106" s="5">
        <f t="shared" si="1696"/>
        <v>451.5</v>
      </c>
      <c r="H27106" s="79">
        <f>'(2. 11points)'!M27102</f>
        <v>0</v>
      </c>
      <c r="I27106" s="79">
        <f>'(2. 11points)'!N27102</f>
        <v>0</v>
      </c>
      <c r="J27106" s="78">
        <f>'(2. 11points)'!O27102</f>
        <v>0</v>
      </c>
    </row>
    <row r="27107" spans="1:10" x14ac:dyDescent="0.4">
      <c r="A27107" s="5">
        <v>27091</v>
      </c>
      <c r="B27107" s="5">
        <f t="shared" si="1695"/>
        <v>451.51666666666665</v>
      </c>
      <c r="C27107" s="5">
        <f t="shared" si="1693"/>
        <v>7.5252777777777773</v>
      </c>
      <c r="E27107" s="36">
        <v>0</v>
      </c>
      <c r="F27107" s="5">
        <f t="shared" si="1694"/>
        <v>0</v>
      </c>
      <c r="G27107" s="5">
        <f t="shared" si="1696"/>
        <v>451.51666666666665</v>
      </c>
      <c r="H27107" s="79">
        <f>'(2. 11points)'!M27103</f>
        <v>0</v>
      </c>
      <c r="I27107" s="79">
        <f>'(2. 11points)'!N27103</f>
        <v>0</v>
      </c>
      <c r="J27107" s="78">
        <f>'(2. 11points)'!O27103</f>
        <v>0</v>
      </c>
    </row>
    <row r="27108" spans="1:10" x14ac:dyDescent="0.4">
      <c r="A27108" s="5">
        <v>27092</v>
      </c>
      <c r="B27108" s="5">
        <f t="shared" si="1695"/>
        <v>451.53333333333336</v>
      </c>
      <c r="C27108" s="5">
        <f t="shared" si="1693"/>
        <v>7.525555555555556</v>
      </c>
      <c r="E27108" s="36">
        <v>0</v>
      </c>
      <c r="F27108" s="5">
        <f t="shared" si="1694"/>
        <v>0</v>
      </c>
      <c r="G27108" s="5">
        <f t="shared" si="1696"/>
        <v>451.53333333333336</v>
      </c>
      <c r="H27108" s="79">
        <f>'(2. 11points)'!M27104</f>
        <v>0</v>
      </c>
      <c r="I27108" s="79">
        <f>'(2. 11points)'!N27104</f>
        <v>0</v>
      </c>
      <c r="J27108" s="78">
        <f>'(2. 11points)'!O27104</f>
        <v>0</v>
      </c>
    </row>
    <row r="27109" spans="1:10" x14ac:dyDescent="0.4">
      <c r="A27109" s="5">
        <v>27093</v>
      </c>
      <c r="B27109" s="5">
        <f t="shared" si="1695"/>
        <v>451.55</v>
      </c>
      <c r="C27109" s="5">
        <f t="shared" si="1693"/>
        <v>7.5258333333333338</v>
      </c>
      <c r="E27109" s="36">
        <v>0</v>
      </c>
      <c r="F27109" s="5">
        <f t="shared" si="1694"/>
        <v>0</v>
      </c>
      <c r="G27109" s="5">
        <f t="shared" si="1696"/>
        <v>451.55</v>
      </c>
      <c r="H27109" s="79">
        <f>'(2. 11points)'!M27105</f>
        <v>0</v>
      </c>
      <c r="I27109" s="79">
        <f>'(2. 11points)'!N27105</f>
        <v>0</v>
      </c>
      <c r="J27109" s="78">
        <f>'(2. 11points)'!O27105</f>
        <v>0</v>
      </c>
    </row>
    <row r="27110" spans="1:10" x14ac:dyDescent="0.4">
      <c r="A27110" s="5">
        <v>27094</v>
      </c>
      <c r="B27110" s="5">
        <f t="shared" si="1695"/>
        <v>451.56666666666666</v>
      </c>
      <c r="C27110" s="5">
        <f t="shared" si="1693"/>
        <v>7.5261111111111108</v>
      </c>
      <c r="E27110" s="36">
        <v>0</v>
      </c>
      <c r="F27110" s="5">
        <f t="shared" si="1694"/>
        <v>0</v>
      </c>
      <c r="G27110" s="5">
        <f t="shared" si="1696"/>
        <v>451.56666666666666</v>
      </c>
      <c r="H27110" s="79">
        <f>'(2. 11points)'!M27106</f>
        <v>0</v>
      </c>
      <c r="I27110" s="79">
        <f>'(2. 11points)'!N27106</f>
        <v>0</v>
      </c>
      <c r="J27110" s="78">
        <f>'(2. 11points)'!O27106</f>
        <v>0</v>
      </c>
    </row>
    <row r="27111" spans="1:10" x14ac:dyDescent="0.4">
      <c r="A27111" s="5">
        <v>27095</v>
      </c>
      <c r="B27111" s="5">
        <f t="shared" si="1695"/>
        <v>451.58333333333331</v>
      </c>
      <c r="C27111" s="5">
        <f t="shared" si="1693"/>
        <v>7.5263888888888886</v>
      </c>
      <c r="E27111" s="36">
        <v>0</v>
      </c>
      <c r="F27111" s="5">
        <f t="shared" si="1694"/>
        <v>0</v>
      </c>
      <c r="G27111" s="5">
        <f t="shared" si="1696"/>
        <v>451.58333333333331</v>
      </c>
      <c r="H27111" s="79">
        <f>'(2. 11points)'!M27107</f>
        <v>0</v>
      </c>
      <c r="I27111" s="79">
        <f>'(2. 11points)'!N27107</f>
        <v>0</v>
      </c>
      <c r="J27111" s="78">
        <f>'(2. 11points)'!O27107</f>
        <v>0</v>
      </c>
    </row>
    <row r="27112" spans="1:10" x14ac:dyDescent="0.4">
      <c r="A27112" s="5">
        <v>27096</v>
      </c>
      <c r="B27112" s="5">
        <f t="shared" si="1695"/>
        <v>451.6</v>
      </c>
      <c r="C27112" s="5">
        <f t="shared" si="1693"/>
        <v>7.5266666666666673</v>
      </c>
      <c r="E27112" s="36">
        <v>0</v>
      </c>
      <c r="F27112" s="5">
        <f t="shared" si="1694"/>
        <v>0</v>
      </c>
      <c r="G27112" s="5">
        <f t="shared" si="1696"/>
        <v>451.6</v>
      </c>
      <c r="H27112" s="79">
        <f>'(2. 11points)'!M27108</f>
        <v>0</v>
      </c>
      <c r="I27112" s="79">
        <f>'(2. 11points)'!N27108</f>
        <v>0</v>
      </c>
      <c r="J27112" s="78">
        <f>'(2. 11points)'!O27108</f>
        <v>0</v>
      </c>
    </row>
    <row r="27113" spans="1:10" x14ac:dyDescent="0.4">
      <c r="A27113" s="5">
        <v>27097</v>
      </c>
      <c r="B27113" s="5">
        <f t="shared" si="1695"/>
        <v>451.61666666666667</v>
      </c>
      <c r="C27113" s="5">
        <f t="shared" si="1693"/>
        <v>7.5269444444444442</v>
      </c>
      <c r="E27113" s="36">
        <v>0</v>
      </c>
      <c r="F27113" s="5">
        <f t="shared" si="1694"/>
        <v>0</v>
      </c>
      <c r="G27113" s="5">
        <f t="shared" si="1696"/>
        <v>451.61666666666667</v>
      </c>
      <c r="H27113" s="79">
        <f>'(2. 11points)'!M27109</f>
        <v>0</v>
      </c>
      <c r="I27113" s="79">
        <f>'(2. 11points)'!N27109</f>
        <v>0</v>
      </c>
      <c r="J27113" s="78">
        <f>'(2. 11points)'!O27109</f>
        <v>0</v>
      </c>
    </row>
    <row r="27114" spans="1:10" x14ac:dyDescent="0.4">
      <c r="A27114" s="5">
        <v>27098</v>
      </c>
      <c r="B27114" s="5">
        <f t="shared" si="1695"/>
        <v>451.63333333333333</v>
      </c>
      <c r="C27114" s="5">
        <f t="shared" si="1693"/>
        <v>7.527222222222222</v>
      </c>
      <c r="E27114" s="36">
        <v>0</v>
      </c>
      <c r="F27114" s="5">
        <f t="shared" si="1694"/>
        <v>0</v>
      </c>
      <c r="G27114" s="5">
        <f t="shared" si="1696"/>
        <v>451.63333333333333</v>
      </c>
      <c r="H27114" s="79">
        <f>'(2. 11points)'!M27110</f>
        <v>0</v>
      </c>
      <c r="I27114" s="79">
        <f>'(2. 11points)'!N27110</f>
        <v>0</v>
      </c>
      <c r="J27114" s="78">
        <f>'(2. 11points)'!O27110</f>
        <v>0</v>
      </c>
    </row>
    <row r="27115" spans="1:10" x14ac:dyDescent="0.4">
      <c r="A27115" s="5">
        <v>27099</v>
      </c>
      <c r="B27115" s="5">
        <f t="shared" si="1695"/>
        <v>451.65</v>
      </c>
      <c r="C27115" s="5">
        <f t="shared" si="1693"/>
        <v>7.5274999999999999</v>
      </c>
      <c r="E27115" s="36">
        <v>0</v>
      </c>
      <c r="F27115" s="5">
        <f t="shared" si="1694"/>
        <v>0</v>
      </c>
      <c r="G27115" s="5">
        <f t="shared" si="1696"/>
        <v>451.65</v>
      </c>
      <c r="H27115" s="79">
        <f>'(2. 11points)'!M27111</f>
        <v>0</v>
      </c>
      <c r="I27115" s="79">
        <f>'(2. 11points)'!N27111</f>
        <v>0</v>
      </c>
      <c r="J27115" s="78">
        <f>'(2. 11points)'!O27111</f>
        <v>0</v>
      </c>
    </row>
    <row r="27116" spans="1:10" x14ac:dyDescent="0.4">
      <c r="A27116" s="5">
        <v>27100</v>
      </c>
      <c r="B27116" s="5">
        <f t="shared" si="1695"/>
        <v>451.66666666666669</v>
      </c>
      <c r="C27116" s="5">
        <f t="shared" si="1693"/>
        <v>7.5277777777777777</v>
      </c>
      <c r="E27116" s="36">
        <v>0</v>
      </c>
      <c r="F27116" s="5">
        <f t="shared" si="1694"/>
        <v>0</v>
      </c>
      <c r="G27116" s="5">
        <f t="shared" si="1696"/>
        <v>451.66666666666669</v>
      </c>
      <c r="H27116" s="79">
        <f>'(2. 11points)'!M27112</f>
        <v>0</v>
      </c>
      <c r="I27116" s="79">
        <f>'(2. 11points)'!N27112</f>
        <v>0</v>
      </c>
      <c r="J27116" s="78">
        <f>'(2. 11points)'!O27112</f>
        <v>0</v>
      </c>
    </row>
    <row r="27117" spans="1:10" x14ac:dyDescent="0.4">
      <c r="A27117" s="5">
        <v>27101</v>
      </c>
      <c r="B27117" s="5">
        <f t="shared" si="1695"/>
        <v>451.68333333333334</v>
      </c>
      <c r="C27117" s="5">
        <f t="shared" si="1693"/>
        <v>7.5280555555555555</v>
      </c>
      <c r="E27117" s="36">
        <v>0</v>
      </c>
      <c r="F27117" s="5">
        <f t="shared" si="1694"/>
        <v>0</v>
      </c>
      <c r="G27117" s="5">
        <f t="shared" si="1696"/>
        <v>451.68333333333334</v>
      </c>
      <c r="H27117" s="79">
        <f>'(2. 11points)'!M27113</f>
        <v>0</v>
      </c>
      <c r="I27117" s="79">
        <f>'(2. 11points)'!N27113</f>
        <v>0</v>
      </c>
      <c r="J27117" s="78">
        <f>'(2. 11points)'!O27113</f>
        <v>0</v>
      </c>
    </row>
    <row r="27118" spans="1:10" x14ac:dyDescent="0.4">
      <c r="A27118" s="5">
        <v>27102</v>
      </c>
      <c r="B27118" s="5">
        <f t="shared" si="1695"/>
        <v>451.7</v>
      </c>
      <c r="C27118" s="5">
        <f t="shared" si="1693"/>
        <v>7.5283333333333333</v>
      </c>
      <c r="E27118" s="36">
        <v>0</v>
      </c>
      <c r="F27118" s="5">
        <f t="shared" si="1694"/>
        <v>0</v>
      </c>
      <c r="G27118" s="5">
        <f t="shared" si="1696"/>
        <v>451.7</v>
      </c>
      <c r="H27118" s="79">
        <f>'(2. 11points)'!M27114</f>
        <v>0</v>
      </c>
      <c r="I27118" s="79">
        <f>'(2. 11points)'!N27114</f>
        <v>0</v>
      </c>
      <c r="J27118" s="78">
        <f>'(2. 11points)'!O27114</f>
        <v>0</v>
      </c>
    </row>
    <row r="27119" spans="1:10" x14ac:dyDescent="0.4">
      <c r="A27119" s="5">
        <v>27103</v>
      </c>
      <c r="B27119" s="5">
        <f t="shared" si="1695"/>
        <v>451.71666666666664</v>
      </c>
      <c r="C27119" s="5">
        <f t="shared" si="1693"/>
        <v>7.5286111111111103</v>
      </c>
      <c r="E27119" s="36">
        <v>0</v>
      </c>
      <c r="F27119" s="5">
        <f t="shared" si="1694"/>
        <v>0</v>
      </c>
      <c r="G27119" s="5">
        <f t="shared" si="1696"/>
        <v>451.71666666666664</v>
      </c>
      <c r="H27119" s="79">
        <f>'(2. 11points)'!M27115</f>
        <v>0</v>
      </c>
      <c r="I27119" s="79">
        <f>'(2. 11points)'!N27115</f>
        <v>0</v>
      </c>
      <c r="J27119" s="78">
        <f>'(2. 11points)'!O27115</f>
        <v>0</v>
      </c>
    </row>
    <row r="27120" spans="1:10" x14ac:dyDescent="0.4">
      <c r="A27120" s="5">
        <v>27104</v>
      </c>
      <c r="B27120" s="5">
        <f t="shared" si="1695"/>
        <v>451.73333333333335</v>
      </c>
      <c r="C27120" s="5">
        <f t="shared" si="1693"/>
        <v>7.528888888888889</v>
      </c>
      <c r="E27120" s="36">
        <v>0</v>
      </c>
      <c r="F27120" s="5">
        <f t="shared" si="1694"/>
        <v>0</v>
      </c>
      <c r="G27120" s="5">
        <f t="shared" si="1696"/>
        <v>451.73333333333335</v>
      </c>
      <c r="H27120" s="79">
        <f>'(2. 11points)'!M27116</f>
        <v>0</v>
      </c>
      <c r="I27120" s="79">
        <f>'(2. 11points)'!N27116</f>
        <v>0</v>
      </c>
      <c r="J27120" s="78">
        <f>'(2. 11points)'!O27116</f>
        <v>0</v>
      </c>
    </row>
    <row r="27121" spans="1:10" x14ac:dyDescent="0.4">
      <c r="A27121" s="5">
        <v>27105</v>
      </c>
      <c r="B27121" s="5">
        <f t="shared" si="1695"/>
        <v>451.75</v>
      </c>
      <c r="C27121" s="5">
        <f t="shared" si="1693"/>
        <v>7.5291666666666668</v>
      </c>
      <c r="E27121" s="36">
        <v>0</v>
      </c>
      <c r="F27121" s="5">
        <f t="shared" si="1694"/>
        <v>0</v>
      </c>
      <c r="G27121" s="5">
        <f t="shared" si="1696"/>
        <v>451.75</v>
      </c>
      <c r="H27121" s="79">
        <f>'(2. 11points)'!M27117</f>
        <v>0</v>
      </c>
      <c r="I27121" s="79">
        <f>'(2. 11points)'!N27117</f>
        <v>0</v>
      </c>
      <c r="J27121" s="78">
        <f>'(2. 11points)'!O27117</f>
        <v>0</v>
      </c>
    </row>
    <row r="27122" spans="1:10" x14ac:dyDescent="0.4">
      <c r="A27122" s="5">
        <v>27106</v>
      </c>
      <c r="B27122" s="5">
        <f t="shared" si="1695"/>
        <v>451.76666666666665</v>
      </c>
      <c r="C27122" s="5">
        <f t="shared" si="1693"/>
        <v>7.5294444444444446</v>
      </c>
      <c r="E27122" s="36">
        <v>0</v>
      </c>
      <c r="F27122" s="5">
        <f t="shared" si="1694"/>
        <v>0</v>
      </c>
      <c r="G27122" s="5">
        <f t="shared" si="1696"/>
        <v>451.76666666666665</v>
      </c>
      <c r="H27122" s="79">
        <f>'(2. 11points)'!M27118</f>
        <v>0</v>
      </c>
      <c r="I27122" s="79">
        <f>'(2. 11points)'!N27118</f>
        <v>0</v>
      </c>
      <c r="J27122" s="78">
        <f>'(2. 11points)'!O27118</f>
        <v>0</v>
      </c>
    </row>
    <row r="27123" spans="1:10" x14ac:dyDescent="0.4">
      <c r="A27123" s="5">
        <v>27107</v>
      </c>
      <c r="B27123" s="5">
        <f t="shared" si="1695"/>
        <v>451.78333333333336</v>
      </c>
      <c r="C27123" s="5">
        <f t="shared" si="1693"/>
        <v>7.5297222222222224</v>
      </c>
      <c r="E27123" s="36">
        <v>0</v>
      </c>
      <c r="F27123" s="5">
        <f t="shared" si="1694"/>
        <v>0</v>
      </c>
      <c r="G27123" s="5">
        <f t="shared" si="1696"/>
        <v>451.78333333333336</v>
      </c>
      <c r="H27123" s="79">
        <f>'(2. 11points)'!M27119</f>
        <v>0</v>
      </c>
      <c r="I27123" s="79">
        <f>'(2. 11points)'!N27119</f>
        <v>0</v>
      </c>
      <c r="J27123" s="78">
        <f>'(2. 11points)'!O27119</f>
        <v>0</v>
      </c>
    </row>
    <row r="27124" spans="1:10" x14ac:dyDescent="0.4">
      <c r="A27124" s="5">
        <v>27108</v>
      </c>
      <c r="B27124" s="5">
        <f t="shared" si="1695"/>
        <v>451.8</v>
      </c>
      <c r="C27124" s="5">
        <f t="shared" si="1693"/>
        <v>7.53</v>
      </c>
      <c r="E27124" s="36">
        <v>0</v>
      </c>
      <c r="F27124" s="5">
        <f t="shared" si="1694"/>
        <v>0</v>
      </c>
      <c r="G27124" s="5">
        <f t="shared" si="1696"/>
        <v>451.8</v>
      </c>
      <c r="H27124" s="79">
        <f>'(2. 11points)'!M27120</f>
        <v>0</v>
      </c>
      <c r="I27124" s="79">
        <f>'(2. 11points)'!N27120</f>
        <v>0</v>
      </c>
      <c r="J27124" s="78">
        <f>'(2. 11points)'!O27120</f>
        <v>0</v>
      </c>
    </row>
    <row r="27125" spans="1:10" x14ac:dyDescent="0.4">
      <c r="A27125" s="5">
        <v>27109</v>
      </c>
      <c r="B27125" s="5">
        <f t="shared" si="1695"/>
        <v>451.81666666666666</v>
      </c>
      <c r="C27125" s="5">
        <f t="shared" si="1693"/>
        <v>7.5302777777777781</v>
      </c>
      <c r="E27125" s="36">
        <v>0</v>
      </c>
      <c r="F27125" s="5">
        <f t="shared" si="1694"/>
        <v>0</v>
      </c>
      <c r="G27125" s="5">
        <f t="shared" si="1696"/>
        <v>451.81666666666666</v>
      </c>
      <c r="H27125" s="79">
        <f>'(2. 11points)'!M27121</f>
        <v>0</v>
      </c>
      <c r="I27125" s="79">
        <f>'(2. 11points)'!N27121</f>
        <v>0</v>
      </c>
      <c r="J27125" s="78">
        <f>'(2. 11points)'!O27121</f>
        <v>0</v>
      </c>
    </row>
    <row r="27126" spans="1:10" x14ac:dyDescent="0.4">
      <c r="A27126" s="5">
        <v>27110</v>
      </c>
      <c r="B27126" s="5">
        <f t="shared" si="1695"/>
        <v>451.83333333333331</v>
      </c>
      <c r="C27126" s="5">
        <f t="shared" si="1693"/>
        <v>7.530555555555555</v>
      </c>
      <c r="E27126" s="36">
        <v>0</v>
      </c>
      <c r="F27126" s="5">
        <f t="shared" si="1694"/>
        <v>0</v>
      </c>
      <c r="G27126" s="5">
        <f t="shared" si="1696"/>
        <v>451.83333333333331</v>
      </c>
      <c r="H27126" s="79">
        <f>'(2. 11points)'!M27122</f>
        <v>0</v>
      </c>
      <c r="I27126" s="79">
        <f>'(2. 11points)'!N27122</f>
        <v>0</v>
      </c>
      <c r="J27126" s="78">
        <f>'(2. 11points)'!O27122</f>
        <v>0</v>
      </c>
    </row>
    <row r="27127" spans="1:10" x14ac:dyDescent="0.4">
      <c r="A27127" s="5">
        <v>27111</v>
      </c>
      <c r="B27127" s="5">
        <f t="shared" si="1695"/>
        <v>451.85</v>
      </c>
      <c r="C27127" s="5">
        <f t="shared" si="1693"/>
        <v>7.5308333333333337</v>
      </c>
      <c r="E27127" s="36">
        <v>0</v>
      </c>
      <c r="F27127" s="5">
        <f t="shared" si="1694"/>
        <v>0</v>
      </c>
      <c r="G27127" s="5">
        <f t="shared" si="1696"/>
        <v>451.85</v>
      </c>
      <c r="H27127" s="79">
        <f>'(2. 11points)'!M27123</f>
        <v>0</v>
      </c>
      <c r="I27127" s="79">
        <f>'(2. 11points)'!N27123</f>
        <v>0</v>
      </c>
      <c r="J27127" s="78">
        <f>'(2. 11points)'!O27123</f>
        <v>0</v>
      </c>
    </row>
    <row r="27128" spans="1:10" x14ac:dyDescent="0.4">
      <c r="A27128" s="5">
        <v>27112</v>
      </c>
      <c r="B27128" s="5">
        <f t="shared" si="1695"/>
        <v>451.86666666666667</v>
      </c>
      <c r="C27128" s="5">
        <f t="shared" si="1693"/>
        <v>7.5311111111111115</v>
      </c>
      <c r="E27128" s="36">
        <v>0</v>
      </c>
      <c r="F27128" s="5">
        <f t="shared" si="1694"/>
        <v>0</v>
      </c>
      <c r="G27128" s="5">
        <f t="shared" si="1696"/>
        <v>451.86666666666667</v>
      </c>
      <c r="H27128" s="79">
        <f>'(2. 11points)'!M27124</f>
        <v>0</v>
      </c>
      <c r="I27128" s="79">
        <f>'(2. 11points)'!N27124</f>
        <v>0</v>
      </c>
      <c r="J27128" s="78">
        <f>'(2. 11points)'!O27124</f>
        <v>0</v>
      </c>
    </row>
    <row r="27129" spans="1:10" x14ac:dyDescent="0.4">
      <c r="A27129" s="5">
        <v>27113</v>
      </c>
      <c r="B27129" s="5">
        <f t="shared" si="1695"/>
        <v>451.88333333333333</v>
      </c>
      <c r="C27129" s="5">
        <f t="shared" si="1693"/>
        <v>7.5313888888888885</v>
      </c>
      <c r="E27129" s="36">
        <v>0</v>
      </c>
      <c r="F27129" s="5">
        <f t="shared" si="1694"/>
        <v>0</v>
      </c>
      <c r="G27129" s="5">
        <f t="shared" si="1696"/>
        <v>451.88333333333333</v>
      </c>
      <c r="H27129" s="79">
        <f>'(2. 11points)'!M27125</f>
        <v>0</v>
      </c>
      <c r="I27129" s="79">
        <f>'(2. 11points)'!N27125</f>
        <v>0</v>
      </c>
      <c r="J27129" s="78">
        <f>'(2. 11points)'!O27125</f>
        <v>0</v>
      </c>
    </row>
    <row r="27130" spans="1:10" x14ac:dyDescent="0.4">
      <c r="A27130" s="5">
        <v>27114</v>
      </c>
      <c r="B27130" s="5">
        <f t="shared" si="1695"/>
        <v>451.9</v>
      </c>
      <c r="C27130" s="5">
        <f t="shared" si="1693"/>
        <v>7.5316666666666663</v>
      </c>
      <c r="E27130" s="36">
        <v>0</v>
      </c>
      <c r="F27130" s="5">
        <f t="shared" si="1694"/>
        <v>0</v>
      </c>
      <c r="G27130" s="5">
        <f t="shared" si="1696"/>
        <v>451.9</v>
      </c>
      <c r="H27130" s="79">
        <f>'(2. 11points)'!M27126</f>
        <v>0</v>
      </c>
      <c r="I27130" s="79">
        <f>'(2. 11points)'!N27126</f>
        <v>0</v>
      </c>
      <c r="J27130" s="78">
        <f>'(2. 11points)'!O27126</f>
        <v>0</v>
      </c>
    </row>
    <row r="27131" spans="1:10" x14ac:dyDescent="0.4">
      <c r="A27131" s="5">
        <v>27115</v>
      </c>
      <c r="B27131" s="5">
        <f t="shared" si="1695"/>
        <v>451.91666666666669</v>
      </c>
      <c r="C27131" s="5">
        <f t="shared" si="1693"/>
        <v>7.531944444444445</v>
      </c>
      <c r="E27131" s="36">
        <v>0</v>
      </c>
      <c r="F27131" s="5">
        <f t="shared" si="1694"/>
        <v>0</v>
      </c>
      <c r="G27131" s="5">
        <f t="shared" si="1696"/>
        <v>451.91666666666669</v>
      </c>
      <c r="H27131" s="79">
        <f>'(2. 11points)'!M27127</f>
        <v>0</v>
      </c>
      <c r="I27131" s="79">
        <f>'(2. 11points)'!N27127</f>
        <v>0</v>
      </c>
      <c r="J27131" s="78">
        <f>'(2. 11points)'!O27127</f>
        <v>0</v>
      </c>
    </row>
    <row r="27132" spans="1:10" x14ac:dyDescent="0.4">
      <c r="A27132" s="5">
        <v>27116</v>
      </c>
      <c r="B27132" s="5">
        <f t="shared" si="1695"/>
        <v>451.93333333333334</v>
      </c>
      <c r="C27132" s="5">
        <f t="shared" si="1693"/>
        <v>7.5322222222222219</v>
      </c>
      <c r="E27132" s="36">
        <v>0</v>
      </c>
      <c r="F27132" s="5">
        <f t="shared" si="1694"/>
        <v>0</v>
      </c>
      <c r="G27132" s="5">
        <f t="shared" si="1696"/>
        <v>451.93333333333334</v>
      </c>
      <c r="H27132" s="79">
        <f>'(2. 11points)'!M27128</f>
        <v>0</v>
      </c>
      <c r="I27132" s="79">
        <f>'(2. 11points)'!N27128</f>
        <v>0</v>
      </c>
      <c r="J27132" s="78">
        <f>'(2. 11points)'!O27128</f>
        <v>0</v>
      </c>
    </row>
    <row r="27133" spans="1:10" x14ac:dyDescent="0.4">
      <c r="A27133" s="5">
        <v>27117</v>
      </c>
      <c r="B27133" s="5">
        <f t="shared" si="1695"/>
        <v>451.95</v>
      </c>
      <c r="C27133" s="5">
        <f t="shared" si="1693"/>
        <v>7.5324999999999998</v>
      </c>
      <c r="E27133" s="36">
        <v>0</v>
      </c>
      <c r="F27133" s="5">
        <f t="shared" si="1694"/>
        <v>0</v>
      </c>
      <c r="G27133" s="5">
        <f t="shared" si="1696"/>
        <v>451.95</v>
      </c>
      <c r="H27133" s="79">
        <f>'(2. 11points)'!M27129</f>
        <v>0</v>
      </c>
      <c r="I27133" s="79">
        <f>'(2. 11points)'!N27129</f>
        <v>0</v>
      </c>
      <c r="J27133" s="78">
        <f>'(2. 11points)'!O27129</f>
        <v>0</v>
      </c>
    </row>
    <row r="27134" spans="1:10" x14ac:dyDescent="0.4">
      <c r="A27134" s="5">
        <v>27118</v>
      </c>
      <c r="B27134" s="5">
        <f t="shared" si="1695"/>
        <v>451.96666666666664</v>
      </c>
      <c r="C27134" s="5">
        <f t="shared" si="1693"/>
        <v>7.5327777777777776</v>
      </c>
      <c r="E27134" s="36">
        <v>0</v>
      </c>
      <c r="F27134" s="5">
        <f t="shared" si="1694"/>
        <v>0</v>
      </c>
      <c r="G27134" s="5">
        <f t="shared" si="1696"/>
        <v>451.96666666666664</v>
      </c>
      <c r="H27134" s="79">
        <f>'(2. 11points)'!M27130</f>
        <v>0</v>
      </c>
      <c r="I27134" s="79">
        <f>'(2. 11points)'!N27130</f>
        <v>0</v>
      </c>
      <c r="J27134" s="78">
        <f>'(2. 11points)'!O27130</f>
        <v>0</v>
      </c>
    </row>
    <row r="27135" spans="1:10" x14ac:dyDescent="0.4">
      <c r="A27135" s="5">
        <v>27119</v>
      </c>
      <c r="B27135" s="5">
        <f t="shared" si="1695"/>
        <v>451.98333333333335</v>
      </c>
      <c r="C27135" s="5">
        <f t="shared" si="1693"/>
        <v>7.5330555555555554</v>
      </c>
      <c r="E27135" s="36">
        <v>0</v>
      </c>
      <c r="F27135" s="5">
        <f t="shared" si="1694"/>
        <v>0</v>
      </c>
      <c r="G27135" s="5">
        <f t="shared" si="1696"/>
        <v>451.98333333333335</v>
      </c>
      <c r="H27135" s="79">
        <f>'(2. 11points)'!M27131</f>
        <v>0</v>
      </c>
      <c r="I27135" s="79">
        <f>'(2. 11points)'!N27131</f>
        <v>0</v>
      </c>
      <c r="J27135" s="78">
        <f>'(2. 11points)'!O27131</f>
        <v>0</v>
      </c>
    </row>
    <row r="27136" spans="1:10" x14ac:dyDescent="0.4">
      <c r="A27136" s="5">
        <v>27120</v>
      </c>
      <c r="B27136" s="5">
        <f t="shared" si="1695"/>
        <v>452</v>
      </c>
      <c r="C27136" s="5">
        <f t="shared" si="1693"/>
        <v>7.5333333333333332</v>
      </c>
      <c r="E27136" s="36">
        <v>0</v>
      </c>
      <c r="F27136" s="5">
        <f t="shared" si="1694"/>
        <v>0</v>
      </c>
      <c r="G27136" s="5">
        <f t="shared" si="1696"/>
        <v>452</v>
      </c>
      <c r="H27136" s="79">
        <f>'(2. 11points)'!M27132</f>
        <v>0</v>
      </c>
      <c r="I27136" s="79">
        <f>'(2. 11points)'!N27132</f>
        <v>0</v>
      </c>
      <c r="J27136" s="78">
        <f>'(2. 11points)'!O27132</f>
        <v>0</v>
      </c>
    </row>
    <row r="27137" spans="1:10" x14ac:dyDescent="0.4">
      <c r="A27137" s="5">
        <v>27121</v>
      </c>
      <c r="B27137" s="5">
        <f t="shared" si="1695"/>
        <v>452.01666666666665</v>
      </c>
      <c r="C27137" s="5">
        <f t="shared" si="1693"/>
        <v>7.533611111111111</v>
      </c>
      <c r="E27137" s="36">
        <v>0</v>
      </c>
      <c r="F27137" s="5">
        <f t="shared" si="1694"/>
        <v>0</v>
      </c>
      <c r="G27137" s="5">
        <f t="shared" si="1696"/>
        <v>452.01666666666665</v>
      </c>
      <c r="H27137" s="79">
        <f>'(2. 11points)'!M27133</f>
        <v>0</v>
      </c>
      <c r="I27137" s="79">
        <f>'(2. 11points)'!N27133</f>
        <v>0</v>
      </c>
      <c r="J27137" s="78">
        <f>'(2. 11points)'!O27133</f>
        <v>0</v>
      </c>
    </row>
    <row r="27138" spans="1:10" x14ac:dyDescent="0.4">
      <c r="A27138" s="5">
        <v>27122</v>
      </c>
      <c r="B27138" s="5">
        <f t="shared" si="1695"/>
        <v>452.03333333333336</v>
      </c>
      <c r="C27138" s="5">
        <f t="shared" si="1693"/>
        <v>7.5338888888888897</v>
      </c>
      <c r="E27138" s="36">
        <v>0</v>
      </c>
      <c r="F27138" s="5">
        <f t="shared" si="1694"/>
        <v>0</v>
      </c>
      <c r="G27138" s="5">
        <f t="shared" si="1696"/>
        <v>452.03333333333336</v>
      </c>
      <c r="H27138" s="79">
        <f>'(2. 11points)'!M27134</f>
        <v>0</v>
      </c>
      <c r="I27138" s="79">
        <f>'(2. 11points)'!N27134</f>
        <v>0</v>
      </c>
      <c r="J27138" s="78">
        <f>'(2. 11points)'!O27134</f>
        <v>0</v>
      </c>
    </row>
    <row r="27139" spans="1:10" x14ac:dyDescent="0.4">
      <c r="A27139" s="5">
        <v>27123</v>
      </c>
      <c r="B27139" s="5">
        <f t="shared" si="1695"/>
        <v>452.05</v>
      </c>
      <c r="C27139" s="5">
        <f t="shared" si="1693"/>
        <v>7.5341666666666667</v>
      </c>
      <c r="E27139" s="36">
        <v>0</v>
      </c>
      <c r="F27139" s="5">
        <f t="shared" si="1694"/>
        <v>0</v>
      </c>
      <c r="G27139" s="5">
        <f t="shared" si="1696"/>
        <v>452.05</v>
      </c>
      <c r="H27139" s="79">
        <f>'(2. 11points)'!M27135</f>
        <v>0</v>
      </c>
      <c r="I27139" s="79">
        <f>'(2. 11points)'!N27135</f>
        <v>0</v>
      </c>
      <c r="J27139" s="78">
        <f>'(2. 11points)'!O27135</f>
        <v>0</v>
      </c>
    </row>
    <row r="27140" spans="1:10" x14ac:dyDescent="0.4">
      <c r="A27140" s="5">
        <v>27124</v>
      </c>
      <c r="B27140" s="5">
        <f t="shared" si="1695"/>
        <v>452.06666666666666</v>
      </c>
      <c r="C27140" s="5">
        <f t="shared" si="1693"/>
        <v>7.5344444444444445</v>
      </c>
      <c r="E27140" s="36">
        <v>0</v>
      </c>
      <c r="F27140" s="5">
        <f t="shared" si="1694"/>
        <v>0</v>
      </c>
      <c r="G27140" s="5">
        <f t="shared" si="1696"/>
        <v>452.06666666666666</v>
      </c>
      <c r="H27140" s="79">
        <f>'(2. 11points)'!M27136</f>
        <v>0</v>
      </c>
      <c r="I27140" s="79">
        <f>'(2. 11points)'!N27136</f>
        <v>0</v>
      </c>
      <c r="J27140" s="78">
        <f>'(2. 11points)'!O27136</f>
        <v>0</v>
      </c>
    </row>
    <row r="27141" spans="1:10" x14ac:dyDescent="0.4">
      <c r="A27141" s="5">
        <v>27125</v>
      </c>
      <c r="B27141" s="5">
        <f t="shared" si="1695"/>
        <v>452.08333333333331</v>
      </c>
      <c r="C27141" s="5">
        <f t="shared" si="1693"/>
        <v>7.5347222222222223</v>
      </c>
      <c r="E27141" s="36">
        <v>0</v>
      </c>
      <c r="F27141" s="5">
        <f t="shared" si="1694"/>
        <v>0</v>
      </c>
      <c r="G27141" s="5">
        <f t="shared" si="1696"/>
        <v>452.08333333333331</v>
      </c>
      <c r="H27141" s="79">
        <f>'(2. 11points)'!M27137</f>
        <v>0</v>
      </c>
      <c r="I27141" s="79">
        <f>'(2. 11points)'!N27137</f>
        <v>0</v>
      </c>
      <c r="J27141" s="78">
        <f>'(2. 11points)'!O27137</f>
        <v>0</v>
      </c>
    </row>
    <row r="27142" spans="1:10" x14ac:dyDescent="0.4">
      <c r="A27142" s="5">
        <v>27126</v>
      </c>
      <c r="B27142" s="5">
        <f t="shared" si="1695"/>
        <v>452.1</v>
      </c>
      <c r="C27142" s="5">
        <f t="shared" si="1693"/>
        <v>7.5350000000000001</v>
      </c>
      <c r="E27142" s="36">
        <v>0</v>
      </c>
      <c r="F27142" s="5">
        <f t="shared" si="1694"/>
        <v>0</v>
      </c>
      <c r="G27142" s="5">
        <f t="shared" si="1696"/>
        <v>452.1</v>
      </c>
      <c r="H27142" s="79">
        <f>'(2. 11points)'!M27138</f>
        <v>0</v>
      </c>
      <c r="I27142" s="79">
        <f>'(2. 11points)'!N27138</f>
        <v>0</v>
      </c>
      <c r="J27142" s="78">
        <f>'(2. 11points)'!O27138</f>
        <v>0</v>
      </c>
    </row>
    <row r="27143" spans="1:10" x14ac:dyDescent="0.4">
      <c r="A27143" s="5">
        <v>27127</v>
      </c>
      <c r="B27143" s="5">
        <f t="shared" si="1695"/>
        <v>452.11666666666667</v>
      </c>
      <c r="C27143" s="5">
        <f t="shared" si="1693"/>
        <v>7.535277777777778</v>
      </c>
      <c r="E27143" s="36">
        <v>0</v>
      </c>
      <c r="F27143" s="5">
        <f t="shared" si="1694"/>
        <v>0</v>
      </c>
      <c r="G27143" s="5">
        <f t="shared" si="1696"/>
        <v>452.11666666666667</v>
      </c>
      <c r="H27143" s="79">
        <f>'(2. 11points)'!M27139</f>
        <v>0</v>
      </c>
      <c r="I27143" s="79">
        <f>'(2. 11points)'!N27139</f>
        <v>0</v>
      </c>
      <c r="J27143" s="78">
        <f>'(2. 11points)'!O27139</f>
        <v>0</v>
      </c>
    </row>
    <row r="27144" spans="1:10" x14ac:dyDescent="0.4">
      <c r="A27144" s="5">
        <v>27128</v>
      </c>
      <c r="B27144" s="5">
        <f t="shared" si="1695"/>
        <v>452.13333333333333</v>
      </c>
      <c r="C27144" s="5">
        <f t="shared" si="1693"/>
        <v>7.5355555555555558</v>
      </c>
      <c r="E27144" s="36">
        <v>0</v>
      </c>
      <c r="F27144" s="5">
        <f t="shared" si="1694"/>
        <v>0</v>
      </c>
      <c r="G27144" s="5">
        <f t="shared" si="1696"/>
        <v>452.13333333333333</v>
      </c>
      <c r="H27144" s="79">
        <f>'(2. 11points)'!M27140</f>
        <v>0</v>
      </c>
      <c r="I27144" s="79">
        <f>'(2. 11points)'!N27140</f>
        <v>0</v>
      </c>
      <c r="J27144" s="78">
        <f>'(2. 11points)'!O27140</f>
        <v>0</v>
      </c>
    </row>
    <row r="27145" spans="1:10" x14ac:dyDescent="0.4">
      <c r="A27145" s="5">
        <v>27129</v>
      </c>
      <c r="B27145" s="5">
        <f t="shared" si="1695"/>
        <v>452.15</v>
      </c>
      <c r="C27145" s="5">
        <f t="shared" si="1693"/>
        <v>7.5358333333333327</v>
      </c>
      <c r="E27145" s="36">
        <v>0</v>
      </c>
      <c r="F27145" s="5">
        <f t="shared" si="1694"/>
        <v>0</v>
      </c>
      <c r="G27145" s="5">
        <f t="shared" si="1696"/>
        <v>452.15</v>
      </c>
      <c r="H27145" s="79">
        <f>'(2. 11points)'!M27141</f>
        <v>0</v>
      </c>
      <c r="I27145" s="79">
        <f>'(2. 11points)'!N27141</f>
        <v>0</v>
      </c>
      <c r="J27145" s="78">
        <f>'(2. 11points)'!O27141</f>
        <v>0</v>
      </c>
    </row>
    <row r="27146" spans="1:10" x14ac:dyDescent="0.4">
      <c r="A27146" s="5">
        <v>27130</v>
      </c>
      <c r="B27146" s="5">
        <f t="shared" si="1695"/>
        <v>452.16666666666669</v>
      </c>
      <c r="C27146" s="5">
        <f t="shared" si="1693"/>
        <v>7.5361111111111114</v>
      </c>
      <c r="E27146" s="36">
        <v>0</v>
      </c>
      <c r="F27146" s="5">
        <f t="shared" si="1694"/>
        <v>0</v>
      </c>
      <c r="G27146" s="5">
        <f t="shared" si="1696"/>
        <v>452.16666666666669</v>
      </c>
      <c r="H27146" s="79">
        <f>'(2. 11points)'!M27142</f>
        <v>0</v>
      </c>
      <c r="I27146" s="79">
        <f>'(2. 11points)'!N27142</f>
        <v>0</v>
      </c>
      <c r="J27146" s="78">
        <f>'(2. 11points)'!O27142</f>
        <v>0</v>
      </c>
    </row>
    <row r="27147" spans="1:10" x14ac:dyDescent="0.4">
      <c r="A27147" s="5">
        <v>27131</v>
      </c>
      <c r="B27147" s="5">
        <f t="shared" si="1695"/>
        <v>452.18333333333334</v>
      </c>
      <c r="C27147" s="5">
        <f t="shared" si="1693"/>
        <v>7.5363888888888892</v>
      </c>
      <c r="E27147" s="36">
        <v>0</v>
      </c>
      <c r="F27147" s="5">
        <f t="shared" si="1694"/>
        <v>0</v>
      </c>
      <c r="G27147" s="5">
        <f t="shared" si="1696"/>
        <v>452.18333333333334</v>
      </c>
      <c r="H27147" s="79">
        <f>'(2. 11points)'!M27143</f>
        <v>0</v>
      </c>
      <c r="I27147" s="79">
        <f>'(2. 11points)'!N27143</f>
        <v>0</v>
      </c>
      <c r="J27147" s="78">
        <f>'(2. 11points)'!O27143</f>
        <v>0</v>
      </c>
    </row>
    <row r="27148" spans="1:10" x14ac:dyDescent="0.4">
      <c r="A27148" s="5">
        <v>27132</v>
      </c>
      <c r="B27148" s="5">
        <f t="shared" si="1695"/>
        <v>452.2</v>
      </c>
      <c r="C27148" s="5">
        <f t="shared" si="1693"/>
        <v>7.5366666666666662</v>
      </c>
      <c r="E27148" s="36">
        <v>0</v>
      </c>
      <c r="F27148" s="5">
        <f t="shared" si="1694"/>
        <v>0</v>
      </c>
      <c r="G27148" s="5">
        <f t="shared" si="1696"/>
        <v>452.2</v>
      </c>
      <c r="H27148" s="79">
        <f>'(2. 11points)'!M27144</f>
        <v>0</v>
      </c>
      <c r="I27148" s="79">
        <f>'(2. 11points)'!N27144</f>
        <v>0</v>
      </c>
      <c r="J27148" s="78">
        <f>'(2. 11points)'!O27144</f>
        <v>0</v>
      </c>
    </row>
    <row r="27149" spans="1:10" x14ac:dyDescent="0.4">
      <c r="A27149" s="5">
        <v>27133</v>
      </c>
      <c r="B27149" s="5">
        <f t="shared" si="1695"/>
        <v>452.21666666666664</v>
      </c>
      <c r="C27149" s="5">
        <f t="shared" si="1693"/>
        <v>7.536944444444444</v>
      </c>
      <c r="E27149" s="36">
        <v>0</v>
      </c>
      <c r="F27149" s="5">
        <f t="shared" si="1694"/>
        <v>0</v>
      </c>
      <c r="G27149" s="5">
        <f t="shared" si="1696"/>
        <v>452.21666666666664</v>
      </c>
      <c r="H27149" s="79">
        <f>'(2. 11points)'!M27145</f>
        <v>0</v>
      </c>
      <c r="I27149" s="79">
        <f>'(2. 11points)'!N27145</f>
        <v>0</v>
      </c>
      <c r="J27149" s="78">
        <f>'(2. 11points)'!O27145</f>
        <v>0</v>
      </c>
    </row>
    <row r="27150" spans="1:10" x14ac:dyDescent="0.4">
      <c r="A27150" s="5">
        <v>27134</v>
      </c>
      <c r="B27150" s="5">
        <f t="shared" si="1695"/>
        <v>452.23333333333335</v>
      </c>
      <c r="C27150" s="5">
        <f t="shared" si="1693"/>
        <v>7.5372222222222227</v>
      </c>
      <c r="E27150" s="36">
        <v>0</v>
      </c>
      <c r="F27150" s="5">
        <f t="shared" si="1694"/>
        <v>0</v>
      </c>
      <c r="G27150" s="5">
        <f t="shared" si="1696"/>
        <v>452.23333333333335</v>
      </c>
      <c r="H27150" s="79">
        <f>'(2. 11points)'!M27146</f>
        <v>0</v>
      </c>
      <c r="I27150" s="79">
        <f>'(2. 11points)'!N27146</f>
        <v>0</v>
      </c>
      <c r="J27150" s="78">
        <f>'(2. 11points)'!O27146</f>
        <v>0</v>
      </c>
    </row>
    <row r="27151" spans="1:10" x14ac:dyDescent="0.4">
      <c r="A27151" s="5">
        <v>27135</v>
      </c>
      <c r="B27151" s="5">
        <f t="shared" si="1695"/>
        <v>452.25</v>
      </c>
      <c r="C27151" s="5">
        <f t="shared" si="1693"/>
        <v>7.5374999999999996</v>
      </c>
      <c r="E27151" s="36">
        <v>0</v>
      </c>
      <c r="F27151" s="5">
        <f t="shared" si="1694"/>
        <v>0</v>
      </c>
      <c r="G27151" s="5">
        <f t="shared" si="1696"/>
        <v>452.25</v>
      </c>
      <c r="H27151" s="79">
        <f>'(2. 11points)'!M27147</f>
        <v>0</v>
      </c>
      <c r="I27151" s="79">
        <f>'(2. 11points)'!N27147</f>
        <v>0</v>
      </c>
      <c r="J27151" s="78">
        <f>'(2. 11points)'!O27147</f>
        <v>0</v>
      </c>
    </row>
    <row r="27152" spans="1:10" x14ac:dyDescent="0.4">
      <c r="A27152" s="5">
        <v>27136</v>
      </c>
      <c r="B27152" s="5">
        <f t="shared" si="1695"/>
        <v>452.26666666666665</v>
      </c>
      <c r="C27152" s="5">
        <f t="shared" si="1693"/>
        <v>7.5377777777777775</v>
      </c>
      <c r="E27152" s="36">
        <v>0</v>
      </c>
      <c r="F27152" s="5">
        <f t="shared" si="1694"/>
        <v>0</v>
      </c>
      <c r="G27152" s="5">
        <f t="shared" si="1696"/>
        <v>452.26666666666665</v>
      </c>
      <c r="H27152" s="79">
        <f>'(2. 11points)'!M27148</f>
        <v>0</v>
      </c>
      <c r="I27152" s="79">
        <f>'(2. 11points)'!N27148</f>
        <v>0</v>
      </c>
      <c r="J27152" s="78">
        <f>'(2. 11points)'!O27148</f>
        <v>0</v>
      </c>
    </row>
    <row r="27153" spans="1:10" x14ac:dyDescent="0.4">
      <c r="A27153" s="5">
        <v>27137</v>
      </c>
      <c r="B27153" s="5">
        <f t="shared" si="1695"/>
        <v>452.28333333333336</v>
      </c>
      <c r="C27153" s="5">
        <f t="shared" ref="C27153:C27216" si="1697">B27153/60</f>
        <v>7.5380555555555562</v>
      </c>
      <c r="E27153" s="36">
        <v>0</v>
      </c>
      <c r="F27153" s="5">
        <f t="shared" ref="F27153:F27216" si="1698">E27153-$F$11</f>
        <v>0</v>
      </c>
      <c r="G27153" s="5">
        <f t="shared" si="1696"/>
        <v>452.28333333333336</v>
      </c>
      <c r="H27153" s="79">
        <f>'(2. 11points)'!M27149</f>
        <v>0</v>
      </c>
      <c r="I27153" s="79">
        <f>'(2. 11points)'!N27149</f>
        <v>0</v>
      </c>
      <c r="J27153" s="78">
        <f>'(2. 11points)'!O27149</f>
        <v>0</v>
      </c>
    </row>
    <row r="27154" spans="1:10" x14ac:dyDescent="0.4">
      <c r="A27154" s="5">
        <v>27138</v>
      </c>
      <c r="B27154" s="5">
        <f t="shared" ref="B27154:B27217" si="1699">A27154*$B$12/60</f>
        <v>452.3</v>
      </c>
      <c r="C27154" s="5">
        <f t="shared" si="1697"/>
        <v>7.5383333333333331</v>
      </c>
      <c r="E27154" s="36">
        <v>0</v>
      </c>
      <c r="F27154" s="5">
        <f t="shared" si="1698"/>
        <v>0</v>
      </c>
      <c r="G27154" s="5">
        <f t="shared" si="1696"/>
        <v>452.3</v>
      </c>
      <c r="H27154" s="79">
        <f>'(2. 11points)'!M27150</f>
        <v>0</v>
      </c>
      <c r="I27154" s="79">
        <f>'(2. 11points)'!N27150</f>
        <v>0</v>
      </c>
      <c r="J27154" s="78">
        <f>'(2. 11points)'!O27150</f>
        <v>0</v>
      </c>
    </row>
    <row r="27155" spans="1:10" x14ac:dyDescent="0.4">
      <c r="A27155" s="5">
        <v>27139</v>
      </c>
      <c r="B27155" s="5">
        <f t="shared" si="1699"/>
        <v>452.31666666666666</v>
      </c>
      <c r="C27155" s="5">
        <f t="shared" si="1697"/>
        <v>7.5386111111111109</v>
      </c>
      <c r="E27155" s="36">
        <v>0</v>
      </c>
      <c r="F27155" s="5">
        <f t="shared" si="1698"/>
        <v>0</v>
      </c>
      <c r="G27155" s="5">
        <f t="shared" si="1696"/>
        <v>452.31666666666666</v>
      </c>
      <c r="H27155" s="79">
        <f>'(2. 11points)'!M27151</f>
        <v>0</v>
      </c>
      <c r="I27155" s="79">
        <f>'(2. 11points)'!N27151</f>
        <v>0</v>
      </c>
      <c r="J27155" s="78">
        <f>'(2. 11points)'!O27151</f>
        <v>0</v>
      </c>
    </row>
    <row r="27156" spans="1:10" x14ac:dyDescent="0.4">
      <c r="A27156" s="5">
        <v>27140</v>
      </c>
      <c r="B27156" s="5">
        <f t="shared" si="1699"/>
        <v>452.33333333333331</v>
      </c>
      <c r="C27156" s="5">
        <f t="shared" si="1697"/>
        <v>7.5388888888888888</v>
      </c>
      <c r="E27156" s="36">
        <v>0</v>
      </c>
      <c r="F27156" s="5">
        <f t="shared" si="1698"/>
        <v>0</v>
      </c>
      <c r="G27156" s="5">
        <f t="shared" si="1696"/>
        <v>452.33333333333331</v>
      </c>
      <c r="H27156" s="79">
        <f>'(2. 11points)'!M27152</f>
        <v>0</v>
      </c>
      <c r="I27156" s="79">
        <f>'(2. 11points)'!N27152</f>
        <v>0</v>
      </c>
      <c r="J27156" s="78">
        <f>'(2. 11points)'!O27152</f>
        <v>0</v>
      </c>
    </row>
    <row r="27157" spans="1:10" x14ac:dyDescent="0.4">
      <c r="A27157" s="5">
        <v>27141</v>
      </c>
      <c r="B27157" s="5">
        <f t="shared" si="1699"/>
        <v>452.35</v>
      </c>
      <c r="C27157" s="5">
        <f t="shared" si="1697"/>
        <v>7.5391666666666675</v>
      </c>
      <c r="E27157" s="36">
        <v>0</v>
      </c>
      <c r="F27157" s="5">
        <f t="shared" si="1698"/>
        <v>0</v>
      </c>
      <c r="G27157" s="5">
        <f t="shared" si="1696"/>
        <v>452.35</v>
      </c>
      <c r="H27157" s="79">
        <f>'(2. 11points)'!M27153</f>
        <v>0</v>
      </c>
      <c r="I27157" s="79">
        <f>'(2. 11points)'!N27153</f>
        <v>0</v>
      </c>
      <c r="J27157" s="78">
        <f>'(2. 11points)'!O27153</f>
        <v>0</v>
      </c>
    </row>
    <row r="27158" spans="1:10" x14ac:dyDescent="0.4">
      <c r="A27158" s="5">
        <v>27142</v>
      </c>
      <c r="B27158" s="5">
        <f t="shared" si="1699"/>
        <v>452.36666666666667</v>
      </c>
      <c r="C27158" s="5">
        <f t="shared" si="1697"/>
        <v>7.5394444444444444</v>
      </c>
      <c r="E27158" s="36">
        <v>0</v>
      </c>
      <c r="F27158" s="5">
        <f t="shared" si="1698"/>
        <v>0</v>
      </c>
      <c r="G27158" s="5">
        <f t="shared" ref="G27158:G27221" si="1700">B27158</f>
        <v>452.36666666666667</v>
      </c>
      <c r="H27158" s="79">
        <f>'(2. 11points)'!M27154</f>
        <v>0</v>
      </c>
      <c r="I27158" s="79">
        <f>'(2. 11points)'!N27154</f>
        <v>0</v>
      </c>
      <c r="J27158" s="78">
        <f>'(2. 11points)'!O27154</f>
        <v>0</v>
      </c>
    </row>
    <row r="27159" spans="1:10" x14ac:dyDescent="0.4">
      <c r="A27159" s="5">
        <v>27143</v>
      </c>
      <c r="B27159" s="5">
        <f t="shared" si="1699"/>
        <v>452.38333333333333</v>
      </c>
      <c r="C27159" s="5">
        <f t="shared" si="1697"/>
        <v>7.5397222222222222</v>
      </c>
      <c r="E27159" s="36">
        <v>0</v>
      </c>
      <c r="F27159" s="5">
        <f t="shared" si="1698"/>
        <v>0</v>
      </c>
      <c r="G27159" s="5">
        <f t="shared" si="1700"/>
        <v>452.38333333333333</v>
      </c>
      <c r="H27159" s="79">
        <f>'(2. 11points)'!M27155</f>
        <v>0</v>
      </c>
      <c r="I27159" s="79">
        <f>'(2. 11points)'!N27155</f>
        <v>0</v>
      </c>
      <c r="J27159" s="78">
        <f>'(2. 11points)'!O27155</f>
        <v>0</v>
      </c>
    </row>
    <row r="27160" spans="1:10" x14ac:dyDescent="0.4">
      <c r="A27160" s="5">
        <v>27144</v>
      </c>
      <c r="B27160" s="5">
        <f t="shared" si="1699"/>
        <v>452.4</v>
      </c>
      <c r="C27160" s="5">
        <f t="shared" si="1697"/>
        <v>7.54</v>
      </c>
      <c r="E27160" s="36">
        <v>0</v>
      </c>
      <c r="F27160" s="5">
        <f t="shared" si="1698"/>
        <v>0</v>
      </c>
      <c r="G27160" s="5">
        <f t="shared" si="1700"/>
        <v>452.4</v>
      </c>
      <c r="H27160" s="79">
        <f>'(2. 11points)'!M27156</f>
        <v>0</v>
      </c>
      <c r="I27160" s="79">
        <f>'(2. 11points)'!N27156</f>
        <v>0</v>
      </c>
      <c r="J27160" s="78">
        <f>'(2. 11points)'!O27156</f>
        <v>0</v>
      </c>
    </row>
    <row r="27161" spans="1:10" x14ac:dyDescent="0.4">
      <c r="A27161" s="5">
        <v>27145</v>
      </c>
      <c r="B27161" s="5">
        <f t="shared" si="1699"/>
        <v>452.41666666666669</v>
      </c>
      <c r="C27161" s="5">
        <f t="shared" si="1697"/>
        <v>7.5402777777777779</v>
      </c>
      <c r="E27161" s="36">
        <v>0</v>
      </c>
      <c r="F27161" s="5">
        <f t="shared" si="1698"/>
        <v>0</v>
      </c>
      <c r="G27161" s="5">
        <f t="shared" si="1700"/>
        <v>452.41666666666669</v>
      </c>
      <c r="H27161" s="79">
        <f>'(2. 11points)'!M27157</f>
        <v>0</v>
      </c>
      <c r="I27161" s="79">
        <f>'(2. 11points)'!N27157</f>
        <v>0</v>
      </c>
      <c r="J27161" s="78">
        <f>'(2. 11points)'!O27157</f>
        <v>0</v>
      </c>
    </row>
    <row r="27162" spans="1:10" x14ac:dyDescent="0.4">
      <c r="A27162" s="5">
        <v>27146</v>
      </c>
      <c r="B27162" s="5">
        <f t="shared" si="1699"/>
        <v>452.43333333333334</v>
      </c>
      <c r="C27162" s="5">
        <f t="shared" si="1697"/>
        <v>7.5405555555555557</v>
      </c>
      <c r="E27162" s="36">
        <v>0</v>
      </c>
      <c r="F27162" s="5">
        <f t="shared" si="1698"/>
        <v>0</v>
      </c>
      <c r="G27162" s="5">
        <f t="shared" si="1700"/>
        <v>452.43333333333334</v>
      </c>
      <c r="H27162" s="79">
        <f>'(2. 11points)'!M27158</f>
        <v>0</v>
      </c>
      <c r="I27162" s="79">
        <f>'(2. 11points)'!N27158</f>
        <v>0</v>
      </c>
      <c r="J27162" s="78">
        <f>'(2. 11points)'!O27158</f>
        <v>0</v>
      </c>
    </row>
    <row r="27163" spans="1:10" x14ac:dyDescent="0.4">
      <c r="A27163" s="5">
        <v>27147</v>
      </c>
      <c r="B27163" s="5">
        <f t="shared" si="1699"/>
        <v>452.45</v>
      </c>
      <c r="C27163" s="5">
        <f t="shared" si="1697"/>
        <v>7.5408333333333335</v>
      </c>
      <c r="E27163" s="36">
        <v>0</v>
      </c>
      <c r="F27163" s="5">
        <f t="shared" si="1698"/>
        <v>0</v>
      </c>
      <c r="G27163" s="5">
        <f t="shared" si="1700"/>
        <v>452.45</v>
      </c>
      <c r="H27163" s="79">
        <f>'(2. 11points)'!M27159</f>
        <v>0</v>
      </c>
      <c r="I27163" s="79">
        <f>'(2. 11points)'!N27159</f>
        <v>0</v>
      </c>
      <c r="J27163" s="78">
        <f>'(2. 11points)'!O27159</f>
        <v>0</v>
      </c>
    </row>
    <row r="27164" spans="1:10" x14ac:dyDescent="0.4">
      <c r="A27164" s="5">
        <v>27148</v>
      </c>
      <c r="B27164" s="5">
        <f t="shared" si="1699"/>
        <v>452.46666666666664</v>
      </c>
      <c r="C27164" s="5">
        <f t="shared" si="1697"/>
        <v>7.5411111111111104</v>
      </c>
      <c r="E27164" s="36">
        <v>0</v>
      </c>
      <c r="F27164" s="5">
        <f t="shared" si="1698"/>
        <v>0</v>
      </c>
      <c r="G27164" s="5">
        <f t="shared" si="1700"/>
        <v>452.46666666666664</v>
      </c>
      <c r="H27164" s="79">
        <f>'(2. 11points)'!M27160</f>
        <v>0</v>
      </c>
      <c r="I27164" s="79">
        <f>'(2. 11points)'!N27160</f>
        <v>0</v>
      </c>
      <c r="J27164" s="78">
        <f>'(2. 11points)'!O27160</f>
        <v>0</v>
      </c>
    </row>
    <row r="27165" spans="1:10" x14ac:dyDescent="0.4">
      <c r="A27165" s="5">
        <v>27149</v>
      </c>
      <c r="B27165" s="5">
        <f t="shared" si="1699"/>
        <v>452.48333333333335</v>
      </c>
      <c r="C27165" s="5">
        <f t="shared" si="1697"/>
        <v>7.5413888888888891</v>
      </c>
      <c r="E27165" s="36">
        <v>0</v>
      </c>
      <c r="F27165" s="5">
        <f t="shared" si="1698"/>
        <v>0</v>
      </c>
      <c r="G27165" s="5">
        <f t="shared" si="1700"/>
        <v>452.48333333333335</v>
      </c>
      <c r="H27165" s="79">
        <f>'(2. 11points)'!M27161</f>
        <v>0</v>
      </c>
      <c r="I27165" s="79">
        <f>'(2. 11points)'!N27161</f>
        <v>0</v>
      </c>
      <c r="J27165" s="78">
        <f>'(2. 11points)'!O27161</f>
        <v>0</v>
      </c>
    </row>
    <row r="27166" spans="1:10" x14ac:dyDescent="0.4">
      <c r="A27166" s="5">
        <v>27150</v>
      </c>
      <c r="B27166" s="5">
        <f t="shared" si="1699"/>
        <v>452.5</v>
      </c>
      <c r="C27166" s="5">
        <f t="shared" si="1697"/>
        <v>7.541666666666667</v>
      </c>
      <c r="E27166" s="36">
        <v>0</v>
      </c>
      <c r="F27166" s="5">
        <f t="shared" si="1698"/>
        <v>0</v>
      </c>
      <c r="G27166" s="5">
        <f t="shared" si="1700"/>
        <v>452.5</v>
      </c>
      <c r="H27166" s="79">
        <f>'(2. 11points)'!M27162</f>
        <v>0</v>
      </c>
      <c r="I27166" s="79">
        <f>'(2. 11points)'!N27162</f>
        <v>0</v>
      </c>
      <c r="J27166" s="78">
        <f>'(2. 11points)'!O27162</f>
        <v>0</v>
      </c>
    </row>
    <row r="27167" spans="1:10" x14ac:dyDescent="0.4">
      <c r="A27167" s="5">
        <v>27151</v>
      </c>
      <c r="B27167" s="5">
        <f t="shared" si="1699"/>
        <v>452.51666666666665</v>
      </c>
      <c r="C27167" s="5">
        <f t="shared" si="1697"/>
        <v>7.5419444444444439</v>
      </c>
      <c r="E27167" s="36">
        <v>0</v>
      </c>
      <c r="F27167" s="5">
        <f t="shared" si="1698"/>
        <v>0</v>
      </c>
      <c r="G27167" s="5">
        <f t="shared" si="1700"/>
        <v>452.51666666666665</v>
      </c>
      <c r="H27167" s="79">
        <f>'(2. 11points)'!M27163</f>
        <v>0</v>
      </c>
      <c r="I27167" s="79">
        <f>'(2. 11points)'!N27163</f>
        <v>0</v>
      </c>
      <c r="J27167" s="78">
        <f>'(2. 11points)'!O27163</f>
        <v>0</v>
      </c>
    </row>
    <row r="27168" spans="1:10" x14ac:dyDescent="0.4">
      <c r="A27168" s="5">
        <v>27152</v>
      </c>
      <c r="B27168" s="5">
        <f t="shared" si="1699"/>
        <v>452.53333333333336</v>
      </c>
      <c r="C27168" s="5">
        <f t="shared" si="1697"/>
        <v>7.5422222222222226</v>
      </c>
      <c r="E27168" s="36">
        <v>0</v>
      </c>
      <c r="F27168" s="5">
        <f t="shared" si="1698"/>
        <v>0</v>
      </c>
      <c r="G27168" s="5">
        <f t="shared" si="1700"/>
        <v>452.53333333333336</v>
      </c>
      <c r="H27168" s="79">
        <f>'(2. 11points)'!M27164</f>
        <v>0</v>
      </c>
      <c r="I27168" s="79">
        <f>'(2. 11points)'!N27164</f>
        <v>0</v>
      </c>
      <c r="J27168" s="78">
        <f>'(2. 11points)'!O27164</f>
        <v>0</v>
      </c>
    </row>
    <row r="27169" spans="1:10" x14ac:dyDescent="0.4">
      <c r="A27169" s="5">
        <v>27153</v>
      </c>
      <c r="B27169" s="5">
        <f t="shared" si="1699"/>
        <v>452.55</v>
      </c>
      <c r="C27169" s="5">
        <f t="shared" si="1697"/>
        <v>7.5425000000000004</v>
      </c>
      <c r="E27169" s="36">
        <v>0</v>
      </c>
      <c r="F27169" s="5">
        <f t="shared" si="1698"/>
        <v>0</v>
      </c>
      <c r="G27169" s="5">
        <f t="shared" si="1700"/>
        <v>452.55</v>
      </c>
      <c r="H27169" s="79">
        <f>'(2. 11points)'!M27165</f>
        <v>0</v>
      </c>
      <c r="I27169" s="79">
        <f>'(2. 11points)'!N27165</f>
        <v>0</v>
      </c>
      <c r="J27169" s="78">
        <f>'(2. 11points)'!O27165</f>
        <v>0</v>
      </c>
    </row>
    <row r="27170" spans="1:10" x14ac:dyDescent="0.4">
      <c r="A27170" s="5">
        <v>27154</v>
      </c>
      <c r="B27170" s="5">
        <f t="shared" si="1699"/>
        <v>452.56666666666666</v>
      </c>
      <c r="C27170" s="5">
        <f t="shared" si="1697"/>
        <v>7.5427777777777774</v>
      </c>
      <c r="E27170" s="36">
        <v>0</v>
      </c>
      <c r="F27170" s="5">
        <f t="shared" si="1698"/>
        <v>0</v>
      </c>
      <c r="G27170" s="5">
        <f t="shared" si="1700"/>
        <v>452.56666666666666</v>
      </c>
      <c r="H27170" s="79">
        <f>'(2. 11points)'!M27166</f>
        <v>0</v>
      </c>
      <c r="I27170" s="79">
        <f>'(2. 11points)'!N27166</f>
        <v>0</v>
      </c>
      <c r="J27170" s="78">
        <f>'(2. 11points)'!O27166</f>
        <v>0</v>
      </c>
    </row>
    <row r="27171" spans="1:10" x14ac:dyDescent="0.4">
      <c r="A27171" s="5">
        <v>27155</v>
      </c>
      <c r="B27171" s="5">
        <f t="shared" si="1699"/>
        <v>452.58333333333331</v>
      </c>
      <c r="C27171" s="5">
        <f t="shared" si="1697"/>
        <v>7.5430555555555552</v>
      </c>
      <c r="E27171" s="36">
        <v>0</v>
      </c>
      <c r="F27171" s="5">
        <f t="shared" si="1698"/>
        <v>0</v>
      </c>
      <c r="G27171" s="5">
        <f t="shared" si="1700"/>
        <v>452.58333333333331</v>
      </c>
      <c r="H27171" s="79">
        <f>'(2. 11points)'!M27167</f>
        <v>0</v>
      </c>
      <c r="I27171" s="79">
        <f>'(2. 11points)'!N27167</f>
        <v>0</v>
      </c>
      <c r="J27171" s="78">
        <f>'(2. 11points)'!O27167</f>
        <v>0</v>
      </c>
    </row>
    <row r="27172" spans="1:10" x14ac:dyDescent="0.4">
      <c r="A27172" s="5">
        <v>27156</v>
      </c>
      <c r="B27172" s="5">
        <f t="shared" si="1699"/>
        <v>452.6</v>
      </c>
      <c r="C27172" s="5">
        <f t="shared" si="1697"/>
        <v>7.5433333333333339</v>
      </c>
      <c r="E27172" s="36">
        <v>0</v>
      </c>
      <c r="F27172" s="5">
        <f t="shared" si="1698"/>
        <v>0</v>
      </c>
      <c r="G27172" s="5">
        <f t="shared" si="1700"/>
        <v>452.6</v>
      </c>
      <c r="H27172" s="79">
        <f>'(2. 11points)'!M27168</f>
        <v>0</v>
      </c>
      <c r="I27172" s="79">
        <f>'(2. 11points)'!N27168</f>
        <v>0</v>
      </c>
      <c r="J27172" s="78">
        <f>'(2. 11points)'!O27168</f>
        <v>0</v>
      </c>
    </row>
    <row r="27173" spans="1:10" x14ac:dyDescent="0.4">
      <c r="A27173" s="5">
        <v>27157</v>
      </c>
      <c r="B27173" s="5">
        <f t="shared" si="1699"/>
        <v>452.61666666666667</v>
      </c>
      <c r="C27173" s="5">
        <f t="shared" si="1697"/>
        <v>7.5436111111111108</v>
      </c>
      <c r="E27173" s="36">
        <v>0</v>
      </c>
      <c r="F27173" s="5">
        <f t="shared" si="1698"/>
        <v>0</v>
      </c>
      <c r="G27173" s="5">
        <f t="shared" si="1700"/>
        <v>452.61666666666667</v>
      </c>
      <c r="H27173" s="79">
        <f>'(2. 11points)'!M27169</f>
        <v>0</v>
      </c>
      <c r="I27173" s="79">
        <f>'(2. 11points)'!N27169</f>
        <v>0</v>
      </c>
      <c r="J27173" s="78">
        <f>'(2. 11points)'!O27169</f>
        <v>0</v>
      </c>
    </row>
    <row r="27174" spans="1:10" x14ac:dyDescent="0.4">
      <c r="A27174" s="5">
        <v>27158</v>
      </c>
      <c r="B27174" s="5">
        <f t="shared" si="1699"/>
        <v>452.63333333333333</v>
      </c>
      <c r="C27174" s="5">
        <f t="shared" si="1697"/>
        <v>7.5438888888888886</v>
      </c>
      <c r="E27174" s="36">
        <v>0</v>
      </c>
      <c r="F27174" s="5">
        <f t="shared" si="1698"/>
        <v>0</v>
      </c>
      <c r="G27174" s="5">
        <f t="shared" si="1700"/>
        <v>452.63333333333333</v>
      </c>
      <c r="H27174" s="79">
        <f>'(2. 11points)'!M27170</f>
        <v>0</v>
      </c>
      <c r="I27174" s="79">
        <f>'(2. 11points)'!N27170</f>
        <v>0</v>
      </c>
      <c r="J27174" s="78">
        <f>'(2. 11points)'!O27170</f>
        <v>0</v>
      </c>
    </row>
    <row r="27175" spans="1:10" x14ac:dyDescent="0.4">
      <c r="A27175" s="5">
        <v>27159</v>
      </c>
      <c r="B27175" s="5">
        <f t="shared" si="1699"/>
        <v>452.65</v>
      </c>
      <c r="C27175" s="5">
        <f t="shared" si="1697"/>
        <v>7.5441666666666665</v>
      </c>
      <c r="E27175" s="36">
        <v>0</v>
      </c>
      <c r="F27175" s="5">
        <f t="shared" si="1698"/>
        <v>0</v>
      </c>
      <c r="G27175" s="5">
        <f t="shared" si="1700"/>
        <v>452.65</v>
      </c>
      <c r="H27175" s="79">
        <f>'(2. 11points)'!M27171</f>
        <v>0</v>
      </c>
      <c r="I27175" s="79">
        <f>'(2. 11points)'!N27171</f>
        <v>0</v>
      </c>
      <c r="J27175" s="78">
        <f>'(2. 11points)'!O27171</f>
        <v>0</v>
      </c>
    </row>
    <row r="27176" spans="1:10" x14ac:dyDescent="0.4">
      <c r="A27176" s="5">
        <v>27160</v>
      </c>
      <c r="B27176" s="5">
        <f t="shared" si="1699"/>
        <v>452.66666666666669</v>
      </c>
      <c r="C27176" s="5">
        <f t="shared" si="1697"/>
        <v>7.5444444444444452</v>
      </c>
      <c r="E27176" s="36">
        <v>0</v>
      </c>
      <c r="F27176" s="5">
        <f t="shared" si="1698"/>
        <v>0</v>
      </c>
      <c r="G27176" s="5">
        <f t="shared" si="1700"/>
        <v>452.66666666666669</v>
      </c>
      <c r="H27176" s="79">
        <f>'(2. 11points)'!M27172</f>
        <v>0</v>
      </c>
      <c r="I27176" s="79">
        <f>'(2. 11points)'!N27172</f>
        <v>0</v>
      </c>
      <c r="J27176" s="78">
        <f>'(2. 11points)'!O27172</f>
        <v>0</v>
      </c>
    </row>
    <row r="27177" spans="1:10" x14ac:dyDescent="0.4">
      <c r="A27177" s="5">
        <v>27161</v>
      </c>
      <c r="B27177" s="5">
        <f t="shared" si="1699"/>
        <v>452.68333333333334</v>
      </c>
      <c r="C27177" s="5">
        <f t="shared" si="1697"/>
        <v>7.5447222222222221</v>
      </c>
      <c r="E27177" s="36">
        <v>0</v>
      </c>
      <c r="F27177" s="5">
        <f t="shared" si="1698"/>
        <v>0</v>
      </c>
      <c r="G27177" s="5">
        <f t="shared" si="1700"/>
        <v>452.68333333333334</v>
      </c>
      <c r="H27177" s="79">
        <f>'(2. 11points)'!M27173</f>
        <v>0</v>
      </c>
      <c r="I27177" s="79">
        <f>'(2. 11points)'!N27173</f>
        <v>0</v>
      </c>
      <c r="J27177" s="78">
        <f>'(2. 11points)'!O27173</f>
        <v>0</v>
      </c>
    </row>
    <row r="27178" spans="1:10" x14ac:dyDescent="0.4">
      <c r="A27178" s="5">
        <v>27162</v>
      </c>
      <c r="B27178" s="5">
        <f t="shared" si="1699"/>
        <v>452.7</v>
      </c>
      <c r="C27178" s="5">
        <f t="shared" si="1697"/>
        <v>7.5449999999999999</v>
      </c>
      <c r="E27178" s="36">
        <v>0</v>
      </c>
      <c r="F27178" s="5">
        <f t="shared" si="1698"/>
        <v>0</v>
      </c>
      <c r="G27178" s="5">
        <f t="shared" si="1700"/>
        <v>452.7</v>
      </c>
      <c r="H27178" s="79">
        <f>'(2. 11points)'!M27174</f>
        <v>0</v>
      </c>
      <c r="I27178" s="79">
        <f>'(2. 11points)'!N27174</f>
        <v>0</v>
      </c>
      <c r="J27178" s="78">
        <f>'(2. 11points)'!O27174</f>
        <v>0</v>
      </c>
    </row>
    <row r="27179" spans="1:10" x14ac:dyDescent="0.4">
      <c r="A27179" s="5">
        <v>27163</v>
      </c>
      <c r="B27179" s="5">
        <f t="shared" si="1699"/>
        <v>452.71666666666664</v>
      </c>
      <c r="C27179" s="5">
        <f t="shared" si="1697"/>
        <v>7.5452777777777778</v>
      </c>
      <c r="E27179" s="36">
        <v>0</v>
      </c>
      <c r="F27179" s="5">
        <f t="shared" si="1698"/>
        <v>0</v>
      </c>
      <c r="G27179" s="5">
        <f t="shared" si="1700"/>
        <v>452.71666666666664</v>
      </c>
      <c r="H27179" s="79">
        <f>'(2. 11points)'!M27175</f>
        <v>0</v>
      </c>
      <c r="I27179" s="79">
        <f>'(2. 11points)'!N27175</f>
        <v>0</v>
      </c>
      <c r="J27179" s="78">
        <f>'(2. 11points)'!O27175</f>
        <v>0</v>
      </c>
    </row>
    <row r="27180" spans="1:10" x14ac:dyDescent="0.4">
      <c r="A27180" s="5">
        <v>27164</v>
      </c>
      <c r="B27180" s="5">
        <f t="shared" si="1699"/>
        <v>452.73333333333335</v>
      </c>
      <c r="C27180" s="5">
        <f t="shared" si="1697"/>
        <v>7.5455555555555556</v>
      </c>
      <c r="E27180" s="36">
        <v>0</v>
      </c>
      <c r="F27180" s="5">
        <f t="shared" si="1698"/>
        <v>0</v>
      </c>
      <c r="G27180" s="5">
        <f t="shared" si="1700"/>
        <v>452.73333333333335</v>
      </c>
      <c r="H27180" s="79">
        <f>'(2. 11points)'!M27176</f>
        <v>0</v>
      </c>
      <c r="I27180" s="79">
        <f>'(2. 11points)'!N27176</f>
        <v>0</v>
      </c>
      <c r="J27180" s="78">
        <f>'(2. 11points)'!O27176</f>
        <v>0</v>
      </c>
    </row>
    <row r="27181" spans="1:10" x14ac:dyDescent="0.4">
      <c r="A27181" s="5">
        <v>27165</v>
      </c>
      <c r="B27181" s="5">
        <f t="shared" si="1699"/>
        <v>452.75</v>
      </c>
      <c r="C27181" s="5">
        <f t="shared" si="1697"/>
        <v>7.5458333333333334</v>
      </c>
      <c r="E27181" s="36">
        <v>0</v>
      </c>
      <c r="F27181" s="5">
        <f t="shared" si="1698"/>
        <v>0</v>
      </c>
      <c r="G27181" s="5">
        <f t="shared" si="1700"/>
        <v>452.75</v>
      </c>
      <c r="H27181" s="79">
        <f>'(2. 11points)'!M27177</f>
        <v>0</v>
      </c>
      <c r="I27181" s="79">
        <f>'(2. 11points)'!N27177</f>
        <v>0</v>
      </c>
      <c r="J27181" s="78">
        <f>'(2. 11points)'!O27177</f>
        <v>0</v>
      </c>
    </row>
    <row r="27182" spans="1:10" x14ac:dyDescent="0.4">
      <c r="A27182" s="5">
        <v>27166</v>
      </c>
      <c r="B27182" s="5">
        <f t="shared" si="1699"/>
        <v>452.76666666666665</v>
      </c>
      <c r="C27182" s="5">
        <f t="shared" si="1697"/>
        <v>7.5461111111111112</v>
      </c>
      <c r="E27182" s="36">
        <v>0</v>
      </c>
      <c r="F27182" s="5">
        <f t="shared" si="1698"/>
        <v>0</v>
      </c>
      <c r="G27182" s="5">
        <f t="shared" si="1700"/>
        <v>452.76666666666665</v>
      </c>
      <c r="H27182" s="79">
        <f>'(2. 11points)'!M27178</f>
        <v>0</v>
      </c>
      <c r="I27182" s="79">
        <f>'(2. 11points)'!N27178</f>
        <v>0</v>
      </c>
      <c r="J27182" s="78">
        <f>'(2. 11points)'!O27178</f>
        <v>0</v>
      </c>
    </row>
    <row r="27183" spans="1:10" x14ac:dyDescent="0.4">
      <c r="A27183" s="5">
        <v>27167</v>
      </c>
      <c r="B27183" s="5">
        <f t="shared" si="1699"/>
        <v>452.78333333333336</v>
      </c>
      <c r="C27183" s="5">
        <f t="shared" si="1697"/>
        <v>7.546388888888889</v>
      </c>
      <c r="E27183" s="36">
        <v>0</v>
      </c>
      <c r="F27183" s="5">
        <f t="shared" si="1698"/>
        <v>0</v>
      </c>
      <c r="G27183" s="5">
        <f t="shared" si="1700"/>
        <v>452.78333333333336</v>
      </c>
      <c r="H27183" s="79">
        <f>'(2. 11points)'!M27179</f>
        <v>0</v>
      </c>
      <c r="I27183" s="79">
        <f>'(2. 11points)'!N27179</f>
        <v>0</v>
      </c>
      <c r="J27183" s="78">
        <f>'(2. 11points)'!O27179</f>
        <v>0</v>
      </c>
    </row>
    <row r="27184" spans="1:10" x14ac:dyDescent="0.4">
      <c r="A27184" s="5">
        <v>27168</v>
      </c>
      <c r="B27184" s="5">
        <f t="shared" si="1699"/>
        <v>452.8</v>
      </c>
      <c r="C27184" s="5">
        <f t="shared" si="1697"/>
        <v>7.5466666666666669</v>
      </c>
      <c r="E27184" s="36">
        <v>0</v>
      </c>
      <c r="F27184" s="5">
        <f t="shared" si="1698"/>
        <v>0</v>
      </c>
      <c r="G27184" s="5">
        <f t="shared" si="1700"/>
        <v>452.8</v>
      </c>
      <c r="H27184" s="79">
        <f>'(2. 11points)'!M27180</f>
        <v>0</v>
      </c>
      <c r="I27184" s="79">
        <f>'(2. 11points)'!N27180</f>
        <v>0</v>
      </c>
      <c r="J27184" s="78">
        <f>'(2. 11points)'!O27180</f>
        <v>0</v>
      </c>
    </row>
    <row r="27185" spans="1:10" x14ac:dyDescent="0.4">
      <c r="A27185" s="5">
        <v>27169</v>
      </c>
      <c r="B27185" s="5">
        <f t="shared" si="1699"/>
        <v>452.81666666666666</v>
      </c>
      <c r="C27185" s="5">
        <f t="shared" si="1697"/>
        <v>7.5469444444444447</v>
      </c>
      <c r="E27185" s="36">
        <v>0</v>
      </c>
      <c r="F27185" s="5">
        <f t="shared" si="1698"/>
        <v>0</v>
      </c>
      <c r="G27185" s="5">
        <f t="shared" si="1700"/>
        <v>452.81666666666666</v>
      </c>
      <c r="H27185" s="79">
        <f>'(2. 11points)'!M27181</f>
        <v>0</v>
      </c>
      <c r="I27185" s="79">
        <f>'(2. 11points)'!N27181</f>
        <v>0</v>
      </c>
      <c r="J27185" s="78">
        <f>'(2. 11points)'!O27181</f>
        <v>0</v>
      </c>
    </row>
    <row r="27186" spans="1:10" x14ac:dyDescent="0.4">
      <c r="A27186" s="5">
        <v>27170</v>
      </c>
      <c r="B27186" s="5">
        <f t="shared" si="1699"/>
        <v>452.83333333333331</v>
      </c>
      <c r="C27186" s="5">
        <f t="shared" si="1697"/>
        <v>7.5472222222222216</v>
      </c>
      <c r="E27186" s="36">
        <v>0</v>
      </c>
      <c r="F27186" s="5">
        <f t="shared" si="1698"/>
        <v>0</v>
      </c>
      <c r="G27186" s="5">
        <f t="shared" si="1700"/>
        <v>452.83333333333331</v>
      </c>
      <c r="H27186" s="79">
        <f>'(2. 11points)'!M27182</f>
        <v>0</v>
      </c>
      <c r="I27186" s="79">
        <f>'(2. 11points)'!N27182</f>
        <v>0</v>
      </c>
      <c r="J27186" s="78">
        <f>'(2. 11points)'!O27182</f>
        <v>0</v>
      </c>
    </row>
    <row r="27187" spans="1:10" x14ac:dyDescent="0.4">
      <c r="A27187" s="5">
        <v>27171</v>
      </c>
      <c r="B27187" s="5">
        <f t="shared" si="1699"/>
        <v>452.85</v>
      </c>
      <c r="C27187" s="5">
        <f t="shared" si="1697"/>
        <v>7.5475000000000003</v>
      </c>
      <c r="E27187" s="36">
        <v>0</v>
      </c>
      <c r="F27187" s="5">
        <f t="shared" si="1698"/>
        <v>0</v>
      </c>
      <c r="G27187" s="5">
        <f t="shared" si="1700"/>
        <v>452.85</v>
      </c>
      <c r="H27187" s="79">
        <f>'(2. 11points)'!M27183</f>
        <v>0</v>
      </c>
      <c r="I27187" s="79">
        <f>'(2. 11points)'!N27183</f>
        <v>0</v>
      </c>
      <c r="J27187" s="78">
        <f>'(2. 11points)'!O27183</f>
        <v>0</v>
      </c>
    </row>
    <row r="27188" spans="1:10" x14ac:dyDescent="0.4">
      <c r="A27188" s="5">
        <v>27172</v>
      </c>
      <c r="B27188" s="5">
        <f t="shared" si="1699"/>
        <v>452.86666666666667</v>
      </c>
      <c r="C27188" s="5">
        <f t="shared" si="1697"/>
        <v>7.5477777777777781</v>
      </c>
      <c r="E27188" s="36">
        <v>0</v>
      </c>
      <c r="F27188" s="5">
        <f t="shared" si="1698"/>
        <v>0</v>
      </c>
      <c r="G27188" s="5">
        <f t="shared" si="1700"/>
        <v>452.86666666666667</v>
      </c>
      <c r="H27188" s="79">
        <f>'(2. 11points)'!M27184</f>
        <v>0</v>
      </c>
      <c r="I27188" s="79">
        <f>'(2. 11points)'!N27184</f>
        <v>0</v>
      </c>
      <c r="J27188" s="78">
        <f>'(2. 11points)'!O27184</f>
        <v>0</v>
      </c>
    </row>
    <row r="27189" spans="1:10" x14ac:dyDescent="0.4">
      <c r="A27189" s="5">
        <v>27173</v>
      </c>
      <c r="B27189" s="5">
        <f t="shared" si="1699"/>
        <v>452.88333333333333</v>
      </c>
      <c r="C27189" s="5">
        <f t="shared" si="1697"/>
        <v>7.5480555555555551</v>
      </c>
      <c r="E27189" s="36">
        <v>0</v>
      </c>
      <c r="F27189" s="5">
        <f t="shared" si="1698"/>
        <v>0</v>
      </c>
      <c r="G27189" s="5">
        <f t="shared" si="1700"/>
        <v>452.88333333333333</v>
      </c>
      <c r="H27189" s="79">
        <f>'(2. 11points)'!M27185</f>
        <v>0</v>
      </c>
      <c r="I27189" s="79">
        <f>'(2. 11points)'!N27185</f>
        <v>0</v>
      </c>
      <c r="J27189" s="78">
        <f>'(2. 11points)'!O27185</f>
        <v>0</v>
      </c>
    </row>
    <row r="27190" spans="1:10" x14ac:dyDescent="0.4">
      <c r="A27190" s="5">
        <v>27174</v>
      </c>
      <c r="B27190" s="5">
        <f t="shared" si="1699"/>
        <v>452.9</v>
      </c>
      <c r="C27190" s="5">
        <f t="shared" si="1697"/>
        <v>7.5483333333333329</v>
      </c>
      <c r="E27190" s="36">
        <v>0</v>
      </c>
      <c r="F27190" s="5">
        <f t="shared" si="1698"/>
        <v>0</v>
      </c>
      <c r="G27190" s="5">
        <f t="shared" si="1700"/>
        <v>452.9</v>
      </c>
      <c r="H27190" s="79">
        <f>'(2. 11points)'!M27186</f>
        <v>0</v>
      </c>
      <c r="I27190" s="79">
        <f>'(2. 11points)'!N27186</f>
        <v>0</v>
      </c>
      <c r="J27190" s="78">
        <f>'(2. 11points)'!O27186</f>
        <v>0</v>
      </c>
    </row>
    <row r="27191" spans="1:10" x14ac:dyDescent="0.4">
      <c r="A27191" s="5">
        <v>27175</v>
      </c>
      <c r="B27191" s="5">
        <f t="shared" si="1699"/>
        <v>452.91666666666669</v>
      </c>
      <c r="C27191" s="5">
        <f t="shared" si="1697"/>
        <v>7.5486111111111116</v>
      </c>
      <c r="E27191" s="36">
        <v>0</v>
      </c>
      <c r="F27191" s="5">
        <f t="shared" si="1698"/>
        <v>0</v>
      </c>
      <c r="G27191" s="5">
        <f t="shared" si="1700"/>
        <v>452.91666666666669</v>
      </c>
      <c r="H27191" s="79">
        <f>'(2. 11points)'!M27187</f>
        <v>0</v>
      </c>
      <c r="I27191" s="79">
        <f>'(2. 11points)'!N27187</f>
        <v>0</v>
      </c>
      <c r="J27191" s="78">
        <f>'(2. 11points)'!O27187</f>
        <v>0</v>
      </c>
    </row>
    <row r="27192" spans="1:10" x14ac:dyDescent="0.4">
      <c r="A27192" s="5">
        <v>27176</v>
      </c>
      <c r="B27192" s="5">
        <f t="shared" si="1699"/>
        <v>452.93333333333334</v>
      </c>
      <c r="C27192" s="5">
        <f t="shared" si="1697"/>
        <v>7.5488888888888885</v>
      </c>
      <c r="E27192" s="36">
        <v>0</v>
      </c>
      <c r="F27192" s="5">
        <f t="shared" si="1698"/>
        <v>0</v>
      </c>
      <c r="G27192" s="5">
        <f t="shared" si="1700"/>
        <v>452.93333333333334</v>
      </c>
      <c r="H27192" s="79">
        <f>'(2. 11points)'!M27188</f>
        <v>0</v>
      </c>
      <c r="I27192" s="79">
        <f>'(2. 11points)'!N27188</f>
        <v>0</v>
      </c>
      <c r="J27192" s="78">
        <f>'(2. 11points)'!O27188</f>
        <v>0</v>
      </c>
    </row>
    <row r="27193" spans="1:10" x14ac:dyDescent="0.4">
      <c r="A27193" s="5">
        <v>27177</v>
      </c>
      <c r="B27193" s="5">
        <f t="shared" si="1699"/>
        <v>452.95</v>
      </c>
      <c r="C27193" s="5">
        <f t="shared" si="1697"/>
        <v>7.5491666666666664</v>
      </c>
      <c r="E27193" s="36">
        <v>0</v>
      </c>
      <c r="F27193" s="5">
        <f t="shared" si="1698"/>
        <v>0</v>
      </c>
      <c r="G27193" s="5">
        <f t="shared" si="1700"/>
        <v>452.95</v>
      </c>
      <c r="H27193" s="79">
        <f>'(2. 11points)'!M27189</f>
        <v>0</v>
      </c>
      <c r="I27193" s="79">
        <f>'(2. 11points)'!N27189</f>
        <v>0</v>
      </c>
      <c r="J27193" s="78">
        <f>'(2. 11points)'!O27189</f>
        <v>0</v>
      </c>
    </row>
    <row r="27194" spans="1:10" x14ac:dyDescent="0.4">
      <c r="A27194" s="5">
        <v>27178</v>
      </c>
      <c r="B27194" s="5">
        <f t="shared" si="1699"/>
        <v>452.96666666666664</v>
      </c>
      <c r="C27194" s="5">
        <f t="shared" si="1697"/>
        <v>7.5494444444444442</v>
      </c>
      <c r="E27194" s="36">
        <v>0</v>
      </c>
      <c r="F27194" s="5">
        <f t="shared" si="1698"/>
        <v>0</v>
      </c>
      <c r="G27194" s="5">
        <f t="shared" si="1700"/>
        <v>452.96666666666664</v>
      </c>
      <c r="H27194" s="79">
        <f>'(2. 11points)'!M27190</f>
        <v>0</v>
      </c>
      <c r="I27194" s="79">
        <f>'(2. 11points)'!N27190</f>
        <v>0</v>
      </c>
      <c r="J27194" s="78">
        <f>'(2. 11points)'!O27190</f>
        <v>0</v>
      </c>
    </row>
    <row r="27195" spans="1:10" x14ac:dyDescent="0.4">
      <c r="A27195" s="5">
        <v>27179</v>
      </c>
      <c r="B27195" s="5">
        <f t="shared" si="1699"/>
        <v>452.98333333333335</v>
      </c>
      <c r="C27195" s="5">
        <f t="shared" si="1697"/>
        <v>7.5497222222222229</v>
      </c>
      <c r="E27195" s="36">
        <v>0</v>
      </c>
      <c r="F27195" s="5">
        <f t="shared" si="1698"/>
        <v>0</v>
      </c>
      <c r="G27195" s="5">
        <f t="shared" si="1700"/>
        <v>452.98333333333335</v>
      </c>
      <c r="H27195" s="79">
        <f>'(2. 11points)'!M27191</f>
        <v>0</v>
      </c>
      <c r="I27195" s="79">
        <f>'(2. 11points)'!N27191</f>
        <v>0</v>
      </c>
      <c r="J27195" s="78">
        <f>'(2. 11points)'!O27191</f>
        <v>0</v>
      </c>
    </row>
    <row r="27196" spans="1:10" x14ac:dyDescent="0.4">
      <c r="A27196" s="5">
        <v>27180</v>
      </c>
      <c r="B27196" s="5">
        <f t="shared" si="1699"/>
        <v>453</v>
      </c>
      <c r="C27196" s="5">
        <f t="shared" si="1697"/>
        <v>7.55</v>
      </c>
      <c r="E27196" s="36">
        <v>0</v>
      </c>
      <c r="F27196" s="5">
        <f t="shared" si="1698"/>
        <v>0</v>
      </c>
      <c r="G27196" s="5">
        <f t="shared" si="1700"/>
        <v>453</v>
      </c>
      <c r="H27196" s="79">
        <f>'(2. 11points)'!M27192</f>
        <v>0</v>
      </c>
      <c r="I27196" s="79">
        <f>'(2. 11points)'!N27192</f>
        <v>0</v>
      </c>
      <c r="J27196" s="78">
        <f>'(2. 11points)'!O27192</f>
        <v>0</v>
      </c>
    </row>
    <row r="27197" spans="1:10" x14ac:dyDescent="0.4">
      <c r="A27197" s="5">
        <v>27181</v>
      </c>
      <c r="B27197" s="5">
        <f t="shared" si="1699"/>
        <v>453.01666666666665</v>
      </c>
      <c r="C27197" s="5">
        <f t="shared" si="1697"/>
        <v>7.5502777777777776</v>
      </c>
      <c r="E27197" s="36">
        <v>0</v>
      </c>
      <c r="F27197" s="5">
        <f t="shared" si="1698"/>
        <v>0</v>
      </c>
      <c r="G27197" s="5">
        <f t="shared" si="1700"/>
        <v>453.01666666666665</v>
      </c>
      <c r="H27197" s="79">
        <f>'(2. 11points)'!M27193</f>
        <v>0</v>
      </c>
      <c r="I27197" s="79">
        <f>'(2. 11points)'!N27193</f>
        <v>0</v>
      </c>
      <c r="J27197" s="78">
        <f>'(2. 11points)'!O27193</f>
        <v>0</v>
      </c>
    </row>
    <row r="27198" spans="1:10" x14ac:dyDescent="0.4">
      <c r="A27198" s="5">
        <v>27182</v>
      </c>
      <c r="B27198" s="5">
        <f t="shared" si="1699"/>
        <v>453.03333333333336</v>
      </c>
      <c r="C27198" s="5">
        <f t="shared" si="1697"/>
        <v>7.5505555555555564</v>
      </c>
      <c r="E27198" s="36">
        <v>0</v>
      </c>
      <c r="F27198" s="5">
        <f t="shared" si="1698"/>
        <v>0</v>
      </c>
      <c r="G27198" s="5">
        <f t="shared" si="1700"/>
        <v>453.03333333333336</v>
      </c>
      <c r="H27198" s="79">
        <f>'(2. 11points)'!M27194</f>
        <v>0</v>
      </c>
      <c r="I27198" s="79">
        <f>'(2. 11points)'!N27194</f>
        <v>0</v>
      </c>
      <c r="J27198" s="78">
        <f>'(2. 11points)'!O27194</f>
        <v>0</v>
      </c>
    </row>
    <row r="27199" spans="1:10" x14ac:dyDescent="0.4">
      <c r="A27199" s="5">
        <v>27183</v>
      </c>
      <c r="B27199" s="5">
        <f t="shared" si="1699"/>
        <v>453.05</v>
      </c>
      <c r="C27199" s="5">
        <f t="shared" si="1697"/>
        <v>7.5508333333333333</v>
      </c>
      <c r="E27199" s="36">
        <v>0</v>
      </c>
      <c r="F27199" s="5">
        <f t="shared" si="1698"/>
        <v>0</v>
      </c>
      <c r="G27199" s="5">
        <f t="shared" si="1700"/>
        <v>453.05</v>
      </c>
      <c r="H27199" s="79">
        <f>'(2. 11points)'!M27195</f>
        <v>0</v>
      </c>
      <c r="I27199" s="79">
        <f>'(2. 11points)'!N27195</f>
        <v>0</v>
      </c>
      <c r="J27199" s="78">
        <f>'(2. 11points)'!O27195</f>
        <v>0</v>
      </c>
    </row>
    <row r="27200" spans="1:10" x14ac:dyDescent="0.4">
      <c r="A27200" s="5">
        <v>27184</v>
      </c>
      <c r="B27200" s="5">
        <f t="shared" si="1699"/>
        <v>453.06666666666666</v>
      </c>
      <c r="C27200" s="5">
        <f t="shared" si="1697"/>
        <v>7.5511111111111111</v>
      </c>
      <c r="E27200" s="36">
        <v>0</v>
      </c>
      <c r="F27200" s="5">
        <f t="shared" si="1698"/>
        <v>0</v>
      </c>
      <c r="G27200" s="5">
        <f t="shared" si="1700"/>
        <v>453.06666666666666</v>
      </c>
      <c r="H27200" s="79">
        <f>'(2. 11points)'!M27196</f>
        <v>0</v>
      </c>
      <c r="I27200" s="79">
        <f>'(2. 11points)'!N27196</f>
        <v>0</v>
      </c>
      <c r="J27200" s="78">
        <f>'(2. 11points)'!O27196</f>
        <v>0</v>
      </c>
    </row>
    <row r="27201" spans="1:10" x14ac:dyDescent="0.4">
      <c r="A27201" s="5">
        <v>27185</v>
      </c>
      <c r="B27201" s="5">
        <f t="shared" si="1699"/>
        <v>453.08333333333331</v>
      </c>
      <c r="C27201" s="5">
        <f t="shared" si="1697"/>
        <v>7.5513888888888889</v>
      </c>
      <c r="E27201" s="36">
        <v>0</v>
      </c>
      <c r="F27201" s="5">
        <f t="shared" si="1698"/>
        <v>0</v>
      </c>
      <c r="G27201" s="5">
        <f t="shared" si="1700"/>
        <v>453.08333333333331</v>
      </c>
      <c r="H27201" s="79">
        <f>'(2. 11points)'!M27197</f>
        <v>0</v>
      </c>
      <c r="I27201" s="79">
        <f>'(2. 11points)'!N27197</f>
        <v>0</v>
      </c>
      <c r="J27201" s="78">
        <f>'(2. 11points)'!O27197</f>
        <v>0</v>
      </c>
    </row>
    <row r="27202" spans="1:10" x14ac:dyDescent="0.4">
      <c r="A27202" s="5">
        <v>27186</v>
      </c>
      <c r="B27202" s="5">
        <f t="shared" si="1699"/>
        <v>453.1</v>
      </c>
      <c r="C27202" s="5">
        <f t="shared" si="1697"/>
        <v>7.5516666666666667</v>
      </c>
      <c r="E27202" s="36">
        <v>0</v>
      </c>
      <c r="F27202" s="5">
        <f t="shared" si="1698"/>
        <v>0</v>
      </c>
      <c r="G27202" s="5">
        <f t="shared" si="1700"/>
        <v>453.1</v>
      </c>
      <c r="H27202" s="79">
        <f>'(2. 11points)'!M27198</f>
        <v>0</v>
      </c>
      <c r="I27202" s="79">
        <f>'(2. 11points)'!N27198</f>
        <v>0</v>
      </c>
      <c r="J27202" s="78">
        <f>'(2. 11points)'!O27198</f>
        <v>0</v>
      </c>
    </row>
    <row r="27203" spans="1:10" x14ac:dyDescent="0.4">
      <c r="A27203" s="5">
        <v>27187</v>
      </c>
      <c r="B27203" s="5">
        <f t="shared" si="1699"/>
        <v>453.11666666666667</v>
      </c>
      <c r="C27203" s="5">
        <f t="shared" si="1697"/>
        <v>7.5519444444444446</v>
      </c>
      <c r="E27203" s="36">
        <v>0</v>
      </c>
      <c r="F27203" s="5">
        <f t="shared" si="1698"/>
        <v>0</v>
      </c>
      <c r="G27203" s="5">
        <f t="shared" si="1700"/>
        <v>453.11666666666667</v>
      </c>
      <c r="H27203" s="79">
        <f>'(2. 11points)'!M27199</f>
        <v>0</v>
      </c>
      <c r="I27203" s="79">
        <f>'(2. 11points)'!N27199</f>
        <v>0</v>
      </c>
      <c r="J27203" s="78">
        <f>'(2. 11points)'!O27199</f>
        <v>0</v>
      </c>
    </row>
    <row r="27204" spans="1:10" x14ac:dyDescent="0.4">
      <c r="A27204" s="5">
        <v>27188</v>
      </c>
      <c r="B27204" s="5">
        <f t="shared" si="1699"/>
        <v>453.13333333333333</v>
      </c>
      <c r="C27204" s="5">
        <f t="shared" si="1697"/>
        <v>7.5522222222222224</v>
      </c>
      <c r="E27204" s="36">
        <v>0</v>
      </c>
      <c r="F27204" s="5">
        <f t="shared" si="1698"/>
        <v>0</v>
      </c>
      <c r="G27204" s="5">
        <f t="shared" si="1700"/>
        <v>453.13333333333333</v>
      </c>
      <c r="H27204" s="79">
        <f>'(2. 11points)'!M27200</f>
        <v>0</v>
      </c>
      <c r="I27204" s="79">
        <f>'(2. 11points)'!N27200</f>
        <v>0</v>
      </c>
      <c r="J27204" s="78">
        <f>'(2. 11points)'!O27200</f>
        <v>0</v>
      </c>
    </row>
    <row r="27205" spans="1:10" x14ac:dyDescent="0.4">
      <c r="A27205" s="5">
        <v>27189</v>
      </c>
      <c r="B27205" s="5">
        <f t="shared" si="1699"/>
        <v>453.15</v>
      </c>
      <c r="C27205" s="5">
        <f t="shared" si="1697"/>
        <v>7.5524999999999993</v>
      </c>
      <c r="E27205" s="36">
        <v>0</v>
      </c>
      <c r="F27205" s="5">
        <f t="shared" si="1698"/>
        <v>0</v>
      </c>
      <c r="G27205" s="5">
        <f t="shared" si="1700"/>
        <v>453.15</v>
      </c>
      <c r="H27205" s="79">
        <f>'(2. 11points)'!M27201</f>
        <v>0</v>
      </c>
      <c r="I27205" s="79">
        <f>'(2. 11points)'!N27201</f>
        <v>0</v>
      </c>
      <c r="J27205" s="78">
        <f>'(2. 11points)'!O27201</f>
        <v>0</v>
      </c>
    </row>
    <row r="27206" spans="1:10" x14ac:dyDescent="0.4">
      <c r="A27206" s="5">
        <v>27190</v>
      </c>
      <c r="B27206" s="5">
        <f t="shared" si="1699"/>
        <v>453.16666666666669</v>
      </c>
      <c r="C27206" s="5">
        <f t="shared" si="1697"/>
        <v>7.552777777777778</v>
      </c>
      <c r="E27206" s="36">
        <v>0</v>
      </c>
      <c r="F27206" s="5">
        <f t="shared" si="1698"/>
        <v>0</v>
      </c>
      <c r="G27206" s="5">
        <f t="shared" si="1700"/>
        <v>453.16666666666669</v>
      </c>
      <c r="H27206" s="79">
        <f>'(2. 11points)'!M27202</f>
        <v>0</v>
      </c>
      <c r="I27206" s="79">
        <f>'(2. 11points)'!N27202</f>
        <v>0</v>
      </c>
      <c r="J27206" s="78">
        <f>'(2. 11points)'!O27202</f>
        <v>0</v>
      </c>
    </row>
    <row r="27207" spans="1:10" x14ac:dyDescent="0.4">
      <c r="A27207" s="5">
        <v>27191</v>
      </c>
      <c r="B27207" s="5">
        <f t="shared" si="1699"/>
        <v>453.18333333333334</v>
      </c>
      <c r="C27207" s="5">
        <f t="shared" si="1697"/>
        <v>7.5530555555555559</v>
      </c>
      <c r="E27207" s="36">
        <v>0</v>
      </c>
      <c r="F27207" s="5">
        <f t="shared" si="1698"/>
        <v>0</v>
      </c>
      <c r="G27207" s="5">
        <f t="shared" si="1700"/>
        <v>453.18333333333334</v>
      </c>
      <c r="H27207" s="79">
        <f>'(2. 11points)'!M27203</f>
        <v>0</v>
      </c>
      <c r="I27207" s="79">
        <f>'(2. 11points)'!N27203</f>
        <v>0</v>
      </c>
      <c r="J27207" s="78">
        <f>'(2. 11points)'!O27203</f>
        <v>0</v>
      </c>
    </row>
    <row r="27208" spans="1:10" x14ac:dyDescent="0.4">
      <c r="A27208" s="5">
        <v>27192</v>
      </c>
      <c r="B27208" s="5">
        <f t="shared" si="1699"/>
        <v>453.2</v>
      </c>
      <c r="C27208" s="5">
        <f t="shared" si="1697"/>
        <v>7.5533333333333328</v>
      </c>
      <c r="E27208" s="36">
        <v>0</v>
      </c>
      <c r="F27208" s="5">
        <f t="shared" si="1698"/>
        <v>0</v>
      </c>
      <c r="G27208" s="5">
        <f t="shared" si="1700"/>
        <v>453.2</v>
      </c>
      <c r="H27208" s="79">
        <f>'(2. 11points)'!M27204</f>
        <v>0</v>
      </c>
      <c r="I27208" s="79">
        <f>'(2. 11points)'!N27204</f>
        <v>0</v>
      </c>
      <c r="J27208" s="78">
        <f>'(2. 11points)'!O27204</f>
        <v>0</v>
      </c>
    </row>
    <row r="27209" spans="1:10" x14ac:dyDescent="0.4">
      <c r="A27209" s="5">
        <v>27193</v>
      </c>
      <c r="B27209" s="5">
        <f t="shared" si="1699"/>
        <v>453.21666666666664</v>
      </c>
      <c r="C27209" s="5">
        <f t="shared" si="1697"/>
        <v>7.5536111111111106</v>
      </c>
      <c r="E27209" s="36">
        <v>0</v>
      </c>
      <c r="F27209" s="5">
        <f t="shared" si="1698"/>
        <v>0</v>
      </c>
      <c r="G27209" s="5">
        <f t="shared" si="1700"/>
        <v>453.21666666666664</v>
      </c>
      <c r="H27209" s="79">
        <f>'(2. 11points)'!M27205</f>
        <v>0</v>
      </c>
      <c r="I27209" s="79">
        <f>'(2. 11points)'!N27205</f>
        <v>0</v>
      </c>
      <c r="J27209" s="78">
        <f>'(2. 11points)'!O27205</f>
        <v>0</v>
      </c>
    </row>
    <row r="27210" spans="1:10" x14ac:dyDescent="0.4">
      <c r="A27210" s="5">
        <v>27194</v>
      </c>
      <c r="B27210" s="5">
        <f t="shared" si="1699"/>
        <v>453.23333333333335</v>
      </c>
      <c r="C27210" s="5">
        <f t="shared" si="1697"/>
        <v>7.5538888888888893</v>
      </c>
      <c r="E27210" s="36">
        <v>0</v>
      </c>
      <c r="F27210" s="5">
        <f t="shared" si="1698"/>
        <v>0</v>
      </c>
      <c r="G27210" s="5">
        <f t="shared" si="1700"/>
        <v>453.23333333333335</v>
      </c>
      <c r="H27210" s="79">
        <f>'(2. 11points)'!M27206</f>
        <v>0</v>
      </c>
      <c r="I27210" s="79">
        <f>'(2. 11points)'!N27206</f>
        <v>0</v>
      </c>
      <c r="J27210" s="78">
        <f>'(2. 11points)'!O27206</f>
        <v>0</v>
      </c>
    </row>
    <row r="27211" spans="1:10" x14ac:dyDescent="0.4">
      <c r="A27211" s="5">
        <v>27195</v>
      </c>
      <c r="B27211" s="5">
        <f t="shared" si="1699"/>
        <v>453.25</v>
      </c>
      <c r="C27211" s="5">
        <f t="shared" si="1697"/>
        <v>7.5541666666666663</v>
      </c>
      <c r="E27211" s="36">
        <v>0</v>
      </c>
      <c r="F27211" s="5">
        <f t="shared" si="1698"/>
        <v>0</v>
      </c>
      <c r="G27211" s="5">
        <f t="shared" si="1700"/>
        <v>453.25</v>
      </c>
      <c r="H27211" s="79">
        <f>'(2. 11points)'!M27207</f>
        <v>0</v>
      </c>
      <c r="I27211" s="79">
        <f>'(2. 11points)'!N27207</f>
        <v>0</v>
      </c>
      <c r="J27211" s="78">
        <f>'(2. 11points)'!O27207</f>
        <v>0</v>
      </c>
    </row>
    <row r="27212" spans="1:10" x14ac:dyDescent="0.4">
      <c r="A27212" s="5">
        <v>27196</v>
      </c>
      <c r="B27212" s="5">
        <f t="shared" si="1699"/>
        <v>453.26666666666665</v>
      </c>
      <c r="C27212" s="5">
        <f t="shared" si="1697"/>
        <v>7.5544444444444441</v>
      </c>
      <c r="E27212" s="36">
        <v>0</v>
      </c>
      <c r="F27212" s="5">
        <f t="shared" si="1698"/>
        <v>0</v>
      </c>
      <c r="G27212" s="5">
        <f t="shared" si="1700"/>
        <v>453.26666666666665</v>
      </c>
      <c r="H27212" s="79">
        <f>'(2. 11points)'!M27208</f>
        <v>0</v>
      </c>
      <c r="I27212" s="79">
        <f>'(2. 11points)'!N27208</f>
        <v>0</v>
      </c>
      <c r="J27212" s="78">
        <f>'(2. 11points)'!O27208</f>
        <v>0</v>
      </c>
    </row>
    <row r="27213" spans="1:10" x14ac:dyDescent="0.4">
      <c r="A27213" s="5">
        <v>27197</v>
      </c>
      <c r="B27213" s="5">
        <f t="shared" si="1699"/>
        <v>453.28333333333336</v>
      </c>
      <c r="C27213" s="5">
        <f t="shared" si="1697"/>
        <v>7.5547222222222228</v>
      </c>
      <c r="E27213" s="36">
        <v>0</v>
      </c>
      <c r="F27213" s="5">
        <f t="shared" si="1698"/>
        <v>0</v>
      </c>
      <c r="G27213" s="5">
        <f t="shared" si="1700"/>
        <v>453.28333333333336</v>
      </c>
      <c r="H27213" s="79">
        <f>'(2. 11points)'!M27209</f>
        <v>0</v>
      </c>
      <c r="I27213" s="79">
        <f>'(2. 11points)'!N27209</f>
        <v>0</v>
      </c>
      <c r="J27213" s="78">
        <f>'(2. 11points)'!O27209</f>
        <v>0</v>
      </c>
    </row>
    <row r="27214" spans="1:10" x14ac:dyDescent="0.4">
      <c r="A27214" s="5">
        <v>27198</v>
      </c>
      <c r="B27214" s="5">
        <f t="shared" si="1699"/>
        <v>453.3</v>
      </c>
      <c r="C27214" s="5">
        <f t="shared" si="1697"/>
        <v>7.5550000000000006</v>
      </c>
      <c r="E27214" s="36">
        <v>0</v>
      </c>
      <c r="F27214" s="5">
        <f t="shared" si="1698"/>
        <v>0</v>
      </c>
      <c r="G27214" s="5">
        <f t="shared" si="1700"/>
        <v>453.3</v>
      </c>
      <c r="H27214" s="79">
        <f>'(2. 11points)'!M27210</f>
        <v>0</v>
      </c>
      <c r="I27214" s="79">
        <f>'(2. 11points)'!N27210</f>
        <v>0</v>
      </c>
      <c r="J27214" s="78">
        <f>'(2. 11points)'!O27210</f>
        <v>0</v>
      </c>
    </row>
    <row r="27215" spans="1:10" x14ac:dyDescent="0.4">
      <c r="A27215" s="5">
        <v>27199</v>
      </c>
      <c r="B27215" s="5">
        <f t="shared" si="1699"/>
        <v>453.31666666666666</v>
      </c>
      <c r="C27215" s="5">
        <f t="shared" si="1697"/>
        <v>7.5552777777777775</v>
      </c>
      <c r="E27215" s="36">
        <v>0</v>
      </c>
      <c r="F27215" s="5">
        <f t="shared" si="1698"/>
        <v>0</v>
      </c>
      <c r="G27215" s="5">
        <f t="shared" si="1700"/>
        <v>453.31666666666666</v>
      </c>
      <c r="H27215" s="79">
        <f>'(2. 11points)'!M27211</f>
        <v>0</v>
      </c>
      <c r="I27215" s="79">
        <f>'(2. 11points)'!N27211</f>
        <v>0</v>
      </c>
      <c r="J27215" s="78">
        <f>'(2. 11points)'!O27211</f>
        <v>0</v>
      </c>
    </row>
    <row r="27216" spans="1:10" x14ac:dyDescent="0.4">
      <c r="A27216" s="5">
        <v>27200</v>
      </c>
      <c r="B27216" s="5">
        <f t="shared" si="1699"/>
        <v>453.33333333333331</v>
      </c>
      <c r="C27216" s="5">
        <f t="shared" si="1697"/>
        <v>7.5555555555555554</v>
      </c>
      <c r="E27216" s="36">
        <v>0</v>
      </c>
      <c r="F27216" s="5">
        <f t="shared" si="1698"/>
        <v>0</v>
      </c>
      <c r="G27216" s="5">
        <f t="shared" si="1700"/>
        <v>453.33333333333331</v>
      </c>
      <c r="H27216" s="79">
        <f>'(2. 11points)'!M27212</f>
        <v>0</v>
      </c>
      <c r="I27216" s="79">
        <f>'(2. 11points)'!N27212</f>
        <v>0</v>
      </c>
      <c r="J27216" s="78">
        <f>'(2. 11points)'!O27212</f>
        <v>0</v>
      </c>
    </row>
    <row r="27217" spans="1:10" x14ac:dyDescent="0.4">
      <c r="A27217" s="5">
        <v>27201</v>
      </c>
      <c r="B27217" s="5">
        <f t="shared" si="1699"/>
        <v>453.35</v>
      </c>
      <c r="C27217" s="5">
        <f t="shared" ref="C27217:C27280" si="1701">B27217/60</f>
        <v>7.5558333333333341</v>
      </c>
      <c r="E27217" s="36">
        <v>0</v>
      </c>
      <c r="F27217" s="5">
        <f t="shared" ref="F27217:F27280" si="1702">E27217-$F$11</f>
        <v>0</v>
      </c>
      <c r="G27217" s="5">
        <f t="shared" si="1700"/>
        <v>453.35</v>
      </c>
      <c r="H27217" s="79">
        <f>'(2. 11points)'!M27213</f>
        <v>0</v>
      </c>
      <c r="I27217" s="79">
        <f>'(2. 11points)'!N27213</f>
        <v>0</v>
      </c>
      <c r="J27217" s="78">
        <f>'(2. 11points)'!O27213</f>
        <v>0</v>
      </c>
    </row>
    <row r="27218" spans="1:10" x14ac:dyDescent="0.4">
      <c r="A27218" s="5">
        <v>27202</v>
      </c>
      <c r="B27218" s="5">
        <f t="shared" ref="B27218:B27281" si="1703">A27218*$B$12/60</f>
        <v>453.36666666666667</v>
      </c>
      <c r="C27218" s="5">
        <f t="shared" si="1701"/>
        <v>7.556111111111111</v>
      </c>
      <c r="E27218" s="36">
        <v>0</v>
      </c>
      <c r="F27218" s="5">
        <f t="shared" si="1702"/>
        <v>0</v>
      </c>
      <c r="G27218" s="5">
        <f t="shared" si="1700"/>
        <v>453.36666666666667</v>
      </c>
      <c r="H27218" s="79">
        <f>'(2. 11points)'!M27214</f>
        <v>0</v>
      </c>
      <c r="I27218" s="79">
        <f>'(2. 11points)'!N27214</f>
        <v>0</v>
      </c>
      <c r="J27218" s="78">
        <f>'(2. 11points)'!O27214</f>
        <v>0</v>
      </c>
    </row>
    <row r="27219" spans="1:10" x14ac:dyDescent="0.4">
      <c r="A27219" s="5">
        <v>27203</v>
      </c>
      <c r="B27219" s="5">
        <f t="shared" si="1703"/>
        <v>453.38333333333333</v>
      </c>
      <c r="C27219" s="5">
        <f t="shared" si="1701"/>
        <v>7.5563888888888888</v>
      </c>
      <c r="E27219" s="36">
        <v>0</v>
      </c>
      <c r="F27219" s="5">
        <f t="shared" si="1702"/>
        <v>0</v>
      </c>
      <c r="G27219" s="5">
        <f t="shared" si="1700"/>
        <v>453.38333333333333</v>
      </c>
      <c r="H27219" s="79">
        <f>'(2. 11points)'!M27215</f>
        <v>0</v>
      </c>
      <c r="I27219" s="79">
        <f>'(2. 11points)'!N27215</f>
        <v>0</v>
      </c>
      <c r="J27219" s="78">
        <f>'(2. 11points)'!O27215</f>
        <v>0</v>
      </c>
    </row>
    <row r="27220" spans="1:10" x14ac:dyDescent="0.4">
      <c r="A27220" s="5">
        <v>27204</v>
      </c>
      <c r="B27220" s="5">
        <f t="shared" si="1703"/>
        <v>453.4</v>
      </c>
      <c r="C27220" s="5">
        <f t="shared" si="1701"/>
        <v>7.5566666666666666</v>
      </c>
      <c r="E27220" s="36">
        <v>0</v>
      </c>
      <c r="F27220" s="5">
        <f t="shared" si="1702"/>
        <v>0</v>
      </c>
      <c r="G27220" s="5">
        <f t="shared" si="1700"/>
        <v>453.4</v>
      </c>
      <c r="H27220" s="79">
        <f>'(2. 11points)'!M27216</f>
        <v>0</v>
      </c>
      <c r="I27220" s="79">
        <f>'(2. 11points)'!N27216</f>
        <v>0</v>
      </c>
      <c r="J27220" s="78">
        <f>'(2. 11points)'!O27216</f>
        <v>0</v>
      </c>
    </row>
    <row r="27221" spans="1:10" x14ac:dyDescent="0.4">
      <c r="A27221" s="5">
        <v>27205</v>
      </c>
      <c r="B27221" s="5">
        <f t="shared" si="1703"/>
        <v>453.41666666666669</v>
      </c>
      <c r="C27221" s="5">
        <f t="shared" si="1701"/>
        <v>7.5569444444444445</v>
      </c>
      <c r="E27221" s="36">
        <v>0</v>
      </c>
      <c r="F27221" s="5">
        <f t="shared" si="1702"/>
        <v>0</v>
      </c>
      <c r="G27221" s="5">
        <f t="shared" si="1700"/>
        <v>453.41666666666669</v>
      </c>
      <c r="H27221" s="79">
        <f>'(2. 11points)'!M27217</f>
        <v>0</v>
      </c>
      <c r="I27221" s="79">
        <f>'(2. 11points)'!N27217</f>
        <v>0</v>
      </c>
      <c r="J27221" s="78">
        <f>'(2. 11points)'!O27217</f>
        <v>0</v>
      </c>
    </row>
    <row r="27222" spans="1:10" x14ac:dyDescent="0.4">
      <c r="A27222" s="5">
        <v>27206</v>
      </c>
      <c r="B27222" s="5">
        <f t="shared" si="1703"/>
        <v>453.43333333333334</v>
      </c>
      <c r="C27222" s="5">
        <f t="shared" si="1701"/>
        <v>7.5572222222222223</v>
      </c>
      <c r="E27222" s="36">
        <v>0</v>
      </c>
      <c r="F27222" s="5">
        <f t="shared" si="1702"/>
        <v>0</v>
      </c>
      <c r="G27222" s="5">
        <f t="shared" ref="G27222:G27285" si="1704">B27222</f>
        <v>453.43333333333334</v>
      </c>
      <c r="H27222" s="79">
        <f>'(2. 11points)'!M27218</f>
        <v>0</v>
      </c>
      <c r="I27222" s="79">
        <f>'(2. 11points)'!N27218</f>
        <v>0</v>
      </c>
      <c r="J27222" s="78">
        <f>'(2. 11points)'!O27218</f>
        <v>0</v>
      </c>
    </row>
    <row r="27223" spans="1:10" x14ac:dyDescent="0.4">
      <c r="A27223" s="5">
        <v>27207</v>
      </c>
      <c r="B27223" s="5">
        <f t="shared" si="1703"/>
        <v>453.45</v>
      </c>
      <c r="C27223" s="5">
        <f t="shared" si="1701"/>
        <v>7.5575000000000001</v>
      </c>
      <c r="E27223" s="36">
        <v>0</v>
      </c>
      <c r="F27223" s="5">
        <f t="shared" si="1702"/>
        <v>0</v>
      </c>
      <c r="G27223" s="5">
        <f t="shared" si="1704"/>
        <v>453.45</v>
      </c>
      <c r="H27223" s="79">
        <f>'(2. 11points)'!M27219</f>
        <v>0</v>
      </c>
      <c r="I27223" s="79">
        <f>'(2. 11points)'!N27219</f>
        <v>0</v>
      </c>
      <c r="J27223" s="78">
        <f>'(2. 11points)'!O27219</f>
        <v>0</v>
      </c>
    </row>
    <row r="27224" spans="1:10" x14ac:dyDescent="0.4">
      <c r="A27224" s="5">
        <v>27208</v>
      </c>
      <c r="B27224" s="5">
        <f t="shared" si="1703"/>
        <v>453.46666666666664</v>
      </c>
      <c r="C27224" s="5">
        <f t="shared" si="1701"/>
        <v>7.557777777777777</v>
      </c>
      <c r="E27224" s="36">
        <v>0</v>
      </c>
      <c r="F27224" s="5">
        <f t="shared" si="1702"/>
        <v>0</v>
      </c>
      <c r="G27224" s="5">
        <f t="shared" si="1704"/>
        <v>453.46666666666664</v>
      </c>
      <c r="H27224" s="79">
        <f>'(2. 11points)'!M27220</f>
        <v>0</v>
      </c>
      <c r="I27224" s="79">
        <f>'(2. 11points)'!N27220</f>
        <v>0</v>
      </c>
      <c r="J27224" s="78">
        <f>'(2. 11points)'!O27220</f>
        <v>0</v>
      </c>
    </row>
    <row r="27225" spans="1:10" x14ac:dyDescent="0.4">
      <c r="A27225" s="5">
        <v>27209</v>
      </c>
      <c r="B27225" s="5">
        <f t="shared" si="1703"/>
        <v>453.48333333333335</v>
      </c>
      <c r="C27225" s="5">
        <f t="shared" si="1701"/>
        <v>7.5580555555555557</v>
      </c>
      <c r="E27225" s="36">
        <v>0</v>
      </c>
      <c r="F27225" s="5">
        <f t="shared" si="1702"/>
        <v>0</v>
      </c>
      <c r="G27225" s="5">
        <f t="shared" si="1704"/>
        <v>453.48333333333335</v>
      </c>
      <c r="H27225" s="79">
        <f>'(2. 11points)'!M27221</f>
        <v>0</v>
      </c>
      <c r="I27225" s="79">
        <f>'(2. 11points)'!N27221</f>
        <v>0</v>
      </c>
      <c r="J27225" s="78">
        <f>'(2. 11points)'!O27221</f>
        <v>0</v>
      </c>
    </row>
    <row r="27226" spans="1:10" x14ac:dyDescent="0.4">
      <c r="A27226" s="5">
        <v>27210</v>
      </c>
      <c r="B27226" s="5">
        <f t="shared" si="1703"/>
        <v>453.5</v>
      </c>
      <c r="C27226" s="5">
        <f t="shared" si="1701"/>
        <v>7.5583333333333336</v>
      </c>
      <c r="E27226" s="36">
        <v>0</v>
      </c>
      <c r="F27226" s="5">
        <f t="shared" si="1702"/>
        <v>0</v>
      </c>
      <c r="G27226" s="5">
        <f t="shared" si="1704"/>
        <v>453.5</v>
      </c>
      <c r="H27226" s="79">
        <f>'(2. 11points)'!M27222</f>
        <v>0</v>
      </c>
      <c r="I27226" s="79">
        <f>'(2. 11points)'!N27222</f>
        <v>0</v>
      </c>
      <c r="J27226" s="78">
        <f>'(2. 11points)'!O27222</f>
        <v>0</v>
      </c>
    </row>
    <row r="27227" spans="1:10" x14ac:dyDescent="0.4">
      <c r="A27227" s="5">
        <v>27211</v>
      </c>
      <c r="B27227" s="5">
        <f t="shared" si="1703"/>
        <v>453.51666666666665</v>
      </c>
      <c r="C27227" s="5">
        <f t="shared" si="1701"/>
        <v>7.5586111111111105</v>
      </c>
      <c r="E27227" s="36">
        <v>0</v>
      </c>
      <c r="F27227" s="5">
        <f t="shared" si="1702"/>
        <v>0</v>
      </c>
      <c r="G27227" s="5">
        <f t="shared" si="1704"/>
        <v>453.51666666666665</v>
      </c>
      <c r="H27227" s="79">
        <f>'(2. 11points)'!M27223</f>
        <v>0</v>
      </c>
      <c r="I27227" s="79">
        <f>'(2. 11points)'!N27223</f>
        <v>0</v>
      </c>
      <c r="J27227" s="78">
        <f>'(2. 11points)'!O27223</f>
        <v>0</v>
      </c>
    </row>
    <row r="27228" spans="1:10" x14ac:dyDescent="0.4">
      <c r="A27228" s="5">
        <v>27212</v>
      </c>
      <c r="B27228" s="5">
        <f t="shared" si="1703"/>
        <v>453.53333333333336</v>
      </c>
      <c r="C27228" s="5">
        <f t="shared" si="1701"/>
        <v>7.5588888888888892</v>
      </c>
      <c r="E27228" s="36">
        <v>0</v>
      </c>
      <c r="F27228" s="5">
        <f t="shared" si="1702"/>
        <v>0</v>
      </c>
      <c r="G27228" s="5">
        <f t="shared" si="1704"/>
        <v>453.53333333333336</v>
      </c>
      <c r="H27228" s="79">
        <f>'(2. 11points)'!M27224</f>
        <v>0</v>
      </c>
      <c r="I27228" s="79">
        <f>'(2. 11points)'!N27224</f>
        <v>0</v>
      </c>
      <c r="J27228" s="78">
        <f>'(2. 11points)'!O27224</f>
        <v>0</v>
      </c>
    </row>
    <row r="27229" spans="1:10" x14ac:dyDescent="0.4">
      <c r="A27229" s="5">
        <v>27213</v>
      </c>
      <c r="B27229" s="5">
        <f t="shared" si="1703"/>
        <v>453.55</v>
      </c>
      <c r="C27229" s="5">
        <f t="shared" si="1701"/>
        <v>7.559166666666667</v>
      </c>
      <c r="E27229" s="36">
        <v>0</v>
      </c>
      <c r="F27229" s="5">
        <f t="shared" si="1702"/>
        <v>0</v>
      </c>
      <c r="G27229" s="5">
        <f t="shared" si="1704"/>
        <v>453.55</v>
      </c>
      <c r="H27229" s="79">
        <f>'(2. 11points)'!M27225</f>
        <v>0</v>
      </c>
      <c r="I27229" s="79">
        <f>'(2. 11points)'!N27225</f>
        <v>0</v>
      </c>
      <c r="J27229" s="78">
        <f>'(2. 11points)'!O27225</f>
        <v>0</v>
      </c>
    </row>
    <row r="27230" spans="1:10" x14ac:dyDescent="0.4">
      <c r="A27230" s="5">
        <v>27214</v>
      </c>
      <c r="B27230" s="5">
        <f t="shared" si="1703"/>
        <v>453.56666666666666</v>
      </c>
      <c r="C27230" s="5">
        <f t="shared" si="1701"/>
        <v>7.559444444444444</v>
      </c>
      <c r="E27230" s="36">
        <v>0</v>
      </c>
      <c r="F27230" s="5">
        <f t="shared" si="1702"/>
        <v>0</v>
      </c>
      <c r="G27230" s="5">
        <f t="shared" si="1704"/>
        <v>453.56666666666666</v>
      </c>
      <c r="H27230" s="79">
        <f>'(2. 11points)'!M27226</f>
        <v>0</v>
      </c>
      <c r="I27230" s="79">
        <f>'(2. 11points)'!N27226</f>
        <v>0</v>
      </c>
      <c r="J27230" s="78">
        <f>'(2. 11points)'!O27226</f>
        <v>0</v>
      </c>
    </row>
    <row r="27231" spans="1:10" x14ac:dyDescent="0.4">
      <c r="A27231" s="5">
        <v>27215</v>
      </c>
      <c r="B27231" s="5">
        <f t="shared" si="1703"/>
        <v>453.58333333333331</v>
      </c>
      <c r="C27231" s="5">
        <f t="shared" si="1701"/>
        <v>7.5597222222222218</v>
      </c>
      <c r="E27231" s="36">
        <v>0</v>
      </c>
      <c r="F27231" s="5">
        <f t="shared" si="1702"/>
        <v>0</v>
      </c>
      <c r="G27231" s="5">
        <f t="shared" si="1704"/>
        <v>453.58333333333331</v>
      </c>
      <c r="H27231" s="79">
        <f>'(2. 11points)'!M27227</f>
        <v>0</v>
      </c>
      <c r="I27231" s="79">
        <f>'(2. 11points)'!N27227</f>
        <v>0</v>
      </c>
      <c r="J27231" s="78">
        <f>'(2. 11points)'!O27227</f>
        <v>0</v>
      </c>
    </row>
    <row r="27232" spans="1:10" x14ac:dyDescent="0.4">
      <c r="A27232" s="5">
        <v>27216</v>
      </c>
      <c r="B27232" s="5">
        <f t="shared" si="1703"/>
        <v>453.6</v>
      </c>
      <c r="C27232" s="5">
        <f t="shared" si="1701"/>
        <v>7.5600000000000005</v>
      </c>
      <c r="E27232" s="36">
        <v>0</v>
      </c>
      <c r="F27232" s="5">
        <f t="shared" si="1702"/>
        <v>0</v>
      </c>
      <c r="G27232" s="5">
        <f t="shared" si="1704"/>
        <v>453.6</v>
      </c>
      <c r="H27232" s="79">
        <f>'(2. 11points)'!M27228</f>
        <v>0</v>
      </c>
      <c r="I27232" s="79">
        <f>'(2. 11points)'!N27228</f>
        <v>0</v>
      </c>
      <c r="J27232" s="78">
        <f>'(2. 11points)'!O27228</f>
        <v>0</v>
      </c>
    </row>
    <row r="27233" spans="1:10" x14ac:dyDescent="0.4">
      <c r="A27233" s="5">
        <v>27217</v>
      </c>
      <c r="B27233" s="5">
        <f t="shared" si="1703"/>
        <v>453.61666666666667</v>
      </c>
      <c r="C27233" s="5">
        <f t="shared" si="1701"/>
        <v>7.5602777777777783</v>
      </c>
      <c r="E27233" s="36">
        <v>0</v>
      </c>
      <c r="F27233" s="5">
        <f t="shared" si="1702"/>
        <v>0</v>
      </c>
      <c r="G27233" s="5">
        <f t="shared" si="1704"/>
        <v>453.61666666666667</v>
      </c>
      <c r="H27233" s="79">
        <f>'(2. 11points)'!M27229</f>
        <v>0</v>
      </c>
      <c r="I27233" s="79">
        <f>'(2. 11points)'!N27229</f>
        <v>0</v>
      </c>
      <c r="J27233" s="78">
        <f>'(2. 11points)'!O27229</f>
        <v>0</v>
      </c>
    </row>
    <row r="27234" spans="1:10" x14ac:dyDescent="0.4">
      <c r="A27234" s="5">
        <v>27218</v>
      </c>
      <c r="B27234" s="5">
        <f t="shared" si="1703"/>
        <v>453.63333333333333</v>
      </c>
      <c r="C27234" s="5">
        <f t="shared" si="1701"/>
        <v>7.5605555555555553</v>
      </c>
      <c r="E27234" s="36">
        <v>0</v>
      </c>
      <c r="F27234" s="5">
        <f t="shared" si="1702"/>
        <v>0</v>
      </c>
      <c r="G27234" s="5">
        <f t="shared" si="1704"/>
        <v>453.63333333333333</v>
      </c>
      <c r="H27234" s="79">
        <f>'(2. 11points)'!M27230</f>
        <v>0</v>
      </c>
      <c r="I27234" s="79">
        <f>'(2. 11points)'!N27230</f>
        <v>0</v>
      </c>
      <c r="J27234" s="78">
        <f>'(2. 11points)'!O27230</f>
        <v>0</v>
      </c>
    </row>
    <row r="27235" spans="1:10" x14ac:dyDescent="0.4">
      <c r="A27235" s="5">
        <v>27219</v>
      </c>
      <c r="B27235" s="5">
        <f t="shared" si="1703"/>
        <v>453.65</v>
      </c>
      <c r="C27235" s="5">
        <f t="shared" si="1701"/>
        <v>7.5608333333333331</v>
      </c>
      <c r="E27235" s="36">
        <v>0</v>
      </c>
      <c r="F27235" s="5">
        <f t="shared" si="1702"/>
        <v>0</v>
      </c>
      <c r="G27235" s="5">
        <f t="shared" si="1704"/>
        <v>453.65</v>
      </c>
      <c r="H27235" s="79">
        <f>'(2. 11points)'!M27231</f>
        <v>0</v>
      </c>
      <c r="I27235" s="79">
        <f>'(2. 11points)'!N27231</f>
        <v>0</v>
      </c>
      <c r="J27235" s="78">
        <f>'(2. 11points)'!O27231</f>
        <v>0</v>
      </c>
    </row>
    <row r="27236" spans="1:10" x14ac:dyDescent="0.4">
      <c r="A27236" s="5">
        <v>27220</v>
      </c>
      <c r="B27236" s="5">
        <f t="shared" si="1703"/>
        <v>453.66666666666669</v>
      </c>
      <c r="C27236" s="5">
        <f t="shared" si="1701"/>
        <v>7.5611111111111118</v>
      </c>
      <c r="E27236" s="36">
        <v>0</v>
      </c>
      <c r="F27236" s="5">
        <f t="shared" si="1702"/>
        <v>0</v>
      </c>
      <c r="G27236" s="5">
        <f t="shared" si="1704"/>
        <v>453.66666666666669</v>
      </c>
      <c r="H27236" s="79">
        <f>'(2. 11points)'!M27232</f>
        <v>0</v>
      </c>
      <c r="I27236" s="79">
        <f>'(2. 11points)'!N27232</f>
        <v>0</v>
      </c>
      <c r="J27236" s="78">
        <f>'(2. 11points)'!O27232</f>
        <v>0</v>
      </c>
    </row>
    <row r="27237" spans="1:10" x14ac:dyDescent="0.4">
      <c r="A27237" s="5">
        <v>27221</v>
      </c>
      <c r="B27237" s="5">
        <f t="shared" si="1703"/>
        <v>453.68333333333334</v>
      </c>
      <c r="C27237" s="5">
        <f t="shared" si="1701"/>
        <v>7.5613888888888887</v>
      </c>
      <c r="E27237" s="36">
        <v>0</v>
      </c>
      <c r="F27237" s="5">
        <f t="shared" si="1702"/>
        <v>0</v>
      </c>
      <c r="G27237" s="5">
        <f t="shared" si="1704"/>
        <v>453.68333333333334</v>
      </c>
      <c r="H27237" s="79">
        <f>'(2. 11points)'!M27233</f>
        <v>0</v>
      </c>
      <c r="I27237" s="79">
        <f>'(2. 11points)'!N27233</f>
        <v>0</v>
      </c>
      <c r="J27237" s="78">
        <f>'(2. 11points)'!O27233</f>
        <v>0</v>
      </c>
    </row>
    <row r="27238" spans="1:10" x14ac:dyDescent="0.4">
      <c r="A27238" s="5">
        <v>27222</v>
      </c>
      <c r="B27238" s="5">
        <f t="shared" si="1703"/>
        <v>453.7</v>
      </c>
      <c r="C27238" s="5">
        <f t="shared" si="1701"/>
        <v>7.5616666666666665</v>
      </c>
      <c r="E27238" s="36">
        <v>0</v>
      </c>
      <c r="F27238" s="5">
        <f t="shared" si="1702"/>
        <v>0</v>
      </c>
      <c r="G27238" s="5">
        <f t="shared" si="1704"/>
        <v>453.7</v>
      </c>
      <c r="H27238" s="79">
        <f>'(2. 11points)'!M27234</f>
        <v>0</v>
      </c>
      <c r="I27238" s="79">
        <f>'(2. 11points)'!N27234</f>
        <v>0</v>
      </c>
      <c r="J27238" s="78">
        <f>'(2. 11points)'!O27234</f>
        <v>0</v>
      </c>
    </row>
    <row r="27239" spans="1:10" x14ac:dyDescent="0.4">
      <c r="A27239" s="5">
        <v>27223</v>
      </c>
      <c r="B27239" s="5">
        <f t="shared" si="1703"/>
        <v>453.71666666666664</v>
      </c>
      <c r="C27239" s="5">
        <f t="shared" si="1701"/>
        <v>7.5619444444444444</v>
      </c>
      <c r="E27239" s="36">
        <v>0</v>
      </c>
      <c r="F27239" s="5">
        <f t="shared" si="1702"/>
        <v>0</v>
      </c>
      <c r="G27239" s="5">
        <f t="shared" si="1704"/>
        <v>453.71666666666664</v>
      </c>
      <c r="H27239" s="79">
        <f>'(2. 11points)'!M27235</f>
        <v>0</v>
      </c>
      <c r="I27239" s="79">
        <f>'(2. 11points)'!N27235</f>
        <v>0</v>
      </c>
      <c r="J27239" s="78">
        <f>'(2. 11points)'!O27235</f>
        <v>0</v>
      </c>
    </row>
    <row r="27240" spans="1:10" x14ac:dyDescent="0.4">
      <c r="A27240" s="5">
        <v>27224</v>
      </c>
      <c r="B27240" s="5">
        <f t="shared" si="1703"/>
        <v>453.73333333333335</v>
      </c>
      <c r="C27240" s="5">
        <f t="shared" si="1701"/>
        <v>7.5622222222222222</v>
      </c>
      <c r="E27240" s="36">
        <v>0</v>
      </c>
      <c r="F27240" s="5">
        <f t="shared" si="1702"/>
        <v>0</v>
      </c>
      <c r="G27240" s="5">
        <f t="shared" si="1704"/>
        <v>453.73333333333335</v>
      </c>
      <c r="H27240" s="79">
        <f>'(2. 11points)'!M27236</f>
        <v>0</v>
      </c>
      <c r="I27240" s="79">
        <f>'(2. 11points)'!N27236</f>
        <v>0</v>
      </c>
      <c r="J27240" s="78">
        <f>'(2. 11points)'!O27236</f>
        <v>0</v>
      </c>
    </row>
    <row r="27241" spans="1:10" x14ac:dyDescent="0.4">
      <c r="A27241" s="5">
        <v>27225</v>
      </c>
      <c r="B27241" s="5">
        <f t="shared" si="1703"/>
        <v>453.75</v>
      </c>
      <c r="C27241" s="5">
        <f t="shared" si="1701"/>
        <v>7.5625</v>
      </c>
      <c r="E27241" s="36">
        <v>0</v>
      </c>
      <c r="F27241" s="5">
        <f t="shared" si="1702"/>
        <v>0</v>
      </c>
      <c r="G27241" s="5">
        <f t="shared" si="1704"/>
        <v>453.75</v>
      </c>
      <c r="H27241" s="79">
        <f>'(2. 11points)'!M27237</f>
        <v>0</v>
      </c>
      <c r="I27241" s="79">
        <f>'(2. 11points)'!N27237</f>
        <v>0</v>
      </c>
      <c r="J27241" s="78">
        <f>'(2. 11points)'!O27237</f>
        <v>0</v>
      </c>
    </row>
    <row r="27242" spans="1:10" x14ac:dyDescent="0.4">
      <c r="A27242" s="5">
        <v>27226</v>
      </c>
      <c r="B27242" s="5">
        <f t="shared" si="1703"/>
        <v>453.76666666666665</v>
      </c>
      <c r="C27242" s="5">
        <f t="shared" si="1701"/>
        <v>7.5627777777777778</v>
      </c>
      <c r="E27242" s="36">
        <v>0</v>
      </c>
      <c r="F27242" s="5">
        <f t="shared" si="1702"/>
        <v>0</v>
      </c>
      <c r="G27242" s="5">
        <f t="shared" si="1704"/>
        <v>453.76666666666665</v>
      </c>
      <c r="H27242" s="79">
        <f>'(2. 11points)'!M27238</f>
        <v>0</v>
      </c>
      <c r="I27242" s="79">
        <f>'(2. 11points)'!N27238</f>
        <v>0</v>
      </c>
      <c r="J27242" s="78">
        <f>'(2. 11points)'!O27238</f>
        <v>0</v>
      </c>
    </row>
    <row r="27243" spans="1:10" x14ac:dyDescent="0.4">
      <c r="A27243" s="5">
        <v>27227</v>
      </c>
      <c r="B27243" s="5">
        <f t="shared" si="1703"/>
        <v>453.78333333333336</v>
      </c>
      <c r="C27243" s="5">
        <f t="shared" si="1701"/>
        <v>7.5630555555555556</v>
      </c>
      <c r="E27243" s="36">
        <v>0</v>
      </c>
      <c r="F27243" s="5">
        <f t="shared" si="1702"/>
        <v>0</v>
      </c>
      <c r="G27243" s="5">
        <f t="shared" si="1704"/>
        <v>453.78333333333336</v>
      </c>
      <c r="H27243" s="79">
        <f>'(2. 11points)'!M27239</f>
        <v>0</v>
      </c>
      <c r="I27243" s="79">
        <f>'(2. 11points)'!N27239</f>
        <v>0</v>
      </c>
      <c r="J27243" s="78">
        <f>'(2. 11points)'!O27239</f>
        <v>0</v>
      </c>
    </row>
    <row r="27244" spans="1:10" x14ac:dyDescent="0.4">
      <c r="A27244" s="5">
        <v>27228</v>
      </c>
      <c r="B27244" s="5">
        <f t="shared" si="1703"/>
        <v>453.8</v>
      </c>
      <c r="C27244" s="5">
        <f t="shared" si="1701"/>
        <v>7.5633333333333335</v>
      </c>
      <c r="E27244" s="36">
        <v>0</v>
      </c>
      <c r="F27244" s="5">
        <f t="shared" si="1702"/>
        <v>0</v>
      </c>
      <c r="G27244" s="5">
        <f t="shared" si="1704"/>
        <v>453.8</v>
      </c>
      <c r="H27244" s="79">
        <f>'(2. 11points)'!M27240</f>
        <v>0</v>
      </c>
      <c r="I27244" s="79">
        <f>'(2. 11points)'!N27240</f>
        <v>0</v>
      </c>
      <c r="J27244" s="78">
        <f>'(2. 11points)'!O27240</f>
        <v>0</v>
      </c>
    </row>
    <row r="27245" spans="1:10" x14ac:dyDescent="0.4">
      <c r="A27245" s="5">
        <v>27229</v>
      </c>
      <c r="B27245" s="5">
        <f t="shared" si="1703"/>
        <v>453.81666666666666</v>
      </c>
      <c r="C27245" s="5">
        <f t="shared" si="1701"/>
        <v>7.5636111111111113</v>
      </c>
      <c r="E27245" s="36">
        <v>0</v>
      </c>
      <c r="F27245" s="5">
        <f t="shared" si="1702"/>
        <v>0</v>
      </c>
      <c r="G27245" s="5">
        <f t="shared" si="1704"/>
        <v>453.81666666666666</v>
      </c>
      <c r="H27245" s="79">
        <f>'(2. 11points)'!M27241</f>
        <v>0</v>
      </c>
      <c r="I27245" s="79">
        <f>'(2. 11points)'!N27241</f>
        <v>0</v>
      </c>
      <c r="J27245" s="78">
        <f>'(2. 11points)'!O27241</f>
        <v>0</v>
      </c>
    </row>
    <row r="27246" spans="1:10" x14ac:dyDescent="0.4">
      <c r="A27246" s="5">
        <v>27230</v>
      </c>
      <c r="B27246" s="5">
        <f t="shared" si="1703"/>
        <v>453.83333333333331</v>
      </c>
      <c r="C27246" s="5">
        <f t="shared" si="1701"/>
        <v>7.5638888888888882</v>
      </c>
      <c r="E27246" s="36">
        <v>0</v>
      </c>
      <c r="F27246" s="5">
        <f t="shared" si="1702"/>
        <v>0</v>
      </c>
      <c r="G27246" s="5">
        <f t="shared" si="1704"/>
        <v>453.83333333333331</v>
      </c>
      <c r="H27246" s="79">
        <f>'(2. 11points)'!M27242</f>
        <v>0</v>
      </c>
      <c r="I27246" s="79">
        <f>'(2. 11points)'!N27242</f>
        <v>0</v>
      </c>
      <c r="J27246" s="78">
        <f>'(2. 11points)'!O27242</f>
        <v>0</v>
      </c>
    </row>
    <row r="27247" spans="1:10" x14ac:dyDescent="0.4">
      <c r="A27247" s="5">
        <v>27231</v>
      </c>
      <c r="B27247" s="5">
        <f t="shared" si="1703"/>
        <v>453.85</v>
      </c>
      <c r="C27247" s="5">
        <f t="shared" si="1701"/>
        <v>7.5641666666666669</v>
      </c>
      <c r="E27247" s="36">
        <v>0</v>
      </c>
      <c r="F27247" s="5">
        <f t="shared" si="1702"/>
        <v>0</v>
      </c>
      <c r="G27247" s="5">
        <f t="shared" si="1704"/>
        <v>453.85</v>
      </c>
      <c r="H27247" s="79">
        <f>'(2. 11points)'!M27243</f>
        <v>0</v>
      </c>
      <c r="I27247" s="79">
        <f>'(2. 11points)'!N27243</f>
        <v>0</v>
      </c>
      <c r="J27247" s="78">
        <f>'(2. 11points)'!O27243</f>
        <v>0</v>
      </c>
    </row>
    <row r="27248" spans="1:10" x14ac:dyDescent="0.4">
      <c r="A27248" s="5">
        <v>27232</v>
      </c>
      <c r="B27248" s="5">
        <f t="shared" si="1703"/>
        <v>453.86666666666667</v>
      </c>
      <c r="C27248" s="5">
        <f t="shared" si="1701"/>
        <v>7.5644444444444447</v>
      </c>
      <c r="E27248" s="36">
        <v>0</v>
      </c>
      <c r="F27248" s="5">
        <f t="shared" si="1702"/>
        <v>0</v>
      </c>
      <c r="G27248" s="5">
        <f t="shared" si="1704"/>
        <v>453.86666666666667</v>
      </c>
      <c r="H27248" s="79">
        <f>'(2. 11points)'!M27244</f>
        <v>0</v>
      </c>
      <c r="I27248" s="79">
        <f>'(2. 11points)'!N27244</f>
        <v>0</v>
      </c>
      <c r="J27248" s="78">
        <f>'(2. 11points)'!O27244</f>
        <v>0</v>
      </c>
    </row>
    <row r="27249" spans="1:10" x14ac:dyDescent="0.4">
      <c r="A27249" s="5">
        <v>27233</v>
      </c>
      <c r="B27249" s="5">
        <f t="shared" si="1703"/>
        <v>453.88333333333333</v>
      </c>
      <c r="C27249" s="5">
        <f t="shared" si="1701"/>
        <v>7.5647222222222217</v>
      </c>
      <c r="E27249" s="36">
        <v>0</v>
      </c>
      <c r="F27249" s="5">
        <f t="shared" si="1702"/>
        <v>0</v>
      </c>
      <c r="G27249" s="5">
        <f t="shared" si="1704"/>
        <v>453.88333333333333</v>
      </c>
      <c r="H27249" s="79">
        <f>'(2. 11points)'!M27245</f>
        <v>0</v>
      </c>
      <c r="I27249" s="79">
        <f>'(2. 11points)'!N27245</f>
        <v>0</v>
      </c>
      <c r="J27249" s="78">
        <f>'(2. 11points)'!O27245</f>
        <v>0</v>
      </c>
    </row>
    <row r="27250" spans="1:10" x14ac:dyDescent="0.4">
      <c r="A27250" s="5">
        <v>27234</v>
      </c>
      <c r="B27250" s="5">
        <f t="shared" si="1703"/>
        <v>453.9</v>
      </c>
      <c r="C27250" s="5">
        <f t="shared" si="1701"/>
        <v>7.5649999999999995</v>
      </c>
      <c r="E27250" s="36">
        <v>0</v>
      </c>
      <c r="F27250" s="5">
        <f t="shared" si="1702"/>
        <v>0</v>
      </c>
      <c r="G27250" s="5">
        <f t="shared" si="1704"/>
        <v>453.9</v>
      </c>
      <c r="H27250" s="79">
        <f>'(2. 11points)'!M27246</f>
        <v>0</v>
      </c>
      <c r="I27250" s="79">
        <f>'(2. 11points)'!N27246</f>
        <v>0</v>
      </c>
      <c r="J27250" s="78">
        <f>'(2. 11points)'!O27246</f>
        <v>0</v>
      </c>
    </row>
    <row r="27251" spans="1:10" x14ac:dyDescent="0.4">
      <c r="A27251" s="5">
        <v>27235</v>
      </c>
      <c r="B27251" s="5">
        <f t="shared" si="1703"/>
        <v>453.91666666666669</v>
      </c>
      <c r="C27251" s="5">
        <f t="shared" si="1701"/>
        <v>7.5652777777777782</v>
      </c>
      <c r="E27251" s="36">
        <v>0</v>
      </c>
      <c r="F27251" s="5">
        <f t="shared" si="1702"/>
        <v>0</v>
      </c>
      <c r="G27251" s="5">
        <f t="shared" si="1704"/>
        <v>453.91666666666669</v>
      </c>
      <c r="H27251" s="79">
        <f>'(2. 11points)'!M27247</f>
        <v>0</v>
      </c>
      <c r="I27251" s="79">
        <f>'(2. 11points)'!N27247</f>
        <v>0</v>
      </c>
      <c r="J27251" s="78">
        <f>'(2. 11points)'!O27247</f>
        <v>0</v>
      </c>
    </row>
    <row r="27252" spans="1:10" x14ac:dyDescent="0.4">
      <c r="A27252" s="5">
        <v>27236</v>
      </c>
      <c r="B27252" s="5">
        <f t="shared" si="1703"/>
        <v>453.93333333333334</v>
      </c>
      <c r="C27252" s="5">
        <f t="shared" si="1701"/>
        <v>7.565555555555556</v>
      </c>
      <c r="E27252" s="36">
        <v>0</v>
      </c>
      <c r="F27252" s="5">
        <f t="shared" si="1702"/>
        <v>0</v>
      </c>
      <c r="G27252" s="5">
        <f t="shared" si="1704"/>
        <v>453.93333333333334</v>
      </c>
      <c r="H27252" s="79">
        <f>'(2. 11points)'!M27248</f>
        <v>0</v>
      </c>
      <c r="I27252" s="79">
        <f>'(2. 11points)'!N27248</f>
        <v>0</v>
      </c>
      <c r="J27252" s="78">
        <f>'(2. 11points)'!O27248</f>
        <v>0</v>
      </c>
    </row>
    <row r="27253" spans="1:10" x14ac:dyDescent="0.4">
      <c r="A27253" s="5">
        <v>27237</v>
      </c>
      <c r="B27253" s="5">
        <f t="shared" si="1703"/>
        <v>453.95</v>
      </c>
      <c r="C27253" s="5">
        <f t="shared" si="1701"/>
        <v>7.565833333333333</v>
      </c>
      <c r="E27253" s="36">
        <v>0</v>
      </c>
      <c r="F27253" s="5">
        <f t="shared" si="1702"/>
        <v>0</v>
      </c>
      <c r="G27253" s="5">
        <f t="shared" si="1704"/>
        <v>453.95</v>
      </c>
      <c r="H27253" s="79">
        <f>'(2. 11points)'!M27249</f>
        <v>0</v>
      </c>
      <c r="I27253" s="79">
        <f>'(2. 11points)'!N27249</f>
        <v>0</v>
      </c>
      <c r="J27253" s="78">
        <f>'(2. 11points)'!O27249</f>
        <v>0</v>
      </c>
    </row>
    <row r="27254" spans="1:10" x14ac:dyDescent="0.4">
      <c r="A27254" s="5">
        <v>27238</v>
      </c>
      <c r="B27254" s="5">
        <f t="shared" si="1703"/>
        <v>453.96666666666664</v>
      </c>
      <c r="C27254" s="5">
        <f t="shared" si="1701"/>
        <v>7.5661111111111108</v>
      </c>
      <c r="E27254" s="36">
        <v>0</v>
      </c>
      <c r="F27254" s="5">
        <f t="shared" si="1702"/>
        <v>0</v>
      </c>
      <c r="G27254" s="5">
        <f t="shared" si="1704"/>
        <v>453.96666666666664</v>
      </c>
      <c r="H27254" s="79">
        <f>'(2. 11points)'!M27250</f>
        <v>0</v>
      </c>
      <c r="I27254" s="79">
        <f>'(2. 11points)'!N27250</f>
        <v>0</v>
      </c>
      <c r="J27254" s="78">
        <f>'(2. 11points)'!O27250</f>
        <v>0</v>
      </c>
    </row>
    <row r="27255" spans="1:10" x14ac:dyDescent="0.4">
      <c r="A27255" s="5">
        <v>27239</v>
      </c>
      <c r="B27255" s="5">
        <f t="shared" si="1703"/>
        <v>453.98333333333335</v>
      </c>
      <c r="C27255" s="5">
        <f t="shared" si="1701"/>
        <v>7.5663888888888895</v>
      </c>
      <c r="E27255" s="36">
        <v>0</v>
      </c>
      <c r="F27255" s="5">
        <f t="shared" si="1702"/>
        <v>0</v>
      </c>
      <c r="G27255" s="5">
        <f t="shared" si="1704"/>
        <v>453.98333333333335</v>
      </c>
      <c r="H27255" s="79">
        <f>'(2. 11points)'!M27251</f>
        <v>0</v>
      </c>
      <c r="I27255" s="79">
        <f>'(2. 11points)'!N27251</f>
        <v>0</v>
      </c>
      <c r="J27255" s="78">
        <f>'(2. 11points)'!O27251</f>
        <v>0</v>
      </c>
    </row>
    <row r="27256" spans="1:10" x14ac:dyDescent="0.4">
      <c r="A27256" s="5">
        <v>27240</v>
      </c>
      <c r="B27256" s="5">
        <f t="shared" si="1703"/>
        <v>454</v>
      </c>
      <c r="C27256" s="5">
        <f t="shared" si="1701"/>
        <v>7.5666666666666664</v>
      </c>
      <c r="E27256" s="36">
        <v>0</v>
      </c>
      <c r="F27256" s="5">
        <f t="shared" si="1702"/>
        <v>0</v>
      </c>
      <c r="G27256" s="5">
        <f t="shared" si="1704"/>
        <v>454</v>
      </c>
      <c r="H27256" s="79">
        <f>'(2. 11points)'!M27252</f>
        <v>0</v>
      </c>
      <c r="I27256" s="79">
        <f>'(2. 11points)'!N27252</f>
        <v>0</v>
      </c>
      <c r="J27256" s="78">
        <f>'(2. 11points)'!O27252</f>
        <v>0</v>
      </c>
    </row>
    <row r="27257" spans="1:10" x14ac:dyDescent="0.4">
      <c r="A27257" s="5">
        <v>27241</v>
      </c>
      <c r="B27257" s="5">
        <f t="shared" si="1703"/>
        <v>454.01666666666665</v>
      </c>
      <c r="C27257" s="5">
        <f t="shared" si="1701"/>
        <v>7.5669444444444443</v>
      </c>
      <c r="E27257" s="36">
        <v>0</v>
      </c>
      <c r="F27257" s="5">
        <f t="shared" si="1702"/>
        <v>0</v>
      </c>
      <c r="G27257" s="5">
        <f t="shared" si="1704"/>
        <v>454.01666666666665</v>
      </c>
      <c r="H27257" s="79">
        <f>'(2. 11points)'!M27253</f>
        <v>0</v>
      </c>
      <c r="I27257" s="79">
        <f>'(2. 11points)'!N27253</f>
        <v>0</v>
      </c>
      <c r="J27257" s="78">
        <f>'(2. 11points)'!O27253</f>
        <v>0</v>
      </c>
    </row>
    <row r="27258" spans="1:10" x14ac:dyDescent="0.4">
      <c r="A27258" s="5">
        <v>27242</v>
      </c>
      <c r="B27258" s="5">
        <f t="shared" si="1703"/>
        <v>454.03333333333336</v>
      </c>
      <c r="C27258" s="5">
        <f t="shared" si="1701"/>
        <v>7.567222222222223</v>
      </c>
      <c r="E27258" s="36">
        <v>0</v>
      </c>
      <c r="F27258" s="5">
        <f t="shared" si="1702"/>
        <v>0</v>
      </c>
      <c r="G27258" s="5">
        <f t="shared" si="1704"/>
        <v>454.03333333333336</v>
      </c>
      <c r="H27258" s="79">
        <f>'(2. 11points)'!M27254</f>
        <v>0</v>
      </c>
      <c r="I27258" s="79">
        <f>'(2. 11points)'!N27254</f>
        <v>0</v>
      </c>
      <c r="J27258" s="78">
        <f>'(2. 11points)'!O27254</f>
        <v>0</v>
      </c>
    </row>
    <row r="27259" spans="1:10" x14ac:dyDescent="0.4">
      <c r="A27259" s="5">
        <v>27243</v>
      </c>
      <c r="B27259" s="5">
        <f t="shared" si="1703"/>
        <v>454.05</v>
      </c>
      <c r="C27259" s="5">
        <f t="shared" si="1701"/>
        <v>7.5674999999999999</v>
      </c>
      <c r="E27259" s="36">
        <v>0</v>
      </c>
      <c r="F27259" s="5">
        <f t="shared" si="1702"/>
        <v>0</v>
      </c>
      <c r="G27259" s="5">
        <f t="shared" si="1704"/>
        <v>454.05</v>
      </c>
      <c r="H27259" s="79">
        <f>'(2. 11points)'!M27255</f>
        <v>0</v>
      </c>
      <c r="I27259" s="79">
        <f>'(2. 11points)'!N27255</f>
        <v>0</v>
      </c>
      <c r="J27259" s="78">
        <f>'(2. 11points)'!O27255</f>
        <v>0</v>
      </c>
    </row>
    <row r="27260" spans="1:10" x14ac:dyDescent="0.4">
      <c r="A27260" s="5">
        <v>27244</v>
      </c>
      <c r="B27260" s="5">
        <f t="shared" si="1703"/>
        <v>454.06666666666666</v>
      </c>
      <c r="C27260" s="5">
        <f t="shared" si="1701"/>
        <v>7.5677777777777777</v>
      </c>
      <c r="E27260" s="36">
        <v>0</v>
      </c>
      <c r="F27260" s="5">
        <f t="shared" si="1702"/>
        <v>0</v>
      </c>
      <c r="G27260" s="5">
        <f t="shared" si="1704"/>
        <v>454.06666666666666</v>
      </c>
      <c r="H27260" s="79">
        <f>'(2. 11points)'!M27256</f>
        <v>0</v>
      </c>
      <c r="I27260" s="79">
        <f>'(2. 11points)'!N27256</f>
        <v>0</v>
      </c>
      <c r="J27260" s="78">
        <f>'(2. 11points)'!O27256</f>
        <v>0</v>
      </c>
    </row>
    <row r="27261" spans="1:10" x14ac:dyDescent="0.4">
      <c r="A27261" s="5">
        <v>27245</v>
      </c>
      <c r="B27261" s="5">
        <f t="shared" si="1703"/>
        <v>454.08333333333331</v>
      </c>
      <c r="C27261" s="5">
        <f t="shared" si="1701"/>
        <v>7.5680555555555555</v>
      </c>
      <c r="E27261" s="36">
        <v>0</v>
      </c>
      <c r="F27261" s="5">
        <f t="shared" si="1702"/>
        <v>0</v>
      </c>
      <c r="G27261" s="5">
        <f t="shared" si="1704"/>
        <v>454.08333333333331</v>
      </c>
      <c r="H27261" s="79">
        <f>'(2. 11points)'!M27257</f>
        <v>0</v>
      </c>
      <c r="I27261" s="79">
        <f>'(2. 11points)'!N27257</f>
        <v>0</v>
      </c>
      <c r="J27261" s="78">
        <f>'(2. 11points)'!O27257</f>
        <v>0</v>
      </c>
    </row>
    <row r="27262" spans="1:10" x14ac:dyDescent="0.4">
      <c r="A27262" s="5">
        <v>27246</v>
      </c>
      <c r="B27262" s="5">
        <f t="shared" si="1703"/>
        <v>454.1</v>
      </c>
      <c r="C27262" s="5">
        <f t="shared" si="1701"/>
        <v>7.5683333333333334</v>
      </c>
      <c r="E27262" s="36">
        <v>0</v>
      </c>
      <c r="F27262" s="5">
        <f t="shared" si="1702"/>
        <v>0</v>
      </c>
      <c r="G27262" s="5">
        <f t="shared" si="1704"/>
        <v>454.1</v>
      </c>
      <c r="H27262" s="79">
        <f>'(2. 11points)'!M27258</f>
        <v>0</v>
      </c>
      <c r="I27262" s="79">
        <f>'(2. 11points)'!N27258</f>
        <v>0</v>
      </c>
      <c r="J27262" s="78">
        <f>'(2. 11points)'!O27258</f>
        <v>0</v>
      </c>
    </row>
    <row r="27263" spans="1:10" x14ac:dyDescent="0.4">
      <c r="A27263" s="5">
        <v>27247</v>
      </c>
      <c r="B27263" s="5">
        <f t="shared" si="1703"/>
        <v>454.11666666666667</v>
      </c>
      <c r="C27263" s="5">
        <f t="shared" si="1701"/>
        <v>7.5686111111111112</v>
      </c>
      <c r="E27263" s="36">
        <v>0</v>
      </c>
      <c r="F27263" s="5">
        <f t="shared" si="1702"/>
        <v>0</v>
      </c>
      <c r="G27263" s="5">
        <f t="shared" si="1704"/>
        <v>454.11666666666667</v>
      </c>
      <c r="H27263" s="79">
        <f>'(2. 11points)'!M27259</f>
        <v>0</v>
      </c>
      <c r="I27263" s="79">
        <f>'(2. 11points)'!N27259</f>
        <v>0</v>
      </c>
      <c r="J27263" s="78">
        <f>'(2. 11points)'!O27259</f>
        <v>0</v>
      </c>
    </row>
    <row r="27264" spans="1:10" x14ac:dyDescent="0.4">
      <c r="A27264" s="5">
        <v>27248</v>
      </c>
      <c r="B27264" s="5">
        <f t="shared" si="1703"/>
        <v>454.13333333333333</v>
      </c>
      <c r="C27264" s="5">
        <f t="shared" si="1701"/>
        <v>7.568888888888889</v>
      </c>
      <c r="E27264" s="36">
        <v>0</v>
      </c>
      <c r="F27264" s="5">
        <f t="shared" si="1702"/>
        <v>0</v>
      </c>
      <c r="G27264" s="5">
        <f t="shared" si="1704"/>
        <v>454.13333333333333</v>
      </c>
      <c r="H27264" s="79">
        <f>'(2. 11points)'!M27260</f>
        <v>0</v>
      </c>
      <c r="I27264" s="79">
        <f>'(2. 11points)'!N27260</f>
        <v>0</v>
      </c>
      <c r="J27264" s="78">
        <f>'(2. 11points)'!O27260</f>
        <v>0</v>
      </c>
    </row>
    <row r="27265" spans="1:10" x14ac:dyDescent="0.4">
      <c r="A27265" s="5">
        <v>27249</v>
      </c>
      <c r="B27265" s="5">
        <f t="shared" si="1703"/>
        <v>454.15</v>
      </c>
      <c r="C27265" s="5">
        <f t="shared" si="1701"/>
        <v>7.5691666666666659</v>
      </c>
      <c r="E27265" s="36">
        <v>0</v>
      </c>
      <c r="F27265" s="5">
        <f t="shared" si="1702"/>
        <v>0</v>
      </c>
      <c r="G27265" s="5">
        <f t="shared" si="1704"/>
        <v>454.15</v>
      </c>
      <c r="H27265" s="79">
        <f>'(2. 11points)'!M27261</f>
        <v>0</v>
      </c>
      <c r="I27265" s="79">
        <f>'(2. 11points)'!N27261</f>
        <v>0</v>
      </c>
      <c r="J27265" s="78">
        <f>'(2. 11points)'!O27261</f>
        <v>0</v>
      </c>
    </row>
    <row r="27266" spans="1:10" x14ac:dyDescent="0.4">
      <c r="A27266" s="5">
        <v>27250</v>
      </c>
      <c r="B27266" s="5">
        <f t="shared" si="1703"/>
        <v>454.16666666666669</v>
      </c>
      <c r="C27266" s="5">
        <f t="shared" si="1701"/>
        <v>7.5694444444444446</v>
      </c>
      <c r="E27266" s="36">
        <v>0</v>
      </c>
      <c r="F27266" s="5">
        <f t="shared" si="1702"/>
        <v>0</v>
      </c>
      <c r="G27266" s="5">
        <f t="shared" si="1704"/>
        <v>454.16666666666669</v>
      </c>
      <c r="H27266" s="79">
        <f>'(2. 11points)'!M27262</f>
        <v>0</v>
      </c>
      <c r="I27266" s="79">
        <f>'(2. 11points)'!N27262</f>
        <v>0</v>
      </c>
      <c r="J27266" s="78">
        <f>'(2. 11points)'!O27262</f>
        <v>0</v>
      </c>
    </row>
    <row r="27267" spans="1:10" x14ac:dyDescent="0.4">
      <c r="A27267" s="5">
        <v>27251</v>
      </c>
      <c r="B27267" s="5">
        <f t="shared" si="1703"/>
        <v>454.18333333333334</v>
      </c>
      <c r="C27267" s="5">
        <f t="shared" si="1701"/>
        <v>7.5697222222222225</v>
      </c>
      <c r="E27267" s="36">
        <v>0</v>
      </c>
      <c r="F27267" s="5">
        <f t="shared" si="1702"/>
        <v>0</v>
      </c>
      <c r="G27267" s="5">
        <f t="shared" si="1704"/>
        <v>454.18333333333334</v>
      </c>
      <c r="H27267" s="79">
        <f>'(2. 11points)'!M27263</f>
        <v>0</v>
      </c>
      <c r="I27267" s="79">
        <f>'(2. 11points)'!N27263</f>
        <v>0</v>
      </c>
      <c r="J27267" s="78">
        <f>'(2. 11points)'!O27263</f>
        <v>0</v>
      </c>
    </row>
    <row r="27268" spans="1:10" x14ac:dyDescent="0.4">
      <c r="A27268" s="5">
        <v>27252</v>
      </c>
      <c r="B27268" s="5">
        <f t="shared" si="1703"/>
        <v>454.2</v>
      </c>
      <c r="C27268" s="5">
        <f t="shared" si="1701"/>
        <v>7.5699999999999994</v>
      </c>
      <c r="E27268" s="36">
        <v>0</v>
      </c>
      <c r="F27268" s="5">
        <f t="shared" si="1702"/>
        <v>0</v>
      </c>
      <c r="G27268" s="5">
        <f t="shared" si="1704"/>
        <v>454.2</v>
      </c>
      <c r="H27268" s="79">
        <f>'(2. 11points)'!M27264</f>
        <v>0</v>
      </c>
      <c r="I27268" s="79">
        <f>'(2. 11points)'!N27264</f>
        <v>0</v>
      </c>
      <c r="J27268" s="78">
        <f>'(2. 11points)'!O27264</f>
        <v>0</v>
      </c>
    </row>
    <row r="27269" spans="1:10" x14ac:dyDescent="0.4">
      <c r="A27269" s="5">
        <v>27253</v>
      </c>
      <c r="B27269" s="5">
        <f t="shared" si="1703"/>
        <v>454.21666666666664</v>
      </c>
      <c r="C27269" s="5">
        <f t="shared" si="1701"/>
        <v>7.5702777777777772</v>
      </c>
      <c r="E27269" s="36">
        <v>0</v>
      </c>
      <c r="F27269" s="5">
        <f t="shared" si="1702"/>
        <v>0</v>
      </c>
      <c r="G27269" s="5">
        <f t="shared" si="1704"/>
        <v>454.21666666666664</v>
      </c>
      <c r="H27269" s="79">
        <f>'(2. 11points)'!M27265</f>
        <v>0</v>
      </c>
      <c r="I27269" s="79">
        <f>'(2. 11points)'!N27265</f>
        <v>0</v>
      </c>
      <c r="J27269" s="78">
        <f>'(2. 11points)'!O27265</f>
        <v>0</v>
      </c>
    </row>
    <row r="27270" spans="1:10" x14ac:dyDescent="0.4">
      <c r="A27270" s="5">
        <v>27254</v>
      </c>
      <c r="B27270" s="5">
        <f t="shared" si="1703"/>
        <v>454.23333333333335</v>
      </c>
      <c r="C27270" s="5">
        <f t="shared" si="1701"/>
        <v>7.5705555555555559</v>
      </c>
      <c r="E27270" s="36">
        <v>0</v>
      </c>
      <c r="F27270" s="5">
        <f t="shared" si="1702"/>
        <v>0</v>
      </c>
      <c r="G27270" s="5">
        <f t="shared" si="1704"/>
        <v>454.23333333333335</v>
      </c>
      <c r="H27270" s="79">
        <f>'(2. 11points)'!M27266</f>
        <v>0</v>
      </c>
      <c r="I27270" s="79">
        <f>'(2. 11points)'!N27266</f>
        <v>0</v>
      </c>
      <c r="J27270" s="78">
        <f>'(2. 11points)'!O27266</f>
        <v>0</v>
      </c>
    </row>
    <row r="27271" spans="1:10" x14ac:dyDescent="0.4">
      <c r="A27271" s="5">
        <v>27255</v>
      </c>
      <c r="B27271" s="5">
        <f t="shared" si="1703"/>
        <v>454.25</v>
      </c>
      <c r="C27271" s="5">
        <f t="shared" si="1701"/>
        <v>7.5708333333333337</v>
      </c>
      <c r="E27271" s="36">
        <v>0</v>
      </c>
      <c r="F27271" s="5">
        <f t="shared" si="1702"/>
        <v>0</v>
      </c>
      <c r="G27271" s="5">
        <f t="shared" si="1704"/>
        <v>454.25</v>
      </c>
      <c r="H27271" s="79">
        <f>'(2. 11points)'!M27267</f>
        <v>0</v>
      </c>
      <c r="I27271" s="79">
        <f>'(2. 11points)'!N27267</f>
        <v>0</v>
      </c>
      <c r="J27271" s="78">
        <f>'(2. 11points)'!O27267</f>
        <v>0</v>
      </c>
    </row>
    <row r="27272" spans="1:10" x14ac:dyDescent="0.4">
      <c r="A27272" s="5">
        <v>27256</v>
      </c>
      <c r="B27272" s="5">
        <f t="shared" si="1703"/>
        <v>454.26666666666665</v>
      </c>
      <c r="C27272" s="5">
        <f t="shared" si="1701"/>
        <v>7.5711111111111107</v>
      </c>
      <c r="E27272" s="36">
        <v>0</v>
      </c>
      <c r="F27272" s="5">
        <f t="shared" si="1702"/>
        <v>0</v>
      </c>
      <c r="G27272" s="5">
        <f t="shared" si="1704"/>
        <v>454.26666666666665</v>
      </c>
      <c r="H27272" s="79">
        <f>'(2. 11points)'!M27268</f>
        <v>0</v>
      </c>
      <c r="I27272" s="79">
        <f>'(2. 11points)'!N27268</f>
        <v>0</v>
      </c>
      <c r="J27272" s="78">
        <f>'(2. 11points)'!O27268</f>
        <v>0</v>
      </c>
    </row>
    <row r="27273" spans="1:10" x14ac:dyDescent="0.4">
      <c r="A27273" s="5">
        <v>27257</v>
      </c>
      <c r="B27273" s="5">
        <f t="shared" si="1703"/>
        <v>454.28333333333336</v>
      </c>
      <c r="C27273" s="5">
        <f t="shared" si="1701"/>
        <v>7.5713888888888894</v>
      </c>
      <c r="E27273" s="36">
        <v>0</v>
      </c>
      <c r="F27273" s="5">
        <f t="shared" si="1702"/>
        <v>0</v>
      </c>
      <c r="G27273" s="5">
        <f t="shared" si="1704"/>
        <v>454.28333333333336</v>
      </c>
      <c r="H27273" s="79">
        <f>'(2. 11points)'!M27269</f>
        <v>0</v>
      </c>
      <c r="I27273" s="79">
        <f>'(2. 11points)'!N27269</f>
        <v>0</v>
      </c>
      <c r="J27273" s="78">
        <f>'(2. 11points)'!O27269</f>
        <v>0</v>
      </c>
    </row>
    <row r="27274" spans="1:10" x14ac:dyDescent="0.4">
      <c r="A27274" s="5">
        <v>27258</v>
      </c>
      <c r="B27274" s="5">
        <f t="shared" si="1703"/>
        <v>454.3</v>
      </c>
      <c r="C27274" s="5">
        <f t="shared" si="1701"/>
        <v>7.5716666666666672</v>
      </c>
      <c r="E27274" s="36">
        <v>0</v>
      </c>
      <c r="F27274" s="5">
        <f t="shared" si="1702"/>
        <v>0</v>
      </c>
      <c r="G27274" s="5">
        <f t="shared" si="1704"/>
        <v>454.3</v>
      </c>
      <c r="H27274" s="79">
        <f>'(2. 11points)'!M27270</f>
        <v>0</v>
      </c>
      <c r="I27274" s="79">
        <f>'(2. 11points)'!N27270</f>
        <v>0</v>
      </c>
      <c r="J27274" s="78">
        <f>'(2. 11points)'!O27270</f>
        <v>0</v>
      </c>
    </row>
    <row r="27275" spans="1:10" x14ac:dyDescent="0.4">
      <c r="A27275" s="5">
        <v>27259</v>
      </c>
      <c r="B27275" s="5">
        <f t="shared" si="1703"/>
        <v>454.31666666666666</v>
      </c>
      <c r="C27275" s="5">
        <f t="shared" si="1701"/>
        <v>7.5719444444444441</v>
      </c>
      <c r="E27275" s="36">
        <v>0</v>
      </c>
      <c r="F27275" s="5">
        <f t="shared" si="1702"/>
        <v>0</v>
      </c>
      <c r="G27275" s="5">
        <f t="shared" si="1704"/>
        <v>454.31666666666666</v>
      </c>
      <c r="H27275" s="79">
        <f>'(2. 11points)'!M27271</f>
        <v>0</v>
      </c>
      <c r="I27275" s="79">
        <f>'(2. 11points)'!N27271</f>
        <v>0</v>
      </c>
      <c r="J27275" s="78">
        <f>'(2. 11points)'!O27271</f>
        <v>0</v>
      </c>
    </row>
    <row r="27276" spans="1:10" x14ac:dyDescent="0.4">
      <c r="A27276" s="5">
        <v>27260</v>
      </c>
      <c r="B27276" s="5">
        <f t="shared" si="1703"/>
        <v>454.33333333333331</v>
      </c>
      <c r="C27276" s="5">
        <f t="shared" si="1701"/>
        <v>7.572222222222222</v>
      </c>
      <c r="E27276" s="36">
        <v>0</v>
      </c>
      <c r="F27276" s="5">
        <f t="shared" si="1702"/>
        <v>0</v>
      </c>
      <c r="G27276" s="5">
        <f t="shared" si="1704"/>
        <v>454.33333333333331</v>
      </c>
      <c r="H27276" s="79">
        <f>'(2. 11points)'!M27272</f>
        <v>0</v>
      </c>
      <c r="I27276" s="79">
        <f>'(2. 11points)'!N27272</f>
        <v>0</v>
      </c>
      <c r="J27276" s="78">
        <f>'(2. 11points)'!O27272</f>
        <v>0</v>
      </c>
    </row>
    <row r="27277" spans="1:10" x14ac:dyDescent="0.4">
      <c r="A27277" s="5">
        <v>27261</v>
      </c>
      <c r="B27277" s="5">
        <f t="shared" si="1703"/>
        <v>454.35</v>
      </c>
      <c r="C27277" s="5">
        <f t="shared" si="1701"/>
        <v>7.5725000000000007</v>
      </c>
      <c r="E27277" s="36">
        <v>0</v>
      </c>
      <c r="F27277" s="5">
        <f t="shared" si="1702"/>
        <v>0</v>
      </c>
      <c r="G27277" s="5">
        <f t="shared" si="1704"/>
        <v>454.35</v>
      </c>
      <c r="H27277" s="79">
        <f>'(2. 11points)'!M27273</f>
        <v>0</v>
      </c>
      <c r="I27277" s="79">
        <f>'(2. 11points)'!N27273</f>
        <v>0</v>
      </c>
      <c r="J27277" s="78">
        <f>'(2. 11points)'!O27273</f>
        <v>0</v>
      </c>
    </row>
    <row r="27278" spans="1:10" x14ac:dyDescent="0.4">
      <c r="A27278" s="5">
        <v>27262</v>
      </c>
      <c r="B27278" s="5">
        <f t="shared" si="1703"/>
        <v>454.36666666666667</v>
      </c>
      <c r="C27278" s="5">
        <f t="shared" si="1701"/>
        <v>7.5727777777777776</v>
      </c>
      <c r="E27278" s="36">
        <v>0</v>
      </c>
      <c r="F27278" s="5">
        <f t="shared" si="1702"/>
        <v>0</v>
      </c>
      <c r="G27278" s="5">
        <f t="shared" si="1704"/>
        <v>454.36666666666667</v>
      </c>
      <c r="H27278" s="79">
        <f>'(2. 11points)'!M27274</f>
        <v>0</v>
      </c>
      <c r="I27278" s="79">
        <f>'(2. 11points)'!N27274</f>
        <v>0</v>
      </c>
      <c r="J27278" s="78">
        <f>'(2. 11points)'!O27274</f>
        <v>0</v>
      </c>
    </row>
    <row r="27279" spans="1:10" x14ac:dyDescent="0.4">
      <c r="A27279" s="5">
        <v>27263</v>
      </c>
      <c r="B27279" s="5">
        <f t="shared" si="1703"/>
        <v>454.38333333333333</v>
      </c>
      <c r="C27279" s="5">
        <f t="shared" si="1701"/>
        <v>7.5730555555555554</v>
      </c>
      <c r="E27279" s="36">
        <v>0</v>
      </c>
      <c r="F27279" s="5">
        <f t="shared" si="1702"/>
        <v>0</v>
      </c>
      <c r="G27279" s="5">
        <f t="shared" si="1704"/>
        <v>454.38333333333333</v>
      </c>
      <c r="H27279" s="79">
        <f>'(2. 11points)'!M27275</f>
        <v>0</v>
      </c>
      <c r="I27279" s="79">
        <f>'(2. 11points)'!N27275</f>
        <v>0</v>
      </c>
      <c r="J27279" s="78">
        <f>'(2. 11points)'!O27275</f>
        <v>0</v>
      </c>
    </row>
    <row r="27280" spans="1:10" x14ac:dyDescent="0.4">
      <c r="A27280" s="5">
        <v>27264</v>
      </c>
      <c r="B27280" s="5">
        <f t="shared" si="1703"/>
        <v>454.4</v>
      </c>
      <c r="C27280" s="5">
        <f t="shared" si="1701"/>
        <v>7.5733333333333333</v>
      </c>
      <c r="E27280" s="36">
        <v>0</v>
      </c>
      <c r="F27280" s="5">
        <f t="shared" si="1702"/>
        <v>0</v>
      </c>
      <c r="G27280" s="5">
        <f t="shared" si="1704"/>
        <v>454.4</v>
      </c>
      <c r="H27280" s="79">
        <f>'(2. 11points)'!M27276</f>
        <v>0</v>
      </c>
      <c r="I27280" s="79">
        <f>'(2. 11points)'!N27276</f>
        <v>0</v>
      </c>
      <c r="J27280" s="78">
        <f>'(2. 11points)'!O27276</f>
        <v>0</v>
      </c>
    </row>
    <row r="27281" spans="1:10" x14ac:dyDescent="0.4">
      <c r="A27281" s="5">
        <v>27265</v>
      </c>
      <c r="B27281" s="5">
        <f t="shared" si="1703"/>
        <v>454.41666666666669</v>
      </c>
      <c r="C27281" s="5">
        <f t="shared" ref="C27281:C27344" si="1705">B27281/60</f>
        <v>7.5736111111111111</v>
      </c>
      <c r="E27281" s="36">
        <v>0</v>
      </c>
      <c r="F27281" s="5">
        <f t="shared" ref="F27281:F27344" si="1706">E27281-$F$11</f>
        <v>0</v>
      </c>
      <c r="G27281" s="5">
        <f t="shared" si="1704"/>
        <v>454.41666666666669</v>
      </c>
      <c r="H27281" s="79">
        <f>'(2. 11points)'!M27277</f>
        <v>0</v>
      </c>
      <c r="I27281" s="79">
        <f>'(2. 11points)'!N27277</f>
        <v>0</v>
      </c>
      <c r="J27281" s="78">
        <f>'(2. 11points)'!O27277</f>
        <v>0</v>
      </c>
    </row>
    <row r="27282" spans="1:10" x14ac:dyDescent="0.4">
      <c r="A27282" s="5">
        <v>27266</v>
      </c>
      <c r="B27282" s="5">
        <f t="shared" ref="B27282:B27345" si="1707">A27282*$B$12/60</f>
        <v>454.43333333333334</v>
      </c>
      <c r="C27282" s="5">
        <f t="shared" si="1705"/>
        <v>7.5738888888888889</v>
      </c>
      <c r="E27282" s="36">
        <v>0</v>
      </c>
      <c r="F27282" s="5">
        <f t="shared" si="1706"/>
        <v>0</v>
      </c>
      <c r="G27282" s="5">
        <f t="shared" si="1704"/>
        <v>454.43333333333334</v>
      </c>
      <c r="H27282" s="79">
        <f>'(2. 11points)'!M27278</f>
        <v>0</v>
      </c>
      <c r="I27282" s="79">
        <f>'(2. 11points)'!N27278</f>
        <v>0</v>
      </c>
      <c r="J27282" s="78">
        <f>'(2. 11points)'!O27278</f>
        <v>0</v>
      </c>
    </row>
    <row r="27283" spans="1:10" x14ac:dyDescent="0.4">
      <c r="A27283" s="5">
        <v>27267</v>
      </c>
      <c r="B27283" s="5">
        <f t="shared" si="1707"/>
        <v>454.45</v>
      </c>
      <c r="C27283" s="5">
        <f t="shared" si="1705"/>
        <v>7.5741666666666667</v>
      </c>
      <c r="E27283" s="36">
        <v>0</v>
      </c>
      <c r="F27283" s="5">
        <f t="shared" si="1706"/>
        <v>0</v>
      </c>
      <c r="G27283" s="5">
        <f t="shared" si="1704"/>
        <v>454.45</v>
      </c>
      <c r="H27283" s="79">
        <f>'(2. 11points)'!M27279</f>
        <v>0</v>
      </c>
      <c r="I27283" s="79">
        <f>'(2. 11points)'!N27279</f>
        <v>0</v>
      </c>
      <c r="J27283" s="78">
        <f>'(2. 11points)'!O27279</f>
        <v>0</v>
      </c>
    </row>
    <row r="27284" spans="1:10" x14ac:dyDescent="0.4">
      <c r="A27284" s="5">
        <v>27268</v>
      </c>
      <c r="B27284" s="5">
        <f t="shared" si="1707"/>
        <v>454.46666666666664</v>
      </c>
      <c r="C27284" s="5">
        <f t="shared" si="1705"/>
        <v>7.5744444444444436</v>
      </c>
      <c r="E27284" s="36">
        <v>0</v>
      </c>
      <c r="F27284" s="5">
        <f t="shared" si="1706"/>
        <v>0</v>
      </c>
      <c r="G27284" s="5">
        <f t="shared" si="1704"/>
        <v>454.46666666666664</v>
      </c>
      <c r="H27284" s="79">
        <f>'(2. 11points)'!M27280</f>
        <v>0</v>
      </c>
      <c r="I27284" s="79">
        <f>'(2. 11points)'!N27280</f>
        <v>0</v>
      </c>
      <c r="J27284" s="78">
        <f>'(2. 11points)'!O27280</f>
        <v>0</v>
      </c>
    </row>
    <row r="27285" spans="1:10" x14ac:dyDescent="0.4">
      <c r="A27285" s="5">
        <v>27269</v>
      </c>
      <c r="B27285" s="5">
        <f t="shared" si="1707"/>
        <v>454.48333333333335</v>
      </c>
      <c r="C27285" s="5">
        <f t="shared" si="1705"/>
        <v>7.5747222222222224</v>
      </c>
      <c r="E27285" s="36">
        <v>0</v>
      </c>
      <c r="F27285" s="5">
        <f t="shared" si="1706"/>
        <v>0</v>
      </c>
      <c r="G27285" s="5">
        <f t="shared" si="1704"/>
        <v>454.48333333333335</v>
      </c>
      <c r="H27285" s="79">
        <f>'(2. 11points)'!M27281</f>
        <v>0</v>
      </c>
      <c r="I27285" s="79">
        <f>'(2. 11points)'!N27281</f>
        <v>0</v>
      </c>
      <c r="J27285" s="78">
        <f>'(2. 11points)'!O27281</f>
        <v>0</v>
      </c>
    </row>
    <row r="27286" spans="1:10" x14ac:dyDescent="0.4">
      <c r="A27286" s="5">
        <v>27270</v>
      </c>
      <c r="B27286" s="5">
        <f t="shared" si="1707"/>
        <v>454.5</v>
      </c>
      <c r="C27286" s="5">
        <f t="shared" si="1705"/>
        <v>7.5750000000000002</v>
      </c>
      <c r="E27286" s="36">
        <v>0</v>
      </c>
      <c r="F27286" s="5">
        <f t="shared" si="1706"/>
        <v>0</v>
      </c>
      <c r="G27286" s="5">
        <f t="shared" ref="G27286:G27349" si="1708">B27286</f>
        <v>454.5</v>
      </c>
      <c r="H27286" s="79">
        <f>'(2. 11points)'!M27282</f>
        <v>0</v>
      </c>
      <c r="I27286" s="79">
        <f>'(2. 11points)'!N27282</f>
        <v>0</v>
      </c>
      <c r="J27286" s="78">
        <f>'(2. 11points)'!O27282</f>
        <v>0</v>
      </c>
    </row>
    <row r="27287" spans="1:10" x14ac:dyDescent="0.4">
      <c r="A27287" s="5">
        <v>27271</v>
      </c>
      <c r="B27287" s="5">
        <f t="shared" si="1707"/>
        <v>454.51666666666665</v>
      </c>
      <c r="C27287" s="5">
        <f t="shared" si="1705"/>
        <v>7.5752777777777771</v>
      </c>
      <c r="E27287" s="36">
        <v>0</v>
      </c>
      <c r="F27287" s="5">
        <f t="shared" si="1706"/>
        <v>0</v>
      </c>
      <c r="G27287" s="5">
        <f t="shared" si="1708"/>
        <v>454.51666666666665</v>
      </c>
      <c r="H27287" s="79">
        <f>'(2. 11points)'!M27283</f>
        <v>0</v>
      </c>
      <c r="I27287" s="79">
        <f>'(2. 11points)'!N27283</f>
        <v>0</v>
      </c>
      <c r="J27287" s="78">
        <f>'(2. 11points)'!O27283</f>
        <v>0</v>
      </c>
    </row>
    <row r="27288" spans="1:10" x14ac:dyDescent="0.4">
      <c r="A27288" s="5">
        <v>27272</v>
      </c>
      <c r="B27288" s="5">
        <f t="shared" si="1707"/>
        <v>454.53333333333336</v>
      </c>
      <c r="C27288" s="5">
        <f t="shared" si="1705"/>
        <v>7.5755555555555558</v>
      </c>
      <c r="E27288" s="36">
        <v>0</v>
      </c>
      <c r="F27288" s="5">
        <f t="shared" si="1706"/>
        <v>0</v>
      </c>
      <c r="G27288" s="5">
        <f t="shared" si="1708"/>
        <v>454.53333333333336</v>
      </c>
      <c r="H27288" s="79">
        <f>'(2. 11points)'!M27284</f>
        <v>0</v>
      </c>
      <c r="I27288" s="79">
        <f>'(2. 11points)'!N27284</f>
        <v>0</v>
      </c>
      <c r="J27288" s="78">
        <f>'(2. 11points)'!O27284</f>
        <v>0</v>
      </c>
    </row>
    <row r="27289" spans="1:10" x14ac:dyDescent="0.4">
      <c r="A27289" s="5">
        <v>27273</v>
      </c>
      <c r="B27289" s="5">
        <f t="shared" si="1707"/>
        <v>454.55</v>
      </c>
      <c r="C27289" s="5">
        <f t="shared" si="1705"/>
        <v>7.5758333333333336</v>
      </c>
      <c r="E27289" s="36">
        <v>0</v>
      </c>
      <c r="F27289" s="5">
        <f t="shared" si="1706"/>
        <v>0</v>
      </c>
      <c r="G27289" s="5">
        <f t="shared" si="1708"/>
        <v>454.55</v>
      </c>
      <c r="H27289" s="79">
        <f>'(2. 11points)'!M27285</f>
        <v>0</v>
      </c>
      <c r="I27289" s="79">
        <f>'(2. 11points)'!N27285</f>
        <v>0</v>
      </c>
      <c r="J27289" s="78">
        <f>'(2. 11points)'!O27285</f>
        <v>0</v>
      </c>
    </row>
    <row r="27290" spans="1:10" x14ac:dyDescent="0.4">
      <c r="A27290" s="5">
        <v>27274</v>
      </c>
      <c r="B27290" s="5">
        <f t="shared" si="1707"/>
        <v>454.56666666666666</v>
      </c>
      <c r="C27290" s="5">
        <f t="shared" si="1705"/>
        <v>7.5761111111111115</v>
      </c>
      <c r="E27290" s="36">
        <v>0</v>
      </c>
      <c r="F27290" s="5">
        <f t="shared" si="1706"/>
        <v>0</v>
      </c>
      <c r="G27290" s="5">
        <f t="shared" si="1708"/>
        <v>454.56666666666666</v>
      </c>
      <c r="H27290" s="79">
        <f>'(2. 11points)'!M27286</f>
        <v>0</v>
      </c>
      <c r="I27290" s="79">
        <f>'(2. 11points)'!N27286</f>
        <v>0</v>
      </c>
      <c r="J27290" s="78">
        <f>'(2. 11points)'!O27286</f>
        <v>0</v>
      </c>
    </row>
    <row r="27291" spans="1:10" x14ac:dyDescent="0.4">
      <c r="A27291" s="5">
        <v>27275</v>
      </c>
      <c r="B27291" s="5">
        <f t="shared" si="1707"/>
        <v>454.58333333333331</v>
      </c>
      <c r="C27291" s="5">
        <f t="shared" si="1705"/>
        <v>7.5763888888888884</v>
      </c>
      <c r="E27291" s="36">
        <v>0</v>
      </c>
      <c r="F27291" s="5">
        <f t="shared" si="1706"/>
        <v>0</v>
      </c>
      <c r="G27291" s="5">
        <f t="shared" si="1708"/>
        <v>454.58333333333331</v>
      </c>
      <c r="H27291" s="79">
        <f>'(2. 11points)'!M27287</f>
        <v>0</v>
      </c>
      <c r="I27291" s="79">
        <f>'(2. 11points)'!N27287</f>
        <v>0</v>
      </c>
      <c r="J27291" s="78">
        <f>'(2. 11points)'!O27287</f>
        <v>0</v>
      </c>
    </row>
    <row r="27292" spans="1:10" x14ac:dyDescent="0.4">
      <c r="A27292" s="5">
        <v>27276</v>
      </c>
      <c r="B27292" s="5">
        <f t="shared" si="1707"/>
        <v>454.6</v>
      </c>
      <c r="C27292" s="5">
        <f t="shared" si="1705"/>
        <v>7.5766666666666671</v>
      </c>
      <c r="E27292" s="36">
        <v>0</v>
      </c>
      <c r="F27292" s="5">
        <f t="shared" si="1706"/>
        <v>0</v>
      </c>
      <c r="G27292" s="5">
        <f t="shared" si="1708"/>
        <v>454.6</v>
      </c>
      <c r="H27292" s="79">
        <f>'(2. 11points)'!M27288</f>
        <v>0</v>
      </c>
      <c r="I27292" s="79">
        <f>'(2. 11points)'!N27288</f>
        <v>0</v>
      </c>
      <c r="J27292" s="78">
        <f>'(2. 11points)'!O27288</f>
        <v>0</v>
      </c>
    </row>
    <row r="27293" spans="1:10" x14ac:dyDescent="0.4">
      <c r="A27293" s="5">
        <v>27277</v>
      </c>
      <c r="B27293" s="5">
        <f t="shared" si="1707"/>
        <v>454.61666666666667</v>
      </c>
      <c r="C27293" s="5">
        <f t="shared" si="1705"/>
        <v>7.5769444444444449</v>
      </c>
      <c r="E27293" s="36">
        <v>0</v>
      </c>
      <c r="F27293" s="5">
        <f t="shared" si="1706"/>
        <v>0</v>
      </c>
      <c r="G27293" s="5">
        <f t="shared" si="1708"/>
        <v>454.61666666666667</v>
      </c>
      <c r="H27293" s="79">
        <f>'(2. 11points)'!M27289</f>
        <v>0</v>
      </c>
      <c r="I27293" s="79">
        <f>'(2. 11points)'!N27289</f>
        <v>0</v>
      </c>
      <c r="J27293" s="78">
        <f>'(2. 11points)'!O27289</f>
        <v>0</v>
      </c>
    </row>
    <row r="27294" spans="1:10" x14ac:dyDescent="0.4">
      <c r="A27294" s="5">
        <v>27278</v>
      </c>
      <c r="B27294" s="5">
        <f t="shared" si="1707"/>
        <v>454.63333333333333</v>
      </c>
      <c r="C27294" s="5">
        <f t="shared" si="1705"/>
        <v>7.5772222222222219</v>
      </c>
      <c r="E27294" s="36">
        <v>0</v>
      </c>
      <c r="F27294" s="5">
        <f t="shared" si="1706"/>
        <v>0</v>
      </c>
      <c r="G27294" s="5">
        <f t="shared" si="1708"/>
        <v>454.63333333333333</v>
      </c>
      <c r="H27294" s="79">
        <f>'(2. 11points)'!M27290</f>
        <v>0</v>
      </c>
      <c r="I27294" s="79">
        <f>'(2. 11points)'!N27290</f>
        <v>0</v>
      </c>
      <c r="J27294" s="78">
        <f>'(2. 11points)'!O27290</f>
        <v>0</v>
      </c>
    </row>
    <row r="27295" spans="1:10" x14ac:dyDescent="0.4">
      <c r="A27295" s="5">
        <v>27279</v>
      </c>
      <c r="B27295" s="5">
        <f t="shared" si="1707"/>
        <v>454.65</v>
      </c>
      <c r="C27295" s="5">
        <f t="shared" si="1705"/>
        <v>7.5774999999999997</v>
      </c>
      <c r="E27295" s="36">
        <v>0</v>
      </c>
      <c r="F27295" s="5">
        <f t="shared" si="1706"/>
        <v>0</v>
      </c>
      <c r="G27295" s="5">
        <f t="shared" si="1708"/>
        <v>454.65</v>
      </c>
      <c r="H27295" s="79">
        <f>'(2. 11points)'!M27291</f>
        <v>0</v>
      </c>
      <c r="I27295" s="79">
        <f>'(2. 11points)'!N27291</f>
        <v>0</v>
      </c>
      <c r="J27295" s="78">
        <f>'(2. 11points)'!O27291</f>
        <v>0</v>
      </c>
    </row>
    <row r="27296" spans="1:10" x14ac:dyDescent="0.4">
      <c r="A27296" s="5">
        <v>27280</v>
      </c>
      <c r="B27296" s="5">
        <f t="shared" si="1707"/>
        <v>454.66666666666669</v>
      </c>
      <c r="C27296" s="5">
        <f t="shared" si="1705"/>
        <v>7.5777777777777784</v>
      </c>
      <c r="E27296" s="36">
        <v>0</v>
      </c>
      <c r="F27296" s="5">
        <f t="shared" si="1706"/>
        <v>0</v>
      </c>
      <c r="G27296" s="5">
        <f t="shared" si="1708"/>
        <v>454.66666666666669</v>
      </c>
      <c r="H27296" s="79">
        <f>'(2. 11points)'!M27292</f>
        <v>0</v>
      </c>
      <c r="I27296" s="79">
        <f>'(2. 11points)'!N27292</f>
        <v>0</v>
      </c>
      <c r="J27296" s="78">
        <f>'(2. 11points)'!O27292</f>
        <v>0</v>
      </c>
    </row>
    <row r="27297" spans="1:10" x14ac:dyDescent="0.4">
      <c r="A27297" s="5">
        <v>27281</v>
      </c>
      <c r="B27297" s="5">
        <f t="shared" si="1707"/>
        <v>454.68333333333334</v>
      </c>
      <c r="C27297" s="5">
        <f t="shared" si="1705"/>
        <v>7.5780555555555553</v>
      </c>
      <c r="E27297" s="36">
        <v>0</v>
      </c>
      <c r="F27297" s="5">
        <f t="shared" si="1706"/>
        <v>0</v>
      </c>
      <c r="G27297" s="5">
        <f t="shared" si="1708"/>
        <v>454.68333333333334</v>
      </c>
      <c r="H27297" s="79">
        <f>'(2. 11points)'!M27293</f>
        <v>0</v>
      </c>
      <c r="I27297" s="79">
        <f>'(2. 11points)'!N27293</f>
        <v>0</v>
      </c>
      <c r="J27297" s="78">
        <f>'(2. 11points)'!O27293</f>
        <v>0</v>
      </c>
    </row>
    <row r="27298" spans="1:10" x14ac:dyDescent="0.4">
      <c r="A27298" s="5">
        <v>27282</v>
      </c>
      <c r="B27298" s="5">
        <f t="shared" si="1707"/>
        <v>454.7</v>
      </c>
      <c r="C27298" s="5">
        <f t="shared" si="1705"/>
        <v>7.5783333333333331</v>
      </c>
      <c r="E27298" s="36">
        <v>0</v>
      </c>
      <c r="F27298" s="5">
        <f t="shared" si="1706"/>
        <v>0</v>
      </c>
      <c r="G27298" s="5">
        <f t="shared" si="1708"/>
        <v>454.7</v>
      </c>
      <c r="H27298" s="79">
        <f>'(2. 11points)'!M27294</f>
        <v>0</v>
      </c>
      <c r="I27298" s="79">
        <f>'(2. 11points)'!N27294</f>
        <v>0</v>
      </c>
      <c r="J27298" s="78">
        <f>'(2. 11points)'!O27294</f>
        <v>0</v>
      </c>
    </row>
    <row r="27299" spans="1:10" x14ac:dyDescent="0.4">
      <c r="A27299" s="5">
        <v>27283</v>
      </c>
      <c r="B27299" s="5">
        <f t="shared" si="1707"/>
        <v>454.71666666666664</v>
      </c>
      <c r="C27299" s="5">
        <f t="shared" si="1705"/>
        <v>7.578611111111111</v>
      </c>
      <c r="E27299" s="36">
        <v>0</v>
      </c>
      <c r="F27299" s="5">
        <f t="shared" si="1706"/>
        <v>0</v>
      </c>
      <c r="G27299" s="5">
        <f t="shared" si="1708"/>
        <v>454.71666666666664</v>
      </c>
      <c r="H27299" s="79">
        <f>'(2. 11points)'!M27295</f>
        <v>0</v>
      </c>
      <c r="I27299" s="79">
        <f>'(2. 11points)'!N27295</f>
        <v>0</v>
      </c>
      <c r="J27299" s="78">
        <f>'(2. 11points)'!O27295</f>
        <v>0</v>
      </c>
    </row>
    <row r="27300" spans="1:10" x14ac:dyDescent="0.4">
      <c r="A27300" s="5">
        <v>27284</v>
      </c>
      <c r="B27300" s="5">
        <f t="shared" si="1707"/>
        <v>454.73333333333335</v>
      </c>
      <c r="C27300" s="5">
        <f t="shared" si="1705"/>
        <v>7.5788888888888888</v>
      </c>
      <c r="E27300" s="36">
        <v>0</v>
      </c>
      <c r="F27300" s="5">
        <f t="shared" si="1706"/>
        <v>0</v>
      </c>
      <c r="G27300" s="5">
        <f t="shared" si="1708"/>
        <v>454.73333333333335</v>
      </c>
      <c r="H27300" s="79">
        <f>'(2. 11points)'!M27296</f>
        <v>0</v>
      </c>
      <c r="I27300" s="79">
        <f>'(2. 11points)'!N27296</f>
        <v>0</v>
      </c>
      <c r="J27300" s="78">
        <f>'(2. 11points)'!O27296</f>
        <v>0</v>
      </c>
    </row>
    <row r="27301" spans="1:10" x14ac:dyDescent="0.4">
      <c r="A27301" s="5">
        <v>27285</v>
      </c>
      <c r="B27301" s="5">
        <f t="shared" si="1707"/>
        <v>454.75</v>
      </c>
      <c r="C27301" s="5">
        <f t="shared" si="1705"/>
        <v>7.5791666666666666</v>
      </c>
      <c r="E27301" s="36">
        <v>0</v>
      </c>
      <c r="F27301" s="5">
        <f t="shared" si="1706"/>
        <v>0</v>
      </c>
      <c r="G27301" s="5">
        <f t="shared" si="1708"/>
        <v>454.75</v>
      </c>
      <c r="H27301" s="79">
        <f>'(2. 11points)'!M27297</f>
        <v>0</v>
      </c>
      <c r="I27301" s="79">
        <f>'(2. 11points)'!N27297</f>
        <v>0</v>
      </c>
      <c r="J27301" s="78">
        <f>'(2. 11points)'!O27297</f>
        <v>0</v>
      </c>
    </row>
    <row r="27302" spans="1:10" x14ac:dyDescent="0.4">
      <c r="A27302" s="5">
        <v>27286</v>
      </c>
      <c r="B27302" s="5">
        <f t="shared" si="1707"/>
        <v>454.76666666666665</v>
      </c>
      <c r="C27302" s="5">
        <f t="shared" si="1705"/>
        <v>7.5794444444444444</v>
      </c>
      <c r="E27302" s="36">
        <v>0</v>
      </c>
      <c r="F27302" s="5">
        <f t="shared" si="1706"/>
        <v>0</v>
      </c>
      <c r="G27302" s="5">
        <f t="shared" si="1708"/>
        <v>454.76666666666665</v>
      </c>
      <c r="H27302" s="79">
        <f>'(2. 11points)'!M27298</f>
        <v>0</v>
      </c>
      <c r="I27302" s="79">
        <f>'(2. 11points)'!N27298</f>
        <v>0</v>
      </c>
      <c r="J27302" s="78">
        <f>'(2. 11points)'!O27298</f>
        <v>0</v>
      </c>
    </row>
    <row r="27303" spans="1:10" x14ac:dyDescent="0.4">
      <c r="A27303" s="5">
        <v>27287</v>
      </c>
      <c r="B27303" s="5">
        <f t="shared" si="1707"/>
        <v>454.78333333333336</v>
      </c>
      <c r="C27303" s="5">
        <f t="shared" si="1705"/>
        <v>7.5797222222222222</v>
      </c>
      <c r="E27303" s="36">
        <v>0</v>
      </c>
      <c r="F27303" s="5">
        <f t="shared" si="1706"/>
        <v>0</v>
      </c>
      <c r="G27303" s="5">
        <f t="shared" si="1708"/>
        <v>454.78333333333336</v>
      </c>
      <c r="H27303" s="79">
        <f>'(2. 11points)'!M27299</f>
        <v>0</v>
      </c>
      <c r="I27303" s="79">
        <f>'(2. 11points)'!N27299</f>
        <v>0</v>
      </c>
      <c r="J27303" s="78">
        <f>'(2. 11points)'!O27299</f>
        <v>0</v>
      </c>
    </row>
    <row r="27304" spans="1:10" x14ac:dyDescent="0.4">
      <c r="A27304" s="5">
        <v>27288</v>
      </c>
      <c r="B27304" s="5">
        <f t="shared" si="1707"/>
        <v>454.8</v>
      </c>
      <c r="C27304" s="5">
        <f t="shared" si="1705"/>
        <v>7.58</v>
      </c>
      <c r="E27304" s="36">
        <v>0</v>
      </c>
      <c r="F27304" s="5">
        <f t="shared" si="1706"/>
        <v>0</v>
      </c>
      <c r="G27304" s="5">
        <f t="shared" si="1708"/>
        <v>454.8</v>
      </c>
      <c r="H27304" s="79">
        <f>'(2. 11points)'!M27300</f>
        <v>0</v>
      </c>
      <c r="I27304" s="79">
        <f>'(2. 11points)'!N27300</f>
        <v>0</v>
      </c>
      <c r="J27304" s="78">
        <f>'(2. 11points)'!O27300</f>
        <v>0</v>
      </c>
    </row>
    <row r="27305" spans="1:10" x14ac:dyDescent="0.4">
      <c r="A27305" s="5">
        <v>27289</v>
      </c>
      <c r="B27305" s="5">
        <f t="shared" si="1707"/>
        <v>454.81666666666666</v>
      </c>
      <c r="C27305" s="5">
        <f t="shared" si="1705"/>
        <v>7.5802777777777779</v>
      </c>
      <c r="E27305" s="36">
        <v>0</v>
      </c>
      <c r="F27305" s="5">
        <f t="shared" si="1706"/>
        <v>0</v>
      </c>
      <c r="G27305" s="5">
        <f t="shared" si="1708"/>
        <v>454.81666666666666</v>
      </c>
      <c r="H27305" s="79">
        <f>'(2. 11points)'!M27301</f>
        <v>0</v>
      </c>
      <c r="I27305" s="79">
        <f>'(2. 11points)'!N27301</f>
        <v>0</v>
      </c>
      <c r="J27305" s="78">
        <f>'(2. 11points)'!O27301</f>
        <v>0</v>
      </c>
    </row>
    <row r="27306" spans="1:10" x14ac:dyDescent="0.4">
      <c r="A27306" s="5">
        <v>27290</v>
      </c>
      <c r="B27306" s="5">
        <f t="shared" si="1707"/>
        <v>454.83333333333331</v>
      </c>
      <c r="C27306" s="5">
        <f t="shared" si="1705"/>
        <v>7.5805555555555548</v>
      </c>
      <c r="E27306" s="36">
        <v>0</v>
      </c>
      <c r="F27306" s="5">
        <f t="shared" si="1706"/>
        <v>0</v>
      </c>
      <c r="G27306" s="5">
        <f t="shared" si="1708"/>
        <v>454.83333333333331</v>
      </c>
      <c r="H27306" s="79">
        <f>'(2. 11points)'!M27302</f>
        <v>0</v>
      </c>
      <c r="I27306" s="79">
        <f>'(2. 11points)'!N27302</f>
        <v>0</v>
      </c>
      <c r="J27306" s="78">
        <f>'(2. 11points)'!O27302</f>
        <v>0</v>
      </c>
    </row>
    <row r="27307" spans="1:10" x14ac:dyDescent="0.4">
      <c r="A27307" s="5">
        <v>27291</v>
      </c>
      <c r="B27307" s="5">
        <f t="shared" si="1707"/>
        <v>454.85</v>
      </c>
      <c r="C27307" s="5">
        <f t="shared" si="1705"/>
        <v>7.5808333333333335</v>
      </c>
      <c r="E27307" s="36">
        <v>0</v>
      </c>
      <c r="F27307" s="5">
        <f t="shared" si="1706"/>
        <v>0</v>
      </c>
      <c r="G27307" s="5">
        <f t="shared" si="1708"/>
        <v>454.85</v>
      </c>
      <c r="H27307" s="79">
        <f>'(2. 11points)'!M27303</f>
        <v>0</v>
      </c>
      <c r="I27307" s="79">
        <f>'(2. 11points)'!N27303</f>
        <v>0</v>
      </c>
      <c r="J27307" s="78">
        <f>'(2. 11points)'!O27303</f>
        <v>0</v>
      </c>
    </row>
    <row r="27308" spans="1:10" x14ac:dyDescent="0.4">
      <c r="A27308" s="5">
        <v>27292</v>
      </c>
      <c r="B27308" s="5">
        <f t="shared" si="1707"/>
        <v>454.86666666666667</v>
      </c>
      <c r="C27308" s="5">
        <f t="shared" si="1705"/>
        <v>7.5811111111111114</v>
      </c>
      <c r="E27308" s="36">
        <v>0</v>
      </c>
      <c r="F27308" s="5">
        <f t="shared" si="1706"/>
        <v>0</v>
      </c>
      <c r="G27308" s="5">
        <f t="shared" si="1708"/>
        <v>454.86666666666667</v>
      </c>
      <c r="H27308" s="79">
        <f>'(2. 11points)'!M27304</f>
        <v>0</v>
      </c>
      <c r="I27308" s="79">
        <f>'(2. 11points)'!N27304</f>
        <v>0</v>
      </c>
      <c r="J27308" s="78">
        <f>'(2. 11points)'!O27304</f>
        <v>0</v>
      </c>
    </row>
    <row r="27309" spans="1:10" x14ac:dyDescent="0.4">
      <c r="A27309" s="5">
        <v>27293</v>
      </c>
      <c r="B27309" s="5">
        <f t="shared" si="1707"/>
        <v>454.88333333333333</v>
      </c>
      <c r="C27309" s="5">
        <f t="shared" si="1705"/>
        <v>7.5813888888888892</v>
      </c>
      <c r="E27309" s="36">
        <v>0</v>
      </c>
      <c r="F27309" s="5">
        <f t="shared" si="1706"/>
        <v>0</v>
      </c>
      <c r="G27309" s="5">
        <f t="shared" si="1708"/>
        <v>454.88333333333333</v>
      </c>
      <c r="H27309" s="79">
        <f>'(2. 11points)'!M27305</f>
        <v>0</v>
      </c>
      <c r="I27309" s="79">
        <f>'(2. 11points)'!N27305</f>
        <v>0</v>
      </c>
      <c r="J27309" s="78">
        <f>'(2. 11points)'!O27305</f>
        <v>0</v>
      </c>
    </row>
    <row r="27310" spans="1:10" x14ac:dyDescent="0.4">
      <c r="A27310" s="5">
        <v>27294</v>
      </c>
      <c r="B27310" s="5">
        <f t="shared" si="1707"/>
        <v>454.9</v>
      </c>
      <c r="C27310" s="5">
        <f t="shared" si="1705"/>
        <v>7.5816666666666661</v>
      </c>
      <c r="E27310" s="36">
        <v>0</v>
      </c>
      <c r="F27310" s="5">
        <f t="shared" si="1706"/>
        <v>0</v>
      </c>
      <c r="G27310" s="5">
        <f t="shared" si="1708"/>
        <v>454.9</v>
      </c>
      <c r="H27310" s="79">
        <f>'(2. 11points)'!M27306</f>
        <v>0</v>
      </c>
      <c r="I27310" s="79">
        <f>'(2. 11points)'!N27306</f>
        <v>0</v>
      </c>
      <c r="J27310" s="78">
        <f>'(2. 11points)'!O27306</f>
        <v>0</v>
      </c>
    </row>
    <row r="27311" spans="1:10" x14ac:dyDescent="0.4">
      <c r="A27311" s="5">
        <v>27295</v>
      </c>
      <c r="B27311" s="5">
        <f t="shared" si="1707"/>
        <v>454.91666666666669</v>
      </c>
      <c r="C27311" s="5">
        <f t="shared" si="1705"/>
        <v>7.5819444444444448</v>
      </c>
      <c r="E27311" s="36">
        <v>0</v>
      </c>
      <c r="F27311" s="5">
        <f t="shared" si="1706"/>
        <v>0</v>
      </c>
      <c r="G27311" s="5">
        <f t="shared" si="1708"/>
        <v>454.91666666666669</v>
      </c>
      <c r="H27311" s="79">
        <f>'(2. 11points)'!M27307</f>
        <v>0</v>
      </c>
      <c r="I27311" s="79">
        <f>'(2. 11points)'!N27307</f>
        <v>0</v>
      </c>
      <c r="J27311" s="78">
        <f>'(2. 11points)'!O27307</f>
        <v>0</v>
      </c>
    </row>
    <row r="27312" spans="1:10" x14ac:dyDescent="0.4">
      <c r="A27312" s="5">
        <v>27296</v>
      </c>
      <c r="B27312" s="5">
        <f t="shared" si="1707"/>
        <v>454.93333333333334</v>
      </c>
      <c r="C27312" s="5">
        <f t="shared" si="1705"/>
        <v>7.5822222222222226</v>
      </c>
      <c r="E27312" s="36">
        <v>0</v>
      </c>
      <c r="F27312" s="5">
        <f t="shared" si="1706"/>
        <v>0</v>
      </c>
      <c r="G27312" s="5">
        <f t="shared" si="1708"/>
        <v>454.93333333333334</v>
      </c>
      <c r="H27312" s="79">
        <f>'(2. 11points)'!M27308</f>
        <v>0</v>
      </c>
      <c r="I27312" s="79">
        <f>'(2. 11points)'!N27308</f>
        <v>0</v>
      </c>
      <c r="J27312" s="78">
        <f>'(2. 11points)'!O27308</f>
        <v>0</v>
      </c>
    </row>
    <row r="27313" spans="1:10" x14ac:dyDescent="0.4">
      <c r="A27313" s="5">
        <v>27297</v>
      </c>
      <c r="B27313" s="5">
        <f t="shared" si="1707"/>
        <v>454.95</v>
      </c>
      <c r="C27313" s="5">
        <f t="shared" si="1705"/>
        <v>7.5824999999999996</v>
      </c>
      <c r="E27313" s="36">
        <v>0</v>
      </c>
      <c r="F27313" s="5">
        <f t="shared" si="1706"/>
        <v>0</v>
      </c>
      <c r="G27313" s="5">
        <f t="shared" si="1708"/>
        <v>454.95</v>
      </c>
      <c r="H27313" s="79">
        <f>'(2. 11points)'!M27309</f>
        <v>0</v>
      </c>
      <c r="I27313" s="79">
        <f>'(2. 11points)'!N27309</f>
        <v>0</v>
      </c>
      <c r="J27313" s="78">
        <f>'(2. 11points)'!O27309</f>
        <v>0</v>
      </c>
    </row>
    <row r="27314" spans="1:10" x14ac:dyDescent="0.4">
      <c r="A27314" s="5">
        <v>27298</v>
      </c>
      <c r="B27314" s="5">
        <f t="shared" si="1707"/>
        <v>454.96666666666664</v>
      </c>
      <c r="C27314" s="5">
        <f t="shared" si="1705"/>
        <v>7.5827777777777774</v>
      </c>
      <c r="E27314" s="36">
        <v>0</v>
      </c>
      <c r="F27314" s="5">
        <f t="shared" si="1706"/>
        <v>0</v>
      </c>
      <c r="G27314" s="5">
        <f t="shared" si="1708"/>
        <v>454.96666666666664</v>
      </c>
      <c r="H27314" s="79">
        <f>'(2. 11points)'!M27310</f>
        <v>0</v>
      </c>
      <c r="I27314" s="79">
        <f>'(2. 11points)'!N27310</f>
        <v>0</v>
      </c>
      <c r="J27314" s="78">
        <f>'(2. 11points)'!O27310</f>
        <v>0</v>
      </c>
    </row>
    <row r="27315" spans="1:10" x14ac:dyDescent="0.4">
      <c r="A27315" s="5">
        <v>27299</v>
      </c>
      <c r="B27315" s="5">
        <f t="shared" si="1707"/>
        <v>454.98333333333335</v>
      </c>
      <c r="C27315" s="5">
        <f t="shared" si="1705"/>
        <v>7.5830555555555561</v>
      </c>
      <c r="E27315" s="36">
        <v>0</v>
      </c>
      <c r="F27315" s="5">
        <f t="shared" si="1706"/>
        <v>0</v>
      </c>
      <c r="G27315" s="5">
        <f t="shared" si="1708"/>
        <v>454.98333333333335</v>
      </c>
      <c r="H27315" s="79">
        <f>'(2. 11points)'!M27311</f>
        <v>0</v>
      </c>
      <c r="I27315" s="79">
        <f>'(2. 11points)'!N27311</f>
        <v>0</v>
      </c>
      <c r="J27315" s="78">
        <f>'(2. 11points)'!O27311</f>
        <v>0</v>
      </c>
    </row>
    <row r="27316" spans="1:10" x14ac:dyDescent="0.4">
      <c r="A27316" s="5">
        <v>27300</v>
      </c>
      <c r="B27316" s="5">
        <f t="shared" si="1707"/>
        <v>455</v>
      </c>
      <c r="C27316" s="5">
        <f t="shared" si="1705"/>
        <v>7.583333333333333</v>
      </c>
      <c r="E27316" s="36">
        <v>0</v>
      </c>
      <c r="F27316" s="5">
        <f t="shared" si="1706"/>
        <v>0</v>
      </c>
      <c r="G27316" s="5">
        <f t="shared" si="1708"/>
        <v>455</v>
      </c>
      <c r="H27316" s="79">
        <f>'(2. 11points)'!M27312</f>
        <v>0</v>
      </c>
      <c r="I27316" s="79">
        <f>'(2. 11points)'!N27312</f>
        <v>0</v>
      </c>
      <c r="J27316" s="78">
        <f>'(2. 11points)'!O27312</f>
        <v>0</v>
      </c>
    </row>
    <row r="27317" spans="1:10" x14ac:dyDescent="0.4">
      <c r="A27317" s="5">
        <v>27301</v>
      </c>
      <c r="B27317" s="5">
        <f t="shared" si="1707"/>
        <v>455.01666666666665</v>
      </c>
      <c r="C27317" s="5">
        <f t="shared" si="1705"/>
        <v>7.5836111111111109</v>
      </c>
      <c r="E27317" s="36">
        <v>0</v>
      </c>
      <c r="F27317" s="5">
        <f t="shared" si="1706"/>
        <v>0</v>
      </c>
      <c r="G27317" s="5">
        <f t="shared" si="1708"/>
        <v>455.01666666666665</v>
      </c>
      <c r="H27317" s="79">
        <f>'(2. 11points)'!M27313</f>
        <v>0</v>
      </c>
      <c r="I27317" s="79">
        <f>'(2. 11points)'!N27313</f>
        <v>0</v>
      </c>
      <c r="J27317" s="78">
        <f>'(2. 11points)'!O27313</f>
        <v>0</v>
      </c>
    </row>
    <row r="27318" spans="1:10" x14ac:dyDescent="0.4">
      <c r="A27318" s="5">
        <v>27302</v>
      </c>
      <c r="B27318" s="5">
        <f t="shared" si="1707"/>
        <v>455.03333333333336</v>
      </c>
      <c r="C27318" s="5">
        <f t="shared" si="1705"/>
        <v>7.5838888888888896</v>
      </c>
      <c r="E27318" s="36">
        <v>0</v>
      </c>
      <c r="F27318" s="5">
        <f t="shared" si="1706"/>
        <v>0</v>
      </c>
      <c r="G27318" s="5">
        <f t="shared" si="1708"/>
        <v>455.03333333333336</v>
      </c>
      <c r="H27318" s="79">
        <f>'(2. 11points)'!M27314</f>
        <v>0</v>
      </c>
      <c r="I27318" s="79">
        <f>'(2. 11points)'!N27314</f>
        <v>0</v>
      </c>
      <c r="J27318" s="78">
        <f>'(2. 11points)'!O27314</f>
        <v>0</v>
      </c>
    </row>
    <row r="27319" spans="1:10" x14ac:dyDescent="0.4">
      <c r="A27319" s="5">
        <v>27303</v>
      </c>
      <c r="B27319" s="5">
        <f t="shared" si="1707"/>
        <v>455.05</v>
      </c>
      <c r="C27319" s="5">
        <f t="shared" si="1705"/>
        <v>7.5841666666666665</v>
      </c>
      <c r="E27319" s="36">
        <v>0</v>
      </c>
      <c r="F27319" s="5">
        <f t="shared" si="1706"/>
        <v>0</v>
      </c>
      <c r="G27319" s="5">
        <f t="shared" si="1708"/>
        <v>455.05</v>
      </c>
      <c r="H27319" s="79">
        <f>'(2. 11points)'!M27315</f>
        <v>0</v>
      </c>
      <c r="I27319" s="79">
        <f>'(2. 11points)'!N27315</f>
        <v>0</v>
      </c>
      <c r="J27319" s="78">
        <f>'(2. 11points)'!O27315</f>
        <v>0</v>
      </c>
    </row>
    <row r="27320" spans="1:10" x14ac:dyDescent="0.4">
      <c r="A27320" s="5">
        <v>27304</v>
      </c>
      <c r="B27320" s="5">
        <f t="shared" si="1707"/>
        <v>455.06666666666666</v>
      </c>
      <c r="C27320" s="5">
        <f t="shared" si="1705"/>
        <v>7.5844444444444443</v>
      </c>
      <c r="E27320" s="36">
        <v>0</v>
      </c>
      <c r="F27320" s="5">
        <f t="shared" si="1706"/>
        <v>0</v>
      </c>
      <c r="G27320" s="5">
        <f t="shared" si="1708"/>
        <v>455.06666666666666</v>
      </c>
      <c r="H27320" s="79">
        <f>'(2. 11points)'!M27316</f>
        <v>0</v>
      </c>
      <c r="I27320" s="79">
        <f>'(2. 11points)'!N27316</f>
        <v>0</v>
      </c>
      <c r="J27320" s="78">
        <f>'(2. 11points)'!O27316</f>
        <v>0</v>
      </c>
    </row>
    <row r="27321" spans="1:10" x14ac:dyDescent="0.4">
      <c r="A27321" s="5">
        <v>27305</v>
      </c>
      <c r="B27321" s="5">
        <f t="shared" si="1707"/>
        <v>455.08333333333331</v>
      </c>
      <c r="C27321" s="5">
        <f t="shared" si="1705"/>
        <v>7.5847222222222221</v>
      </c>
      <c r="E27321" s="36">
        <v>0</v>
      </c>
      <c r="F27321" s="5">
        <f t="shared" si="1706"/>
        <v>0</v>
      </c>
      <c r="G27321" s="5">
        <f t="shared" si="1708"/>
        <v>455.08333333333331</v>
      </c>
      <c r="H27321" s="79">
        <f>'(2. 11points)'!M27317</f>
        <v>0</v>
      </c>
      <c r="I27321" s="79">
        <f>'(2. 11points)'!N27317</f>
        <v>0</v>
      </c>
      <c r="J27321" s="78">
        <f>'(2. 11points)'!O27317</f>
        <v>0</v>
      </c>
    </row>
    <row r="27322" spans="1:10" x14ac:dyDescent="0.4">
      <c r="A27322" s="5">
        <v>27306</v>
      </c>
      <c r="B27322" s="5">
        <f t="shared" si="1707"/>
        <v>455.1</v>
      </c>
      <c r="C27322" s="5">
        <f t="shared" si="1705"/>
        <v>7.585</v>
      </c>
      <c r="E27322" s="36">
        <v>0</v>
      </c>
      <c r="F27322" s="5">
        <f t="shared" si="1706"/>
        <v>0</v>
      </c>
      <c r="G27322" s="5">
        <f t="shared" si="1708"/>
        <v>455.1</v>
      </c>
      <c r="H27322" s="79">
        <f>'(2. 11points)'!M27318</f>
        <v>0</v>
      </c>
      <c r="I27322" s="79">
        <f>'(2. 11points)'!N27318</f>
        <v>0</v>
      </c>
      <c r="J27322" s="78">
        <f>'(2. 11points)'!O27318</f>
        <v>0</v>
      </c>
    </row>
    <row r="27323" spans="1:10" x14ac:dyDescent="0.4">
      <c r="A27323" s="5">
        <v>27307</v>
      </c>
      <c r="B27323" s="5">
        <f t="shared" si="1707"/>
        <v>455.11666666666667</v>
      </c>
      <c r="C27323" s="5">
        <f t="shared" si="1705"/>
        <v>7.5852777777777778</v>
      </c>
      <c r="E27323" s="36">
        <v>0</v>
      </c>
      <c r="F27323" s="5">
        <f t="shared" si="1706"/>
        <v>0</v>
      </c>
      <c r="G27323" s="5">
        <f t="shared" si="1708"/>
        <v>455.11666666666667</v>
      </c>
      <c r="H27323" s="79">
        <f>'(2. 11points)'!M27319</f>
        <v>0</v>
      </c>
      <c r="I27323" s="79">
        <f>'(2. 11points)'!N27319</f>
        <v>0</v>
      </c>
      <c r="J27323" s="78">
        <f>'(2. 11points)'!O27319</f>
        <v>0</v>
      </c>
    </row>
    <row r="27324" spans="1:10" x14ac:dyDescent="0.4">
      <c r="A27324" s="5">
        <v>27308</v>
      </c>
      <c r="B27324" s="5">
        <f t="shared" si="1707"/>
        <v>455.13333333333333</v>
      </c>
      <c r="C27324" s="5">
        <f t="shared" si="1705"/>
        <v>7.5855555555555556</v>
      </c>
      <c r="E27324" s="36">
        <v>0</v>
      </c>
      <c r="F27324" s="5">
        <f t="shared" si="1706"/>
        <v>0</v>
      </c>
      <c r="G27324" s="5">
        <f t="shared" si="1708"/>
        <v>455.13333333333333</v>
      </c>
      <c r="H27324" s="79">
        <f>'(2. 11points)'!M27320</f>
        <v>0</v>
      </c>
      <c r="I27324" s="79">
        <f>'(2. 11points)'!N27320</f>
        <v>0</v>
      </c>
      <c r="J27324" s="78">
        <f>'(2. 11points)'!O27320</f>
        <v>0</v>
      </c>
    </row>
    <row r="27325" spans="1:10" x14ac:dyDescent="0.4">
      <c r="A27325" s="5">
        <v>27309</v>
      </c>
      <c r="B27325" s="5">
        <f t="shared" si="1707"/>
        <v>455.15</v>
      </c>
      <c r="C27325" s="5">
        <f t="shared" si="1705"/>
        <v>7.5858333333333325</v>
      </c>
      <c r="E27325" s="36">
        <v>0</v>
      </c>
      <c r="F27325" s="5">
        <f t="shared" si="1706"/>
        <v>0</v>
      </c>
      <c r="G27325" s="5">
        <f t="shared" si="1708"/>
        <v>455.15</v>
      </c>
      <c r="H27325" s="79">
        <f>'(2. 11points)'!M27321</f>
        <v>0</v>
      </c>
      <c r="I27325" s="79">
        <f>'(2. 11points)'!N27321</f>
        <v>0</v>
      </c>
      <c r="J27325" s="78">
        <f>'(2. 11points)'!O27321</f>
        <v>0</v>
      </c>
    </row>
    <row r="27326" spans="1:10" x14ac:dyDescent="0.4">
      <c r="A27326" s="5">
        <v>27310</v>
      </c>
      <c r="B27326" s="5">
        <f t="shared" si="1707"/>
        <v>455.16666666666669</v>
      </c>
      <c r="C27326" s="5">
        <f t="shared" si="1705"/>
        <v>7.5861111111111112</v>
      </c>
      <c r="E27326" s="36">
        <v>0</v>
      </c>
      <c r="F27326" s="5">
        <f t="shared" si="1706"/>
        <v>0</v>
      </c>
      <c r="G27326" s="5">
        <f t="shared" si="1708"/>
        <v>455.16666666666669</v>
      </c>
      <c r="H27326" s="79">
        <f>'(2. 11points)'!M27322</f>
        <v>0</v>
      </c>
      <c r="I27326" s="79">
        <f>'(2. 11points)'!N27322</f>
        <v>0</v>
      </c>
      <c r="J27326" s="78">
        <f>'(2. 11points)'!O27322</f>
        <v>0</v>
      </c>
    </row>
    <row r="27327" spans="1:10" x14ac:dyDescent="0.4">
      <c r="A27327" s="5">
        <v>27311</v>
      </c>
      <c r="B27327" s="5">
        <f t="shared" si="1707"/>
        <v>455.18333333333334</v>
      </c>
      <c r="C27327" s="5">
        <f t="shared" si="1705"/>
        <v>7.5863888888888891</v>
      </c>
      <c r="E27327" s="36">
        <v>0</v>
      </c>
      <c r="F27327" s="5">
        <f t="shared" si="1706"/>
        <v>0</v>
      </c>
      <c r="G27327" s="5">
        <f t="shared" si="1708"/>
        <v>455.18333333333334</v>
      </c>
      <c r="H27327" s="79">
        <f>'(2. 11points)'!M27323</f>
        <v>0</v>
      </c>
      <c r="I27327" s="79">
        <f>'(2. 11points)'!N27323</f>
        <v>0</v>
      </c>
      <c r="J27327" s="78">
        <f>'(2. 11points)'!O27323</f>
        <v>0</v>
      </c>
    </row>
    <row r="27328" spans="1:10" x14ac:dyDescent="0.4">
      <c r="A27328" s="5">
        <v>27312</v>
      </c>
      <c r="B27328" s="5">
        <f t="shared" si="1707"/>
        <v>455.2</v>
      </c>
      <c r="C27328" s="5">
        <f t="shared" si="1705"/>
        <v>7.5866666666666669</v>
      </c>
      <c r="E27328" s="36">
        <v>0</v>
      </c>
      <c r="F27328" s="5">
        <f t="shared" si="1706"/>
        <v>0</v>
      </c>
      <c r="G27328" s="5">
        <f t="shared" si="1708"/>
        <v>455.2</v>
      </c>
      <c r="H27328" s="79">
        <f>'(2. 11points)'!M27324</f>
        <v>0</v>
      </c>
      <c r="I27328" s="79">
        <f>'(2. 11points)'!N27324</f>
        <v>0</v>
      </c>
      <c r="J27328" s="78">
        <f>'(2. 11points)'!O27324</f>
        <v>0</v>
      </c>
    </row>
    <row r="27329" spans="1:10" x14ac:dyDescent="0.4">
      <c r="A27329" s="5">
        <v>27313</v>
      </c>
      <c r="B27329" s="5">
        <f t="shared" si="1707"/>
        <v>455.21666666666664</v>
      </c>
      <c r="C27329" s="5">
        <f t="shared" si="1705"/>
        <v>7.5869444444444438</v>
      </c>
      <c r="E27329" s="36">
        <v>0</v>
      </c>
      <c r="F27329" s="5">
        <f t="shared" si="1706"/>
        <v>0</v>
      </c>
      <c r="G27329" s="5">
        <f t="shared" si="1708"/>
        <v>455.21666666666664</v>
      </c>
      <c r="H27329" s="79">
        <f>'(2. 11points)'!M27325</f>
        <v>0</v>
      </c>
      <c r="I27329" s="79">
        <f>'(2. 11points)'!N27325</f>
        <v>0</v>
      </c>
      <c r="J27329" s="78">
        <f>'(2. 11points)'!O27325</f>
        <v>0</v>
      </c>
    </row>
    <row r="27330" spans="1:10" x14ac:dyDescent="0.4">
      <c r="A27330" s="5">
        <v>27314</v>
      </c>
      <c r="B27330" s="5">
        <f t="shared" si="1707"/>
        <v>455.23333333333335</v>
      </c>
      <c r="C27330" s="5">
        <f t="shared" si="1705"/>
        <v>7.5872222222222225</v>
      </c>
      <c r="E27330" s="36">
        <v>0</v>
      </c>
      <c r="F27330" s="5">
        <f t="shared" si="1706"/>
        <v>0</v>
      </c>
      <c r="G27330" s="5">
        <f t="shared" si="1708"/>
        <v>455.23333333333335</v>
      </c>
      <c r="H27330" s="79">
        <f>'(2. 11points)'!M27326</f>
        <v>0</v>
      </c>
      <c r="I27330" s="79">
        <f>'(2. 11points)'!N27326</f>
        <v>0</v>
      </c>
      <c r="J27330" s="78">
        <f>'(2. 11points)'!O27326</f>
        <v>0</v>
      </c>
    </row>
    <row r="27331" spans="1:10" x14ac:dyDescent="0.4">
      <c r="A27331" s="5">
        <v>27315</v>
      </c>
      <c r="B27331" s="5">
        <f t="shared" si="1707"/>
        <v>455.25</v>
      </c>
      <c r="C27331" s="5">
        <f t="shared" si="1705"/>
        <v>7.5875000000000004</v>
      </c>
      <c r="E27331" s="36">
        <v>0</v>
      </c>
      <c r="F27331" s="5">
        <f t="shared" si="1706"/>
        <v>0</v>
      </c>
      <c r="G27331" s="5">
        <f t="shared" si="1708"/>
        <v>455.25</v>
      </c>
      <c r="H27331" s="79">
        <f>'(2. 11points)'!M27327</f>
        <v>0</v>
      </c>
      <c r="I27331" s="79">
        <f>'(2. 11points)'!N27327</f>
        <v>0</v>
      </c>
      <c r="J27331" s="78">
        <f>'(2. 11points)'!O27327</f>
        <v>0</v>
      </c>
    </row>
    <row r="27332" spans="1:10" x14ac:dyDescent="0.4">
      <c r="A27332" s="5">
        <v>27316</v>
      </c>
      <c r="B27332" s="5">
        <f t="shared" si="1707"/>
        <v>455.26666666666665</v>
      </c>
      <c r="C27332" s="5">
        <f t="shared" si="1705"/>
        <v>7.5877777777777773</v>
      </c>
      <c r="E27332" s="36">
        <v>0</v>
      </c>
      <c r="F27332" s="5">
        <f t="shared" si="1706"/>
        <v>0</v>
      </c>
      <c r="G27332" s="5">
        <f t="shared" si="1708"/>
        <v>455.26666666666665</v>
      </c>
      <c r="H27332" s="79">
        <f>'(2. 11points)'!M27328</f>
        <v>0</v>
      </c>
      <c r="I27332" s="79">
        <f>'(2. 11points)'!N27328</f>
        <v>0</v>
      </c>
      <c r="J27332" s="78">
        <f>'(2. 11points)'!O27328</f>
        <v>0</v>
      </c>
    </row>
    <row r="27333" spans="1:10" x14ac:dyDescent="0.4">
      <c r="A27333" s="5">
        <v>27317</v>
      </c>
      <c r="B27333" s="5">
        <f t="shared" si="1707"/>
        <v>455.28333333333336</v>
      </c>
      <c r="C27333" s="5">
        <f t="shared" si="1705"/>
        <v>7.588055555555556</v>
      </c>
      <c r="E27333" s="36">
        <v>0</v>
      </c>
      <c r="F27333" s="5">
        <f t="shared" si="1706"/>
        <v>0</v>
      </c>
      <c r="G27333" s="5">
        <f t="shared" si="1708"/>
        <v>455.28333333333336</v>
      </c>
      <c r="H27333" s="79">
        <f>'(2. 11points)'!M27329</f>
        <v>0</v>
      </c>
      <c r="I27333" s="79">
        <f>'(2. 11points)'!N27329</f>
        <v>0</v>
      </c>
      <c r="J27333" s="78">
        <f>'(2. 11points)'!O27329</f>
        <v>0</v>
      </c>
    </row>
    <row r="27334" spans="1:10" x14ac:dyDescent="0.4">
      <c r="A27334" s="5">
        <v>27318</v>
      </c>
      <c r="B27334" s="5">
        <f t="shared" si="1707"/>
        <v>455.3</v>
      </c>
      <c r="C27334" s="5">
        <f t="shared" si="1705"/>
        <v>7.5883333333333338</v>
      </c>
      <c r="E27334" s="36">
        <v>0</v>
      </c>
      <c r="F27334" s="5">
        <f t="shared" si="1706"/>
        <v>0</v>
      </c>
      <c r="G27334" s="5">
        <f t="shared" si="1708"/>
        <v>455.3</v>
      </c>
      <c r="H27334" s="79">
        <f>'(2. 11points)'!M27330</f>
        <v>0</v>
      </c>
      <c r="I27334" s="79">
        <f>'(2. 11points)'!N27330</f>
        <v>0</v>
      </c>
      <c r="J27334" s="78">
        <f>'(2. 11points)'!O27330</f>
        <v>0</v>
      </c>
    </row>
    <row r="27335" spans="1:10" x14ac:dyDescent="0.4">
      <c r="A27335" s="5">
        <v>27319</v>
      </c>
      <c r="B27335" s="5">
        <f t="shared" si="1707"/>
        <v>455.31666666666666</v>
      </c>
      <c r="C27335" s="5">
        <f t="shared" si="1705"/>
        <v>7.5886111111111108</v>
      </c>
      <c r="E27335" s="36">
        <v>0</v>
      </c>
      <c r="F27335" s="5">
        <f t="shared" si="1706"/>
        <v>0</v>
      </c>
      <c r="G27335" s="5">
        <f t="shared" si="1708"/>
        <v>455.31666666666666</v>
      </c>
      <c r="H27335" s="79">
        <f>'(2. 11points)'!M27331</f>
        <v>0</v>
      </c>
      <c r="I27335" s="79">
        <f>'(2. 11points)'!N27331</f>
        <v>0</v>
      </c>
      <c r="J27335" s="78">
        <f>'(2. 11points)'!O27331</f>
        <v>0</v>
      </c>
    </row>
    <row r="27336" spans="1:10" x14ac:dyDescent="0.4">
      <c r="A27336" s="5">
        <v>27320</v>
      </c>
      <c r="B27336" s="5">
        <f t="shared" si="1707"/>
        <v>455.33333333333331</v>
      </c>
      <c r="C27336" s="5">
        <f t="shared" si="1705"/>
        <v>7.5888888888888886</v>
      </c>
      <c r="E27336" s="36">
        <v>0</v>
      </c>
      <c r="F27336" s="5">
        <f t="shared" si="1706"/>
        <v>0</v>
      </c>
      <c r="G27336" s="5">
        <f t="shared" si="1708"/>
        <v>455.33333333333331</v>
      </c>
      <c r="H27336" s="79">
        <f>'(2. 11points)'!M27332</f>
        <v>0</v>
      </c>
      <c r="I27336" s="79">
        <f>'(2. 11points)'!N27332</f>
        <v>0</v>
      </c>
      <c r="J27336" s="78">
        <f>'(2. 11points)'!O27332</f>
        <v>0</v>
      </c>
    </row>
    <row r="27337" spans="1:10" x14ac:dyDescent="0.4">
      <c r="A27337" s="5">
        <v>27321</v>
      </c>
      <c r="B27337" s="5">
        <f t="shared" si="1707"/>
        <v>455.35</v>
      </c>
      <c r="C27337" s="5">
        <f t="shared" si="1705"/>
        <v>7.5891666666666673</v>
      </c>
      <c r="E27337" s="36">
        <v>0</v>
      </c>
      <c r="F27337" s="5">
        <f t="shared" si="1706"/>
        <v>0</v>
      </c>
      <c r="G27337" s="5">
        <f t="shared" si="1708"/>
        <v>455.35</v>
      </c>
      <c r="H27337" s="79">
        <f>'(2. 11points)'!M27333</f>
        <v>0</v>
      </c>
      <c r="I27337" s="79">
        <f>'(2. 11points)'!N27333</f>
        <v>0</v>
      </c>
      <c r="J27337" s="78">
        <f>'(2. 11points)'!O27333</f>
        <v>0</v>
      </c>
    </row>
    <row r="27338" spans="1:10" x14ac:dyDescent="0.4">
      <c r="A27338" s="5">
        <v>27322</v>
      </c>
      <c r="B27338" s="5">
        <f t="shared" si="1707"/>
        <v>455.36666666666667</v>
      </c>
      <c r="C27338" s="5">
        <f t="shared" si="1705"/>
        <v>7.5894444444444442</v>
      </c>
      <c r="E27338" s="36">
        <v>0</v>
      </c>
      <c r="F27338" s="5">
        <f t="shared" si="1706"/>
        <v>0</v>
      </c>
      <c r="G27338" s="5">
        <f t="shared" si="1708"/>
        <v>455.36666666666667</v>
      </c>
      <c r="H27338" s="79">
        <f>'(2. 11points)'!M27334</f>
        <v>0</v>
      </c>
      <c r="I27338" s="79">
        <f>'(2. 11points)'!N27334</f>
        <v>0</v>
      </c>
      <c r="J27338" s="78">
        <f>'(2. 11points)'!O27334</f>
        <v>0</v>
      </c>
    </row>
    <row r="27339" spans="1:10" x14ac:dyDescent="0.4">
      <c r="A27339" s="5">
        <v>27323</v>
      </c>
      <c r="B27339" s="5">
        <f t="shared" si="1707"/>
        <v>455.38333333333333</v>
      </c>
      <c r="C27339" s="5">
        <f t="shared" si="1705"/>
        <v>7.589722222222222</v>
      </c>
      <c r="E27339" s="36">
        <v>0</v>
      </c>
      <c r="F27339" s="5">
        <f t="shared" si="1706"/>
        <v>0</v>
      </c>
      <c r="G27339" s="5">
        <f t="shared" si="1708"/>
        <v>455.38333333333333</v>
      </c>
      <c r="H27339" s="79">
        <f>'(2. 11points)'!M27335</f>
        <v>0</v>
      </c>
      <c r="I27339" s="79">
        <f>'(2. 11points)'!N27335</f>
        <v>0</v>
      </c>
      <c r="J27339" s="78">
        <f>'(2. 11points)'!O27335</f>
        <v>0</v>
      </c>
    </row>
    <row r="27340" spans="1:10" x14ac:dyDescent="0.4">
      <c r="A27340" s="5">
        <v>27324</v>
      </c>
      <c r="B27340" s="5">
        <f t="shared" si="1707"/>
        <v>455.4</v>
      </c>
      <c r="C27340" s="5">
        <f t="shared" si="1705"/>
        <v>7.59</v>
      </c>
      <c r="E27340" s="36">
        <v>0</v>
      </c>
      <c r="F27340" s="5">
        <f t="shared" si="1706"/>
        <v>0</v>
      </c>
      <c r="G27340" s="5">
        <f t="shared" si="1708"/>
        <v>455.4</v>
      </c>
      <c r="H27340" s="79">
        <f>'(2. 11points)'!M27336</f>
        <v>0</v>
      </c>
      <c r="I27340" s="79">
        <f>'(2. 11points)'!N27336</f>
        <v>0</v>
      </c>
      <c r="J27340" s="78">
        <f>'(2. 11points)'!O27336</f>
        <v>0</v>
      </c>
    </row>
    <row r="27341" spans="1:10" x14ac:dyDescent="0.4">
      <c r="A27341" s="5">
        <v>27325</v>
      </c>
      <c r="B27341" s="5">
        <f t="shared" si="1707"/>
        <v>455.41666666666669</v>
      </c>
      <c r="C27341" s="5">
        <f t="shared" si="1705"/>
        <v>7.5902777777777777</v>
      </c>
      <c r="E27341" s="36">
        <v>0</v>
      </c>
      <c r="F27341" s="5">
        <f t="shared" si="1706"/>
        <v>0</v>
      </c>
      <c r="G27341" s="5">
        <f t="shared" si="1708"/>
        <v>455.41666666666669</v>
      </c>
      <c r="H27341" s="79">
        <f>'(2. 11points)'!M27337</f>
        <v>0</v>
      </c>
      <c r="I27341" s="79">
        <f>'(2. 11points)'!N27337</f>
        <v>0</v>
      </c>
      <c r="J27341" s="78">
        <f>'(2. 11points)'!O27337</f>
        <v>0</v>
      </c>
    </row>
    <row r="27342" spans="1:10" x14ac:dyDescent="0.4">
      <c r="A27342" s="5">
        <v>27326</v>
      </c>
      <c r="B27342" s="5">
        <f t="shared" si="1707"/>
        <v>455.43333333333334</v>
      </c>
      <c r="C27342" s="5">
        <f t="shared" si="1705"/>
        <v>7.5905555555555555</v>
      </c>
      <c r="E27342" s="36">
        <v>0</v>
      </c>
      <c r="F27342" s="5">
        <f t="shared" si="1706"/>
        <v>0</v>
      </c>
      <c r="G27342" s="5">
        <f t="shared" si="1708"/>
        <v>455.43333333333334</v>
      </c>
      <c r="H27342" s="79">
        <f>'(2. 11points)'!M27338</f>
        <v>0</v>
      </c>
      <c r="I27342" s="79">
        <f>'(2. 11points)'!N27338</f>
        <v>0</v>
      </c>
      <c r="J27342" s="78">
        <f>'(2. 11points)'!O27338</f>
        <v>0</v>
      </c>
    </row>
    <row r="27343" spans="1:10" x14ac:dyDescent="0.4">
      <c r="A27343" s="5">
        <v>27327</v>
      </c>
      <c r="B27343" s="5">
        <f t="shared" si="1707"/>
        <v>455.45</v>
      </c>
      <c r="C27343" s="5">
        <f t="shared" si="1705"/>
        <v>7.5908333333333333</v>
      </c>
      <c r="E27343" s="36">
        <v>0</v>
      </c>
      <c r="F27343" s="5">
        <f t="shared" si="1706"/>
        <v>0</v>
      </c>
      <c r="G27343" s="5">
        <f t="shared" si="1708"/>
        <v>455.45</v>
      </c>
      <c r="H27343" s="79">
        <f>'(2. 11points)'!M27339</f>
        <v>0</v>
      </c>
      <c r="I27343" s="79">
        <f>'(2. 11points)'!N27339</f>
        <v>0</v>
      </c>
      <c r="J27343" s="78">
        <f>'(2. 11points)'!O27339</f>
        <v>0</v>
      </c>
    </row>
    <row r="27344" spans="1:10" x14ac:dyDescent="0.4">
      <c r="A27344" s="5">
        <v>27328</v>
      </c>
      <c r="B27344" s="5">
        <f t="shared" si="1707"/>
        <v>455.46666666666664</v>
      </c>
      <c r="C27344" s="5">
        <f t="shared" si="1705"/>
        <v>7.5911111111111103</v>
      </c>
      <c r="E27344" s="36">
        <v>0</v>
      </c>
      <c r="F27344" s="5">
        <f t="shared" si="1706"/>
        <v>0</v>
      </c>
      <c r="G27344" s="5">
        <f t="shared" si="1708"/>
        <v>455.46666666666664</v>
      </c>
      <c r="H27344" s="79">
        <f>'(2. 11points)'!M27340</f>
        <v>0</v>
      </c>
      <c r="I27344" s="79">
        <f>'(2. 11points)'!N27340</f>
        <v>0</v>
      </c>
      <c r="J27344" s="78">
        <f>'(2. 11points)'!O27340</f>
        <v>0</v>
      </c>
    </row>
    <row r="27345" spans="1:10" x14ac:dyDescent="0.4">
      <c r="A27345" s="5">
        <v>27329</v>
      </c>
      <c r="B27345" s="5">
        <f t="shared" si="1707"/>
        <v>455.48333333333335</v>
      </c>
      <c r="C27345" s="5">
        <f t="shared" ref="C27345:C27408" si="1709">B27345/60</f>
        <v>7.591388888888889</v>
      </c>
      <c r="E27345" s="36">
        <v>0</v>
      </c>
      <c r="F27345" s="5">
        <f t="shared" ref="F27345:F27408" si="1710">E27345-$F$11</f>
        <v>0</v>
      </c>
      <c r="G27345" s="5">
        <f t="shared" si="1708"/>
        <v>455.48333333333335</v>
      </c>
      <c r="H27345" s="79">
        <f>'(2. 11points)'!M27341</f>
        <v>0</v>
      </c>
      <c r="I27345" s="79">
        <f>'(2. 11points)'!N27341</f>
        <v>0</v>
      </c>
      <c r="J27345" s="78">
        <f>'(2. 11points)'!O27341</f>
        <v>0</v>
      </c>
    </row>
    <row r="27346" spans="1:10" x14ac:dyDescent="0.4">
      <c r="A27346" s="5">
        <v>27330</v>
      </c>
      <c r="B27346" s="5">
        <f t="shared" ref="B27346:B27409" si="1711">A27346*$B$12/60</f>
        <v>455.5</v>
      </c>
      <c r="C27346" s="5">
        <f t="shared" si="1709"/>
        <v>7.5916666666666668</v>
      </c>
      <c r="E27346" s="36">
        <v>0</v>
      </c>
      <c r="F27346" s="5">
        <f t="shared" si="1710"/>
        <v>0</v>
      </c>
      <c r="G27346" s="5">
        <f t="shared" si="1708"/>
        <v>455.5</v>
      </c>
      <c r="H27346" s="79">
        <f>'(2. 11points)'!M27342</f>
        <v>0</v>
      </c>
      <c r="I27346" s="79">
        <f>'(2. 11points)'!N27342</f>
        <v>0</v>
      </c>
      <c r="J27346" s="78">
        <f>'(2. 11points)'!O27342</f>
        <v>0</v>
      </c>
    </row>
    <row r="27347" spans="1:10" x14ac:dyDescent="0.4">
      <c r="A27347" s="5">
        <v>27331</v>
      </c>
      <c r="B27347" s="5">
        <f t="shared" si="1711"/>
        <v>455.51666666666665</v>
      </c>
      <c r="C27347" s="5">
        <f t="shared" si="1709"/>
        <v>7.5919444444444446</v>
      </c>
      <c r="E27347" s="36">
        <v>0</v>
      </c>
      <c r="F27347" s="5">
        <f t="shared" si="1710"/>
        <v>0</v>
      </c>
      <c r="G27347" s="5">
        <f t="shared" si="1708"/>
        <v>455.51666666666665</v>
      </c>
      <c r="H27347" s="79">
        <f>'(2. 11points)'!M27343</f>
        <v>0</v>
      </c>
      <c r="I27347" s="79">
        <f>'(2. 11points)'!N27343</f>
        <v>0</v>
      </c>
      <c r="J27347" s="78">
        <f>'(2. 11points)'!O27343</f>
        <v>0</v>
      </c>
    </row>
    <row r="27348" spans="1:10" x14ac:dyDescent="0.4">
      <c r="A27348" s="5">
        <v>27332</v>
      </c>
      <c r="B27348" s="5">
        <f t="shared" si="1711"/>
        <v>455.53333333333336</v>
      </c>
      <c r="C27348" s="5">
        <f t="shared" si="1709"/>
        <v>7.5922222222222224</v>
      </c>
      <c r="E27348" s="36">
        <v>0</v>
      </c>
      <c r="F27348" s="5">
        <f t="shared" si="1710"/>
        <v>0</v>
      </c>
      <c r="G27348" s="5">
        <f t="shared" si="1708"/>
        <v>455.53333333333336</v>
      </c>
      <c r="H27348" s="79">
        <f>'(2. 11points)'!M27344</f>
        <v>0</v>
      </c>
      <c r="I27348" s="79">
        <f>'(2. 11points)'!N27344</f>
        <v>0</v>
      </c>
      <c r="J27348" s="78">
        <f>'(2. 11points)'!O27344</f>
        <v>0</v>
      </c>
    </row>
    <row r="27349" spans="1:10" x14ac:dyDescent="0.4">
      <c r="A27349" s="5">
        <v>27333</v>
      </c>
      <c r="B27349" s="5">
        <f t="shared" si="1711"/>
        <v>455.55</v>
      </c>
      <c r="C27349" s="5">
        <f t="shared" si="1709"/>
        <v>7.5925000000000002</v>
      </c>
      <c r="E27349" s="36">
        <v>0</v>
      </c>
      <c r="F27349" s="5">
        <f t="shared" si="1710"/>
        <v>0</v>
      </c>
      <c r="G27349" s="5">
        <f t="shared" si="1708"/>
        <v>455.55</v>
      </c>
      <c r="H27349" s="79">
        <f>'(2. 11points)'!M27345</f>
        <v>0</v>
      </c>
      <c r="I27349" s="79">
        <f>'(2. 11points)'!N27345</f>
        <v>0</v>
      </c>
      <c r="J27349" s="78">
        <f>'(2. 11points)'!O27345</f>
        <v>0</v>
      </c>
    </row>
    <row r="27350" spans="1:10" x14ac:dyDescent="0.4">
      <c r="A27350" s="5">
        <v>27334</v>
      </c>
      <c r="B27350" s="5">
        <f t="shared" si="1711"/>
        <v>455.56666666666666</v>
      </c>
      <c r="C27350" s="5">
        <f t="shared" si="1709"/>
        <v>7.5927777777777781</v>
      </c>
      <c r="E27350" s="36">
        <v>0</v>
      </c>
      <c r="F27350" s="5">
        <f t="shared" si="1710"/>
        <v>0</v>
      </c>
      <c r="G27350" s="5">
        <f t="shared" ref="G27350:G27413" si="1712">B27350</f>
        <v>455.56666666666666</v>
      </c>
      <c r="H27350" s="79">
        <f>'(2. 11points)'!M27346</f>
        <v>0</v>
      </c>
      <c r="I27350" s="79">
        <f>'(2. 11points)'!N27346</f>
        <v>0</v>
      </c>
      <c r="J27350" s="78">
        <f>'(2. 11points)'!O27346</f>
        <v>0</v>
      </c>
    </row>
    <row r="27351" spans="1:10" x14ac:dyDescent="0.4">
      <c r="A27351" s="5">
        <v>27335</v>
      </c>
      <c r="B27351" s="5">
        <f t="shared" si="1711"/>
        <v>455.58333333333331</v>
      </c>
      <c r="C27351" s="5">
        <f t="shared" si="1709"/>
        <v>7.593055555555555</v>
      </c>
      <c r="E27351" s="36">
        <v>0</v>
      </c>
      <c r="F27351" s="5">
        <f t="shared" si="1710"/>
        <v>0</v>
      </c>
      <c r="G27351" s="5">
        <f t="shared" si="1712"/>
        <v>455.58333333333331</v>
      </c>
      <c r="H27351" s="79">
        <f>'(2. 11points)'!M27347</f>
        <v>0</v>
      </c>
      <c r="I27351" s="79">
        <f>'(2. 11points)'!N27347</f>
        <v>0</v>
      </c>
      <c r="J27351" s="78">
        <f>'(2. 11points)'!O27347</f>
        <v>0</v>
      </c>
    </row>
    <row r="27352" spans="1:10" x14ac:dyDescent="0.4">
      <c r="A27352" s="5">
        <v>27336</v>
      </c>
      <c r="B27352" s="5">
        <f t="shared" si="1711"/>
        <v>455.6</v>
      </c>
      <c r="C27352" s="5">
        <f t="shared" si="1709"/>
        <v>7.5933333333333337</v>
      </c>
      <c r="E27352" s="36">
        <v>0</v>
      </c>
      <c r="F27352" s="5">
        <f t="shared" si="1710"/>
        <v>0</v>
      </c>
      <c r="G27352" s="5">
        <f t="shared" si="1712"/>
        <v>455.6</v>
      </c>
      <c r="H27352" s="79">
        <f>'(2. 11points)'!M27348</f>
        <v>0</v>
      </c>
      <c r="I27352" s="79">
        <f>'(2. 11points)'!N27348</f>
        <v>0</v>
      </c>
      <c r="J27352" s="78">
        <f>'(2. 11points)'!O27348</f>
        <v>0</v>
      </c>
    </row>
    <row r="27353" spans="1:10" x14ac:dyDescent="0.4">
      <c r="A27353" s="5">
        <v>27337</v>
      </c>
      <c r="B27353" s="5">
        <f t="shared" si="1711"/>
        <v>455.61666666666667</v>
      </c>
      <c r="C27353" s="5">
        <f t="shared" si="1709"/>
        <v>7.5936111111111115</v>
      </c>
      <c r="E27353" s="36">
        <v>0</v>
      </c>
      <c r="F27353" s="5">
        <f t="shared" si="1710"/>
        <v>0</v>
      </c>
      <c r="G27353" s="5">
        <f t="shared" si="1712"/>
        <v>455.61666666666667</v>
      </c>
      <c r="H27353" s="79">
        <f>'(2. 11points)'!M27349</f>
        <v>0</v>
      </c>
      <c r="I27353" s="79">
        <f>'(2. 11points)'!N27349</f>
        <v>0</v>
      </c>
      <c r="J27353" s="78">
        <f>'(2. 11points)'!O27349</f>
        <v>0</v>
      </c>
    </row>
    <row r="27354" spans="1:10" x14ac:dyDescent="0.4">
      <c r="A27354" s="5">
        <v>27338</v>
      </c>
      <c r="B27354" s="5">
        <f t="shared" si="1711"/>
        <v>455.63333333333333</v>
      </c>
      <c r="C27354" s="5">
        <f t="shared" si="1709"/>
        <v>7.5938888888888885</v>
      </c>
      <c r="E27354" s="36">
        <v>0</v>
      </c>
      <c r="F27354" s="5">
        <f t="shared" si="1710"/>
        <v>0</v>
      </c>
      <c r="G27354" s="5">
        <f t="shared" si="1712"/>
        <v>455.63333333333333</v>
      </c>
      <c r="H27354" s="79">
        <f>'(2. 11points)'!M27350</f>
        <v>0</v>
      </c>
      <c r="I27354" s="79">
        <f>'(2. 11points)'!N27350</f>
        <v>0</v>
      </c>
      <c r="J27354" s="78">
        <f>'(2. 11points)'!O27350</f>
        <v>0</v>
      </c>
    </row>
    <row r="27355" spans="1:10" x14ac:dyDescent="0.4">
      <c r="A27355" s="5">
        <v>27339</v>
      </c>
      <c r="B27355" s="5">
        <f t="shared" si="1711"/>
        <v>455.65</v>
      </c>
      <c r="C27355" s="5">
        <f t="shared" si="1709"/>
        <v>7.5941666666666663</v>
      </c>
      <c r="E27355" s="36">
        <v>0</v>
      </c>
      <c r="F27355" s="5">
        <f t="shared" si="1710"/>
        <v>0</v>
      </c>
      <c r="G27355" s="5">
        <f t="shared" si="1712"/>
        <v>455.65</v>
      </c>
      <c r="H27355" s="79">
        <f>'(2. 11points)'!M27351</f>
        <v>0</v>
      </c>
      <c r="I27355" s="79">
        <f>'(2. 11points)'!N27351</f>
        <v>0</v>
      </c>
      <c r="J27355" s="78">
        <f>'(2. 11points)'!O27351</f>
        <v>0</v>
      </c>
    </row>
    <row r="27356" spans="1:10" x14ac:dyDescent="0.4">
      <c r="A27356" s="5">
        <v>27340</v>
      </c>
      <c r="B27356" s="5">
        <f t="shared" si="1711"/>
        <v>455.66666666666669</v>
      </c>
      <c r="C27356" s="5">
        <f t="shared" si="1709"/>
        <v>7.594444444444445</v>
      </c>
      <c r="E27356" s="36">
        <v>0</v>
      </c>
      <c r="F27356" s="5">
        <f t="shared" si="1710"/>
        <v>0</v>
      </c>
      <c r="G27356" s="5">
        <f t="shared" si="1712"/>
        <v>455.66666666666669</v>
      </c>
      <c r="H27356" s="79">
        <f>'(2. 11points)'!M27352</f>
        <v>0</v>
      </c>
      <c r="I27356" s="79">
        <f>'(2. 11points)'!N27352</f>
        <v>0</v>
      </c>
      <c r="J27356" s="78">
        <f>'(2. 11points)'!O27352</f>
        <v>0</v>
      </c>
    </row>
    <row r="27357" spans="1:10" x14ac:dyDescent="0.4">
      <c r="A27357" s="5">
        <v>27341</v>
      </c>
      <c r="B27357" s="5">
        <f t="shared" si="1711"/>
        <v>455.68333333333334</v>
      </c>
      <c r="C27357" s="5">
        <f t="shared" si="1709"/>
        <v>7.5947222222222219</v>
      </c>
      <c r="E27357" s="36">
        <v>0</v>
      </c>
      <c r="F27357" s="5">
        <f t="shared" si="1710"/>
        <v>0</v>
      </c>
      <c r="G27357" s="5">
        <f t="shared" si="1712"/>
        <v>455.68333333333334</v>
      </c>
      <c r="H27357" s="79">
        <f>'(2. 11points)'!M27353</f>
        <v>0</v>
      </c>
      <c r="I27357" s="79">
        <f>'(2. 11points)'!N27353</f>
        <v>0</v>
      </c>
      <c r="J27357" s="78">
        <f>'(2. 11points)'!O27353</f>
        <v>0</v>
      </c>
    </row>
    <row r="27358" spans="1:10" x14ac:dyDescent="0.4">
      <c r="A27358" s="5">
        <v>27342</v>
      </c>
      <c r="B27358" s="5">
        <f t="shared" si="1711"/>
        <v>455.7</v>
      </c>
      <c r="C27358" s="5">
        <f t="shared" si="1709"/>
        <v>7.5949999999999998</v>
      </c>
      <c r="E27358" s="36">
        <v>0</v>
      </c>
      <c r="F27358" s="5">
        <f t="shared" si="1710"/>
        <v>0</v>
      </c>
      <c r="G27358" s="5">
        <f t="shared" si="1712"/>
        <v>455.7</v>
      </c>
      <c r="H27358" s="79">
        <f>'(2. 11points)'!M27354</f>
        <v>0</v>
      </c>
      <c r="I27358" s="79">
        <f>'(2. 11points)'!N27354</f>
        <v>0</v>
      </c>
      <c r="J27358" s="78">
        <f>'(2. 11points)'!O27354</f>
        <v>0</v>
      </c>
    </row>
    <row r="27359" spans="1:10" x14ac:dyDescent="0.4">
      <c r="A27359" s="5">
        <v>27343</v>
      </c>
      <c r="B27359" s="5">
        <f t="shared" si="1711"/>
        <v>455.71666666666664</v>
      </c>
      <c r="C27359" s="5">
        <f t="shared" si="1709"/>
        <v>7.5952777777777776</v>
      </c>
      <c r="E27359" s="36">
        <v>0</v>
      </c>
      <c r="F27359" s="5">
        <f t="shared" si="1710"/>
        <v>0</v>
      </c>
      <c r="G27359" s="5">
        <f t="shared" si="1712"/>
        <v>455.71666666666664</v>
      </c>
      <c r="H27359" s="79">
        <f>'(2. 11points)'!M27355</f>
        <v>0</v>
      </c>
      <c r="I27359" s="79">
        <f>'(2. 11points)'!N27355</f>
        <v>0</v>
      </c>
      <c r="J27359" s="78">
        <f>'(2. 11points)'!O27355</f>
        <v>0</v>
      </c>
    </row>
    <row r="27360" spans="1:10" x14ac:dyDescent="0.4">
      <c r="A27360" s="5">
        <v>27344</v>
      </c>
      <c r="B27360" s="5">
        <f t="shared" si="1711"/>
        <v>455.73333333333335</v>
      </c>
      <c r="C27360" s="5">
        <f t="shared" si="1709"/>
        <v>7.5955555555555554</v>
      </c>
      <c r="E27360" s="36">
        <v>0</v>
      </c>
      <c r="F27360" s="5">
        <f t="shared" si="1710"/>
        <v>0</v>
      </c>
      <c r="G27360" s="5">
        <f t="shared" si="1712"/>
        <v>455.73333333333335</v>
      </c>
      <c r="H27360" s="79">
        <f>'(2. 11points)'!M27356</f>
        <v>0</v>
      </c>
      <c r="I27360" s="79">
        <f>'(2. 11points)'!N27356</f>
        <v>0</v>
      </c>
      <c r="J27360" s="78">
        <f>'(2. 11points)'!O27356</f>
        <v>0</v>
      </c>
    </row>
    <row r="27361" spans="1:10" x14ac:dyDescent="0.4">
      <c r="A27361" s="5">
        <v>27345</v>
      </c>
      <c r="B27361" s="5">
        <f t="shared" si="1711"/>
        <v>455.75</v>
      </c>
      <c r="C27361" s="5">
        <f t="shared" si="1709"/>
        <v>7.5958333333333332</v>
      </c>
      <c r="E27361" s="36">
        <v>0</v>
      </c>
      <c r="F27361" s="5">
        <f t="shared" si="1710"/>
        <v>0</v>
      </c>
      <c r="G27361" s="5">
        <f t="shared" si="1712"/>
        <v>455.75</v>
      </c>
      <c r="H27361" s="79">
        <f>'(2. 11points)'!M27357</f>
        <v>0</v>
      </c>
      <c r="I27361" s="79">
        <f>'(2. 11points)'!N27357</f>
        <v>0</v>
      </c>
      <c r="J27361" s="78">
        <f>'(2. 11points)'!O27357</f>
        <v>0</v>
      </c>
    </row>
    <row r="27362" spans="1:10" x14ac:dyDescent="0.4">
      <c r="A27362" s="5">
        <v>27346</v>
      </c>
      <c r="B27362" s="5">
        <f t="shared" si="1711"/>
        <v>455.76666666666665</v>
      </c>
      <c r="C27362" s="5">
        <f t="shared" si="1709"/>
        <v>7.596111111111111</v>
      </c>
      <c r="E27362" s="36">
        <v>0</v>
      </c>
      <c r="F27362" s="5">
        <f t="shared" si="1710"/>
        <v>0</v>
      </c>
      <c r="G27362" s="5">
        <f t="shared" si="1712"/>
        <v>455.76666666666665</v>
      </c>
      <c r="H27362" s="79">
        <f>'(2. 11points)'!M27358</f>
        <v>0</v>
      </c>
      <c r="I27362" s="79">
        <f>'(2. 11points)'!N27358</f>
        <v>0</v>
      </c>
      <c r="J27362" s="78">
        <f>'(2. 11points)'!O27358</f>
        <v>0</v>
      </c>
    </row>
    <row r="27363" spans="1:10" x14ac:dyDescent="0.4">
      <c r="A27363" s="5">
        <v>27347</v>
      </c>
      <c r="B27363" s="5">
        <f t="shared" si="1711"/>
        <v>455.78333333333336</v>
      </c>
      <c r="C27363" s="5">
        <f t="shared" si="1709"/>
        <v>7.5963888888888897</v>
      </c>
      <c r="E27363" s="36">
        <v>0</v>
      </c>
      <c r="F27363" s="5">
        <f t="shared" si="1710"/>
        <v>0</v>
      </c>
      <c r="G27363" s="5">
        <f t="shared" si="1712"/>
        <v>455.78333333333336</v>
      </c>
      <c r="H27363" s="79">
        <f>'(2. 11points)'!M27359</f>
        <v>0</v>
      </c>
      <c r="I27363" s="79">
        <f>'(2. 11points)'!N27359</f>
        <v>0</v>
      </c>
      <c r="J27363" s="78">
        <f>'(2. 11points)'!O27359</f>
        <v>0</v>
      </c>
    </row>
    <row r="27364" spans="1:10" x14ac:dyDescent="0.4">
      <c r="A27364" s="5">
        <v>27348</v>
      </c>
      <c r="B27364" s="5">
        <f t="shared" si="1711"/>
        <v>455.8</v>
      </c>
      <c r="C27364" s="5">
        <f t="shared" si="1709"/>
        <v>7.5966666666666667</v>
      </c>
      <c r="E27364" s="36">
        <v>0</v>
      </c>
      <c r="F27364" s="5">
        <f t="shared" si="1710"/>
        <v>0</v>
      </c>
      <c r="G27364" s="5">
        <f t="shared" si="1712"/>
        <v>455.8</v>
      </c>
      <c r="H27364" s="79">
        <f>'(2. 11points)'!M27360</f>
        <v>0</v>
      </c>
      <c r="I27364" s="79">
        <f>'(2. 11points)'!N27360</f>
        <v>0</v>
      </c>
      <c r="J27364" s="78">
        <f>'(2. 11points)'!O27360</f>
        <v>0</v>
      </c>
    </row>
    <row r="27365" spans="1:10" x14ac:dyDescent="0.4">
      <c r="A27365" s="5">
        <v>27349</v>
      </c>
      <c r="B27365" s="5">
        <f t="shared" si="1711"/>
        <v>455.81666666666666</v>
      </c>
      <c r="C27365" s="5">
        <f t="shared" si="1709"/>
        <v>7.5969444444444445</v>
      </c>
      <c r="E27365" s="36">
        <v>0</v>
      </c>
      <c r="F27365" s="5">
        <f t="shared" si="1710"/>
        <v>0</v>
      </c>
      <c r="G27365" s="5">
        <f t="shared" si="1712"/>
        <v>455.81666666666666</v>
      </c>
      <c r="H27365" s="79">
        <f>'(2. 11points)'!M27361</f>
        <v>0</v>
      </c>
      <c r="I27365" s="79">
        <f>'(2. 11points)'!N27361</f>
        <v>0</v>
      </c>
      <c r="J27365" s="78">
        <f>'(2. 11points)'!O27361</f>
        <v>0</v>
      </c>
    </row>
    <row r="27366" spans="1:10" x14ac:dyDescent="0.4">
      <c r="A27366" s="5">
        <v>27350</v>
      </c>
      <c r="B27366" s="5">
        <f t="shared" si="1711"/>
        <v>455.83333333333331</v>
      </c>
      <c r="C27366" s="5">
        <f t="shared" si="1709"/>
        <v>7.5972222222222223</v>
      </c>
      <c r="E27366" s="36">
        <v>0</v>
      </c>
      <c r="F27366" s="5">
        <f t="shared" si="1710"/>
        <v>0</v>
      </c>
      <c r="G27366" s="5">
        <f t="shared" si="1712"/>
        <v>455.83333333333331</v>
      </c>
      <c r="H27366" s="79">
        <f>'(2. 11points)'!M27362</f>
        <v>0</v>
      </c>
      <c r="I27366" s="79">
        <f>'(2. 11points)'!N27362</f>
        <v>0</v>
      </c>
      <c r="J27366" s="78">
        <f>'(2. 11points)'!O27362</f>
        <v>0</v>
      </c>
    </row>
    <row r="27367" spans="1:10" x14ac:dyDescent="0.4">
      <c r="A27367" s="5">
        <v>27351</v>
      </c>
      <c r="B27367" s="5">
        <f t="shared" si="1711"/>
        <v>455.85</v>
      </c>
      <c r="C27367" s="5">
        <f t="shared" si="1709"/>
        <v>7.5975000000000001</v>
      </c>
      <c r="E27367" s="36">
        <v>0</v>
      </c>
      <c r="F27367" s="5">
        <f t="shared" si="1710"/>
        <v>0</v>
      </c>
      <c r="G27367" s="5">
        <f t="shared" si="1712"/>
        <v>455.85</v>
      </c>
      <c r="H27367" s="79">
        <f>'(2. 11points)'!M27363</f>
        <v>0</v>
      </c>
      <c r="I27367" s="79">
        <f>'(2. 11points)'!N27363</f>
        <v>0</v>
      </c>
      <c r="J27367" s="78">
        <f>'(2. 11points)'!O27363</f>
        <v>0</v>
      </c>
    </row>
    <row r="27368" spans="1:10" x14ac:dyDescent="0.4">
      <c r="A27368" s="5">
        <v>27352</v>
      </c>
      <c r="B27368" s="5">
        <f t="shared" si="1711"/>
        <v>455.86666666666667</v>
      </c>
      <c r="C27368" s="5">
        <f t="shared" si="1709"/>
        <v>7.597777777777778</v>
      </c>
      <c r="E27368" s="36">
        <v>0</v>
      </c>
      <c r="F27368" s="5">
        <f t="shared" si="1710"/>
        <v>0</v>
      </c>
      <c r="G27368" s="5">
        <f t="shared" si="1712"/>
        <v>455.86666666666667</v>
      </c>
      <c r="H27368" s="79">
        <f>'(2. 11points)'!M27364</f>
        <v>0</v>
      </c>
      <c r="I27368" s="79">
        <f>'(2. 11points)'!N27364</f>
        <v>0</v>
      </c>
      <c r="J27368" s="78">
        <f>'(2. 11points)'!O27364</f>
        <v>0</v>
      </c>
    </row>
    <row r="27369" spans="1:10" x14ac:dyDescent="0.4">
      <c r="A27369" s="5">
        <v>27353</v>
      </c>
      <c r="B27369" s="5">
        <f t="shared" si="1711"/>
        <v>455.88333333333333</v>
      </c>
      <c r="C27369" s="5">
        <f t="shared" si="1709"/>
        <v>7.5980555555555558</v>
      </c>
      <c r="E27369" s="36">
        <v>0</v>
      </c>
      <c r="F27369" s="5">
        <f t="shared" si="1710"/>
        <v>0</v>
      </c>
      <c r="G27369" s="5">
        <f t="shared" si="1712"/>
        <v>455.88333333333333</v>
      </c>
      <c r="H27369" s="79">
        <f>'(2. 11points)'!M27365</f>
        <v>0</v>
      </c>
      <c r="I27369" s="79">
        <f>'(2. 11points)'!N27365</f>
        <v>0</v>
      </c>
      <c r="J27369" s="78">
        <f>'(2. 11points)'!O27365</f>
        <v>0</v>
      </c>
    </row>
    <row r="27370" spans="1:10" x14ac:dyDescent="0.4">
      <c r="A27370" s="5">
        <v>27354</v>
      </c>
      <c r="B27370" s="5">
        <f t="shared" si="1711"/>
        <v>455.9</v>
      </c>
      <c r="C27370" s="5">
        <f t="shared" si="1709"/>
        <v>7.5983333333333327</v>
      </c>
      <c r="E27370" s="36">
        <v>0</v>
      </c>
      <c r="F27370" s="5">
        <f t="shared" si="1710"/>
        <v>0</v>
      </c>
      <c r="G27370" s="5">
        <f t="shared" si="1712"/>
        <v>455.9</v>
      </c>
      <c r="H27370" s="79">
        <f>'(2. 11points)'!M27366</f>
        <v>0</v>
      </c>
      <c r="I27370" s="79">
        <f>'(2. 11points)'!N27366</f>
        <v>0</v>
      </c>
      <c r="J27370" s="78">
        <f>'(2. 11points)'!O27366</f>
        <v>0</v>
      </c>
    </row>
    <row r="27371" spans="1:10" x14ac:dyDescent="0.4">
      <c r="A27371" s="5">
        <v>27355</v>
      </c>
      <c r="B27371" s="5">
        <f t="shared" si="1711"/>
        <v>455.91666666666669</v>
      </c>
      <c r="C27371" s="5">
        <f t="shared" si="1709"/>
        <v>7.5986111111111114</v>
      </c>
      <c r="E27371" s="36">
        <v>0</v>
      </c>
      <c r="F27371" s="5">
        <f t="shared" si="1710"/>
        <v>0</v>
      </c>
      <c r="G27371" s="5">
        <f t="shared" si="1712"/>
        <v>455.91666666666669</v>
      </c>
      <c r="H27371" s="79">
        <f>'(2. 11points)'!M27367</f>
        <v>0</v>
      </c>
      <c r="I27371" s="79">
        <f>'(2. 11points)'!N27367</f>
        <v>0</v>
      </c>
      <c r="J27371" s="78">
        <f>'(2. 11points)'!O27367</f>
        <v>0</v>
      </c>
    </row>
    <row r="27372" spans="1:10" x14ac:dyDescent="0.4">
      <c r="A27372" s="5">
        <v>27356</v>
      </c>
      <c r="B27372" s="5">
        <f t="shared" si="1711"/>
        <v>455.93333333333334</v>
      </c>
      <c r="C27372" s="5">
        <f t="shared" si="1709"/>
        <v>7.5988888888888892</v>
      </c>
      <c r="E27372" s="36">
        <v>0</v>
      </c>
      <c r="F27372" s="5">
        <f t="shared" si="1710"/>
        <v>0</v>
      </c>
      <c r="G27372" s="5">
        <f t="shared" si="1712"/>
        <v>455.93333333333334</v>
      </c>
      <c r="H27372" s="79">
        <f>'(2. 11points)'!M27368</f>
        <v>0</v>
      </c>
      <c r="I27372" s="79">
        <f>'(2. 11points)'!N27368</f>
        <v>0</v>
      </c>
      <c r="J27372" s="78">
        <f>'(2. 11points)'!O27368</f>
        <v>0</v>
      </c>
    </row>
    <row r="27373" spans="1:10" x14ac:dyDescent="0.4">
      <c r="A27373" s="5">
        <v>27357</v>
      </c>
      <c r="B27373" s="5">
        <f t="shared" si="1711"/>
        <v>455.95</v>
      </c>
      <c r="C27373" s="5">
        <f t="shared" si="1709"/>
        <v>7.5991666666666662</v>
      </c>
      <c r="E27373" s="36">
        <v>0</v>
      </c>
      <c r="F27373" s="5">
        <f t="shared" si="1710"/>
        <v>0</v>
      </c>
      <c r="G27373" s="5">
        <f t="shared" si="1712"/>
        <v>455.95</v>
      </c>
      <c r="H27373" s="79">
        <f>'(2. 11points)'!M27369</f>
        <v>0</v>
      </c>
      <c r="I27373" s="79">
        <f>'(2. 11points)'!N27369</f>
        <v>0</v>
      </c>
      <c r="J27373" s="78">
        <f>'(2. 11points)'!O27369</f>
        <v>0</v>
      </c>
    </row>
    <row r="27374" spans="1:10" x14ac:dyDescent="0.4">
      <c r="A27374" s="5">
        <v>27358</v>
      </c>
      <c r="B27374" s="5">
        <f t="shared" si="1711"/>
        <v>455.96666666666664</v>
      </c>
      <c r="C27374" s="5">
        <f t="shared" si="1709"/>
        <v>7.599444444444444</v>
      </c>
      <c r="E27374" s="36">
        <v>0</v>
      </c>
      <c r="F27374" s="5">
        <f t="shared" si="1710"/>
        <v>0</v>
      </c>
      <c r="G27374" s="5">
        <f t="shared" si="1712"/>
        <v>455.96666666666664</v>
      </c>
      <c r="H27374" s="79">
        <f>'(2. 11points)'!M27370</f>
        <v>0</v>
      </c>
      <c r="I27374" s="79">
        <f>'(2. 11points)'!N27370</f>
        <v>0</v>
      </c>
      <c r="J27374" s="78">
        <f>'(2. 11points)'!O27370</f>
        <v>0</v>
      </c>
    </row>
    <row r="27375" spans="1:10" x14ac:dyDescent="0.4">
      <c r="A27375" s="5">
        <v>27359</v>
      </c>
      <c r="B27375" s="5">
        <f t="shared" si="1711"/>
        <v>455.98333333333335</v>
      </c>
      <c r="C27375" s="5">
        <f t="shared" si="1709"/>
        <v>7.5997222222222227</v>
      </c>
      <c r="E27375" s="36">
        <v>0</v>
      </c>
      <c r="F27375" s="5">
        <f t="shared" si="1710"/>
        <v>0</v>
      </c>
      <c r="G27375" s="5">
        <f t="shared" si="1712"/>
        <v>455.98333333333335</v>
      </c>
      <c r="H27375" s="79">
        <f>'(2. 11points)'!M27371</f>
        <v>0</v>
      </c>
      <c r="I27375" s="79">
        <f>'(2. 11points)'!N27371</f>
        <v>0</v>
      </c>
      <c r="J27375" s="78">
        <f>'(2. 11points)'!O27371</f>
        <v>0</v>
      </c>
    </row>
    <row r="27376" spans="1:10" x14ac:dyDescent="0.4">
      <c r="A27376" s="5">
        <v>27360</v>
      </c>
      <c r="B27376" s="5">
        <f t="shared" si="1711"/>
        <v>456</v>
      </c>
      <c r="C27376" s="5">
        <f t="shared" si="1709"/>
        <v>7.6</v>
      </c>
      <c r="E27376" s="36">
        <v>0</v>
      </c>
      <c r="F27376" s="5">
        <f t="shared" si="1710"/>
        <v>0</v>
      </c>
      <c r="G27376" s="5">
        <f t="shared" si="1712"/>
        <v>456</v>
      </c>
      <c r="H27376" s="79">
        <f>'(2. 11points)'!M27372</f>
        <v>0</v>
      </c>
      <c r="I27376" s="79">
        <f>'(2. 11points)'!N27372</f>
        <v>0</v>
      </c>
      <c r="J27376" s="78">
        <f>'(2. 11points)'!O27372</f>
        <v>0</v>
      </c>
    </row>
    <row r="27377" spans="1:10" x14ac:dyDescent="0.4">
      <c r="A27377" s="5">
        <v>27361</v>
      </c>
      <c r="B27377" s="5">
        <f t="shared" si="1711"/>
        <v>456.01666666666665</v>
      </c>
      <c r="C27377" s="5">
        <f t="shared" si="1709"/>
        <v>7.6002777777777775</v>
      </c>
      <c r="E27377" s="36">
        <v>0</v>
      </c>
      <c r="F27377" s="5">
        <f t="shared" si="1710"/>
        <v>0</v>
      </c>
      <c r="G27377" s="5">
        <f t="shared" si="1712"/>
        <v>456.01666666666665</v>
      </c>
      <c r="H27377" s="79">
        <f>'(2. 11points)'!M27373</f>
        <v>0</v>
      </c>
      <c r="I27377" s="79">
        <f>'(2. 11points)'!N27373</f>
        <v>0</v>
      </c>
      <c r="J27377" s="78">
        <f>'(2. 11points)'!O27373</f>
        <v>0</v>
      </c>
    </row>
    <row r="27378" spans="1:10" x14ac:dyDescent="0.4">
      <c r="A27378" s="5">
        <v>27362</v>
      </c>
      <c r="B27378" s="5">
        <f t="shared" si="1711"/>
        <v>456.03333333333336</v>
      </c>
      <c r="C27378" s="5">
        <f t="shared" si="1709"/>
        <v>7.6005555555555562</v>
      </c>
      <c r="E27378" s="36">
        <v>0</v>
      </c>
      <c r="F27378" s="5">
        <f t="shared" si="1710"/>
        <v>0</v>
      </c>
      <c r="G27378" s="5">
        <f t="shared" si="1712"/>
        <v>456.03333333333336</v>
      </c>
      <c r="H27378" s="79">
        <f>'(2. 11points)'!M27374</f>
        <v>0</v>
      </c>
      <c r="I27378" s="79">
        <f>'(2. 11points)'!N27374</f>
        <v>0</v>
      </c>
      <c r="J27378" s="78">
        <f>'(2. 11points)'!O27374</f>
        <v>0</v>
      </c>
    </row>
    <row r="27379" spans="1:10" x14ac:dyDescent="0.4">
      <c r="A27379" s="5">
        <v>27363</v>
      </c>
      <c r="B27379" s="5">
        <f t="shared" si="1711"/>
        <v>456.05</v>
      </c>
      <c r="C27379" s="5">
        <f t="shared" si="1709"/>
        <v>7.6008333333333331</v>
      </c>
      <c r="E27379" s="36">
        <v>0</v>
      </c>
      <c r="F27379" s="5">
        <f t="shared" si="1710"/>
        <v>0</v>
      </c>
      <c r="G27379" s="5">
        <f t="shared" si="1712"/>
        <v>456.05</v>
      </c>
      <c r="H27379" s="79">
        <f>'(2. 11points)'!M27375</f>
        <v>0</v>
      </c>
      <c r="I27379" s="79">
        <f>'(2. 11points)'!N27375</f>
        <v>0</v>
      </c>
      <c r="J27379" s="78">
        <f>'(2. 11points)'!O27375</f>
        <v>0</v>
      </c>
    </row>
    <row r="27380" spans="1:10" x14ac:dyDescent="0.4">
      <c r="A27380" s="5">
        <v>27364</v>
      </c>
      <c r="B27380" s="5">
        <f t="shared" si="1711"/>
        <v>456.06666666666666</v>
      </c>
      <c r="C27380" s="5">
        <f t="shared" si="1709"/>
        <v>7.6011111111111109</v>
      </c>
      <c r="E27380" s="36">
        <v>0</v>
      </c>
      <c r="F27380" s="5">
        <f t="shared" si="1710"/>
        <v>0</v>
      </c>
      <c r="G27380" s="5">
        <f t="shared" si="1712"/>
        <v>456.06666666666666</v>
      </c>
      <c r="H27380" s="79">
        <f>'(2. 11points)'!M27376</f>
        <v>0</v>
      </c>
      <c r="I27380" s="79">
        <f>'(2. 11points)'!N27376</f>
        <v>0</v>
      </c>
      <c r="J27380" s="78">
        <f>'(2. 11points)'!O27376</f>
        <v>0</v>
      </c>
    </row>
    <row r="27381" spans="1:10" x14ac:dyDescent="0.4">
      <c r="A27381" s="5">
        <v>27365</v>
      </c>
      <c r="B27381" s="5">
        <f t="shared" si="1711"/>
        <v>456.08333333333331</v>
      </c>
      <c r="C27381" s="5">
        <f t="shared" si="1709"/>
        <v>7.6013888888888888</v>
      </c>
      <c r="E27381" s="36">
        <v>0</v>
      </c>
      <c r="F27381" s="5">
        <f t="shared" si="1710"/>
        <v>0</v>
      </c>
      <c r="G27381" s="5">
        <f t="shared" si="1712"/>
        <v>456.08333333333331</v>
      </c>
      <c r="H27381" s="79">
        <f>'(2. 11points)'!M27377</f>
        <v>0</v>
      </c>
      <c r="I27381" s="79">
        <f>'(2. 11points)'!N27377</f>
        <v>0</v>
      </c>
      <c r="J27381" s="78">
        <f>'(2. 11points)'!O27377</f>
        <v>0</v>
      </c>
    </row>
    <row r="27382" spans="1:10" x14ac:dyDescent="0.4">
      <c r="A27382" s="5">
        <v>27366</v>
      </c>
      <c r="B27382" s="5">
        <f t="shared" si="1711"/>
        <v>456.1</v>
      </c>
      <c r="C27382" s="5">
        <f t="shared" si="1709"/>
        <v>7.6016666666666675</v>
      </c>
      <c r="E27382" s="36">
        <v>0</v>
      </c>
      <c r="F27382" s="5">
        <f t="shared" si="1710"/>
        <v>0</v>
      </c>
      <c r="G27382" s="5">
        <f t="shared" si="1712"/>
        <v>456.1</v>
      </c>
      <c r="H27382" s="79">
        <f>'(2. 11points)'!M27378</f>
        <v>0</v>
      </c>
      <c r="I27382" s="79">
        <f>'(2. 11points)'!N27378</f>
        <v>0</v>
      </c>
      <c r="J27382" s="78">
        <f>'(2. 11points)'!O27378</f>
        <v>0</v>
      </c>
    </row>
    <row r="27383" spans="1:10" x14ac:dyDescent="0.4">
      <c r="A27383" s="5">
        <v>27367</v>
      </c>
      <c r="B27383" s="5">
        <f t="shared" si="1711"/>
        <v>456.11666666666667</v>
      </c>
      <c r="C27383" s="5">
        <f t="shared" si="1709"/>
        <v>7.6019444444444444</v>
      </c>
      <c r="E27383" s="36">
        <v>0</v>
      </c>
      <c r="F27383" s="5">
        <f t="shared" si="1710"/>
        <v>0</v>
      </c>
      <c r="G27383" s="5">
        <f t="shared" si="1712"/>
        <v>456.11666666666667</v>
      </c>
      <c r="H27383" s="79">
        <f>'(2. 11points)'!M27379</f>
        <v>0</v>
      </c>
      <c r="I27383" s="79">
        <f>'(2. 11points)'!N27379</f>
        <v>0</v>
      </c>
      <c r="J27383" s="78">
        <f>'(2. 11points)'!O27379</f>
        <v>0</v>
      </c>
    </row>
    <row r="27384" spans="1:10" x14ac:dyDescent="0.4">
      <c r="A27384" s="5">
        <v>27368</v>
      </c>
      <c r="B27384" s="5">
        <f t="shared" si="1711"/>
        <v>456.13333333333333</v>
      </c>
      <c r="C27384" s="5">
        <f t="shared" si="1709"/>
        <v>7.6022222222222222</v>
      </c>
      <c r="E27384" s="36">
        <v>0</v>
      </c>
      <c r="F27384" s="5">
        <f t="shared" si="1710"/>
        <v>0</v>
      </c>
      <c r="G27384" s="5">
        <f t="shared" si="1712"/>
        <v>456.13333333333333</v>
      </c>
      <c r="H27384" s="79">
        <f>'(2. 11points)'!M27380</f>
        <v>0</v>
      </c>
      <c r="I27384" s="79">
        <f>'(2. 11points)'!N27380</f>
        <v>0</v>
      </c>
      <c r="J27384" s="78">
        <f>'(2. 11points)'!O27380</f>
        <v>0</v>
      </c>
    </row>
    <row r="27385" spans="1:10" x14ac:dyDescent="0.4">
      <c r="A27385" s="5">
        <v>27369</v>
      </c>
      <c r="B27385" s="5">
        <f t="shared" si="1711"/>
        <v>456.15</v>
      </c>
      <c r="C27385" s="5">
        <f t="shared" si="1709"/>
        <v>7.6025</v>
      </c>
      <c r="E27385" s="36">
        <v>0</v>
      </c>
      <c r="F27385" s="5">
        <f t="shared" si="1710"/>
        <v>0</v>
      </c>
      <c r="G27385" s="5">
        <f t="shared" si="1712"/>
        <v>456.15</v>
      </c>
      <c r="H27385" s="79">
        <f>'(2. 11points)'!M27381</f>
        <v>0</v>
      </c>
      <c r="I27385" s="79">
        <f>'(2. 11points)'!N27381</f>
        <v>0</v>
      </c>
      <c r="J27385" s="78">
        <f>'(2. 11points)'!O27381</f>
        <v>0</v>
      </c>
    </row>
    <row r="27386" spans="1:10" x14ac:dyDescent="0.4">
      <c r="A27386" s="5">
        <v>27370</v>
      </c>
      <c r="B27386" s="5">
        <f t="shared" si="1711"/>
        <v>456.16666666666669</v>
      </c>
      <c r="C27386" s="5">
        <f t="shared" si="1709"/>
        <v>7.6027777777777779</v>
      </c>
      <c r="E27386" s="36">
        <v>0</v>
      </c>
      <c r="F27386" s="5">
        <f t="shared" si="1710"/>
        <v>0</v>
      </c>
      <c r="G27386" s="5">
        <f t="shared" si="1712"/>
        <v>456.16666666666669</v>
      </c>
      <c r="H27386" s="79">
        <f>'(2. 11points)'!M27382</f>
        <v>0</v>
      </c>
      <c r="I27386" s="79">
        <f>'(2. 11points)'!N27382</f>
        <v>0</v>
      </c>
      <c r="J27386" s="78">
        <f>'(2. 11points)'!O27382</f>
        <v>0</v>
      </c>
    </row>
    <row r="27387" spans="1:10" x14ac:dyDescent="0.4">
      <c r="A27387" s="5">
        <v>27371</v>
      </c>
      <c r="B27387" s="5">
        <f t="shared" si="1711"/>
        <v>456.18333333333334</v>
      </c>
      <c r="C27387" s="5">
        <f t="shared" si="1709"/>
        <v>7.6030555555555557</v>
      </c>
      <c r="E27387" s="36">
        <v>0</v>
      </c>
      <c r="F27387" s="5">
        <f t="shared" si="1710"/>
        <v>0</v>
      </c>
      <c r="G27387" s="5">
        <f t="shared" si="1712"/>
        <v>456.18333333333334</v>
      </c>
      <c r="H27387" s="79">
        <f>'(2. 11points)'!M27383</f>
        <v>0</v>
      </c>
      <c r="I27387" s="79">
        <f>'(2. 11points)'!N27383</f>
        <v>0</v>
      </c>
      <c r="J27387" s="78">
        <f>'(2. 11points)'!O27383</f>
        <v>0</v>
      </c>
    </row>
    <row r="27388" spans="1:10" x14ac:dyDescent="0.4">
      <c r="A27388" s="5">
        <v>27372</v>
      </c>
      <c r="B27388" s="5">
        <f t="shared" si="1711"/>
        <v>456.2</v>
      </c>
      <c r="C27388" s="5">
        <f t="shared" si="1709"/>
        <v>7.6033333333333335</v>
      </c>
      <c r="E27388" s="36">
        <v>0</v>
      </c>
      <c r="F27388" s="5">
        <f t="shared" si="1710"/>
        <v>0</v>
      </c>
      <c r="G27388" s="5">
        <f t="shared" si="1712"/>
        <v>456.2</v>
      </c>
      <c r="H27388" s="79">
        <f>'(2. 11points)'!M27384</f>
        <v>0</v>
      </c>
      <c r="I27388" s="79">
        <f>'(2. 11points)'!N27384</f>
        <v>0</v>
      </c>
      <c r="J27388" s="78">
        <f>'(2. 11points)'!O27384</f>
        <v>0</v>
      </c>
    </row>
    <row r="27389" spans="1:10" x14ac:dyDescent="0.4">
      <c r="A27389" s="5">
        <v>27373</v>
      </c>
      <c r="B27389" s="5">
        <f t="shared" si="1711"/>
        <v>456.21666666666664</v>
      </c>
      <c r="C27389" s="5">
        <f t="shared" si="1709"/>
        <v>7.6036111111111104</v>
      </c>
      <c r="E27389" s="36">
        <v>0</v>
      </c>
      <c r="F27389" s="5">
        <f t="shared" si="1710"/>
        <v>0</v>
      </c>
      <c r="G27389" s="5">
        <f t="shared" si="1712"/>
        <v>456.21666666666664</v>
      </c>
      <c r="H27389" s="79">
        <f>'(2. 11points)'!M27385</f>
        <v>0</v>
      </c>
      <c r="I27389" s="79">
        <f>'(2. 11points)'!N27385</f>
        <v>0</v>
      </c>
      <c r="J27389" s="78">
        <f>'(2. 11points)'!O27385</f>
        <v>0</v>
      </c>
    </row>
    <row r="27390" spans="1:10" x14ac:dyDescent="0.4">
      <c r="A27390" s="5">
        <v>27374</v>
      </c>
      <c r="B27390" s="5">
        <f t="shared" si="1711"/>
        <v>456.23333333333335</v>
      </c>
      <c r="C27390" s="5">
        <f t="shared" si="1709"/>
        <v>7.6038888888888891</v>
      </c>
      <c r="E27390" s="36">
        <v>0</v>
      </c>
      <c r="F27390" s="5">
        <f t="shared" si="1710"/>
        <v>0</v>
      </c>
      <c r="G27390" s="5">
        <f t="shared" si="1712"/>
        <v>456.23333333333335</v>
      </c>
      <c r="H27390" s="79">
        <f>'(2. 11points)'!M27386</f>
        <v>0</v>
      </c>
      <c r="I27390" s="79">
        <f>'(2. 11points)'!N27386</f>
        <v>0</v>
      </c>
      <c r="J27390" s="78">
        <f>'(2. 11points)'!O27386</f>
        <v>0</v>
      </c>
    </row>
    <row r="27391" spans="1:10" x14ac:dyDescent="0.4">
      <c r="A27391" s="5">
        <v>27375</v>
      </c>
      <c r="B27391" s="5">
        <f t="shared" si="1711"/>
        <v>456.25</v>
      </c>
      <c r="C27391" s="5">
        <f t="shared" si="1709"/>
        <v>7.604166666666667</v>
      </c>
      <c r="E27391" s="36">
        <v>0</v>
      </c>
      <c r="F27391" s="5">
        <f t="shared" si="1710"/>
        <v>0</v>
      </c>
      <c r="G27391" s="5">
        <f t="shared" si="1712"/>
        <v>456.25</v>
      </c>
      <c r="H27391" s="79">
        <f>'(2. 11points)'!M27387</f>
        <v>0</v>
      </c>
      <c r="I27391" s="79">
        <f>'(2. 11points)'!N27387</f>
        <v>0</v>
      </c>
      <c r="J27391" s="78">
        <f>'(2. 11points)'!O27387</f>
        <v>0</v>
      </c>
    </row>
    <row r="27392" spans="1:10" x14ac:dyDescent="0.4">
      <c r="A27392" s="5">
        <v>27376</v>
      </c>
      <c r="B27392" s="5">
        <f t="shared" si="1711"/>
        <v>456.26666666666665</v>
      </c>
      <c r="C27392" s="5">
        <f t="shared" si="1709"/>
        <v>7.6044444444444439</v>
      </c>
      <c r="E27392" s="36">
        <v>0</v>
      </c>
      <c r="F27392" s="5">
        <f t="shared" si="1710"/>
        <v>0</v>
      </c>
      <c r="G27392" s="5">
        <f t="shared" si="1712"/>
        <v>456.26666666666665</v>
      </c>
      <c r="H27392" s="79">
        <f>'(2. 11points)'!M27388</f>
        <v>0</v>
      </c>
      <c r="I27392" s="79">
        <f>'(2. 11points)'!N27388</f>
        <v>0</v>
      </c>
      <c r="J27392" s="78">
        <f>'(2. 11points)'!O27388</f>
        <v>0</v>
      </c>
    </row>
    <row r="27393" spans="1:10" x14ac:dyDescent="0.4">
      <c r="A27393" s="5">
        <v>27377</v>
      </c>
      <c r="B27393" s="5">
        <f t="shared" si="1711"/>
        <v>456.28333333333336</v>
      </c>
      <c r="C27393" s="5">
        <f t="shared" si="1709"/>
        <v>7.6047222222222226</v>
      </c>
      <c r="E27393" s="36">
        <v>0</v>
      </c>
      <c r="F27393" s="5">
        <f t="shared" si="1710"/>
        <v>0</v>
      </c>
      <c r="G27393" s="5">
        <f t="shared" si="1712"/>
        <v>456.28333333333336</v>
      </c>
      <c r="H27393" s="79">
        <f>'(2. 11points)'!M27389</f>
        <v>0</v>
      </c>
      <c r="I27393" s="79">
        <f>'(2. 11points)'!N27389</f>
        <v>0</v>
      </c>
      <c r="J27393" s="78">
        <f>'(2. 11points)'!O27389</f>
        <v>0</v>
      </c>
    </row>
    <row r="27394" spans="1:10" x14ac:dyDescent="0.4">
      <c r="A27394" s="5">
        <v>27378</v>
      </c>
      <c r="B27394" s="5">
        <f t="shared" si="1711"/>
        <v>456.3</v>
      </c>
      <c r="C27394" s="5">
        <f t="shared" si="1709"/>
        <v>7.6050000000000004</v>
      </c>
      <c r="E27394" s="36">
        <v>0</v>
      </c>
      <c r="F27394" s="5">
        <f t="shared" si="1710"/>
        <v>0</v>
      </c>
      <c r="G27394" s="5">
        <f t="shared" si="1712"/>
        <v>456.3</v>
      </c>
      <c r="H27394" s="79">
        <f>'(2. 11points)'!M27390</f>
        <v>0</v>
      </c>
      <c r="I27394" s="79">
        <f>'(2. 11points)'!N27390</f>
        <v>0</v>
      </c>
      <c r="J27394" s="78">
        <f>'(2. 11points)'!O27390</f>
        <v>0</v>
      </c>
    </row>
    <row r="27395" spans="1:10" x14ac:dyDescent="0.4">
      <c r="A27395" s="5">
        <v>27379</v>
      </c>
      <c r="B27395" s="5">
        <f t="shared" si="1711"/>
        <v>456.31666666666666</v>
      </c>
      <c r="C27395" s="5">
        <f t="shared" si="1709"/>
        <v>7.6052777777777774</v>
      </c>
      <c r="E27395" s="36">
        <v>0</v>
      </c>
      <c r="F27395" s="5">
        <f t="shared" si="1710"/>
        <v>0</v>
      </c>
      <c r="G27395" s="5">
        <f t="shared" si="1712"/>
        <v>456.31666666666666</v>
      </c>
      <c r="H27395" s="79">
        <f>'(2. 11points)'!M27391</f>
        <v>0</v>
      </c>
      <c r="I27395" s="79">
        <f>'(2. 11points)'!N27391</f>
        <v>0</v>
      </c>
      <c r="J27395" s="78">
        <f>'(2. 11points)'!O27391</f>
        <v>0</v>
      </c>
    </row>
    <row r="27396" spans="1:10" x14ac:dyDescent="0.4">
      <c r="A27396" s="5">
        <v>27380</v>
      </c>
      <c r="B27396" s="5">
        <f t="shared" si="1711"/>
        <v>456.33333333333331</v>
      </c>
      <c r="C27396" s="5">
        <f t="shared" si="1709"/>
        <v>7.6055555555555552</v>
      </c>
      <c r="E27396" s="36">
        <v>0</v>
      </c>
      <c r="F27396" s="5">
        <f t="shared" si="1710"/>
        <v>0</v>
      </c>
      <c r="G27396" s="5">
        <f t="shared" si="1712"/>
        <v>456.33333333333331</v>
      </c>
      <c r="H27396" s="79">
        <f>'(2. 11points)'!M27392</f>
        <v>0</v>
      </c>
      <c r="I27396" s="79">
        <f>'(2. 11points)'!N27392</f>
        <v>0</v>
      </c>
      <c r="J27396" s="78">
        <f>'(2. 11points)'!O27392</f>
        <v>0</v>
      </c>
    </row>
    <row r="27397" spans="1:10" x14ac:dyDescent="0.4">
      <c r="A27397" s="5">
        <v>27381</v>
      </c>
      <c r="B27397" s="5">
        <f t="shared" si="1711"/>
        <v>456.35</v>
      </c>
      <c r="C27397" s="5">
        <f t="shared" si="1709"/>
        <v>7.6058333333333339</v>
      </c>
      <c r="E27397" s="36">
        <v>0</v>
      </c>
      <c r="F27397" s="5">
        <f t="shared" si="1710"/>
        <v>0</v>
      </c>
      <c r="G27397" s="5">
        <f t="shared" si="1712"/>
        <v>456.35</v>
      </c>
      <c r="H27397" s="79">
        <f>'(2. 11points)'!M27393</f>
        <v>0</v>
      </c>
      <c r="I27397" s="79">
        <f>'(2. 11points)'!N27393</f>
        <v>0</v>
      </c>
      <c r="J27397" s="78">
        <f>'(2. 11points)'!O27393</f>
        <v>0</v>
      </c>
    </row>
    <row r="27398" spans="1:10" x14ac:dyDescent="0.4">
      <c r="A27398" s="5">
        <v>27382</v>
      </c>
      <c r="B27398" s="5">
        <f t="shared" si="1711"/>
        <v>456.36666666666667</v>
      </c>
      <c r="C27398" s="5">
        <f t="shared" si="1709"/>
        <v>7.6061111111111108</v>
      </c>
      <c r="E27398" s="36">
        <v>0</v>
      </c>
      <c r="F27398" s="5">
        <f t="shared" si="1710"/>
        <v>0</v>
      </c>
      <c r="G27398" s="5">
        <f t="shared" si="1712"/>
        <v>456.36666666666667</v>
      </c>
      <c r="H27398" s="79">
        <f>'(2. 11points)'!M27394</f>
        <v>0</v>
      </c>
      <c r="I27398" s="79">
        <f>'(2. 11points)'!N27394</f>
        <v>0</v>
      </c>
      <c r="J27398" s="78">
        <f>'(2. 11points)'!O27394</f>
        <v>0</v>
      </c>
    </row>
    <row r="27399" spans="1:10" x14ac:dyDescent="0.4">
      <c r="A27399" s="5">
        <v>27383</v>
      </c>
      <c r="B27399" s="5">
        <f t="shared" si="1711"/>
        <v>456.38333333333333</v>
      </c>
      <c r="C27399" s="5">
        <f t="shared" si="1709"/>
        <v>7.6063888888888886</v>
      </c>
      <c r="E27399" s="36">
        <v>0</v>
      </c>
      <c r="F27399" s="5">
        <f t="shared" si="1710"/>
        <v>0</v>
      </c>
      <c r="G27399" s="5">
        <f t="shared" si="1712"/>
        <v>456.38333333333333</v>
      </c>
      <c r="H27399" s="79">
        <f>'(2. 11points)'!M27395</f>
        <v>0</v>
      </c>
      <c r="I27399" s="79">
        <f>'(2. 11points)'!N27395</f>
        <v>0</v>
      </c>
      <c r="J27399" s="78">
        <f>'(2. 11points)'!O27395</f>
        <v>0</v>
      </c>
    </row>
    <row r="27400" spans="1:10" x14ac:dyDescent="0.4">
      <c r="A27400" s="5">
        <v>27384</v>
      </c>
      <c r="B27400" s="5">
        <f t="shared" si="1711"/>
        <v>456.4</v>
      </c>
      <c r="C27400" s="5">
        <f t="shared" si="1709"/>
        <v>7.6066666666666665</v>
      </c>
      <c r="E27400" s="36">
        <v>0</v>
      </c>
      <c r="F27400" s="5">
        <f t="shared" si="1710"/>
        <v>0</v>
      </c>
      <c r="G27400" s="5">
        <f t="shared" si="1712"/>
        <v>456.4</v>
      </c>
      <c r="H27400" s="79">
        <f>'(2. 11points)'!M27396</f>
        <v>0</v>
      </c>
      <c r="I27400" s="79">
        <f>'(2. 11points)'!N27396</f>
        <v>0</v>
      </c>
      <c r="J27400" s="78">
        <f>'(2. 11points)'!O27396</f>
        <v>0</v>
      </c>
    </row>
    <row r="27401" spans="1:10" x14ac:dyDescent="0.4">
      <c r="A27401" s="5">
        <v>27385</v>
      </c>
      <c r="B27401" s="5">
        <f t="shared" si="1711"/>
        <v>456.41666666666669</v>
      </c>
      <c r="C27401" s="5">
        <f t="shared" si="1709"/>
        <v>7.6069444444444452</v>
      </c>
      <c r="E27401" s="36">
        <v>0</v>
      </c>
      <c r="F27401" s="5">
        <f t="shared" si="1710"/>
        <v>0</v>
      </c>
      <c r="G27401" s="5">
        <f t="shared" si="1712"/>
        <v>456.41666666666669</v>
      </c>
      <c r="H27401" s="79">
        <f>'(2. 11points)'!M27397</f>
        <v>0</v>
      </c>
      <c r="I27401" s="79">
        <f>'(2. 11points)'!N27397</f>
        <v>0</v>
      </c>
      <c r="J27401" s="78">
        <f>'(2. 11points)'!O27397</f>
        <v>0</v>
      </c>
    </row>
    <row r="27402" spans="1:10" x14ac:dyDescent="0.4">
      <c r="A27402" s="5">
        <v>27386</v>
      </c>
      <c r="B27402" s="5">
        <f t="shared" si="1711"/>
        <v>456.43333333333334</v>
      </c>
      <c r="C27402" s="5">
        <f t="shared" si="1709"/>
        <v>7.6072222222222221</v>
      </c>
      <c r="E27402" s="36">
        <v>0</v>
      </c>
      <c r="F27402" s="5">
        <f t="shared" si="1710"/>
        <v>0</v>
      </c>
      <c r="G27402" s="5">
        <f t="shared" si="1712"/>
        <v>456.43333333333334</v>
      </c>
      <c r="H27402" s="79">
        <f>'(2. 11points)'!M27398</f>
        <v>0</v>
      </c>
      <c r="I27402" s="79">
        <f>'(2. 11points)'!N27398</f>
        <v>0</v>
      </c>
      <c r="J27402" s="78">
        <f>'(2. 11points)'!O27398</f>
        <v>0</v>
      </c>
    </row>
    <row r="27403" spans="1:10" x14ac:dyDescent="0.4">
      <c r="A27403" s="5">
        <v>27387</v>
      </c>
      <c r="B27403" s="5">
        <f t="shared" si="1711"/>
        <v>456.45</v>
      </c>
      <c r="C27403" s="5">
        <f t="shared" si="1709"/>
        <v>7.6074999999999999</v>
      </c>
      <c r="E27403" s="36">
        <v>0</v>
      </c>
      <c r="F27403" s="5">
        <f t="shared" si="1710"/>
        <v>0</v>
      </c>
      <c r="G27403" s="5">
        <f t="shared" si="1712"/>
        <v>456.45</v>
      </c>
      <c r="H27403" s="79">
        <f>'(2. 11points)'!M27399</f>
        <v>0</v>
      </c>
      <c r="I27403" s="79">
        <f>'(2. 11points)'!N27399</f>
        <v>0</v>
      </c>
      <c r="J27403" s="78">
        <f>'(2. 11points)'!O27399</f>
        <v>0</v>
      </c>
    </row>
    <row r="27404" spans="1:10" x14ac:dyDescent="0.4">
      <c r="A27404" s="5">
        <v>27388</v>
      </c>
      <c r="B27404" s="5">
        <f t="shared" si="1711"/>
        <v>456.46666666666664</v>
      </c>
      <c r="C27404" s="5">
        <f t="shared" si="1709"/>
        <v>7.6077777777777778</v>
      </c>
      <c r="E27404" s="36">
        <v>0</v>
      </c>
      <c r="F27404" s="5">
        <f t="shared" si="1710"/>
        <v>0</v>
      </c>
      <c r="G27404" s="5">
        <f t="shared" si="1712"/>
        <v>456.46666666666664</v>
      </c>
      <c r="H27404" s="79">
        <f>'(2. 11points)'!M27400</f>
        <v>0</v>
      </c>
      <c r="I27404" s="79">
        <f>'(2. 11points)'!N27400</f>
        <v>0</v>
      </c>
      <c r="J27404" s="78">
        <f>'(2. 11points)'!O27400</f>
        <v>0</v>
      </c>
    </row>
    <row r="27405" spans="1:10" x14ac:dyDescent="0.4">
      <c r="A27405" s="5">
        <v>27389</v>
      </c>
      <c r="B27405" s="5">
        <f t="shared" si="1711"/>
        <v>456.48333333333335</v>
      </c>
      <c r="C27405" s="5">
        <f t="shared" si="1709"/>
        <v>7.6080555555555556</v>
      </c>
      <c r="E27405" s="36">
        <v>0</v>
      </c>
      <c r="F27405" s="5">
        <f t="shared" si="1710"/>
        <v>0</v>
      </c>
      <c r="G27405" s="5">
        <f t="shared" si="1712"/>
        <v>456.48333333333335</v>
      </c>
      <c r="H27405" s="79">
        <f>'(2. 11points)'!M27401</f>
        <v>0</v>
      </c>
      <c r="I27405" s="79">
        <f>'(2. 11points)'!N27401</f>
        <v>0</v>
      </c>
      <c r="J27405" s="78">
        <f>'(2. 11points)'!O27401</f>
        <v>0</v>
      </c>
    </row>
    <row r="27406" spans="1:10" x14ac:dyDescent="0.4">
      <c r="A27406" s="5">
        <v>27390</v>
      </c>
      <c r="B27406" s="5">
        <f t="shared" si="1711"/>
        <v>456.5</v>
      </c>
      <c r="C27406" s="5">
        <f t="shared" si="1709"/>
        <v>7.6083333333333334</v>
      </c>
      <c r="E27406" s="36">
        <v>0</v>
      </c>
      <c r="F27406" s="5">
        <f t="shared" si="1710"/>
        <v>0</v>
      </c>
      <c r="G27406" s="5">
        <f t="shared" si="1712"/>
        <v>456.5</v>
      </c>
      <c r="H27406" s="79">
        <f>'(2. 11points)'!M27402</f>
        <v>0</v>
      </c>
      <c r="I27406" s="79">
        <f>'(2. 11points)'!N27402</f>
        <v>0</v>
      </c>
      <c r="J27406" s="78">
        <f>'(2. 11points)'!O27402</f>
        <v>0</v>
      </c>
    </row>
    <row r="27407" spans="1:10" x14ac:dyDescent="0.4">
      <c r="A27407" s="5">
        <v>27391</v>
      </c>
      <c r="B27407" s="5">
        <f t="shared" si="1711"/>
        <v>456.51666666666665</v>
      </c>
      <c r="C27407" s="5">
        <f t="shared" si="1709"/>
        <v>7.6086111111111112</v>
      </c>
      <c r="E27407" s="36">
        <v>0</v>
      </c>
      <c r="F27407" s="5">
        <f t="shared" si="1710"/>
        <v>0</v>
      </c>
      <c r="G27407" s="5">
        <f t="shared" si="1712"/>
        <v>456.51666666666665</v>
      </c>
      <c r="H27407" s="79">
        <f>'(2. 11points)'!M27403</f>
        <v>0</v>
      </c>
      <c r="I27407" s="79">
        <f>'(2. 11points)'!N27403</f>
        <v>0</v>
      </c>
      <c r="J27407" s="78">
        <f>'(2. 11points)'!O27403</f>
        <v>0</v>
      </c>
    </row>
    <row r="27408" spans="1:10" x14ac:dyDescent="0.4">
      <c r="A27408" s="5">
        <v>27392</v>
      </c>
      <c r="B27408" s="5">
        <f t="shared" si="1711"/>
        <v>456.53333333333336</v>
      </c>
      <c r="C27408" s="5">
        <f t="shared" si="1709"/>
        <v>7.608888888888889</v>
      </c>
      <c r="E27408" s="36">
        <v>0</v>
      </c>
      <c r="F27408" s="5">
        <f t="shared" si="1710"/>
        <v>0</v>
      </c>
      <c r="G27408" s="5">
        <f t="shared" si="1712"/>
        <v>456.53333333333336</v>
      </c>
      <c r="H27408" s="79">
        <f>'(2. 11points)'!M27404</f>
        <v>0</v>
      </c>
      <c r="I27408" s="79">
        <f>'(2. 11points)'!N27404</f>
        <v>0</v>
      </c>
      <c r="J27408" s="78">
        <f>'(2. 11points)'!O27404</f>
        <v>0</v>
      </c>
    </row>
    <row r="27409" spans="1:10" x14ac:dyDescent="0.4">
      <c r="A27409" s="5">
        <v>27393</v>
      </c>
      <c r="B27409" s="5">
        <f t="shared" si="1711"/>
        <v>456.55</v>
      </c>
      <c r="C27409" s="5">
        <f t="shared" ref="C27409:C27472" si="1713">B27409/60</f>
        <v>7.6091666666666669</v>
      </c>
      <c r="E27409" s="36">
        <v>0</v>
      </c>
      <c r="F27409" s="5">
        <f t="shared" ref="F27409:F27472" si="1714">E27409-$F$11</f>
        <v>0</v>
      </c>
      <c r="G27409" s="5">
        <f t="shared" si="1712"/>
        <v>456.55</v>
      </c>
      <c r="H27409" s="79">
        <f>'(2. 11points)'!M27405</f>
        <v>0</v>
      </c>
      <c r="I27409" s="79">
        <f>'(2. 11points)'!N27405</f>
        <v>0</v>
      </c>
      <c r="J27409" s="78">
        <f>'(2. 11points)'!O27405</f>
        <v>0</v>
      </c>
    </row>
    <row r="27410" spans="1:10" x14ac:dyDescent="0.4">
      <c r="A27410" s="5">
        <v>27394</v>
      </c>
      <c r="B27410" s="5">
        <f t="shared" ref="B27410:B27473" si="1715">A27410*$B$12/60</f>
        <v>456.56666666666666</v>
      </c>
      <c r="C27410" s="5">
        <f t="shared" si="1713"/>
        <v>7.6094444444444447</v>
      </c>
      <c r="E27410" s="36">
        <v>0</v>
      </c>
      <c r="F27410" s="5">
        <f t="shared" si="1714"/>
        <v>0</v>
      </c>
      <c r="G27410" s="5">
        <f t="shared" si="1712"/>
        <v>456.56666666666666</v>
      </c>
      <c r="H27410" s="79">
        <f>'(2. 11points)'!M27406</f>
        <v>0</v>
      </c>
      <c r="I27410" s="79">
        <f>'(2. 11points)'!N27406</f>
        <v>0</v>
      </c>
      <c r="J27410" s="78">
        <f>'(2. 11points)'!O27406</f>
        <v>0</v>
      </c>
    </row>
    <row r="27411" spans="1:10" x14ac:dyDescent="0.4">
      <c r="A27411" s="5">
        <v>27395</v>
      </c>
      <c r="B27411" s="5">
        <f t="shared" si="1715"/>
        <v>456.58333333333331</v>
      </c>
      <c r="C27411" s="5">
        <f t="shared" si="1713"/>
        <v>7.6097222222222216</v>
      </c>
      <c r="E27411" s="36">
        <v>0</v>
      </c>
      <c r="F27411" s="5">
        <f t="shared" si="1714"/>
        <v>0</v>
      </c>
      <c r="G27411" s="5">
        <f t="shared" si="1712"/>
        <v>456.58333333333331</v>
      </c>
      <c r="H27411" s="79">
        <f>'(2. 11points)'!M27407</f>
        <v>0</v>
      </c>
      <c r="I27411" s="79">
        <f>'(2. 11points)'!N27407</f>
        <v>0</v>
      </c>
      <c r="J27411" s="78">
        <f>'(2. 11points)'!O27407</f>
        <v>0</v>
      </c>
    </row>
    <row r="27412" spans="1:10" x14ac:dyDescent="0.4">
      <c r="A27412" s="5">
        <v>27396</v>
      </c>
      <c r="B27412" s="5">
        <f t="shared" si="1715"/>
        <v>456.6</v>
      </c>
      <c r="C27412" s="5">
        <f t="shared" si="1713"/>
        <v>7.61</v>
      </c>
      <c r="E27412" s="36">
        <v>0</v>
      </c>
      <c r="F27412" s="5">
        <f t="shared" si="1714"/>
        <v>0</v>
      </c>
      <c r="G27412" s="5">
        <f t="shared" si="1712"/>
        <v>456.6</v>
      </c>
      <c r="H27412" s="79">
        <f>'(2. 11points)'!M27408</f>
        <v>0</v>
      </c>
      <c r="I27412" s="79">
        <f>'(2. 11points)'!N27408</f>
        <v>0</v>
      </c>
      <c r="J27412" s="78">
        <f>'(2. 11points)'!O27408</f>
        <v>0</v>
      </c>
    </row>
    <row r="27413" spans="1:10" x14ac:dyDescent="0.4">
      <c r="A27413" s="5">
        <v>27397</v>
      </c>
      <c r="B27413" s="5">
        <f t="shared" si="1715"/>
        <v>456.61666666666667</v>
      </c>
      <c r="C27413" s="5">
        <f t="shared" si="1713"/>
        <v>7.6102777777777781</v>
      </c>
      <c r="E27413" s="36">
        <v>0</v>
      </c>
      <c r="F27413" s="5">
        <f t="shared" si="1714"/>
        <v>0</v>
      </c>
      <c r="G27413" s="5">
        <f t="shared" si="1712"/>
        <v>456.61666666666667</v>
      </c>
      <c r="H27413" s="79">
        <f>'(2. 11points)'!M27409</f>
        <v>0</v>
      </c>
      <c r="I27413" s="79">
        <f>'(2. 11points)'!N27409</f>
        <v>0</v>
      </c>
      <c r="J27413" s="78">
        <f>'(2. 11points)'!O27409</f>
        <v>0</v>
      </c>
    </row>
    <row r="27414" spans="1:10" x14ac:dyDescent="0.4">
      <c r="A27414" s="5">
        <v>27398</v>
      </c>
      <c r="B27414" s="5">
        <f t="shared" si="1715"/>
        <v>456.63333333333333</v>
      </c>
      <c r="C27414" s="5">
        <f t="shared" si="1713"/>
        <v>7.6105555555555551</v>
      </c>
      <c r="E27414" s="36">
        <v>0</v>
      </c>
      <c r="F27414" s="5">
        <f t="shared" si="1714"/>
        <v>0</v>
      </c>
      <c r="G27414" s="5">
        <f t="shared" ref="G27414:G27477" si="1716">B27414</f>
        <v>456.63333333333333</v>
      </c>
      <c r="H27414" s="79">
        <f>'(2. 11points)'!M27410</f>
        <v>0</v>
      </c>
      <c r="I27414" s="79">
        <f>'(2. 11points)'!N27410</f>
        <v>0</v>
      </c>
      <c r="J27414" s="78">
        <f>'(2. 11points)'!O27410</f>
        <v>0</v>
      </c>
    </row>
    <row r="27415" spans="1:10" x14ac:dyDescent="0.4">
      <c r="A27415" s="5">
        <v>27399</v>
      </c>
      <c r="B27415" s="5">
        <f t="shared" si="1715"/>
        <v>456.65</v>
      </c>
      <c r="C27415" s="5">
        <f t="shared" si="1713"/>
        <v>7.6108333333333329</v>
      </c>
      <c r="E27415" s="36">
        <v>0</v>
      </c>
      <c r="F27415" s="5">
        <f t="shared" si="1714"/>
        <v>0</v>
      </c>
      <c r="G27415" s="5">
        <f t="shared" si="1716"/>
        <v>456.65</v>
      </c>
      <c r="H27415" s="79">
        <f>'(2. 11points)'!M27411</f>
        <v>0</v>
      </c>
      <c r="I27415" s="79">
        <f>'(2. 11points)'!N27411</f>
        <v>0</v>
      </c>
      <c r="J27415" s="78">
        <f>'(2. 11points)'!O27411</f>
        <v>0</v>
      </c>
    </row>
    <row r="27416" spans="1:10" x14ac:dyDescent="0.4">
      <c r="A27416" s="5">
        <v>27400</v>
      </c>
      <c r="B27416" s="5">
        <f t="shared" si="1715"/>
        <v>456.66666666666669</v>
      </c>
      <c r="C27416" s="5">
        <f t="shared" si="1713"/>
        <v>7.6111111111111116</v>
      </c>
      <c r="E27416" s="36">
        <v>0</v>
      </c>
      <c r="F27416" s="5">
        <f t="shared" si="1714"/>
        <v>0</v>
      </c>
      <c r="G27416" s="5">
        <f t="shared" si="1716"/>
        <v>456.66666666666669</v>
      </c>
      <c r="H27416" s="79">
        <f>'(2. 11points)'!M27412</f>
        <v>0</v>
      </c>
      <c r="I27416" s="79">
        <f>'(2. 11points)'!N27412</f>
        <v>0</v>
      </c>
      <c r="J27416" s="78">
        <f>'(2. 11points)'!O27412</f>
        <v>0</v>
      </c>
    </row>
    <row r="27417" spans="1:10" x14ac:dyDescent="0.4">
      <c r="A27417" s="5">
        <v>27401</v>
      </c>
      <c r="B27417" s="5">
        <f t="shared" si="1715"/>
        <v>456.68333333333334</v>
      </c>
      <c r="C27417" s="5">
        <f t="shared" si="1713"/>
        <v>7.6113888888888885</v>
      </c>
      <c r="E27417" s="36">
        <v>0</v>
      </c>
      <c r="F27417" s="5">
        <f t="shared" si="1714"/>
        <v>0</v>
      </c>
      <c r="G27417" s="5">
        <f t="shared" si="1716"/>
        <v>456.68333333333334</v>
      </c>
      <c r="H27417" s="79">
        <f>'(2. 11points)'!M27413</f>
        <v>0</v>
      </c>
      <c r="I27417" s="79">
        <f>'(2. 11points)'!N27413</f>
        <v>0</v>
      </c>
      <c r="J27417" s="78">
        <f>'(2. 11points)'!O27413</f>
        <v>0</v>
      </c>
    </row>
    <row r="27418" spans="1:10" x14ac:dyDescent="0.4">
      <c r="A27418" s="5">
        <v>27402</v>
      </c>
      <c r="B27418" s="5">
        <f t="shared" si="1715"/>
        <v>456.7</v>
      </c>
      <c r="C27418" s="5">
        <f t="shared" si="1713"/>
        <v>7.6116666666666664</v>
      </c>
      <c r="E27418" s="36">
        <v>0</v>
      </c>
      <c r="F27418" s="5">
        <f t="shared" si="1714"/>
        <v>0</v>
      </c>
      <c r="G27418" s="5">
        <f t="shared" si="1716"/>
        <v>456.7</v>
      </c>
      <c r="H27418" s="79">
        <f>'(2. 11points)'!M27414</f>
        <v>0</v>
      </c>
      <c r="I27418" s="79">
        <f>'(2. 11points)'!N27414</f>
        <v>0</v>
      </c>
      <c r="J27418" s="78">
        <f>'(2. 11points)'!O27414</f>
        <v>0</v>
      </c>
    </row>
    <row r="27419" spans="1:10" x14ac:dyDescent="0.4">
      <c r="A27419" s="5">
        <v>27403</v>
      </c>
      <c r="B27419" s="5">
        <f t="shared" si="1715"/>
        <v>456.71666666666664</v>
      </c>
      <c r="C27419" s="5">
        <f t="shared" si="1713"/>
        <v>7.6119444444444442</v>
      </c>
      <c r="E27419" s="36">
        <v>0</v>
      </c>
      <c r="F27419" s="5">
        <f t="shared" si="1714"/>
        <v>0</v>
      </c>
      <c r="G27419" s="5">
        <f t="shared" si="1716"/>
        <v>456.71666666666664</v>
      </c>
      <c r="H27419" s="79">
        <f>'(2. 11points)'!M27415</f>
        <v>0</v>
      </c>
      <c r="I27419" s="79">
        <f>'(2. 11points)'!N27415</f>
        <v>0</v>
      </c>
      <c r="J27419" s="78">
        <f>'(2. 11points)'!O27415</f>
        <v>0</v>
      </c>
    </row>
    <row r="27420" spans="1:10" x14ac:dyDescent="0.4">
      <c r="A27420" s="5">
        <v>27404</v>
      </c>
      <c r="B27420" s="5">
        <f t="shared" si="1715"/>
        <v>456.73333333333335</v>
      </c>
      <c r="C27420" s="5">
        <f t="shared" si="1713"/>
        <v>7.6122222222222229</v>
      </c>
      <c r="E27420" s="36">
        <v>0</v>
      </c>
      <c r="F27420" s="5">
        <f t="shared" si="1714"/>
        <v>0</v>
      </c>
      <c r="G27420" s="5">
        <f t="shared" si="1716"/>
        <v>456.73333333333335</v>
      </c>
      <c r="H27420" s="79">
        <f>'(2. 11points)'!M27416</f>
        <v>0</v>
      </c>
      <c r="I27420" s="79">
        <f>'(2. 11points)'!N27416</f>
        <v>0</v>
      </c>
      <c r="J27420" s="78">
        <f>'(2. 11points)'!O27416</f>
        <v>0</v>
      </c>
    </row>
    <row r="27421" spans="1:10" x14ac:dyDescent="0.4">
      <c r="A27421" s="5">
        <v>27405</v>
      </c>
      <c r="B27421" s="5">
        <f t="shared" si="1715"/>
        <v>456.75</v>
      </c>
      <c r="C27421" s="5">
        <f t="shared" si="1713"/>
        <v>7.6124999999999998</v>
      </c>
      <c r="E27421" s="36">
        <v>0</v>
      </c>
      <c r="F27421" s="5">
        <f t="shared" si="1714"/>
        <v>0</v>
      </c>
      <c r="G27421" s="5">
        <f t="shared" si="1716"/>
        <v>456.75</v>
      </c>
      <c r="H27421" s="79">
        <f>'(2. 11points)'!M27417</f>
        <v>0</v>
      </c>
      <c r="I27421" s="79">
        <f>'(2. 11points)'!N27417</f>
        <v>0</v>
      </c>
      <c r="J27421" s="78">
        <f>'(2. 11points)'!O27417</f>
        <v>0</v>
      </c>
    </row>
    <row r="27422" spans="1:10" x14ac:dyDescent="0.4">
      <c r="A27422" s="5">
        <v>27406</v>
      </c>
      <c r="B27422" s="5">
        <f t="shared" si="1715"/>
        <v>456.76666666666665</v>
      </c>
      <c r="C27422" s="5">
        <f t="shared" si="1713"/>
        <v>7.6127777777777776</v>
      </c>
      <c r="E27422" s="36">
        <v>0</v>
      </c>
      <c r="F27422" s="5">
        <f t="shared" si="1714"/>
        <v>0</v>
      </c>
      <c r="G27422" s="5">
        <f t="shared" si="1716"/>
        <v>456.76666666666665</v>
      </c>
      <c r="H27422" s="79">
        <f>'(2. 11points)'!M27418</f>
        <v>0</v>
      </c>
      <c r="I27422" s="79">
        <f>'(2. 11points)'!N27418</f>
        <v>0</v>
      </c>
      <c r="J27422" s="78">
        <f>'(2. 11points)'!O27418</f>
        <v>0</v>
      </c>
    </row>
    <row r="27423" spans="1:10" x14ac:dyDescent="0.4">
      <c r="A27423" s="5">
        <v>27407</v>
      </c>
      <c r="B27423" s="5">
        <f t="shared" si="1715"/>
        <v>456.78333333333336</v>
      </c>
      <c r="C27423" s="5">
        <f t="shared" si="1713"/>
        <v>7.6130555555555564</v>
      </c>
      <c r="E27423" s="36">
        <v>0</v>
      </c>
      <c r="F27423" s="5">
        <f t="shared" si="1714"/>
        <v>0</v>
      </c>
      <c r="G27423" s="5">
        <f t="shared" si="1716"/>
        <v>456.78333333333336</v>
      </c>
      <c r="H27423" s="79">
        <f>'(2. 11points)'!M27419</f>
        <v>0</v>
      </c>
      <c r="I27423" s="79">
        <f>'(2. 11points)'!N27419</f>
        <v>0</v>
      </c>
      <c r="J27423" s="78">
        <f>'(2. 11points)'!O27419</f>
        <v>0</v>
      </c>
    </row>
    <row r="27424" spans="1:10" x14ac:dyDescent="0.4">
      <c r="A27424" s="5">
        <v>27408</v>
      </c>
      <c r="B27424" s="5">
        <f t="shared" si="1715"/>
        <v>456.8</v>
      </c>
      <c r="C27424" s="5">
        <f t="shared" si="1713"/>
        <v>7.6133333333333333</v>
      </c>
      <c r="E27424" s="36">
        <v>0</v>
      </c>
      <c r="F27424" s="5">
        <f t="shared" si="1714"/>
        <v>0</v>
      </c>
      <c r="G27424" s="5">
        <f t="shared" si="1716"/>
        <v>456.8</v>
      </c>
      <c r="H27424" s="79">
        <f>'(2. 11points)'!M27420</f>
        <v>0</v>
      </c>
      <c r="I27424" s="79">
        <f>'(2. 11points)'!N27420</f>
        <v>0</v>
      </c>
      <c r="J27424" s="78">
        <f>'(2. 11points)'!O27420</f>
        <v>0</v>
      </c>
    </row>
    <row r="27425" spans="1:10" x14ac:dyDescent="0.4">
      <c r="A27425" s="5">
        <v>27409</v>
      </c>
      <c r="B27425" s="5">
        <f t="shared" si="1715"/>
        <v>456.81666666666666</v>
      </c>
      <c r="C27425" s="5">
        <f t="shared" si="1713"/>
        <v>7.6136111111111111</v>
      </c>
      <c r="E27425" s="36">
        <v>0</v>
      </c>
      <c r="F27425" s="5">
        <f t="shared" si="1714"/>
        <v>0</v>
      </c>
      <c r="G27425" s="5">
        <f t="shared" si="1716"/>
        <v>456.81666666666666</v>
      </c>
      <c r="H27425" s="79">
        <f>'(2. 11points)'!M27421</f>
        <v>0</v>
      </c>
      <c r="I27425" s="79">
        <f>'(2. 11points)'!N27421</f>
        <v>0</v>
      </c>
      <c r="J27425" s="78">
        <f>'(2. 11points)'!O27421</f>
        <v>0</v>
      </c>
    </row>
    <row r="27426" spans="1:10" x14ac:dyDescent="0.4">
      <c r="A27426" s="5">
        <v>27410</v>
      </c>
      <c r="B27426" s="5">
        <f t="shared" si="1715"/>
        <v>456.83333333333331</v>
      </c>
      <c r="C27426" s="5">
        <f t="shared" si="1713"/>
        <v>7.6138888888888889</v>
      </c>
      <c r="E27426" s="36">
        <v>0</v>
      </c>
      <c r="F27426" s="5">
        <f t="shared" si="1714"/>
        <v>0</v>
      </c>
      <c r="G27426" s="5">
        <f t="shared" si="1716"/>
        <v>456.83333333333331</v>
      </c>
      <c r="H27426" s="79">
        <f>'(2. 11points)'!M27422</f>
        <v>0</v>
      </c>
      <c r="I27426" s="79">
        <f>'(2. 11points)'!N27422</f>
        <v>0</v>
      </c>
      <c r="J27426" s="78">
        <f>'(2. 11points)'!O27422</f>
        <v>0</v>
      </c>
    </row>
    <row r="27427" spans="1:10" x14ac:dyDescent="0.4">
      <c r="A27427" s="5">
        <v>27411</v>
      </c>
      <c r="B27427" s="5">
        <f t="shared" si="1715"/>
        <v>456.85</v>
      </c>
      <c r="C27427" s="5">
        <f t="shared" si="1713"/>
        <v>7.6141666666666667</v>
      </c>
      <c r="E27427" s="36">
        <v>0</v>
      </c>
      <c r="F27427" s="5">
        <f t="shared" si="1714"/>
        <v>0</v>
      </c>
      <c r="G27427" s="5">
        <f t="shared" si="1716"/>
        <v>456.85</v>
      </c>
      <c r="H27427" s="79">
        <f>'(2. 11points)'!M27423</f>
        <v>0</v>
      </c>
      <c r="I27427" s="79">
        <f>'(2. 11points)'!N27423</f>
        <v>0</v>
      </c>
      <c r="J27427" s="78">
        <f>'(2. 11points)'!O27423</f>
        <v>0</v>
      </c>
    </row>
    <row r="27428" spans="1:10" x14ac:dyDescent="0.4">
      <c r="A27428" s="5">
        <v>27412</v>
      </c>
      <c r="B27428" s="5">
        <f t="shared" si="1715"/>
        <v>456.86666666666667</v>
      </c>
      <c r="C27428" s="5">
        <f t="shared" si="1713"/>
        <v>7.6144444444444446</v>
      </c>
      <c r="E27428" s="36">
        <v>0</v>
      </c>
      <c r="F27428" s="5">
        <f t="shared" si="1714"/>
        <v>0</v>
      </c>
      <c r="G27428" s="5">
        <f t="shared" si="1716"/>
        <v>456.86666666666667</v>
      </c>
      <c r="H27428" s="79">
        <f>'(2. 11points)'!M27424</f>
        <v>0</v>
      </c>
      <c r="I27428" s="79">
        <f>'(2. 11points)'!N27424</f>
        <v>0</v>
      </c>
      <c r="J27428" s="78">
        <f>'(2. 11points)'!O27424</f>
        <v>0</v>
      </c>
    </row>
    <row r="27429" spans="1:10" x14ac:dyDescent="0.4">
      <c r="A27429" s="5">
        <v>27413</v>
      </c>
      <c r="B27429" s="5">
        <f t="shared" si="1715"/>
        <v>456.88333333333333</v>
      </c>
      <c r="C27429" s="5">
        <f t="shared" si="1713"/>
        <v>7.6147222222222224</v>
      </c>
      <c r="E27429" s="36">
        <v>0</v>
      </c>
      <c r="F27429" s="5">
        <f t="shared" si="1714"/>
        <v>0</v>
      </c>
      <c r="G27429" s="5">
        <f t="shared" si="1716"/>
        <v>456.88333333333333</v>
      </c>
      <c r="H27429" s="79">
        <f>'(2. 11points)'!M27425</f>
        <v>0</v>
      </c>
      <c r="I27429" s="79">
        <f>'(2. 11points)'!N27425</f>
        <v>0</v>
      </c>
      <c r="J27429" s="78">
        <f>'(2. 11points)'!O27425</f>
        <v>0</v>
      </c>
    </row>
    <row r="27430" spans="1:10" x14ac:dyDescent="0.4">
      <c r="A27430" s="5">
        <v>27414</v>
      </c>
      <c r="B27430" s="5">
        <f t="shared" si="1715"/>
        <v>456.9</v>
      </c>
      <c r="C27430" s="5">
        <f t="shared" si="1713"/>
        <v>7.6149999999999993</v>
      </c>
      <c r="E27430" s="36">
        <v>0</v>
      </c>
      <c r="F27430" s="5">
        <f t="shared" si="1714"/>
        <v>0</v>
      </c>
      <c r="G27430" s="5">
        <f t="shared" si="1716"/>
        <v>456.9</v>
      </c>
      <c r="H27430" s="79">
        <f>'(2. 11points)'!M27426</f>
        <v>0</v>
      </c>
      <c r="I27430" s="79">
        <f>'(2. 11points)'!N27426</f>
        <v>0</v>
      </c>
      <c r="J27430" s="78">
        <f>'(2. 11points)'!O27426</f>
        <v>0</v>
      </c>
    </row>
    <row r="27431" spans="1:10" x14ac:dyDescent="0.4">
      <c r="A27431" s="5">
        <v>27415</v>
      </c>
      <c r="B27431" s="5">
        <f t="shared" si="1715"/>
        <v>456.91666666666669</v>
      </c>
      <c r="C27431" s="5">
        <f t="shared" si="1713"/>
        <v>7.615277777777778</v>
      </c>
      <c r="E27431" s="36">
        <v>0</v>
      </c>
      <c r="F27431" s="5">
        <f t="shared" si="1714"/>
        <v>0</v>
      </c>
      <c r="G27431" s="5">
        <f t="shared" si="1716"/>
        <v>456.91666666666669</v>
      </c>
      <c r="H27431" s="79">
        <f>'(2. 11points)'!M27427</f>
        <v>0</v>
      </c>
      <c r="I27431" s="79">
        <f>'(2. 11points)'!N27427</f>
        <v>0</v>
      </c>
      <c r="J27431" s="78">
        <f>'(2. 11points)'!O27427</f>
        <v>0</v>
      </c>
    </row>
    <row r="27432" spans="1:10" x14ac:dyDescent="0.4">
      <c r="A27432" s="5">
        <v>27416</v>
      </c>
      <c r="B27432" s="5">
        <f t="shared" si="1715"/>
        <v>456.93333333333334</v>
      </c>
      <c r="C27432" s="5">
        <f t="shared" si="1713"/>
        <v>7.6155555555555559</v>
      </c>
      <c r="E27432" s="36">
        <v>0</v>
      </c>
      <c r="F27432" s="5">
        <f t="shared" si="1714"/>
        <v>0</v>
      </c>
      <c r="G27432" s="5">
        <f t="shared" si="1716"/>
        <v>456.93333333333334</v>
      </c>
      <c r="H27432" s="79">
        <f>'(2. 11points)'!M27428</f>
        <v>0</v>
      </c>
      <c r="I27432" s="79">
        <f>'(2. 11points)'!N27428</f>
        <v>0</v>
      </c>
      <c r="J27432" s="78">
        <f>'(2. 11points)'!O27428</f>
        <v>0</v>
      </c>
    </row>
    <row r="27433" spans="1:10" x14ac:dyDescent="0.4">
      <c r="A27433" s="5">
        <v>27417</v>
      </c>
      <c r="B27433" s="5">
        <f t="shared" si="1715"/>
        <v>456.95</v>
      </c>
      <c r="C27433" s="5">
        <f t="shared" si="1713"/>
        <v>7.6158333333333328</v>
      </c>
      <c r="E27433" s="36">
        <v>0</v>
      </c>
      <c r="F27433" s="5">
        <f t="shared" si="1714"/>
        <v>0</v>
      </c>
      <c r="G27433" s="5">
        <f t="shared" si="1716"/>
        <v>456.95</v>
      </c>
      <c r="H27433" s="79">
        <f>'(2. 11points)'!M27429</f>
        <v>0</v>
      </c>
      <c r="I27433" s="79">
        <f>'(2. 11points)'!N27429</f>
        <v>0</v>
      </c>
      <c r="J27433" s="78">
        <f>'(2. 11points)'!O27429</f>
        <v>0</v>
      </c>
    </row>
    <row r="27434" spans="1:10" x14ac:dyDescent="0.4">
      <c r="A27434" s="5">
        <v>27418</v>
      </c>
      <c r="B27434" s="5">
        <f t="shared" si="1715"/>
        <v>456.96666666666664</v>
      </c>
      <c r="C27434" s="5">
        <f t="shared" si="1713"/>
        <v>7.6161111111111106</v>
      </c>
      <c r="E27434" s="36">
        <v>0</v>
      </c>
      <c r="F27434" s="5">
        <f t="shared" si="1714"/>
        <v>0</v>
      </c>
      <c r="G27434" s="5">
        <f t="shared" si="1716"/>
        <v>456.96666666666664</v>
      </c>
      <c r="H27434" s="79">
        <f>'(2. 11points)'!M27430</f>
        <v>0</v>
      </c>
      <c r="I27434" s="79">
        <f>'(2. 11points)'!N27430</f>
        <v>0</v>
      </c>
      <c r="J27434" s="78">
        <f>'(2. 11points)'!O27430</f>
        <v>0</v>
      </c>
    </row>
    <row r="27435" spans="1:10" x14ac:dyDescent="0.4">
      <c r="A27435" s="5">
        <v>27419</v>
      </c>
      <c r="B27435" s="5">
        <f t="shared" si="1715"/>
        <v>456.98333333333335</v>
      </c>
      <c r="C27435" s="5">
        <f t="shared" si="1713"/>
        <v>7.6163888888888893</v>
      </c>
      <c r="E27435" s="36">
        <v>0</v>
      </c>
      <c r="F27435" s="5">
        <f t="shared" si="1714"/>
        <v>0</v>
      </c>
      <c r="G27435" s="5">
        <f t="shared" si="1716"/>
        <v>456.98333333333335</v>
      </c>
      <c r="H27435" s="79">
        <f>'(2. 11points)'!M27431</f>
        <v>0</v>
      </c>
      <c r="I27435" s="79">
        <f>'(2. 11points)'!N27431</f>
        <v>0</v>
      </c>
      <c r="J27435" s="78">
        <f>'(2. 11points)'!O27431</f>
        <v>0</v>
      </c>
    </row>
    <row r="27436" spans="1:10" x14ac:dyDescent="0.4">
      <c r="A27436" s="5">
        <v>27420</v>
      </c>
      <c r="B27436" s="5">
        <f t="shared" si="1715"/>
        <v>457</v>
      </c>
      <c r="C27436" s="5">
        <f t="shared" si="1713"/>
        <v>7.6166666666666663</v>
      </c>
      <c r="E27436" s="36">
        <v>0</v>
      </c>
      <c r="F27436" s="5">
        <f t="shared" si="1714"/>
        <v>0</v>
      </c>
      <c r="G27436" s="5">
        <f t="shared" si="1716"/>
        <v>457</v>
      </c>
      <c r="H27436" s="79">
        <f>'(2. 11points)'!M27432</f>
        <v>0</v>
      </c>
      <c r="I27436" s="79">
        <f>'(2. 11points)'!N27432</f>
        <v>0</v>
      </c>
      <c r="J27436" s="78">
        <f>'(2. 11points)'!O27432</f>
        <v>0</v>
      </c>
    </row>
    <row r="27437" spans="1:10" x14ac:dyDescent="0.4">
      <c r="A27437" s="5">
        <v>27421</v>
      </c>
      <c r="B27437" s="5">
        <f t="shared" si="1715"/>
        <v>457.01666666666665</v>
      </c>
      <c r="C27437" s="5">
        <f t="shared" si="1713"/>
        <v>7.6169444444444441</v>
      </c>
      <c r="E27437" s="36">
        <v>0</v>
      </c>
      <c r="F27437" s="5">
        <f t="shared" si="1714"/>
        <v>0</v>
      </c>
      <c r="G27437" s="5">
        <f t="shared" si="1716"/>
        <v>457.01666666666665</v>
      </c>
      <c r="H27437" s="79">
        <f>'(2. 11points)'!M27433</f>
        <v>0</v>
      </c>
      <c r="I27437" s="79">
        <f>'(2. 11points)'!N27433</f>
        <v>0</v>
      </c>
      <c r="J27437" s="78">
        <f>'(2. 11points)'!O27433</f>
        <v>0</v>
      </c>
    </row>
    <row r="27438" spans="1:10" x14ac:dyDescent="0.4">
      <c r="A27438" s="5">
        <v>27422</v>
      </c>
      <c r="B27438" s="5">
        <f t="shared" si="1715"/>
        <v>457.03333333333336</v>
      </c>
      <c r="C27438" s="5">
        <f t="shared" si="1713"/>
        <v>7.6172222222222228</v>
      </c>
      <c r="E27438" s="36">
        <v>0</v>
      </c>
      <c r="F27438" s="5">
        <f t="shared" si="1714"/>
        <v>0</v>
      </c>
      <c r="G27438" s="5">
        <f t="shared" si="1716"/>
        <v>457.03333333333336</v>
      </c>
      <c r="H27438" s="79">
        <f>'(2. 11points)'!M27434</f>
        <v>0</v>
      </c>
      <c r="I27438" s="79">
        <f>'(2. 11points)'!N27434</f>
        <v>0</v>
      </c>
      <c r="J27438" s="78">
        <f>'(2. 11points)'!O27434</f>
        <v>0</v>
      </c>
    </row>
    <row r="27439" spans="1:10" x14ac:dyDescent="0.4">
      <c r="A27439" s="5">
        <v>27423</v>
      </c>
      <c r="B27439" s="5">
        <f t="shared" si="1715"/>
        <v>457.05</v>
      </c>
      <c r="C27439" s="5">
        <f t="shared" si="1713"/>
        <v>7.6175000000000006</v>
      </c>
      <c r="E27439" s="36">
        <v>0</v>
      </c>
      <c r="F27439" s="5">
        <f t="shared" si="1714"/>
        <v>0</v>
      </c>
      <c r="G27439" s="5">
        <f t="shared" si="1716"/>
        <v>457.05</v>
      </c>
      <c r="H27439" s="79">
        <f>'(2. 11points)'!M27435</f>
        <v>0</v>
      </c>
      <c r="I27439" s="79">
        <f>'(2. 11points)'!N27435</f>
        <v>0</v>
      </c>
      <c r="J27439" s="78">
        <f>'(2. 11points)'!O27435</f>
        <v>0</v>
      </c>
    </row>
    <row r="27440" spans="1:10" x14ac:dyDescent="0.4">
      <c r="A27440" s="5">
        <v>27424</v>
      </c>
      <c r="B27440" s="5">
        <f t="shared" si="1715"/>
        <v>457.06666666666666</v>
      </c>
      <c r="C27440" s="5">
        <f t="shared" si="1713"/>
        <v>7.6177777777777775</v>
      </c>
      <c r="E27440" s="36">
        <v>0</v>
      </c>
      <c r="F27440" s="5">
        <f t="shared" si="1714"/>
        <v>0</v>
      </c>
      <c r="G27440" s="5">
        <f t="shared" si="1716"/>
        <v>457.06666666666666</v>
      </c>
      <c r="H27440" s="79">
        <f>'(2. 11points)'!M27436</f>
        <v>0</v>
      </c>
      <c r="I27440" s="79">
        <f>'(2. 11points)'!N27436</f>
        <v>0</v>
      </c>
      <c r="J27440" s="78">
        <f>'(2. 11points)'!O27436</f>
        <v>0</v>
      </c>
    </row>
    <row r="27441" spans="1:10" x14ac:dyDescent="0.4">
      <c r="A27441" s="5">
        <v>27425</v>
      </c>
      <c r="B27441" s="5">
        <f t="shared" si="1715"/>
        <v>457.08333333333331</v>
      </c>
      <c r="C27441" s="5">
        <f t="shared" si="1713"/>
        <v>7.6180555555555554</v>
      </c>
      <c r="E27441" s="36">
        <v>0</v>
      </c>
      <c r="F27441" s="5">
        <f t="shared" si="1714"/>
        <v>0</v>
      </c>
      <c r="G27441" s="5">
        <f t="shared" si="1716"/>
        <v>457.08333333333331</v>
      </c>
      <c r="H27441" s="79">
        <f>'(2. 11points)'!M27437</f>
        <v>0</v>
      </c>
      <c r="I27441" s="79">
        <f>'(2. 11points)'!N27437</f>
        <v>0</v>
      </c>
      <c r="J27441" s="78">
        <f>'(2. 11points)'!O27437</f>
        <v>0</v>
      </c>
    </row>
    <row r="27442" spans="1:10" x14ac:dyDescent="0.4">
      <c r="A27442" s="5">
        <v>27426</v>
      </c>
      <c r="B27442" s="5">
        <f t="shared" si="1715"/>
        <v>457.1</v>
      </c>
      <c r="C27442" s="5">
        <f t="shared" si="1713"/>
        <v>7.6183333333333341</v>
      </c>
      <c r="E27442" s="36">
        <v>0</v>
      </c>
      <c r="F27442" s="5">
        <f t="shared" si="1714"/>
        <v>0</v>
      </c>
      <c r="G27442" s="5">
        <f t="shared" si="1716"/>
        <v>457.1</v>
      </c>
      <c r="H27442" s="79">
        <f>'(2. 11points)'!M27438</f>
        <v>0</v>
      </c>
      <c r="I27442" s="79">
        <f>'(2. 11points)'!N27438</f>
        <v>0</v>
      </c>
      <c r="J27442" s="78">
        <f>'(2. 11points)'!O27438</f>
        <v>0</v>
      </c>
    </row>
    <row r="27443" spans="1:10" x14ac:dyDescent="0.4">
      <c r="A27443" s="5">
        <v>27427</v>
      </c>
      <c r="B27443" s="5">
        <f t="shared" si="1715"/>
        <v>457.11666666666667</v>
      </c>
      <c r="C27443" s="5">
        <f t="shared" si="1713"/>
        <v>7.618611111111111</v>
      </c>
      <c r="E27443" s="36">
        <v>0</v>
      </c>
      <c r="F27443" s="5">
        <f t="shared" si="1714"/>
        <v>0</v>
      </c>
      <c r="G27443" s="5">
        <f t="shared" si="1716"/>
        <v>457.11666666666667</v>
      </c>
      <c r="H27443" s="79">
        <f>'(2. 11points)'!M27439</f>
        <v>0</v>
      </c>
      <c r="I27443" s="79">
        <f>'(2. 11points)'!N27439</f>
        <v>0</v>
      </c>
      <c r="J27443" s="78">
        <f>'(2. 11points)'!O27439</f>
        <v>0</v>
      </c>
    </row>
    <row r="27444" spans="1:10" x14ac:dyDescent="0.4">
      <c r="A27444" s="5">
        <v>27428</v>
      </c>
      <c r="B27444" s="5">
        <f t="shared" si="1715"/>
        <v>457.13333333333333</v>
      </c>
      <c r="C27444" s="5">
        <f t="shared" si="1713"/>
        <v>7.6188888888888888</v>
      </c>
      <c r="E27444" s="36">
        <v>0</v>
      </c>
      <c r="F27444" s="5">
        <f t="shared" si="1714"/>
        <v>0</v>
      </c>
      <c r="G27444" s="5">
        <f t="shared" si="1716"/>
        <v>457.13333333333333</v>
      </c>
      <c r="H27444" s="79">
        <f>'(2. 11points)'!M27440</f>
        <v>0</v>
      </c>
      <c r="I27444" s="79">
        <f>'(2. 11points)'!N27440</f>
        <v>0</v>
      </c>
      <c r="J27444" s="78">
        <f>'(2. 11points)'!O27440</f>
        <v>0</v>
      </c>
    </row>
    <row r="27445" spans="1:10" x14ac:dyDescent="0.4">
      <c r="A27445" s="5">
        <v>27429</v>
      </c>
      <c r="B27445" s="5">
        <f t="shared" si="1715"/>
        <v>457.15</v>
      </c>
      <c r="C27445" s="5">
        <f t="shared" si="1713"/>
        <v>7.6191666666666666</v>
      </c>
      <c r="E27445" s="36">
        <v>0</v>
      </c>
      <c r="F27445" s="5">
        <f t="shared" si="1714"/>
        <v>0</v>
      </c>
      <c r="G27445" s="5">
        <f t="shared" si="1716"/>
        <v>457.15</v>
      </c>
      <c r="H27445" s="79">
        <f>'(2. 11points)'!M27441</f>
        <v>0</v>
      </c>
      <c r="I27445" s="79">
        <f>'(2. 11points)'!N27441</f>
        <v>0</v>
      </c>
      <c r="J27445" s="78">
        <f>'(2. 11points)'!O27441</f>
        <v>0</v>
      </c>
    </row>
    <row r="27446" spans="1:10" x14ac:dyDescent="0.4">
      <c r="A27446" s="5">
        <v>27430</v>
      </c>
      <c r="B27446" s="5">
        <f t="shared" si="1715"/>
        <v>457.16666666666669</v>
      </c>
      <c r="C27446" s="5">
        <f t="shared" si="1713"/>
        <v>7.6194444444444445</v>
      </c>
      <c r="E27446" s="36">
        <v>0</v>
      </c>
      <c r="F27446" s="5">
        <f t="shared" si="1714"/>
        <v>0</v>
      </c>
      <c r="G27446" s="5">
        <f t="shared" si="1716"/>
        <v>457.16666666666669</v>
      </c>
      <c r="H27446" s="79">
        <f>'(2. 11points)'!M27442</f>
        <v>0</v>
      </c>
      <c r="I27446" s="79">
        <f>'(2. 11points)'!N27442</f>
        <v>0</v>
      </c>
      <c r="J27446" s="78">
        <f>'(2. 11points)'!O27442</f>
        <v>0</v>
      </c>
    </row>
    <row r="27447" spans="1:10" x14ac:dyDescent="0.4">
      <c r="A27447" s="5">
        <v>27431</v>
      </c>
      <c r="B27447" s="5">
        <f t="shared" si="1715"/>
        <v>457.18333333333334</v>
      </c>
      <c r="C27447" s="5">
        <f t="shared" si="1713"/>
        <v>7.6197222222222223</v>
      </c>
      <c r="E27447" s="36">
        <v>0</v>
      </c>
      <c r="F27447" s="5">
        <f t="shared" si="1714"/>
        <v>0</v>
      </c>
      <c r="G27447" s="5">
        <f t="shared" si="1716"/>
        <v>457.18333333333334</v>
      </c>
      <c r="H27447" s="79">
        <f>'(2. 11points)'!M27443</f>
        <v>0</v>
      </c>
      <c r="I27447" s="79">
        <f>'(2. 11points)'!N27443</f>
        <v>0</v>
      </c>
      <c r="J27447" s="78">
        <f>'(2. 11points)'!O27443</f>
        <v>0</v>
      </c>
    </row>
    <row r="27448" spans="1:10" x14ac:dyDescent="0.4">
      <c r="A27448" s="5">
        <v>27432</v>
      </c>
      <c r="B27448" s="5">
        <f t="shared" si="1715"/>
        <v>457.2</v>
      </c>
      <c r="C27448" s="5">
        <f t="shared" si="1713"/>
        <v>7.62</v>
      </c>
      <c r="E27448" s="36">
        <v>0</v>
      </c>
      <c r="F27448" s="5">
        <f t="shared" si="1714"/>
        <v>0</v>
      </c>
      <c r="G27448" s="5">
        <f t="shared" si="1716"/>
        <v>457.2</v>
      </c>
      <c r="H27448" s="79">
        <f>'(2. 11points)'!M27444</f>
        <v>0</v>
      </c>
      <c r="I27448" s="79">
        <f>'(2. 11points)'!N27444</f>
        <v>0</v>
      </c>
      <c r="J27448" s="78">
        <f>'(2. 11points)'!O27444</f>
        <v>0</v>
      </c>
    </row>
    <row r="27449" spans="1:10" x14ac:dyDescent="0.4">
      <c r="A27449" s="5">
        <v>27433</v>
      </c>
      <c r="B27449" s="5">
        <f t="shared" si="1715"/>
        <v>457.21666666666664</v>
      </c>
      <c r="C27449" s="5">
        <f t="shared" si="1713"/>
        <v>7.620277777777777</v>
      </c>
      <c r="E27449" s="36">
        <v>0</v>
      </c>
      <c r="F27449" s="5">
        <f t="shared" si="1714"/>
        <v>0</v>
      </c>
      <c r="G27449" s="5">
        <f t="shared" si="1716"/>
        <v>457.21666666666664</v>
      </c>
      <c r="H27449" s="79">
        <f>'(2. 11points)'!M27445</f>
        <v>0</v>
      </c>
      <c r="I27449" s="79">
        <f>'(2. 11points)'!N27445</f>
        <v>0</v>
      </c>
      <c r="J27449" s="78">
        <f>'(2. 11points)'!O27445</f>
        <v>0</v>
      </c>
    </row>
    <row r="27450" spans="1:10" x14ac:dyDescent="0.4">
      <c r="A27450" s="5">
        <v>27434</v>
      </c>
      <c r="B27450" s="5">
        <f t="shared" si="1715"/>
        <v>457.23333333333335</v>
      </c>
      <c r="C27450" s="5">
        <f t="shared" si="1713"/>
        <v>7.6205555555555557</v>
      </c>
      <c r="E27450" s="36">
        <v>0</v>
      </c>
      <c r="F27450" s="5">
        <f t="shared" si="1714"/>
        <v>0</v>
      </c>
      <c r="G27450" s="5">
        <f t="shared" si="1716"/>
        <v>457.23333333333335</v>
      </c>
      <c r="H27450" s="79">
        <f>'(2. 11points)'!M27446</f>
        <v>0</v>
      </c>
      <c r="I27450" s="79">
        <f>'(2. 11points)'!N27446</f>
        <v>0</v>
      </c>
      <c r="J27450" s="78">
        <f>'(2. 11points)'!O27446</f>
        <v>0</v>
      </c>
    </row>
    <row r="27451" spans="1:10" x14ac:dyDescent="0.4">
      <c r="A27451" s="5">
        <v>27435</v>
      </c>
      <c r="B27451" s="5">
        <f t="shared" si="1715"/>
        <v>457.25</v>
      </c>
      <c r="C27451" s="5">
        <f t="shared" si="1713"/>
        <v>7.6208333333333336</v>
      </c>
      <c r="E27451" s="36">
        <v>0</v>
      </c>
      <c r="F27451" s="5">
        <f t="shared" si="1714"/>
        <v>0</v>
      </c>
      <c r="G27451" s="5">
        <f t="shared" si="1716"/>
        <v>457.25</v>
      </c>
      <c r="H27451" s="79">
        <f>'(2. 11points)'!M27447</f>
        <v>0</v>
      </c>
      <c r="I27451" s="79">
        <f>'(2. 11points)'!N27447</f>
        <v>0</v>
      </c>
      <c r="J27451" s="78">
        <f>'(2. 11points)'!O27447</f>
        <v>0</v>
      </c>
    </row>
    <row r="27452" spans="1:10" x14ac:dyDescent="0.4">
      <c r="A27452" s="5">
        <v>27436</v>
      </c>
      <c r="B27452" s="5">
        <f t="shared" si="1715"/>
        <v>457.26666666666665</v>
      </c>
      <c r="C27452" s="5">
        <f t="shared" si="1713"/>
        <v>7.6211111111111105</v>
      </c>
      <c r="E27452" s="36">
        <v>0</v>
      </c>
      <c r="F27452" s="5">
        <f t="shared" si="1714"/>
        <v>0</v>
      </c>
      <c r="G27452" s="5">
        <f t="shared" si="1716"/>
        <v>457.26666666666665</v>
      </c>
      <c r="H27452" s="79">
        <f>'(2. 11points)'!M27448</f>
        <v>0</v>
      </c>
      <c r="I27452" s="79">
        <f>'(2. 11points)'!N27448</f>
        <v>0</v>
      </c>
      <c r="J27452" s="78">
        <f>'(2. 11points)'!O27448</f>
        <v>0</v>
      </c>
    </row>
    <row r="27453" spans="1:10" x14ac:dyDescent="0.4">
      <c r="A27453" s="5">
        <v>27437</v>
      </c>
      <c r="B27453" s="5">
        <f t="shared" si="1715"/>
        <v>457.28333333333336</v>
      </c>
      <c r="C27453" s="5">
        <f t="shared" si="1713"/>
        <v>7.6213888888888892</v>
      </c>
      <c r="E27453" s="36">
        <v>0</v>
      </c>
      <c r="F27453" s="5">
        <f t="shared" si="1714"/>
        <v>0</v>
      </c>
      <c r="G27453" s="5">
        <f t="shared" si="1716"/>
        <v>457.28333333333336</v>
      </c>
      <c r="H27453" s="79">
        <f>'(2. 11points)'!M27449</f>
        <v>0</v>
      </c>
      <c r="I27453" s="79">
        <f>'(2. 11points)'!N27449</f>
        <v>0</v>
      </c>
      <c r="J27453" s="78">
        <f>'(2. 11points)'!O27449</f>
        <v>0</v>
      </c>
    </row>
    <row r="27454" spans="1:10" x14ac:dyDescent="0.4">
      <c r="A27454" s="5">
        <v>27438</v>
      </c>
      <c r="B27454" s="5">
        <f t="shared" si="1715"/>
        <v>457.3</v>
      </c>
      <c r="C27454" s="5">
        <f t="shared" si="1713"/>
        <v>7.621666666666667</v>
      </c>
      <c r="E27454" s="36">
        <v>0</v>
      </c>
      <c r="F27454" s="5">
        <f t="shared" si="1714"/>
        <v>0</v>
      </c>
      <c r="G27454" s="5">
        <f t="shared" si="1716"/>
        <v>457.3</v>
      </c>
      <c r="H27454" s="79">
        <f>'(2. 11points)'!M27450</f>
        <v>0</v>
      </c>
      <c r="I27454" s="79">
        <f>'(2. 11points)'!N27450</f>
        <v>0</v>
      </c>
      <c r="J27454" s="78">
        <f>'(2. 11points)'!O27450</f>
        <v>0</v>
      </c>
    </row>
    <row r="27455" spans="1:10" x14ac:dyDescent="0.4">
      <c r="A27455" s="5">
        <v>27439</v>
      </c>
      <c r="B27455" s="5">
        <f t="shared" si="1715"/>
        <v>457.31666666666666</v>
      </c>
      <c r="C27455" s="5">
        <f t="shared" si="1713"/>
        <v>7.621944444444444</v>
      </c>
      <c r="E27455" s="36">
        <v>0</v>
      </c>
      <c r="F27455" s="5">
        <f t="shared" si="1714"/>
        <v>0</v>
      </c>
      <c r="G27455" s="5">
        <f t="shared" si="1716"/>
        <v>457.31666666666666</v>
      </c>
      <c r="H27455" s="79">
        <f>'(2. 11points)'!M27451</f>
        <v>0</v>
      </c>
      <c r="I27455" s="79">
        <f>'(2. 11points)'!N27451</f>
        <v>0</v>
      </c>
      <c r="J27455" s="78">
        <f>'(2. 11points)'!O27451</f>
        <v>0</v>
      </c>
    </row>
    <row r="27456" spans="1:10" x14ac:dyDescent="0.4">
      <c r="A27456" s="5">
        <v>27440</v>
      </c>
      <c r="B27456" s="5">
        <f t="shared" si="1715"/>
        <v>457.33333333333331</v>
      </c>
      <c r="C27456" s="5">
        <f t="shared" si="1713"/>
        <v>7.6222222222222218</v>
      </c>
      <c r="E27456" s="36">
        <v>0</v>
      </c>
      <c r="F27456" s="5">
        <f t="shared" si="1714"/>
        <v>0</v>
      </c>
      <c r="G27456" s="5">
        <f t="shared" si="1716"/>
        <v>457.33333333333331</v>
      </c>
      <c r="H27456" s="79">
        <f>'(2. 11points)'!M27452</f>
        <v>0</v>
      </c>
      <c r="I27456" s="79">
        <f>'(2. 11points)'!N27452</f>
        <v>0</v>
      </c>
      <c r="J27456" s="78">
        <f>'(2. 11points)'!O27452</f>
        <v>0</v>
      </c>
    </row>
    <row r="27457" spans="1:10" x14ac:dyDescent="0.4">
      <c r="A27457" s="5">
        <v>27441</v>
      </c>
      <c r="B27457" s="5">
        <f t="shared" si="1715"/>
        <v>457.35</v>
      </c>
      <c r="C27457" s="5">
        <f t="shared" si="1713"/>
        <v>7.6225000000000005</v>
      </c>
      <c r="E27457" s="36">
        <v>0</v>
      </c>
      <c r="F27457" s="5">
        <f t="shared" si="1714"/>
        <v>0</v>
      </c>
      <c r="G27457" s="5">
        <f t="shared" si="1716"/>
        <v>457.35</v>
      </c>
      <c r="H27457" s="79">
        <f>'(2. 11points)'!M27453</f>
        <v>0</v>
      </c>
      <c r="I27457" s="79">
        <f>'(2. 11points)'!N27453</f>
        <v>0</v>
      </c>
      <c r="J27457" s="78">
        <f>'(2. 11points)'!O27453</f>
        <v>0</v>
      </c>
    </row>
    <row r="27458" spans="1:10" x14ac:dyDescent="0.4">
      <c r="A27458" s="5">
        <v>27442</v>
      </c>
      <c r="B27458" s="5">
        <f t="shared" si="1715"/>
        <v>457.36666666666667</v>
      </c>
      <c r="C27458" s="5">
        <f t="shared" si="1713"/>
        <v>7.6227777777777783</v>
      </c>
      <c r="E27458" s="36">
        <v>0</v>
      </c>
      <c r="F27458" s="5">
        <f t="shared" si="1714"/>
        <v>0</v>
      </c>
      <c r="G27458" s="5">
        <f t="shared" si="1716"/>
        <v>457.36666666666667</v>
      </c>
      <c r="H27458" s="79">
        <f>'(2. 11points)'!M27454</f>
        <v>0</v>
      </c>
      <c r="I27458" s="79">
        <f>'(2. 11points)'!N27454</f>
        <v>0</v>
      </c>
      <c r="J27458" s="78">
        <f>'(2. 11points)'!O27454</f>
        <v>0</v>
      </c>
    </row>
    <row r="27459" spans="1:10" x14ac:dyDescent="0.4">
      <c r="A27459" s="5">
        <v>27443</v>
      </c>
      <c r="B27459" s="5">
        <f t="shared" si="1715"/>
        <v>457.38333333333333</v>
      </c>
      <c r="C27459" s="5">
        <f t="shared" si="1713"/>
        <v>7.6230555555555553</v>
      </c>
      <c r="E27459" s="36">
        <v>0</v>
      </c>
      <c r="F27459" s="5">
        <f t="shared" si="1714"/>
        <v>0</v>
      </c>
      <c r="G27459" s="5">
        <f t="shared" si="1716"/>
        <v>457.38333333333333</v>
      </c>
      <c r="H27459" s="79">
        <f>'(2. 11points)'!M27455</f>
        <v>0</v>
      </c>
      <c r="I27459" s="79">
        <f>'(2. 11points)'!N27455</f>
        <v>0</v>
      </c>
      <c r="J27459" s="78">
        <f>'(2. 11points)'!O27455</f>
        <v>0</v>
      </c>
    </row>
    <row r="27460" spans="1:10" x14ac:dyDescent="0.4">
      <c r="A27460" s="5">
        <v>27444</v>
      </c>
      <c r="B27460" s="5">
        <f t="shared" si="1715"/>
        <v>457.4</v>
      </c>
      <c r="C27460" s="5">
        <f t="shared" si="1713"/>
        <v>7.6233333333333331</v>
      </c>
      <c r="E27460" s="36">
        <v>0</v>
      </c>
      <c r="F27460" s="5">
        <f t="shared" si="1714"/>
        <v>0</v>
      </c>
      <c r="G27460" s="5">
        <f t="shared" si="1716"/>
        <v>457.4</v>
      </c>
      <c r="H27460" s="79">
        <f>'(2. 11points)'!M27456</f>
        <v>0</v>
      </c>
      <c r="I27460" s="79">
        <f>'(2. 11points)'!N27456</f>
        <v>0</v>
      </c>
      <c r="J27460" s="78">
        <f>'(2. 11points)'!O27456</f>
        <v>0</v>
      </c>
    </row>
    <row r="27461" spans="1:10" x14ac:dyDescent="0.4">
      <c r="A27461" s="5">
        <v>27445</v>
      </c>
      <c r="B27461" s="5">
        <f t="shared" si="1715"/>
        <v>457.41666666666669</v>
      </c>
      <c r="C27461" s="5">
        <f t="shared" si="1713"/>
        <v>7.6236111111111118</v>
      </c>
      <c r="E27461" s="36">
        <v>0</v>
      </c>
      <c r="F27461" s="5">
        <f t="shared" si="1714"/>
        <v>0</v>
      </c>
      <c r="G27461" s="5">
        <f t="shared" si="1716"/>
        <v>457.41666666666669</v>
      </c>
      <c r="H27461" s="79">
        <f>'(2. 11points)'!M27457</f>
        <v>0</v>
      </c>
      <c r="I27461" s="79">
        <f>'(2. 11points)'!N27457</f>
        <v>0</v>
      </c>
      <c r="J27461" s="78">
        <f>'(2. 11points)'!O27457</f>
        <v>0</v>
      </c>
    </row>
    <row r="27462" spans="1:10" x14ac:dyDescent="0.4">
      <c r="A27462" s="5">
        <v>27446</v>
      </c>
      <c r="B27462" s="5">
        <f t="shared" si="1715"/>
        <v>457.43333333333334</v>
      </c>
      <c r="C27462" s="5">
        <f t="shared" si="1713"/>
        <v>7.6238888888888887</v>
      </c>
      <c r="E27462" s="36">
        <v>0</v>
      </c>
      <c r="F27462" s="5">
        <f t="shared" si="1714"/>
        <v>0</v>
      </c>
      <c r="G27462" s="5">
        <f t="shared" si="1716"/>
        <v>457.43333333333334</v>
      </c>
      <c r="H27462" s="79">
        <f>'(2. 11points)'!M27458</f>
        <v>0</v>
      </c>
      <c r="I27462" s="79">
        <f>'(2. 11points)'!N27458</f>
        <v>0</v>
      </c>
      <c r="J27462" s="78">
        <f>'(2. 11points)'!O27458</f>
        <v>0</v>
      </c>
    </row>
    <row r="27463" spans="1:10" x14ac:dyDescent="0.4">
      <c r="A27463" s="5">
        <v>27447</v>
      </c>
      <c r="B27463" s="5">
        <f t="shared" si="1715"/>
        <v>457.45</v>
      </c>
      <c r="C27463" s="5">
        <f t="shared" si="1713"/>
        <v>7.6241666666666665</v>
      </c>
      <c r="E27463" s="36">
        <v>0</v>
      </c>
      <c r="F27463" s="5">
        <f t="shared" si="1714"/>
        <v>0</v>
      </c>
      <c r="G27463" s="5">
        <f t="shared" si="1716"/>
        <v>457.45</v>
      </c>
      <c r="H27463" s="79">
        <f>'(2. 11points)'!M27459</f>
        <v>0</v>
      </c>
      <c r="I27463" s="79">
        <f>'(2. 11points)'!N27459</f>
        <v>0</v>
      </c>
      <c r="J27463" s="78">
        <f>'(2. 11points)'!O27459</f>
        <v>0</v>
      </c>
    </row>
    <row r="27464" spans="1:10" x14ac:dyDescent="0.4">
      <c r="A27464" s="5">
        <v>27448</v>
      </c>
      <c r="B27464" s="5">
        <f t="shared" si="1715"/>
        <v>457.46666666666664</v>
      </c>
      <c r="C27464" s="5">
        <f t="shared" si="1713"/>
        <v>7.6244444444444444</v>
      </c>
      <c r="E27464" s="36">
        <v>0</v>
      </c>
      <c r="F27464" s="5">
        <f t="shared" si="1714"/>
        <v>0</v>
      </c>
      <c r="G27464" s="5">
        <f t="shared" si="1716"/>
        <v>457.46666666666664</v>
      </c>
      <c r="H27464" s="79">
        <f>'(2. 11points)'!M27460</f>
        <v>0</v>
      </c>
      <c r="I27464" s="79">
        <f>'(2. 11points)'!N27460</f>
        <v>0</v>
      </c>
      <c r="J27464" s="78">
        <f>'(2. 11points)'!O27460</f>
        <v>0</v>
      </c>
    </row>
    <row r="27465" spans="1:10" x14ac:dyDescent="0.4">
      <c r="A27465" s="5">
        <v>27449</v>
      </c>
      <c r="B27465" s="5">
        <f t="shared" si="1715"/>
        <v>457.48333333333335</v>
      </c>
      <c r="C27465" s="5">
        <f t="shared" si="1713"/>
        <v>7.6247222222222222</v>
      </c>
      <c r="E27465" s="36">
        <v>0</v>
      </c>
      <c r="F27465" s="5">
        <f t="shared" si="1714"/>
        <v>0</v>
      </c>
      <c r="G27465" s="5">
        <f t="shared" si="1716"/>
        <v>457.48333333333335</v>
      </c>
      <c r="H27465" s="79">
        <f>'(2. 11points)'!M27461</f>
        <v>0</v>
      </c>
      <c r="I27465" s="79">
        <f>'(2. 11points)'!N27461</f>
        <v>0</v>
      </c>
      <c r="J27465" s="78">
        <f>'(2. 11points)'!O27461</f>
        <v>0</v>
      </c>
    </row>
    <row r="27466" spans="1:10" x14ac:dyDescent="0.4">
      <c r="A27466" s="5">
        <v>27450</v>
      </c>
      <c r="B27466" s="5">
        <f t="shared" si="1715"/>
        <v>457.5</v>
      </c>
      <c r="C27466" s="5">
        <f t="shared" si="1713"/>
        <v>7.625</v>
      </c>
      <c r="E27466" s="36">
        <v>0</v>
      </c>
      <c r="F27466" s="5">
        <f t="shared" si="1714"/>
        <v>0</v>
      </c>
      <c r="G27466" s="5">
        <f t="shared" si="1716"/>
        <v>457.5</v>
      </c>
      <c r="H27466" s="79">
        <f>'(2. 11points)'!M27462</f>
        <v>0</v>
      </c>
      <c r="I27466" s="79">
        <f>'(2. 11points)'!N27462</f>
        <v>0</v>
      </c>
      <c r="J27466" s="78">
        <f>'(2. 11points)'!O27462</f>
        <v>0</v>
      </c>
    </row>
    <row r="27467" spans="1:10" x14ac:dyDescent="0.4">
      <c r="A27467" s="5">
        <v>27451</v>
      </c>
      <c r="B27467" s="5">
        <f t="shared" si="1715"/>
        <v>457.51666666666665</v>
      </c>
      <c r="C27467" s="5">
        <f t="shared" si="1713"/>
        <v>7.6252777777777778</v>
      </c>
      <c r="E27467" s="36">
        <v>0</v>
      </c>
      <c r="F27467" s="5">
        <f t="shared" si="1714"/>
        <v>0</v>
      </c>
      <c r="G27467" s="5">
        <f t="shared" si="1716"/>
        <v>457.51666666666665</v>
      </c>
      <c r="H27467" s="79">
        <f>'(2. 11points)'!M27463</f>
        <v>0</v>
      </c>
      <c r="I27467" s="79">
        <f>'(2. 11points)'!N27463</f>
        <v>0</v>
      </c>
      <c r="J27467" s="78">
        <f>'(2. 11points)'!O27463</f>
        <v>0</v>
      </c>
    </row>
    <row r="27468" spans="1:10" x14ac:dyDescent="0.4">
      <c r="A27468" s="5">
        <v>27452</v>
      </c>
      <c r="B27468" s="5">
        <f t="shared" si="1715"/>
        <v>457.53333333333336</v>
      </c>
      <c r="C27468" s="5">
        <f t="shared" si="1713"/>
        <v>7.6255555555555556</v>
      </c>
      <c r="E27468" s="36">
        <v>0</v>
      </c>
      <c r="F27468" s="5">
        <f t="shared" si="1714"/>
        <v>0</v>
      </c>
      <c r="G27468" s="5">
        <f t="shared" si="1716"/>
        <v>457.53333333333336</v>
      </c>
      <c r="H27468" s="79">
        <f>'(2. 11points)'!M27464</f>
        <v>0</v>
      </c>
      <c r="I27468" s="79">
        <f>'(2. 11points)'!N27464</f>
        <v>0</v>
      </c>
      <c r="J27468" s="78">
        <f>'(2. 11points)'!O27464</f>
        <v>0</v>
      </c>
    </row>
    <row r="27469" spans="1:10" x14ac:dyDescent="0.4">
      <c r="A27469" s="5">
        <v>27453</v>
      </c>
      <c r="B27469" s="5">
        <f t="shared" si="1715"/>
        <v>457.55</v>
      </c>
      <c r="C27469" s="5">
        <f t="shared" si="1713"/>
        <v>7.6258333333333335</v>
      </c>
      <c r="E27469" s="36">
        <v>0</v>
      </c>
      <c r="F27469" s="5">
        <f t="shared" si="1714"/>
        <v>0</v>
      </c>
      <c r="G27469" s="5">
        <f t="shared" si="1716"/>
        <v>457.55</v>
      </c>
      <c r="H27469" s="79">
        <f>'(2. 11points)'!M27465</f>
        <v>0</v>
      </c>
      <c r="I27469" s="79">
        <f>'(2. 11points)'!N27465</f>
        <v>0</v>
      </c>
      <c r="J27469" s="78">
        <f>'(2. 11points)'!O27465</f>
        <v>0</v>
      </c>
    </row>
    <row r="27470" spans="1:10" x14ac:dyDescent="0.4">
      <c r="A27470" s="5">
        <v>27454</v>
      </c>
      <c r="B27470" s="5">
        <f t="shared" si="1715"/>
        <v>457.56666666666666</v>
      </c>
      <c r="C27470" s="5">
        <f t="shared" si="1713"/>
        <v>7.6261111111111113</v>
      </c>
      <c r="E27470" s="36">
        <v>0</v>
      </c>
      <c r="F27470" s="5">
        <f t="shared" si="1714"/>
        <v>0</v>
      </c>
      <c r="G27470" s="5">
        <f t="shared" si="1716"/>
        <v>457.56666666666666</v>
      </c>
      <c r="H27470" s="79">
        <f>'(2. 11points)'!M27466</f>
        <v>0</v>
      </c>
      <c r="I27470" s="79">
        <f>'(2. 11points)'!N27466</f>
        <v>0</v>
      </c>
      <c r="J27470" s="78">
        <f>'(2. 11points)'!O27466</f>
        <v>0</v>
      </c>
    </row>
    <row r="27471" spans="1:10" x14ac:dyDescent="0.4">
      <c r="A27471" s="5">
        <v>27455</v>
      </c>
      <c r="B27471" s="5">
        <f t="shared" si="1715"/>
        <v>457.58333333333331</v>
      </c>
      <c r="C27471" s="5">
        <f t="shared" si="1713"/>
        <v>7.6263888888888882</v>
      </c>
      <c r="E27471" s="36">
        <v>0</v>
      </c>
      <c r="F27471" s="5">
        <f t="shared" si="1714"/>
        <v>0</v>
      </c>
      <c r="G27471" s="5">
        <f t="shared" si="1716"/>
        <v>457.58333333333331</v>
      </c>
      <c r="H27471" s="79">
        <f>'(2. 11points)'!M27467</f>
        <v>0</v>
      </c>
      <c r="I27471" s="79">
        <f>'(2. 11points)'!N27467</f>
        <v>0</v>
      </c>
      <c r="J27471" s="78">
        <f>'(2. 11points)'!O27467</f>
        <v>0</v>
      </c>
    </row>
    <row r="27472" spans="1:10" x14ac:dyDescent="0.4">
      <c r="A27472" s="5">
        <v>27456</v>
      </c>
      <c r="B27472" s="5">
        <f t="shared" si="1715"/>
        <v>457.6</v>
      </c>
      <c r="C27472" s="5">
        <f t="shared" si="1713"/>
        <v>7.6266666666666669</v>
      </c>
      <c r="E27472" s="36">
        <v>0</v>
      </c>
      <c r="F27472" s="5">
        <f t="shared" si="1714"/>
        <v>0</v>
      </c>
      <c r="G27472" s="5">
        <f t="shared" si="1716"/>
        <v>457.6</v>
      </c>
      <c r="H27472" s="79">
        <f>'(2. 11points)'!M27468</f>
        <v>0</v>
      </c>
      <c r="I27472" s="79">
        <f>'(2. 11points)'!N27468</f>
        <v>0</v>
      </c>
      <c r="J27472" s="78">
        <f>'(2. 11points)'!O27468</f>
        <v>0</v>
      </c>
    </row>
    <row r="27473" spans="1:10" x14ac:dyDescent="0.4">
      <c r="A27473" s="5">
        <v>27457</v>
      </c>
      <c r="B27473" s="5">
        <f t="shared" si="1715"/>
        <v>457.61666666666667</v>
      </c>
      <c r="C27473" s="5">
        <f t="shared" ref="C27473:C27536" si="1717">B27473/60</f>
        <v>7.6269444444444447</v>
      </c>
      <c r="E27473" s="36">
        <v>0</v>
      </c>
      <c r="F27473" s="5">
        <f t="shared" ref="F27473:F27536" si="1718">E27473-$F$11</f>
        <v>0</v>
      </c>
      <c r="G27473" s="5">
        <f t="shared" si="1716"/>
        <v>457.61666666666667</v>
      </c>
      <c r="H27473" s="79">
        <f>'(2. 11points)'!M27469</f>
        <v>0</v>
      </c>
      <c r="I27473" s="79">
        <f>'(2. 11points)'!N27469</f>
        <v>0</v>
      </c>
      <c r="J27473" s="78">
        <f>'(2. 11points)'!O27469</f>
        <v>0</v>
      </c>
    </row>
    <row r="27474" spans="1:10" x14ac:dyDescent="0.4">
      <c r="A27474" s="5">
        <v>27458</v>
      </c>
      <c r="B27474" s="5">
        <f t="shared" ref="B27474:B27537" si="1719">A27474*$B$12/60</f>
        <v>457.63333333333333</v>
      </c>
      <c r="C27474" s="5">
        <f t="shared" si="1717"/>
        <v>7.6272222222222217</v>
      </c>
      <c r="E27474" s="36">
        <v>0</v>
      </c>
      <c r="F27474" s="5">
        <f t="shared" si="1718"/>
        <v>0</v>
      </c>
      <c r="G27474" s="5">
        <f t="shared" si="1716"/>
        <v>457.63333333333333</v>
      </c>
      <c r="H27474" s="79">
        <f>'(2. 11points)'!M27470</f>
        <v>0</v>
      </c>
      <c r="I27474" s="79">
        <f>'(2. 11points)'!N27470</f>
        <v>0</v>
      </c>
      <c r="J27474" s="78">
        <f>'(2. 11points)'!O27470</f>
        <v>0</v>
      </c>
    </row>
    <row r="27475" spans="1:10" x14ac:dyDescent="0.4">
      <c r="A27475" s="5">
        <v>27459</v>
      </c>
      <c r="B27475" s="5">
        <f t="shared" si="1719"/>
        <v>457.65</v>
      </c>
      <c r="C27475" s="5">
        <f t="shared" si="1717"/>
        <v>7.6274999999999995</v>
      </c>
      <c r="E27475" s="36">
        <v>0</v>
      </c>
      <c r="F27475" s="5">
        <f t="shared" si="1718"/>
        <v>0</v>
      </c>
      <c r="G27475" s="5">
        <f t="shared" si="1716"/>
        <v>457.65</v>
      </c>
      <c r="H27475" s="79">
        <f>'(2. 11points)'!M27471</f>
        <v>0</v>
      </c>
      <c r="I27475" s="79">
        <f>'(2. 11points)'!N27471</f>
        <v>0</v>
      </c>
      <c r="J27475" s="78">
        <f>'(2. 11points)'!O27471</f>
        <v>0</v>
      </c>
    </row>
    <row r="27476" spans="1:10" x14ac:dyDescent="0.4">
      <c r="A27476" s="5">
        <v>27460</v>
      </c>
      <c r="B27476" s="5">
        <f t="shared" si="1719"/>
        <v>457.66666666666669</v>
      </c>
      <c r="C27476" s="5">
        <f t="shared" si="1717"/>
        <v>7.6277777777777782</v>
      </c>
      <c r="E27476" s="36">
        <v>0</v>
      </c>
      <c r="F27476" s="5">
        <f t="shared" si="1718"/>
        <v>0</v>
      </c>
      <c r="G27476" s="5">
        <f t="shared" si="1716"/>
        <v>457.66666666666669</v>
      </c>
      <c r="H27476" s="79">
        <f>'(2. 11points)'!M27472</f>
        <v>0</v>
      </c>
      <c r="I27476" s="79">
        <f>'(2. 11points)'!N27472</f>
        <v>0</v>
      </c>
      <c r="J27476" s="78">
        <f>'(2. 11points)'!O27472</f>
        <v>0</v>
      </c>
    </row>
    <row r="27477" spans="1:10" x14ac:dyDescent="0.4">
      <c r="A27477" s="5">
        <v>27461</v>
      </c>
      <c r="B27477" s="5">
        <f t="shared" si="1719"/>
        <v>457.68333333333334</v>
      </c>
      <c r="C27477" s="5">
        <f t="shared" si="1717"/>
        <v>7.628055555555556</v>
      </c>
      <c r="E27477" s="36">
        <v>0</v>
      </c>
      <c r="F27477" s="5">
        <f t="shared" si="1718"/>
        <v>0</v>
      </c>
      <c r="G27477" s="5">
        <f t="shared" si="1716"/>
        <v>457.68333333333334</v>
      </c>
      <c r="H27477" s="79">
        <f>'(2. 11points)'!M27473</f>
        <v>0</v>
      </c>
      <c r="I27477" s="79">
        <f>'(2. 11points)'!N27473</f>
        <v>0</v>
      </c>
      <c r="J27477" s="78">
        <f>'(2. 11points)'!O27473</f>
        <v>0</v>
      </c>
    </row>
    <row r="27478" spans="1:10" x14ac:dyDescent="0.4">
      <c r="A27478" s="5">
        <v>27462</v>
      </c>
      <c r="B27478" s="5">
        <f t="shared" si="1719"/>
        <v>457.7</v>
      </c>
      <c r="C27478" s="5">
        <f t="shared" si="1717"/>
        <v>7.628333333333333</v>
      </c>
      <c r="E27478" s="36">
        <v>0</v>
      </c>
      <c r="F27478" s="5">
        <f t="shared" si="1718"/>
        <v>0</v>
      </c>
      <c r="G27478" s="5">
        <f t="shared" ref="G27478:G27541" si="1720">B27478</f>
        <v>457.7</v>
      </c>
      <c r="H27478" s="79">
        <f>'(2. 11points)'!M27474</f>
        <v>0</v>
      </c>
      <c r="I27478" s="79">
        <f>'(2. 11points)'!N27474</f>
        <v>0</v>
      </c>
      <c r="J27478" s="78">
        <f>'(2. 11points)'!O27474</f>
        <v>0</v>
      </c>
    </row>
    <row r="27479" spans="1:10" x14ac:dyDescent="0.4">
      <c r="A27479" s="5">
        <v>27463</v>
      </c>
      <c r="B27479" s="5">
        <f t="shared" si="1719"/>
        <v>457.71666666666664</v>
      </c>
      <c r="C27479" s="5">
        <f t="shared" si="1717"/>
        <v>7.6286111111111108</v>
      </c>
      <c r="E27479" s="36">
        <v>0</v>
      </c>
      <c r="F27479" s="5">
        <f t="shared" si="1718"/>
        <v>0</v>
      </c>
      <c r="G27479" s="5">
        <f t="shared" si="1720"/>
        <v>457.71666666666664</v>
      </c>
      <c r="H27479" s="79">
        <f>'(2. 11points)'!M27475</f>
        <v>0</v>
      </c>
      <c r="I27479" s="79">
        <f>'(2. 11points)'!N27475</f>
        <v>0</v>
      </c>
      <c r="J27479" s="78">
        <f>'(2. 11points)'!O27475</f>
        <v>0</v>
      </c>
    </row>
    <row r="27480" spans="1:10" x14ac:dyDescent="0.4">
      <c r="A27480" s="5">
        <v>27464</v>
      </c>
      <c r="B27480" s="5">
        <f t="shared" si="1719"/>
        <v>457.73333333333335</v>
      </c>
      <c r="C27480" s="5">
        <f t="shared" si="1717"/>
        <v>7.6288888888888895</v>
      </c>
      <c r="E27480" s="36">
        <v>0</v>
      </c>
      <c r="F27480" s="5">
        <f t="shared" si="1718"/>
        <v>0</v>
      </c>
      <c r="G27480" s="5">
        <f t="shared" si="1720"/>
        <v>457.73333333333335</v>
      </c>
      <c r="H27480" s="79">
        <f>'(2. 11points)'!M27476</f>
        <v>0</v>
      </c>
      <c r="I27480" s="79">
        <f>'(2. 11points)'!N27476</f>
        <v>0</v>
      </c>
      <c r="J27480" s="78">
        <f>'(2. 11points)'!O27476</f>
        <v>0</v>
      </c>
    </row>
    <row r="27481" spans="1:10" x14ac:dyDescent="0.4">
      <c r="A27481" s="5">
        <v>27465</v>
      </c>
      <c r="B27481" s="5">
        <f t="shared" si="1719"/>
        <v>457.75</v>
      </c>
      <c r="C27481" s="5">
        <f t="shared" si="1717"/>
        <v>7.6291666666666664</v>
      </c>
      <c r="E27481" s="36">
        <v>0</v>
      </c>
      <c r="F27481" s="5">
        <f t="shared" si="1718"/>
        <v>0</v>
      </c>
      <c r="G27481" s="5">
        <f t="shared" si="1720"/>
        <v>457.75</v>
      </c>
      <c r="H27481" s="79">
        <f>'(2. 11points)'!M27477</f>
        <v>0</v>
      </c>
      <c r="I27481" s="79">
        <f>'(2. 11points)'!N27477</f>
        <v>0</v>
      </c>
      <c r="J27481" s="78">
        <f>'(2. 11points)'!O27477</f>
        <v>0</v>
      </c>
    </row>
    <row r="27482" spans="1:10" x14ac:dyDescent="0.4">
      <c r="A27482" s="5">
        <v>27466</v>
      </c>
      <c r="B27482" s="5">
        <f t="shared" si="1719"/>
        <v>457.76666666666665</v>
      </c>
      <c r="C27482" s="5">
        <f t="shared" si="1717"/>
        <v>7.6294444444444443</v>
      </c>
      <c r="E27482" s="36">
        <v>0</v>
      </c>
      <c r="F27482" s="5">
        <f t="shared" si="1718"/>
        <v>0</v>
      </c>
      <c r="G27482" s="5">
        <f t="shared" si="1720"/>
        <v>457.76666666666665</v>
      </c>
      <c r="H27482" s="79">
        <f>'(2. 11points)'!M27478</f>
        <v>0</v>
      </c>
      <c r="I27482" s="79">
        <f>'(2. 11points)'!N27478</f>
        <v>0</v>
      </c>
      <c r="J27482" s="78">
        <f>'(2. 11points)'!O27478</f>
        <v>0</v>
      </c>
    </row>
    <row r="27483" spans="1:10" x14ac:dyDescent="0.4">
      <c r="A27483" s="5">
        <v>27467</v>
      </c>
      <c r="B27483" s="5">
        <f t="shared" si="1719"/>
        <v>457.78333333333336</v>
      </c>
      <c r="C27483" s="5">
        <f t="shared" si="1717"/>
        <v>7.629722222222223</v>
      </c>
      <c r="E27483" s="36">
        <v>0</v>
      </c>
      <c r="F27483" s="5">
        <f t="shared" si="1718"/>
        <v>0</v>
      </c>
      <c r="G27483" s="5">
        <f t="shared" si="1720"/>
        <v>457.78333333333336</v>
      </c>
      <c r="H27483" s="79">
        <f>'(2. 11points)'!M27479</f>
        <v>0</v>
      </c>
      <c r="I27483" s="79">
        <f>'(2. 11points)'!N27479</f>
        <v>0</v>
      </c>
      <c r="J27483" s="78">
        <f>'(2. 11points)'!O27479</f>
        <v>0</v>
      </c>
    </row>
    <row r="27484" spans="1:10" x14ac:dyDescent="0.4">
      <c r="A27484" s="5">
        <v>27468</v>
      </c>
      <c r="B27484" s="5">
        <f t="shared" si="1719"/>
        <v>457.8</v>
      </c>
      <c r="C27484" s="5">
        <f t="shared" si="1717"/>
        <v>7.63</v>
      </c>
      <c r="E27484" s="36">
        <v>0</v>
      </c>
      <c r="F27484" s="5">
        <f t="shared" si="1718"/>
        <v>0</v>
      </c>
      <c r="G27484" s="5">
        <f t="shared" si="1720"/>
        <v>457.8</v>
      </c>
      <c r="H27484" s="79">
        <f>'(2. 11points)'!M27480</f>
        <v>0</v>
      </c>
      <c r="I27484" s="79">
        <f>'(2. 11points)'!N27480</f>
        <v>0</v>
      </c>
      <c r="J27484" s="78">
        <f>'(2. 11points)'!O27480</f>
        <v>0</v>
      </c>
    </row>
    <row r="27485" spans="1:10" x14ac:dyDescent="0.4">
      <c r="A27485" s="5">
        <v>27469</v>
      </c>
      <c r="B27485" s="5">
        <f t="shared" si="1719"/>
        <v>457.81666666666666</v>
      </c>
      <c r="C27485" s="5">
        <f t="shared" si="1717"/>
        <v>7.6302777777777777</v>
      </c>
      <c r="E27485" s="36">
        <v>0</v>
      </c>
      <c r="F27485" s="5">
        <f t="shared" si="1718"/>
        <v>0</v>
      </c>
      <c r="G27485" s="5">
        <f t="shared" si="1720"/>
        <v>457.81666666666666</v>
      </c>
      <c r="H27485" s="79">
        <f>'(2. 11points)'!M27481</f>
        <v>0</v>
      </c>
      <c r="I27485" s="79">
        <f>'(2. 11points)'!N27481</f>
        <v>0</v>
      </c>
      <c r="J27485" s="78">
        <f>'(2. 11points)'!O27481</f>
        <v>0</v>
      </c>
    </row>
    <row r="27486" spans="1:10" x14ac:dyDescent="0.4">
      <c r="A27486" s="5">
        <v>27470</v>
      </c>
      <c r="B27486" s="5">
        <f t="shared" si="1719"/>
        <v>457.83333333333331</v>
      </c>
      <c r="C27486" s="5">
        <f t="shared" si="1717"/>
        <v>7.6305555555555555</v>
      </c>
      <c r="E27486" s="36">
        <v>0</v>
      </c>
      <c r="F27486" s="5">
        <f t="shared" si="1718"/>
        <v>0</v>
      </c>
      <c r="G27486" s="5">
        <f t="shared" si="1720"/>
        <v>457.83333333333331</v>
      </c>
      <c r="H27486" s="79">
        <f>'(2. 11points)'!M27482</f>
        <v>0</v>
      </c>
      <c r="I27486" s="79">
        <f>'(2. 11points)'!N27482</f>
        <v>0</v>
      </c>
      <c r="J27486" s="78">
        <f>'(2. 11points)'!O27482</f>
        <v>0</v>
      </c>
    </row>
    <row r="27487" spans="1:10" x14ac:dyDescent="0.4">
      <c r="A27487" s="5">
        <v>27471</v>
      </c>
      <c r="B27487" s="5">
        <f t="shared" si="1719"/>
        <v>457.85</v>
      </c>
      <c r="C27487" s="5">
        <f t="shared" si="1717"/>
        <v>7.6308333333333334</v>
      </c>
      <c r="E27487" s="36">
        <v>0</v>
      </c>
      <c r="F27487" s="5">
        <f t="shared" si="1718"/>
        <v>0</v>
      </c>
      <c r="G27487" s="5">
        <f t="shared" si="1720"/>
        <v>457.85</v>
      </c>
      <c r="H27487" s="79">
        <f>'(2. 11points)'!M27483</f>
        <v>0</v>
      </c>
      <c r="I27487" s="79">
        <f>'(2. 11points)'!N27483</f>
        <v>0</v>
      </c>
      <c r="J27487" s="78">
        <f>'(2. 11points)'!O27483</f>
        <v>0</v>
      </c>
    </row>
    <row r="27488" spans="1:10" x14ac:dyDescent="0.4">
      <c r="A27488" s="5">
        <v>27472</v>
      </c>
      <c r="B27488" s="5">
        <f t="shared" si="1719"/>
        <v>457.86666666666667</v>
      </c>
      <c r="C27488" s="5">
        <f t="shared" si="1717"/>
        <v>7.6311111111111112</v>
      </c>
      <c r="E27488" s="36">
        <v>0</v>
      </c>
      <c r="F27488" s="5">
        <f t="shared" si="1718"/>
        <v>0</v>
      </c>
      <c r="G27488" s="5">
        <f t="shared" si="1720"/>
        <v>457.86666666666667</v>
      </c>
      <c r="H27488" s="79">
        <f>'(2. 11points)'!M27484</f>
        <v>0</v>
      </c>
      <c r="I27488" s="79">
        <f>'(2. 11points)'!N27484</f>
        <v>0</v>
      </c>
      <c r="J27488" s="78">
        <f>'(2. 11points)'!O27484</f>
        <v>0</v>
      </c>
    </row>
    <row r="27489" spans="1:10" x14ac:dyDescent="0.4">
      <c r="A27489" s="5">
        <v>27473</v>
      </c>
      <c r="B27489" s="5">
        <f t="shared" si="1719"/>
        <v>457.88333333333333</v>
      </c>
      <c r="C27489" s="5">
        <f t="shared" si="1717"/>
        <v>7.631388888888889</v>
      </c>
      <c r="E27489" s="36">
        <v>0</v>
      </c>
      <c r="F27489" s="5">
        <f t="shared" si="1718"/>
        <v>0</v>
      </c>
      <c r="G27489" s="5">
        <f t="shared" si="1720"/>
        <v>457.88333333333333</v>
      </c>
      <c r="H27489" s="79">
        <f>'(2. 11points)'!M27485</f>
        <v>0</v>
      </c>
      <c r="I27489" s="79">
        <f>'(2. 11points)'!N27485</f>
        <v>0</v>
      </c>
      <c r="J27489" s="78">
        <f>'(2. 11points)'!O27485</f>
        <v>0</v>
      </c>
    </row>
    <row r="27490" spans="1:10" x14ac:dyDescent="0.4">
      <c r="A27490" s="5">
        <v>27474</v>
      </c>
      <c r="B27490" s="5">
        <f t="shared" si="1719"/>
        <v>457.9</v>
      </c>
      <c r="C27490" s="5">
        <f t="shared" si="1717"/>
        <v>7.6316666666666659</v>
      </c>
      <c r="E27490" s="36">
        <v>0</v>
      </c>
      <c r="F27490" s="5">
        <f t="shared" si="1718"/>
        <v>0</v>
      </c>
      <c r="G27490" s="5">
        <f t="shared" si="1720"/>
        <v>457.9</v>
      </c>
      <c r="H27490" s="79">
        <f>'(2. 11points)'!M27486</f>
        <v>0</v>
      </c>
      <c r="I27490" s="79">
        <f>'(2. 11points)'!N27486</f>
        <v>0</v>
      </c>
      <c r="J27490" s="78">
        <f>'(2. 11points)'!O27486</f>
        <v>0</v>
      </c>
    </row>
    <row r="27491" spans="1:10" x14ac:dyDescent="0.4">
      <c r="A27491" s="5">
        <v>27475</v>
      </c>
      <c r="B27491" s="5">
        <f t="shared" si="1719"/>
        <v>457.91666666666669</v>
      </c>
      <c r="C27491" s="5">
        <f t="shared" si="1717"/>
        <v>7.6319444444444446</v>
      </c>
      <c r="E27491" s="36">
        <v>0</v>
      </c>
      <c r="F27491" s="5">
        <f t="shared" si="1718"/>
        <v>0</v>
      </c>
      <c r="G27491" s="5">
        <f t="shared" si="1720"/>
        <v>457.91666666666669</v>
      </c>
      <c r="H27491" s="79">
        <f>'(2. 11points)'!M27487</f>
        <v>0</v>
      </c>
      <c r="I27491" s="79">
        <f>'(2. 11points)'!N27487</f>
        <v>0</v>
      </c>
      <c r="J27491" s="78">
        <f>'(2. 11points)'!O27487</f>
        <v>0</v>
      </c>
    </row>
    <row r="27492" spans="1:10" x14ac:dyDescent="0.4">
      <c r="A27492" s="5">
        <v>27476</v>
      </c>
      <c r="B27492" s="5">
        <f t="shared" si="1719"/>
        <v>457.93333333333334</v>
      </c>
      <c r="C27492" s="5">
        <f t="shared" si="1717"/>
        <v>7.6322222222222225</v>
      </c>
      <c r="E27492" s="36">
        <v>0</v>
      </c>
      <c r="F27492" s="5">
        <f t="shared" si="1718"/>
        <v>0</v>
      </c>
      <c r="G27492" s="5">
        <f t="shared" si="1720"/>
        <v>457.93333333333334</v>
      </c>
      <c r="H27492" s="79">
        <f>'(2. 11points)'!M27488</f>
        <v>0</v>
      </c>
      <c r="I27492" s="79">
        <f>'(2. 11points)'!N27488</f>
        <v>0</v>
      </c>
      <c r="J27492" s="78">
        <f>'(2. 11points)'!O27488</f>
        <v>0</v>
      </c>
    </row>
    <row r="27493" spans="1:10" x14ac:dyDescent="0.4">
      <c r="A27493" s="5">
        <v>27477</v>
      </c>
      <c r="B27493" s="5">
        <f t="shared" si="1719"/>
        <v>457.95</v>
      </c>
      <c r="C27493" s="5">
        <f t="shared" si="1717"/>
        <v>7.6324999999999994</v>
      </c>
      <c r="E27493" s="36">
        <v>0</v>
      </c>
      <c r="F27493" s="5">
        <f t="shared" si="1718"/>
        <v>0</v>
      </c>
      <c r="G27493" s="5">
        <f t="shared" si="1720"/>
        <v>457.95</v>
      </c>
      <c r="H27493" s="79">
        <f>'(2. 11points)'!M27489</f>
        <v>0</v>
      </c>
      <c r="I27493" s="79">
        <f>'(2. 11points)'!N27489</f>
        <v>0</v>
      </c>
      <c r="J27493" s="78">
        <f>'(2. 11points)'!O27489</f>
        <v>0</v>
      </c>
    </row>
    <row r="27494" spans="1:10" x14ac:dyDescent="0.4">
      <c r="A27494" s="5">
        <v>27478</v>
      </c>
      <c r="B27494" s="5">
        <f t="shared" si="1719"/>
        <v>457.96666666666664</v>
      </c>
      <c r="C27494" s="5">
        <f t="shared" si="1717"/>
        <v>7.6327777777777772</v>
      </c>
      <c r="E27494" s="36">
        <v>0</v>
      </c>
      <c r="F27494" s="5">
        <f t="shared" si="1718"/>
        <v>0</v>
      </c>
      <c r="G27494" s="5">
        <f t="shared" si="1720"/>
        <v>457.96666666666664</v>
      </c>
      <c r="H27494" s="79">
        <f>'(2. 11points)'!M27490</f>
        <v>0</v>
      </c>
      <c r="I27494" s="79">
        <f>'(2. 11points)'!N27490</f>
        <v>0</v>
      </c>
      <c r="J27494" s="78">
        <f>'(2. 11points)'!O27490</f>
        <v>0</v>
      </c>
    </row>
    <row r="27495" spans="1:10" x14ac:dyDescent="0.4">
      <c r="A27495" s="5">
        <v>27479</v>
      </c>
      <c r="B27495" s="5">
        <f t="shared" si="1719"/>
        <v>457.98333333333335</v>
      </c>
      <c r="C27495" s="5">
        <f t="shared" si="1717"/>
        <v>7.6330555555555559</v>
      </c>
      <c r="E27495" s="36">
        <v>0</v>
      </c>
      <c r="F27495" s="5">
        <f t="shared" si="1718"/>
        <v>0</v>
      </c>
      <c r="G27495" s="5">
        <f t="shared" si="1720"/>
        <v>457.98333333333335</v>
      </c>
      <c r="H27495" s="79">
        <f>'(2. 11points)'!M27491</f>
        <v>0</v>
      </c>
      <c r="I27495" s="79">
        <f>'(2. 11points)'!N27491</f>
        <v>0</v>
      </c>
      <c r="J27495" s="78">
        <f>'(2. 11points)'!O27491</f>
        <v>0</v>
      </c>
    </row>
    <row r="27496" spans="1:10" x14ac:dyDescent="0.4">
      <c r="A27496" s="5">
        <v>27480</v>
      </c>
      <c r="B27496" s="5">
        <f t="shared" si="1719"/>
        <v>458</v>
      </c>
      <c r="C27496" s="5">
        <f t="shared" si="1717"/>
        <v>7.6333333333333337</v>
      </c>
      <c r="E27496" s="36">
        <v>0</v>
      </c>
      <c r="F27496" s="5">
        <f t="shared" si="1718"/>
        <v>0</v>
      </c>
      <c r="G27496" s="5">
        <f t="shared" si="1720"/>
        <v>458</v>
      </c>
      <c r="H27496" s="79">
        <f>'(2. 11points)'!M27492</f>
        <v>0</v>
      </c>
      <c r="I27496" s="79">
        <f>'(2. 11points)'!N27492</f>
        <v>0</v>
      </c>
      <c r="J27496" s="78">
        <f>'(2. 11points)'!O27492</f>
        <v>0</v>
      </c>
    </row>
    <row r="27497" spans="1:10" x14ac:dyDescent="0.4">
      <c r="A27497" s="5">
        <v>27481</v>
      </c>
      <c r="B27497" s="5">
        <f t="shared" si="1719"/>
        <v>458.01666666666665</v>
      </c>
      <c r="C27497" s="5">
        <f t="shared" si="1717"/>
        <v>7.6336111111111107</v>
      </c>
      <c r="E27497" s="36">
        <v>0</v>
      </c>
      <c r="F27497" s="5">
        <f t="shared" si="1718"/>
        <v>0</v>
      </c>
      <c r="G27497" s="5">
        <f t="shared" si="1720"/>
        <v>458.01666666666665</v>
      </c>
      <c r="H27497" s="79">
        <f>'(2. 11points)'!M27493</f>
        <v>0</v>
      </c>
      <c r="I27497" s="79">
        <f>'(2. 11points)'!N27493</f>
        <v>0</v>
      </c>
      <c r="J27497" s="78">
        <f>'(2. 11points)'!O27493</f>
        <v>0</v>
      </c>
    </row>
    <row r="27498" spans="1:10" x14ac:dyDescent="0.4">
      <c r="A27498" s="5">
        <v>27482</v>
      </c>
      <c r="B27498" s="5">
        <f t="shared" si="1719"/>
        <v>458.03333333333336</v>
      </c>
      <c r="C27498" s="5">
        <f t="shared" si="1717"/>
        <v>7.6338888888888894</v>
      </c>
      <c r="E27498" s="36">
        <v>0</v>
      </c>
      <c r="F27498" s="5">
        <f t="shared" si="1718"/>
        <v>0</v>
      </c>
      <c r="G27498" s="5">
        <f t="shared" si="1720"/>
        <v>458.03333333333336</v>
      </c>
      <c r="H27498" s="79">
        <f>'(2. 11points)'!M27494</f>
        <v>0</v>
      </c>
      <c r="I27498" s="79">
        <f>'(2. 11points)'!N27494</f>
        <v>0</v>
      </c>
      <c r="J27498" s="78">
        <f>'(2. 11points)'!O27494</f>
        <v>0</v>
      </c>
    </row>
    <row r="27499" spans="1:10" x14ac:dyDescent="0.4">
      <c r="A27499" s="5">
        <v>27483</v>
      </c>
      <c r="B27499" s="5">
        <f t="shared" si="1719"/>
        <v>458.05</v>
      </c>
      <c r="C27499" s="5">
        <f t="shared" si="1717"/>
        <v>7.6341666666666672</v>
      </c>
      <c r="E27499" s="36">
        <v>0</v>
      </c>
      <c r="F27499" s="5">
        <f t="shared" si="1718"/>
        <v>0</v>
      </c>
      <c r="G27499" s="5">
        <f t="shared" si="1720"/>
        <v>458.05</v>
      </c>
      <c r="H27499" s="79">
        <f>'(2. 11points)'!M27495</f>
        <v>0</v>
      </c>
      <c r="I27499" s="79">
        <f>'(2. 11points)'!N27495</f>
        <v>0</v>
      </c>
      <c r="J27499" s="78">
        <f>'(2. 11points)'!O27495</f>
        <v>0</v>
      </c>
    </row>
    <row r="27500" spans="1:10" x14ac:dyDescent="0.4">
      <c r="A27500" s="5">
        <v>27484</v>
      </c>
      <c r="B27500" s="5">
        <f t="shared" si="1719"/>
        <v>458.06666666666666</v>
      </c>
      <c r="C27500" s="5">
        <f t="shared" si="1717"/>
        <v>7.6344444444444441</v>
      </c>
      <c r="E27500" s="36">
        <v>0</v>
      </c>
      <c r="F27500" s="5">
        <f t="shared" si="1718"/>
        <v>0</v>
      </c>
      <c r="G27500" s="5">
        <f t="shared" si="1720"/>
        <v>458.06666666666666</v>
      </c>
      <c r="H27500" s="79">
        <f>'(2. 11points)'!M27496</f>
        <v>0</v>
      </c>
      <c r="I27500" s="79">
        <f>'(2. 11points)'!N27496</f>
        <v>0</v>
      </c>
      <c r="J27500" s="78">
        <f>'(2. 11points)'!O27496</f>
        <v>0</v>
      </c>
    </row>
    <row r="27501" spans="1:10" x14ac:dyDescent="0.4">
      <c r="A27501" s="5">
        <v>27485</v>
      </c>
      <c r="B27501" s="5">
        <f t="shared" si="1719"/>
        <v>458.08333333333331</v>
      </c>
      <c r="C27501" s="5">
        <f t="shared" si="1717"/>
        <v>7.634722222222222</v>
      </c>
      <c r="E27501" s="36">
        <v>0</v>
      </c>
      <c r="F27501" s="5">
        <f t="shared" si="1718"/>
        <v>0</v>
      </c>
      <c r="G27501" s="5">
        <f t="shared" si="1720"/>
        <v>458.08333333333331</v>
      </c>
      <c r="H27501" s="79">
        <f>'(2. 11points)'!M27497</f>
        <v>0</v>
      </c>
      <c r="I27501" s="79">
        <f>'(2. 11points)'!N27497</f>
        <v>0</v>
      </c>
      <c r="J27501" s="78">
        <f>'(2. 11points)'!O27497</f>
        <v>0</v>
      </c>
    </row>
    <row r="27502" spans="1:10" x14ac:dyDescent="0.4">
      <c r="A27502" s="5">
        <v>27486</v>
      </c>
      <c r="B27502" s="5">
        <f t="shared" si="1719"/>
        <v>458.1</v>
      </c>
      <c r="C27502" s="5">
        <f t="shared" si="1717"/>
        <v>7.6350000000000007</v>
      </c>
      <c r="E27502" s="36">
        <v>0</v>
      </c>
      <c r="F27502" s="5">
        <f t="shared" si="1718"/>
        <v>0</v>
      </c>
      <c r="G27502" s="5">
        <f t="shared" si="1720"/>
        <v>458.1</v>
      </c>
      <c r="H27502" s="79">
        <f>'(2. 11points)'!M27498</f>
        <v>0</v>
      </c>
      <c r="I27502" s="79">
        <f>'(2. 11points)'!N27498</f>
        <v>0</v>
      </c>
      <c r="J27502" s="78">
        <f>'(2. 11points)'!O27498</f>
        <v>0</v>
      </c>
    </row>
    <row r="27503" spans="1:10" x14ac:dyDescent="0.4">
      <c r="A27503" s="5">
        <v>27487</v>
      </c>
      <c r="B27503" s="5">
        <f t="shared" si="1719"/>
        <v>458.11666666666667</v>
      </c>
      <c r="C27503" s="5">
        <f t="shared" si="1717"/>
        <v>7.6352777777777776</v>
      </c>
      <c r="E27503" s="36">
        <v>0</v>
      </c>
      <c r="F27503" s="5">
        <f t="shared" si="1718"/>
        <v>0</v>
      </c>
      <c r="G27503" s="5">
        <f t="shared" si="1720"/>
        <v>458.11666666666667</v>
      </c>
      <c r="H27503" s="79">
        <f>'(2. 11points)'!M27499</f>
        <v>0</v>
      </c>
      <c r="I27503" s="79">
        <f>'(2. 11points)'!N27499</f>
        <v>0</v>
      </c>
      <c r="J27503" s="78">
        <f>'(2. 11points)'!O27499</f>
        <v>0</v>
      </c>
    </row>
    <row r="27504" spans="1:10" x14ac:dyDescent="0.4">
      <c r="A27504" s="5">
        <v>27488</v>
      </c>
      <c r="B27504" s="5">
        <f t="shared" si="1719"/>
        <v>458.13333333333333</v>
      </c>
      <c r="C27504" s="5">
        <f t="shared" si="1717"/>
        <v>7.6355555555555554</v>
      </c>
      <c r="E27504" s="36">
        <v>0</v>
      </c>
      <c r="F27504" s="5">
        <f t="shared" si="1718"/>
        <v>0</v>
      </c>
      <c r="G27504" s="5">
        <f t="shared" si="1720"/>
        <v>458.13333333333333</v>
      </c>
      <c r="H27504" s="79">
        <f>'(2. 11points)'!M27500</f>
        <v>0</v>
      </c>
      <c r="I27504" s="79">
        <f>'(2. 11points)'!N27500</f>
        <v>0</v>
      </c>
      <c r="J27504" s="78">
        <f>'(2. 11points)'!O27500</f>
        <v>0</v>
      </c>
    </row>
    <row r="27505" spans="1:10" x14ac:dyDescent="0.4">
      <c r="A27505" s="5">
        <v>27489</v>
      </c>
      <c r="B27505" s="5">
        <f t="shared" si="1719"/>
        <v>458.15</v>
      </c>
      <c r="C27505" s="5">
        <f t="shared" si="1717"/>
        <v>7.6358333333333333</v>
      </c>
      <c r="E27505" s="36">
        <v>0</v>
      </c>
      <c r="F27505" s="5">
        <f t="shared" si="1718"/>
        <v>0</v>
      </c>
      <c r="G27505" s="5">
        <f t="shared" si="1720"/>
        <v>458.15</v>
      </c>
      <c r="H27505" s="79">
        <f>'(2. 11points)'!M27501</f>
        <v>0</v>
      </c>
      <c r="I27505" s="79">
        <f>'(2. 11points)'!N27501</f>
        <v>0</v>
      </c>
      <c r="J27505" s="78">
        <f>'(2. 11points)'!O27501</f>
        <v>0</v>
      </c>
    </row>
    <row r="27506" spans="1:10" x14ac:dyDescent="0.4">
      <c r="A27506" s="5">
        <v>27490</v>
      </c>
      <c r="B27506" s="5">
        <f t="shared" si="1719"/>
        <v>458.16666666666669</v>
      </c>
      <c r="C27506" s="5">
        <f t="shared" si="1717"/>
        <v>7.6361111111111111</v>
      </c>
      <c r="E27506" s="36">
        <v>0</v>
      </c>
      <c r="F27506" s="5">
        <f t="shared" si="1718"/>
        <v>0</v>
      </c>
      <c r="G27506" s="5">
        <f t="shared" si="1720"/>
        <v>458.16666666666669</v>
      </c>
      <c r="H27506" s="79">
        <f>'(2. 11points)'!M27502</f>
        <v>0</v>
      </c>
      <c r="I27506" s="79">
        <f>'(2. 11points)'!N27502</f>
        <v>0</v>
      </c>
      <c r="J27506" s="78">
        <f>'(2. 11points)'!O27502</f>
        <v>0</v>
      </c>
    </row>
    <row r="27507" spans="1:10" x14ac:dyDescent="0.4">
      <c r="A27507" s="5">
        <v>27491</v>
      </c>
      <c r="B27507" s="5">
        <f t="shared" si="1719"/>
        <v>458.18333333333334</v>
      </c>
      <c r="C27507" s="5">
        <f t="shared" si="1717"/>
        <v>7.6363888888888889</v>
      </c>
      <c r="E27507" s="36">
        <v>0</v>
      </c>
      <c r="F27507" s="5">
        <f t="shared" si="1718"/>
        <v>0</v>
      </c>
      <c r="G27507" s="5">
        <f t="shared" si="1720"/>
        <v>458.18333333333334</v>
      </c>
      <c r="H27507" s="79">
        <f>'(2. 11points)'!M27503</f>
        <v>0</v>
      </c>
      <c r="I27507" s="79">
        <f>'(2. 11points)'!N27503</f>
        <v>0</v>
      </c>
      <c r="J27507" s="78">
        <f>'(2. 11points)'!O27503</f>
        <v>0</v>
      </c>
    </row>
    <row r="27508" spans="1:10" x14ac:dyDescent="0.4">
      <c r="A27508" s="5">
        <v>27492</v>
      </c>
      <c r="B27508" s="5">
        <f t="shared" si="1719"/>
        <v>458.2</v>
      </c>
      <c r="C27508" s="5">
        <f t="shared" si="1717"/>
        <v>7.6366666666666667</v>
      </c>
      <c r="E27508" s="36">
        <v>0</v>
      </c>
      <c r="F27508" s="5">
        <f t="shared" si="1718"/>
        <v>0</v>
      </c>
      <c r="G27508" s="5">
        <f t="shared" si="1720"/>
        <v>458.2</v>
      </c>
      <c r="H27508" s="79">
        <f>'(2. 11points)'!M27504</f>
        <v>0</v>
      </c>
      <c r="I27508" s="79">
        <f>'(2. 11points)'!N27504</f>
        <v>0</v>
      </c>
      <c r="J27508" s="78">
        <f>'(2. 11points)'!O27504</f>
        <v>0</v>
      </c>
    </row>
    <row r="27509" spans="1:10" x14ac:dyDescent="0.4">
      <c r="A27509" s="5">
        <v>27493</v>
      </c>
      <c r="B27509" s="5">
        <f t="shared" si="1719"/>
        <v>458.21666666666664</v>
      </c>
      <c r="C27509" s="5">
        <f t="shared" si="1717"/>
        <v>7.6369444444444436</v>
      </c>
      <c r="E27509" s="36">
        <v>0</v>
      </c>
      <c r="F27509" s="5">
        <f t="shared" si="1718"/>
        <v>0</v>
      </c>
      <c r="G27509" s="5">
        <f t="shared" si="1720"/>
        <v>458.21666666666664</v>
      </c>
      <c r="H27509" s="79">
        <f>'(2. 11points)'!M27505</f>
        <v>0</v>
      </c>
      <c r="I27509" s="79">
        <f>'(2. 11points)'!N27505</f>
        <v>0</v>
      </c>
      <c r="J27509" s="78">
        <f>'(2. 11points)'!O27505</f>
        <v>0</v>
      </c>
    </row>
    <row r="27510" spans="1:10" x14ac:dyDescent="0.4">
      <c r="A27510" s="5">
        <v>27494</v>
      </c>
      <c r="B27510" s="5">
        <f t="shared" si="1719"/>
        <v>458.23333333333335</v>
      </c>
      <c r="C27510" s="5">
        <f t="shared" si="1717"/>
        <v>7.6372222222222224</v>
      </c>
      <c r="E27510" s="36">
        <v>0</v>
      </c>
      <c r="F27510" s="5">
        <f t="shared" si="1718"/>
        <v>0</v>
      </c>
      <c r="G27510" s="5">
        <f t="shared" si="1720"/>
        <v>458.23333333333335</v>
      </c>
      <c r="H27510" s="79">
        <f>'(2. 11points)'!M27506</f>
        <v>0</v>
      </c>
      <c r="I27510" s="79">
        <f>'(2. 11points)'!N27506</f>
        <v>0</v>
      </c>
      <c r="J27510" s="78">
        <f>'(2. 11points)'!O27506</f>
        <v>0</v>
      </c>
    </row>
    <row r="27511" spans="1:10" x14ac:dyDescent="0.4">
      <c r="A27511" s="5">
        <v>27495</v>
      </c>
      <c r="B27511" s="5">
        <f t="shared" si="1719"/>
        <v>458.25</v>
      </c>
      <c r="C27511" s="5">
        <f t="shared" si="1717"/>
        <v>7.6375000000000002</v>
      </c>
      <c r="E27511" s="36">
        <v>0</v>
      </c>
      <c r="F27511" s="5">
        <f t="shared" si="1718"/>
        <v>0</v>
      </c>
      <c r="G27511" s="5">
        <f t="shared" si="1720"/>
        <v>458.25</v>
      </c>
      <c r="H27511" s="79">
        <f>'(2. 11points)'!M27507</f>
        <v>0</v>
      </c>
      <c r="I27511" s="79">
        <f>'(2. 11points)'!N27507</f>
        <v>0</v>
      </c>
      <c r="J27511" s="78">
        <f>'(2. 11points)'!O27507</f>
        <v>0</v>
      </c>
    </row>
    <row r="27512" spans="1:10" x14ac:dyDescent="0.4">
      <c r="A27512" s="5">
        <v>27496</v>
      </c>
      <c r="B27512" s="5">
        <f t="shared" si="1719"/>
        <v>458.26666666666665</v>
      </c>
      <c r="C27512" s="5">
        <f t="shared" si="1717"/>
        <v>7.6377777777777771</v>
      </c>
      <c r="E27512" s="36">
        <v>0</v>
      </c>
      <c r="F27512" s="5">
        <f t="shared" si="1718"/>
        <v>0</v>
      </c>
      <c r="G27512" s="5">
        <f t="shared" si="1720"/>
        <v>458.26666666666665</v>
      </c>
      <c r="H27512" s="79">
        <f>'(2. 11points)'!M27508</f>
        <v>0</v>
      </c>
      <c r="I27512" s="79">
        <f>'(2. 11points)'!N27508</f>
        <v>0</v>
      </c>
      <c r="J27512" s="78">
        <f>'(2. 11points)'!O27508</f>
        <v>0</v>
      </c>
    </row>
    <row r="27513" spans="1:10" x14ac:dyDescent="0.4">
      <c r="A27513" s="5">
        <v>27497</v>
      </c>
      <c r="B27513" s="5">
        <f t="shared" si="1719"/>
        <v>458.28333333333336</v>
      </c>
      <c r="C27513" s="5">
        <f t="shared" si="1717"/>
        <v>7.6380555555555558</v>
      </c>
      <c r="E27513" s="36">
        <v>0</v>
      </c>
      <c r="F27513" s="5">
        <f t="shared" si="1718"/>
        <v>0</v>
      </c>
      <c r="G27513" s="5">
        <f t="shared" si="1720"/>
        <v>458.28333333333336</v>
      </c>
      <c r="H27513" s="79">
        <f>'(2. 11points)'!M27509</f>
        <v>0</v>
      </c>
      <c r="I27513" s="79">
        <f>'(2. 11points)'!N27509</f>
        <v>0</v>
      </c>
      <c r="J27513" s="78">
        <f>'(2. 11points)'!O27509</f>
        <v>0</v>
      </c>
    </row>
    <row r="27514" spans="1:10" x14ac:dyDescent="0.4">
      <c r="A27514" s="5">
        <v>27498</v>
      </c>
      <c r="B27514" s="5">
        <f t="shared" si="1719"/>
        <v>458.3</v>
      </c>
      <c r="C27514" s="5">
        <f t="shared" si="1717"/>
        <v>7.6383333333333336</v>
      </c>
      <c r="E27514" s="36">
        <v>0</v>
      </c>
      <c r="F27514" s="5">
        <f t="shared" si="1718"/>
        <v>0</v>
      </c>
      <c r="G27514" s="5">
        <f t="shared" si="1720"/>
        <v>458.3</v>
      </c>
      <c r="H27514" s="79">
        <f>'(2. 11points)'!M27510</f>
        <v>0</v>
      </c>
      <c r="I27514" s="79">
        <f>'(2. 11points)'!N27510</f>
        <v>0</v>
      </c>
      <c r="J27514" s="78">
        <f>'(2. 11points)'!O27510</f>
        <v>0</v>
      </c>
    </row>
    <row r="27515" spans="1:10" x14ac:dyDescent="0.4">
      <c r="A27515" s="5">
        <v>27499</v>
      </c>
      <c r="B27515" s="5">
        <f t="shared" si="1719"/>
        <v>458.31666666666666</v>
      </c>
      <c r="C27515" s="5">
        <f t="shared" si="1717"/>
        <v>7.6386111111111115</v>
      </c>
      <c r="E27515" s="36">
        <v>0</v>
      </c>
      <c r="F27515" s="5">
        <f t="shared" si="1718"/>
        <v>0</v>
      </c>
      <c r="G27515" s="5">
        <f t="shared" si="1720"/>
        <v>458.31666666666666</v>
      </c>
      <c r="H27515" s="79">
        <f>'(2. 11points)'!M27511</f>
        <v>0</v>
      </c>
      <c r="I27515" s="79">
        <f>'(2. 11points)'!N27511</f>
        <v>0</v>
      </c>
      <c r="J27515" s="78">
        <f>'(2. 11points)'!O27511</f>
        <v>0</v>
      </c>
    </row>
    <row r="27516" spans="1:10" x14ac:dyDescent="0.4">
      <c r="A27516" s="5">
        <v>27500</v>
      </c>
      <c r="B27516" s="5">
        <f t="shared" si="1719"/>
        <v>458.33333333333331</v>
      </c>
      <c r="C27516" s="5">
        <f t="shared" si="1717"/>
        <v>7.6388888888888884</v>
      </c>
      <c r="E27516" s="36">
        <v>0</v>
      </c>
      <c r="F27516" s="5">
        <f t="shared" si="1718"/>
        <v>0</v>
      </c>
      <c r="G27516" s="5">
        <f t="shared" si="1720"/>
        <v>458.33333333333331</v>
      </c>
      <c r="H27516" s="79">
        <f>'(2. 11points)'!M27512</f>
        <v>0</v>
      </c>
      <c r="I27516" s="79">
        <f>'(2. 11points)'!N27512</f>
        <v>0</v>
      </c>
      <c r="J27516" s="78">
        <f>'(2. 11points)'!O27512</f>
        <v>0</v>
      </c>
    </row>
    <row r="27517" spans="1:10" x14ac:dyDescent="0.4">
      <c r="A27517" s="5">
        <v>27501</v>
      </c>
      <c r="B27517" s="5">
        <f t="shared" si="1719"/>
        <v>458.35</v>
      </c>
      <c r="C27517" s="5">
        <f t="shared" si="1717"/>
        <v>7.6391666666666671</v>
      </c>
      <c r="E27517" s="36">
        <v>0</v>
      </c>
      <c r="F27517" s="5">
        <f t="shared" si="1718"/>
        <v>0</v>
      </c>
      <c r="G27517" s="5">
        <f t="shared" si="1720"/>
        <v>458.35</v>
      </c>
      <c r="H27517" s="79">
        <f>'(2. 11points)'!M27513</f>
        <v>0</v>
      </c>
      <c r="I27517" s="79">
        <f>'(2. 11points)'!N27513</f>
        <v>0</v>
      </c>
      <c r="J27517" s="78">
        <f>'(2. 11points)'!O27513</f>
        <v>0</v>
      </c>
    </row>
    <row r="27518" spans="1:10" x14ac:dyDescent="0.4">
      <c r="A27518" s="5">
        <v>27502</v>
      </c>
      <c r="B27518" s="5">
        <f t="shared" si="1719"/>
        <v>458.36666666666667</v>
      </c>
      <c r="C27518" s="5">
        <f t="shared" si="1717"/>
        <v>7.6394444444444449</v>
      </c>
      <c r="E27518" s="36">
        <v>0</v>
      </c>
      <c r="F27518" s="5">
        <f t="shared" si="1718"/>
        <v>0</v>
      </c>
      <c r="G27518" s="5">
        <f t="shared" si="1720"/>
        <v>458.36666666666667</v>
      </c>
      <c r="H27518" s="79">
        <f>'(2. 11points)'!M27514</f>
        <v>0</v>
      </c>
      <c r="I27518" s="79">
        <f>'(2. 11points)'!N27514</f>
        <v>0</v>
      </c>
      <c r="J27518" s="78">
        <f>'(2. 11points)'!O27514</f>
        <v>0</v>
      </c>
    </row>
    <row r="27519" spans="1:10" x14ac:dyDescent="0.4">
      <c r="A27519" s="5">
        <v>27503</v>
      </c>
      <c r="B27519" s="5">
        <f t="shared" si="1719"/>
        <v>458.38333333333333</v>
      </c>
      <c r="C27519" s="5">
        <f t="shared" si="1717"/>
        <v>7.6397222222222219</v>
      </c>
      <c r="E27519" s="36">
        <v>0</v>
      </c>
      <c r="F27519" s="5">
        <f t="shared" si="1718"/>
        <v>0</v>
      </c>
      <c r="G27519" s="5">
        <f t="shared" si="1720"/>
        <v>458.38333333333333</v>
      </c>
      <c r="H27519" s="79">
        <f>'(2. 11points)'!M27515</f>
        <v>0</v>
      </c>
      <c r="I27519" s="79">
        <f>'(2. 11points)'!N27515</f>
        <v>0</v>
      </c>
      <c r="J27519" s="78">
        <f>'(2. 11points)'!O27515</f>
        <v>0</v>
      </c>
    </row>
    <row r="27520" spans="1:10" x14ac:dyDescent="0.4">
      <c r="A27520" s="5">
        <v>27504</v>
      </c>
      <c r="B27520" s="5">
        <f t="shared" si="1719"/>
        <v>458.4</v>
      </c>
      <c r="C27520" s="5">
        <f t="shared" si="1717"/>
        <v>7.64</v>
      </c>
      <c r="E27520" s="36">
        <v>0</v>
      </c>
      <c r="F27520" s="5">
        <f t="shared" si="1718"/>
        <v>0</v>
      </c>
      <c r="G27520" s="5">
        <f t="shared" si="1720"/>
        <v>458.4</v>
      </c>
      <c r="H27520" s="79">
        <f>'(2. 11points)'!M27516</f>
        <v>0</v>
      </c>
      <c r="I27520" s="79">
        <f>'(2. 11points)'!N27516</f>
        <v>0</v>
      </c>
      <c r="J27520" s="78">
        <f>'(2. 11points)'!O27516</f>
        <v>0</v>
      </c>
    </row>
    <row r="27521" spans="1:10" x14ac:dyDescent="0.4">
      <c r="A27521" s="5">
        <v>27505</v>
      </c>
      <c r="B27521" s="5">
        <f t="shared" si="1719"/>
        <v>458.41666666666669</v>
      </c>
      <c r="C27521" s="5">
        <f t="shared" si="1717"/>
        <v>7.6402777777777784</v>
      </c>
      <c r="E27521" s="36">
        <v>0</v>
      </c>
      <c r="F27521" s="5">
        <f t="shared" si="1718"/>
        <v>0</v>
      </c>
      <c r="G27521" s="5">
        <f t="shared" si="1720"/>
        <v>458.41666666666669</v>
      </c>
      <c r="H27521" s="79">
        <f>'(2. 11points)'!M27517</f>
        <v>0</v>
      </c>
      <c r="I27521" s="79">
        <f>'(2. 11points)'!N27517</f>
        <v>0</v>
      </c>
      <c r="J27521" s="78">
        <f>'(2. 11points)'!O27517</f>
        <v>0</v>
      </c>
    </row>
    <row r="27522" spans="1:10" x14ac:dyDescent="0.4">
      <c r="A27522" s="5">
        <v>27506</v>
      </c>
      <c r="B27522" s="5">
        <f t="shared" si="1719"/>
        <v>458.43333333333334</v>
      </c>
      <c r="C27522" s="5">
        <f t="shared" si="1717"/>
        <v>7.6405555555555553</v>
      </c>
      <c r="E27522" s="36">
        <v>0</v>
      </c>
      <c r="F27522" s="5">
        <f t="shared" si="1718"/>
        <v>0</v>
      </c>
      <c r="G27522" s="5">
        <f t="shared" si="1720"/>
        <v>458.43333333333334</v>
      </c>
      <c r="H27522" s="79">
        <f>'(2. 11points)'!M27518</f>
        <v>0</v>
      </c>
      <c r="I27522" s="79">
        <f>'(2. 11points)'!N27518</f>
        <v>0</v>
      </c>
      <c r="J27522" s="78">
        <f>'(2. 11points)'!O27518</f>
        <v>0</v>
      </c>
    </row>
    <row r="27523" spans="1:10" x14ac:dyDescent="0.4">
      <c r="A27523" s="5">
        <v>27507</v>
      </c>
      <c r="B27523" s="5">
        <f t="shared" si="1719"/>
        <v>458.45</v>
      </c>
      <c r="C27523" s="5">
        <f t="shared" si="1717"/>
        <v>7.6408333333333331</v>
      </c>
      <c r="E27523" s="36">
        <v>0</v>
      </c>
      <c r="F27523" s="5">
        <f t="shared" si="1718"/>
        <v>0</v>
      </c>
      <c r="G27523" s="5">
        <f t="shared" si="1720"/>
        <v>458.45</v>
      </c>
      <c r="H27523" s="79">
        <f>'(2. 11points)'!M27519</f>
        <v>0</v>
      </c>
      <c r="I27523" s="79">
        <f>'(2. 11points)'!N27519</f>
        <v>0</v>
      </c>
      <c r="J27523" s="78">
        <f>'(2. 11points)'!O27519</f>
        <v>0</v>
      </c>
    </row>
    <row r="27524" spans="1:10" x14ac:dyDescent="0.4">
      <c r="A27524" s="5">
        <v>27508</v>
      </c>
      <c r="B27524" s="5">
        <f t="shared" si="1719"/>
        <v>458.46666666666664</v>
      </c>
      <c r="C27524" s="5">
        <f t="shared" si="1717"/>
        <v>7.641111111111111</v>
      </c>
      <c r="E27524" s="36">
        <v>0</v>
      </c>
      <c r="F27524" s="5">
        <f t="shared" si="1718"/>
        <v>0</v>
      </c>
      <c r="G27524" s="5">
        <f t="shared" si="1720"/>
        <v>458.46666666666664</v>
      </c>
      <c r="H27524" s="79">
        <f>'(2. 11points)'!M27520</f>
        <v>0</v>
      </c>
      <c r="I27524" s="79">
        <f>'(2. 11points)'!N27520</f>
        <v>0</v>
      </c>
      <c r="J27524" s="78">
        <f>'(2. 11points)'!O27520</f>
        <v>0</v>
      </c>
    </row>
    <row r="27525" spans="1:10" x14ac:dyDescent="0.4">
      <c r="A27525" s="5">
        <v>27509</v>
      </c>
      <c r="B27525" s="5">
        <f t="shared" si="1719"/>
        <v>458.48333333333335</v>
      </c>
      <c r="C27525" s="5">
        <f t="shared" si="1717"/>
        <v>7.6413888888888888</v>
      </c>
      <c r="E27525" s="36">
        <v>0</v>
      </c>
      <c r="F27525" s="5">
        <f t="shared" si="1718"/>
        <v>0</v>
      </c>
      <c r="G27525" s="5">
        <f t="shared" si="1720"/>
        <v>458.48333333333335</v>
      </c>
      <c r="H27525" s="79">
        <f>'(2. 11points)'!M27521</f>
        <v>0</v>
      </c>
      <c r="I27525" s="79">
        <f>'(2. 11points)'!N27521</f>
        <v>0</v>
      </c>
      <c r="J27525" s="78">
        <f>'(2. 11points)'!O27521</f>
        <v>0</v>
      </c>
    </row>
    <row r="27526" spans="1:10" x14ac:dyDescent="0.4">
      <c r="A27526" s="5">
        <v>27510</v>
      </c>
      <c r="B27526" s="5">
        <f t="shared" si="1719"/>
        <v>458.5</v>
      </c>
      <c r="C27526" s="5">
        <f t="shared" si="1717"/>
        <v>7.6416666666666666</v>
      </c>
      <c r="E27526" s="36">
        <v>0</v>
      </c>
      <c r="F27526" s="5">
        <f t="shared" si="1718"/>
        <v>0</v>
      </c>
      <c r="G27526" s="5">
        <f t="shared" si="1720"/>
        <v>458.5</v>
      </c>
      <c r="H27526" s="79">
        <f>'(2. 11points)'!M27522</f>
        <v>0</v>
      </c>
      <c r="I27526" s="79">
        <f>'(2. 11points)'!N27522</f>
        <v>0</v>
      </c>
      <c r="J27526" s="78">
        <f>'(2. 11points)'!O27522</f>
        <v>0</v>
      </c>
    </row>
    <row r="27527" spans="1:10" x14ac:dyDescent="0.4">
      <c r="A27527" s="5">
        <v>27511</v>
      </c>
      <c r="B27527" s="5">
        <f t="shared" si="1719"/>
        <v>458.51666666666665</v>
      </c>
      <c r="C27527" s="5">
        <f t="shared" si="1717"/>
        <v>7.6419444444444444</v>
      </c>
      <c r="E27527" s="36">
        <v>0</v>
      </c>
      <c r="F27527" s="5">
        <f t="shared" si="1718"/>
        <v>0</v>
      </c>
      <c r="G27527" s="5">
        <f t="shared" si="1720"/>
        <v>458.51666666666665</v>
      </c>
      <c r="H27527" s="79">
        <f>'(2. 11points)'!M27523</f>
        <v>0</v>
      </c>
      <c r="I27527" s="79">
        <f>'(2. 11points)'!N27523</f>
        <v>0</v>
      </c>
      <c r="J27527" s="78">
        <f>'(2. 11points)'!O27523</f>
        <v>0</v>
      </c>
    </row>
    <row r="27528" spans="1:10" x14ac:dyDescent="0.4">
      <c r="A27528" s="5">
        <v>27512</v>
      </c>
      <c r="B27528" s="5">
        <f t="shared" si="1719"/>
        <v>458.53333333333336</v>
      </c>
      <c r="C27528" s="5">
        <f t="shared" si="1717"/>
        <v>7.6422222222222222</v>
      </c>
      <c r="E27528" s="36">
        <v>0</v>
      </c>
      <c r="F27528" s="5">
        <f t="shared" si="1718"/>
        <v>0</v>
      </c>
      <c r="G27528" s="5">
        <f t="shared" si="1720"/>
        <v>458.53333333333336</v>
      </c>
      <c r="H27528" s="79">
        <f>'(2. 11points)'!M27524</f>
        <v>0</v>
      </c>
      <c r="I27528" s="79">
        <f>'(2. 11points)'!N27524</f>
        <v>0</v>
      </c>
      <c r="J27528" s="78">
        <f>'(2. 11points)'!O27524</f>
        <v>0</v>
      </c>
    </row>
    <row r="27529" spans="1:10" x14ac:dyDescent="0.4">
      <c r="A27529" s="5">
        <v>27513</v>
      </c>
      <c r="B27529" s="5">
        <f t="shared" si="1719"/>
        <v>458.55</v>
      </c>
      <c r="C27529" s="5">
        <f t="shared" si="1717"/>
        <v>7.6425000000000001</v>
      </c>
      <c r="E27529" s="36">
        <v>0</v>
      </c>
      <c r="F27529" s="5">
        <f t="shared" si="1718"/>
        <v>0</v>
      </c>
      <c r="G27529" s="5">
        <f t="shared" si="1720"/>
        <v>458.55</v>
      </c>
      <c r="H27529" s="79">
        <f>'(2. 11points)'!M27525</f>
        <v>0</v>
      </c>
      <c r="I27529" s="79">
        <f>'(2. 11points)'!N27525</f>
        <v>0</v>
      </c>
      <c r="J27529" s="78">
        <f>'(2. 11points)'!O27525</f>
        <v>0</v>
      </c>
    </row>
    <row r="27530" spans="1:10" x14ac:dyDescent="0.4">
      <c r="A27530" s="5">
        <v>27514</v>
      </c>
      <c r="B27530" s="5">
        <f t="shared" si="1719"/>
        <v>458.56666666666666</v>
      </c>
      <c r="C27530" s="5">
        <f t="shared" si="1717"/>
        <v>7.6427777777777779</v>
      </c>
      <c r="E27530" s="36">
        <v>0</v>
      </c>
      <c r="F27530" s="5">
        <f t="shared" si="1718"/>
        <v>0</v>
      </c>
      <c r="G27530" s="5">
        <f t="shared" si="1720"/>
        <v>458.56666666666666</v>
      </c>
      <c r="H27530" s="79">
        <f>'(2. 11points)'!M27526</f>
        <v>0</v>
      </c>
      <c r="I27530" s="79">
        <f>'(2. 11points)'!N27526</f>
        <v>0</v>
      </c>
      <c r="J27530" s="78">
        <f>'(2. 11points)'!O27526</f>
        <v>0</v>
      </c>
    </row>
    <row r="27531" spans="1:10" x14ac:dyDescent="0.4">
      <c r="A27531" s="5">
        <v>27515</v>
      </c>
      <c r="B27531" s="5">
        <f t="shared" si="1719"/>
        <v>458.58333333333331</v>
      </c>
      <c r="C27531" s="5">
        <f t="shared" si="1717"/>
        <v>7.6430555555555548</v>
      </c>
      <c r="E27531" s="36">
        <v>0</v>
      </c>
      <c r="F27531" s="5">
        <f t="shared" si="1718"/>
        <v>0</v>
      </c>
      <c r="G27531" s="5">
        <f t="shared" si="1720"/>
        <v>458.58333333333331</v>
      </c>
      <c r="H27531" s="79">
        <f>'(2. 11points)'!M27527</f>
        <v>0</v>
      </c>
      <c r="I27531" s="79">
        <f>'(2. 11points)'!N27527</f>
        <v>0</v>
      </c>
      <c r="J27531" s="78">
        <f>'(2. 11points)'!O27527</f>
        <v>0</v>
      </c>
    </row>
    <row r="27532" spans="1:10" x14ac:dyDescent="0.4">
      <c r="A27532" s="5">
        <v>27516</v>
      </c>
      <c r="B27532" s="5">
        <f t="shared" si="1719"/>
        <v>458.6</v>
      </c>
      <c r="C27532" s="5">
        <f t="shared" si="1717"/>
        <v>7.6433333333333335</v>
      </c>
      <c r="E27532" s="36">
        <v>0</v>
      </c>
      <c r="F27532" s="5">
        <f t="shared" si="1718"/>
        <v>0</v>
      </c>
      <c r="G27532" s="5">
        <f t="shared" si="1720"/>
        <v>458.6</v>
      </c>
      <c r="H27532" s="79">
        <f>'(2. 11points)'!M27528</f>
        <v>0</v>
      </c>
      <c r="I27532" s="79">
        <f>'(2. 11points)'!N27528</f>
        <v>0</v>
      </c>
      <c r="J27532" s="78">
        <f>'(2. 11points)'!O27528</f>
        <v>0</v>
      </c>
    </row>
    <row r="27533" spans="1:10" x14ac:dyDescent="0.4">
      <c r="A27533" s="5">
        <v>27517</v>
      </c>
      <c r="B27533" s="5">
        <f t="shared" si="1719"/>
        <v>458.61666666666667</v>
      </c>
      <c r="C27533" s="5">
        <f t="shared" si="1717"/>
        <v>7.6436111111111114</v>
      </c>
      <c r="E27533" s="36">
        <v>0</v>
      </c>
      <c r="F27533" s="5">
        <f t="shared" si="1718"/>
        <v>0</v>
      </c>
      <c r="G27533" s="5">
        <f t="shared" si="1720"/>
        <v>458.61666666666667</v>
      </c>
      <c r="H27533" s="79">
        <f>'(2. 11points)'!M27529</f>
        <v>0</v>
      </c>
      <c r="I27533" s="79">
        <f>'(2. 11points)'!N27529</f>
        <v>0</v>
      </c>
      <c r="J27533" s="78">
        <f>'(2. 11points)'!O27529</f>
        <v>0</v>
      </c>
    </row>
    <row r="27534" spans="1:10" x14ac:dyDescent="0.4">
      <c r="A27534" s="5">
        <v>27518</v>
      </c>
      <c r="B27534" s="5">
        <f t="shared" si="1719"/>
        <v>458.63333333333333</v>
      </c>
      <c r="C27534" s="5">
        <f t="shared" si="1717"/>
        <v>7.6438888888888892</v>
      </c>
      <c r="E27534" s="36">
        <v>0</v>
      </c>
      <c r="F27534" s="5">
        <f t="shared" si="1718"/>
        <v>0</v>
      </c>
      <c r="G27534" s="5">
        <f t="shared" si="1720"/>
        <v>458.63333333333333</v>
      </c>
      <c r="H27534" s="79">
        <f>'(2. 11points)'!M27530</f>
        <v>0</v>
      </c>
      <c r="I27534" s="79">
        <f>'(2. 11points)'!N27530</f>
        <v>0</v>
      </c>
      <c r="J27534" s="78">
        <f>'(2. 11points)'!O27530</f>
        <v>0</v>
      </c>
    </row>
    <row r="27535" spans="1:10" x14ac:dyDescent="0.4">
      <c r="A27535" s="5">
        <v>27519</v>
      </c>
      <c r="B27535" s="5">
        <f t="shared" si="1719"/>
        <v>458.65</v>
      </c>
      <c r="C27535" s="5">
        <f t="shared" si="1717"/>
        <v>7.6441666666666661</v>
      </c>
      <c r="E27535" s="36">
        <v>0</v>
      </c>
      <c r="F27535" s="5">
        <f t="shared" si="1718"/>
        <v>0</v>
      </c>
      <c r="G27535" s="5">
        <f t="shared" si="1720"/>
        <v>458.65</v>
      </c>
      <c r="H27535" s="79">
        <f>'(2. 11points)'!M27531</f>
        <v>0</v>
      </c>
      <c r="I27535" s="79">
        <f>'(2. 11points)'!N27531</f>
        <v>0</v>
      </c>
      <c r="J27535" s="78">
        <f>'(2. 11points)'!O27531</f>
        <v>0</v>
      </c>
    </row>
    <row r="27536" spans="1:10" x14ac:dyDescent="0.4">
      <c r="A27536" s="5">
        <v>27520</v>
      </c>
      <c r="B27536" s="5">
        <f t="shared" si="1719"/>
        <v>458.66666666666669</v>
      </c>
      <c r="C27536" s="5">
        <f t="shared" si="1717"/>
        <v>7.6444444444444448</v>
      </c>
      <c r="E27536" s="36">
        <v>0</v>
      </c>
      <c r="F27536" s="5">
        <f t="shared" si="1718"/>
        <v>0</v>
      </c>
      <c r="G27536" s="5">
        <f t="shared" si="1720"/>
        <v>458.66666666666669</v>
      </c>
      <c r="H27536" s="79">
        <f>'(2. 11points)'!M27532</f>
        <v>0</v>
      </c>
      <c r="I27536" s="79">
        <f>'(2. 11points)'!N27532</f>
        <v>0</v>
      </c>
      <c r="J27536" s="78">
        <f>'(2. 11points)'!O27532</f>
        <v>0</v>
      </c>
    </row>
    <row r="27537" spans="1:10" x14ac:dyDescent="0.4">
      <c r="A27537" s="5">
        <v>27521</v>
      </c>
      <c r="B27537" s="5">
        <f t="shared" si="1719"/>
        <v>458.68333333333334</v>
      </c>
      <c r="C27537" s="5">
        <f t="shared" ref="C27537:C27600" si="1721">B27537/60</f>
        <v>7.6447222222222226</v>
      </c>
      <c r="E27537" s="36">
        <v>0</v>
      </c>
      <c r="F27537" s="5">
        <f t="shared" ref="F27537:F27600" si="1722">E27537-$F$11</f>
        <v>0</v>
      </c>
      <c r="G27537" s="5">
        <f t="shared" si="1720"/>
        <v>458.68333333333334</v>
      </c>
      <c r="H27537" s="79">
        <f>'(2. 11points)'!M27533</f>
        <v>0</v>
      </c>
      <c r="I27537" s="79">
        <f>'(2. 11points)'!N27533</f>
        <v>0</v>
      </c>
      <c r="J27537" s="78">
        <f>'(2. 11points)'!O27533</f>
        <v>0</v>
      </c>
    </row>
    <row r="27538" spans="1:10" x14ac:dyDescent="0.4">
      <c r="A27538" s="5">
        <v>27522</v>
      </c>
      <c r="B27538" s="5">
        <f t="shared" ref="B27538:B27601" si="1723">A27538*$B$12/60</f>
        <v>458.7</v>
      </c>
      <c r="C27538" s="5">
        <f t="shared" si="1721"/>
        <v>7.6449999999999996</v>
      </c>
      <c r="E27538" s="36">
        <v>0</v>
      </c>
      <c r="F27538" s="5">
        <f t="shared" si="1722"/>
        <v>0</v>
      </c>
      <c r="G27538" s="5">
        <f t="shared" si="1720"/>
        <v>458.7</v>
      </c>
      <c r="H27538" s="79">
        <f>'(2. 11points)'!M27534</f>
        <v>0</v>
      </c>
      <c r="I27538" s="79">
        <f>'(2. 11points)'!N27534</f>
        <v>0</v>
      </c>
      <c r="J27538" s="78">
        <f>'(2. 11points)'!O27534</f>
        <v>0</v>
      </c>
    </row>
    <row r="27539" spans="1:10" x14ac:dyDescent="0.4">
      <c r="A27539" s="5">
        <v>27523</v>
      </c>
      <c r="B27539" s="5">
        <f t="shared" si="1723"/>
        <v>458.71666666666664</v>
      </c>
      <c r="C27539" s="5">
        <f t="shared" si="1721"/>
        <v>7.6452777777777774</v>
      </c>
      <c r="E27539" s="36">
        <v>0</v>
      </c>
      <c r="F27539" s="5">
        <f t="shared" si="1722"/>
        <v>0</v>
      </c>
      <c r="G27539" s="5">
        <f t="shared" si="1720"/>
        <v>458.71666666666664</v>
      </c>
      <c r="H27539" s="79">
        <f>'(2. 11points)'!M27535</f>
        <v>0</v>
      </c>
      <c r="I27539" s="79">
        <f>'(2. 11points)'!N27535</f>
        <v>0</v>
      </c>
      <c r="J27539" s="78">
        <f>'(2. 11points)'!O27535</f>
        <v>0</v>
      </c>
    </row>
    <row r="27540" spans="1:10" x14ac:dyDescent="0.4">
      <c r="A27540" s="5">
        <v>27524</v>
      </c>
      <c r="B27540" s="5">
        <f t="shared" si="1723"/>
        <v>458.73333333333335</v>
      </c>
      <c r="C27540" s="5">
        <f t="shared" si="1721"/>
        <v>7.6455555555555561</v>
      </c>
      <c r="E27540" s="36">
        <v>0</v>
      </c>
      <c r="F27540" s="5">
        <f t="shared" si="1722"/>
        <v>0</v>
      </c>
      <c r="G27540" s="5">
        <f t="shared" si="1720"/>
        <v>458.73333333333335</v>
      </c>
      <c r="H27540" s="79">
        <f>'(2. 11points)'!M27536</f>
        <v>0</v>
      </c>
      <c r="I27540" s="79">
        <f>'(2. 11points)'!N27536</f>
        <v>0</v>
      </c>
      <c r="J27540" s="78">
        <f>'(2. 11points)'!O27536</f>
        <v>0</v>
      </c>
    </row>
    <row r="27541" spans="1:10" x14ac:dyDescent="0.4">
      <c r="A27541" s="5">
        <v>27525</v>
      </c>
      <c r="B27541" s="5">
        <f t="shared" si="1723"/>
        <v>458.75</v>
      </c>
      <c r="C27541" s="5">
        <f t="shared" si="1721"/>
        <v>7.645833333333333</v>
      </c>
      <c r="E27541" s="36">
        <v>0</v>
      </c>
      <c r="F27541" s="5">
        <f t="shared" si="1722"/>
        <v>0</v>
      </c>
      <c r="G27541" s="5">
        <f t="shared" si="1720"/>
        <v>458.75</v>
      </c>
      <c r="H27541" s="79">
        <f>'(2. 11points)'!M27537</f>
        <v>0</v>
      </c>
      <c r="I27541" s="79">
        <f>'(2. 11points)'!N27537</f>
        <v>0</v>
      </c>
      <c r="J27541" s="78">
        <f>'(2. 11points)'!O27537</f>
        <v>0</v>
      </c>
    </row>
    <row r="27542" spans="1:10" x14ac:dyDescent="0.4">
      <c r="A27542" s="5">
        <v>27526</v>
      </c>
      <c r="B27542" s="5">
        <f t="shared" si="1723"/>
        <v>458.76666666666665</v>
      </c>
      <c r="C27542" s="5">
        <f t="shared" si="1721"/>
        <v>7.6461111111111109</v>
      </c>
      <c r="E27542" s="36">
        <v>0</v>
      </c>
      <c r="F27542" s="5">
        <f t="shared" si="1722"/>
        <v>0</v>
      </c>
      <c r="G27542" s="5">
        <f t="shared" ref="G27542:G27605" si="1724">B27542</f>
        <v>458.76666666666665</v>
      </c>
      <c r="H27542" s="79">
        <f>'(2. 11points)'!M27538</f>
        <v>0</v>
      </c>
      <c r="I27542" s="79">
        <f>'(2. 11points)'!N27538</f>
        <v>0</v>
      </c>
      <c r="J27542" s="78">
        <f>'(2. 11points)'!O27538</f>
        <v>0</v>
      </c>
    </row>
    <row r="27543" spans="1:10" x14ac:dyDescent="0.4">
      <c r="A27543" s="5">
        <v>27527</v>
      </c>
      <c r="B27543" s="5">
        <f t="shared" si="1723"/>
        <v>458.78333333333336</v>
      </c>
      <c r="C27543" s="5">
        <f t="shared" si="1721"/>
        <v>7.6463888888888896</v>
      </c>
      <c r="E27543" s="36">
        <v>0</v>
      </c>
      <c r="F27543" s="5">
        <f t="shared" si="1722"/>
        <v>0</v>
      </c>
      <c r="G27543" s="5">
        <f t="shared" si="1724"/>
        <v>458.78333333333336</v>
      </c>
      <c r="H27543" s="79">
        <f>'(2. 11points)'!M27539</f>
        <v>0</v>
      </c>
      <c r="I27543" s="79">
        <f>'(2. 11points)'!N27539</f>
        <v>0</v>
      </c>
      <c r="J27543" s="78">
        <f>'(2. 11points)'!O27539</f>
        <v>0</v>
      </c>
    </row>
    <row r="27544" spans="1:10" x14ac:dyDescent="0.4">
      <c r="A27544" s="5">
        <v>27528</v>
      </c>
      <c r="B27544" s="5">
        <f t="shared" si="1723"/>
        <v>458.8</v>
      </c>
      <c r="C27544" s="5">
        <f t="shared" si="1721"/>
        <v>7.6466666666666665</v>
      </c>
      <c r="E27544" s="36">
        <v>0</v>
      </c>
      <c r="F27544" s="5">
        <f t="shared" si="1722"/>
        <v>0</v>
      </c>
      <c r="G27544" s="5">
        <f t="shared" si="1724"/>
        <v>458.8</v>
      </c>
      <c r="H27544" s="79">
        <f>'(2. 11points)'!M27540</f>
        <v>0</v>
      </c>
      <c r="I27544" s="79">
        <f>'(2. 11points)'!N27540</f>
        <v>0</v>
      </c>
      <c r="J27544" s="78">
        <f>'(2. 11points)'!O27540</f>
        <v>0</v>
      </c>
    </row>
    <row r="27545" spans="1:10" x14ac:dyDescent="0.4">
      <c r="A27545" s="5">
        <v>27529</v>
      </c>
      <c r="B27545" s="5">
        <f t="shared" si="1723"/>
        <v>458.81666666666666</v>
      </c>
      <c r="C27545" s="5">
        <f t="shared" si="1721"/>
        <v>7.6469444444444443</v>
      </c>
      <c r="E27545" s="36">
        <v>0</v>
      </c>
      <c r="F27545" s="5">
        <f t="shared" si="1722"/>
        <v>0</v>
      </c>
      <c r="G27545" s="5">
        <f t="shared" si="1724"/>
        <v>458.81666666666666</v>
      </c>
      <c r="H27545" s="79">
        <f>'(2. 11points)'!M27541</f>
        <v>0</v>
      </c>
      <c r="I27545" s="79">
        <f>'(2. 11points)'!N27541</f>
        <v>0</v>
      </c>
      <c r="J27545" s="78">
        <f>'(2. 11points)'!O27541</f>
        <v>0</v>
      </c>
    </row>
    <row r="27546" spans="1:10" x14ac:dyDescent="0.4">
      <c r="A27546" s="5">
        <v>27530</v>
      </c>
      <c r="B27546" s="5">
        <f t="shared" si="1723"/>
        <v>458.83333333333331</v>
      </c>
      <c r="C27546" s="5">
        <f t="shared" si="1721"/>
        <v>7.6472222222222221</v>
      </c>
      <c r="E27546" s="36">
        <v>0</v>
      </c>
      <c r="F27546" s="5">
        <f t="shared" si="1722"/>
        <v>0</v>
      </c>
      <c r="G27546" s="5">
        <f t="shared" si="1724"/>
        <v>458.83333333333331</v>
      </c>
      <c r="H27546" s="79">
        <f>'(2. 11points)'!M27542</f>
        <v>0</v>
      </c>
      <c r="I27546" s="79">
        <f>'(2. 11points)'!N27542</f>
        <v>0</v>
      </c>
      <c r="J27546" s="78">
        <f>'(2. 11points)'!O27542</f>
        <v>0</v>
      </c>
    </row>
    <row r="27547" spans="1:10" x14ac:dyDescent="0.4">
      <c r="A27547" s="5">
        <v>27531</v>
      </c>
      <c r="B27547" s="5">
        <f t="shared" si="1723"/>
        <v>458.85</v>
      </c>
      <c r="C27547" s="5">
        <f t="shared" si="1721"/>
        <v>7.6475</v>
      </c>
      <c r="E27547" s="36">
        <v>0</v>
      </c>
      <c r="F27547" s="5">
        <f t="shared" si="1722"/>
        <v>0</v>
      </c>
      <c r="G27547" s="5">
        <f t="shared" si="1724"/>
        <v>458.85</v>
      </c>
      <c r="H27547" s="79">
        <f>'(2. 11points)'!M27543</f>
        <v>0</v>
      </c>
      <c r="I27547" s="79">
        <f>'(2. 11points)'!N27543</f>
        <v>0</v>
      </c>
      <c r="J27547" s="78">
        <f>'(2. 11points)'!O27543</f>
        <v>0</v>
      </c>
    </row>
    <row r="27548" spans="1:10" x14ac:dyDescent="0.4">
      <c r="A27548" s="5">
        <v>27532</v>
      </c>
      <c r="B27548" s="5">
        <f t="shared" si="1723"/>
        <v>458.86666666666667</v>
      </c>
      <c r="C27548" s="5">
        <f t="shared" si="1721"/>
        <v>7.6477777777777778</v>
      </c>
      <c r="E27548" s="36">
        <v>0</v>
      </c>
      <c r="F27548" s="5">
        <f t="shared" si="1722"/>
        <v>0</v>
      </c>
      <c r="G27548" s="5">
        <f t="shared" si="1724"/>
        <v>458.86666666666667</v>
      </c>
      <c r="H27548" s="79">
        <f>'(2. 11points)'!M27544</f>
        <v>0</v>
      </c>
      <c r="I27548" s="79">
        <f>'(2. 11points)'!N27544</f>
        <v>0</v>
      </c>
      <c r="J27548" s="78">
        <f>'(2. 11points)'!O27544</f>
        <v>0</v>
      </c>
    </row>
    <row r="27549" spans="1:10" x14ac:dyDescent="0.4">
      <c r="A27549" s="5">
        <v>27533</v>
      </c>
      <c r="B27549" s="5">
        <f t="shared" si="1723"/>
        <v>458.88333333333333</v>
      </c>
      <c r="C27549" s="5">
        <f t="shared" si="1721"/>
        <v>7.6480555555555556</v>
      </c>
      <c r="E27549" s="36">
        <v>0</v>
      </c>
      <c r="F27549" s="5">
        <f t="shared" si="1722"/>
        <v>0</v>
      </c>
      <c r="G27549" s="5">
        <f t="shared" si="1724"/>
        <v>458.88333333333333</v>
      </c>
      <c r="H27549" s="79">
        <f>'(2. 11points)'!M27545</f>
        <v>0</v>
      </c>
      <c r="I27549" s="79">
        <f>'(2. 11points)'!N27545</f>
        <v>0</v>
      </c>
      <c r="J27549" s="78">
        <f>'(2. 11points)'!O27545</f>
        <v>0</v>
      </c>
    </row>
    <row r="27550" spans="1:10" x14ac:dyDescent="0.4">
      <c r="A27550" s="5">
        <v>27534</v>
      </c>
      <c r="B27550" s="5">
        <f t="shared" si="1723"/>
        <v>458.9</v>
      </c>
      <c r="C27550" s="5">
        <f t="shared" si="1721"/>
        <v>7.6483333333333325</v>
      </c>
      <c r="E27550" s="36">
        <v>0</v>
      </c>
      <c r="F27550" s="5">
        <f t="shared" si="1722"/>
        <v>0</v>
      </c>
      <c r="G27550" s="5">
        <f t="shared" si="1724"/>
        <v>458.9</v>
      </c>
      <c r="H27550" s="79">
        <f>'(2. 11points)'!M27546</f>
        <v>0</v>
      </c>
      <c r="I27550" s="79">
        <f>'(2. 11points)'!N27546</f>
        <v>0</v>
      </c>
      <c r="J27550" s="78">
        <f>'(2. 11points)'!O27546</f>
        <v>0</v>
      </c>
    </row>
    <row r="27551" spans="1:10" x14ac:dyDescent="0.4">
      <c r="A27551" s="5">
        <v>27535</v>
      </c>
      <c r="B27551" s="5">
        <f t="shared" si="1723"/>
        <v>458.91666666666669</v>
      </c>
      <c r="C27551" s="5">
        <f t="shared" si="1721"/>
        <v>7.6486111111111112</v>
      </c>
      <c r="E27551" s="36">
        <v>0</v>
      </c>
      <c r="F27551" s="5">
        <f t="shared" si="1722"/>
        <v>0</v>
      </c>
      <c r="G27551" s="5">
        <f t="shared" si="1724"/>
        <v>458.91666666666669</v>
      </c>
      <c r="H27551" s="79">
        <f>'(2. 11points)'!M27547</f>
        <v>0</v>
      </c>
      <c r="I27551" s="79">
        <f>'(2. 11points)'!N27547</f>
        <v>0</v>
      </c>
      <c r="J27551" s="78">
        <f>'(2. 11points)'!O27547</f>
        <v>0</v>
      </c>
    </row>
    <row r="27552" spans="1:10" x14ac:dyDescent="0.4">
      <c r="A27552" s="5">
        <v>27536</v>
      </c>
      <c r="B27552" s="5">
        <f t="shared" si="1723"/>
        <v>458.93333333333334</v>
      </c>
      <c r="C27552" s="5">
        <f t="shared" si="1721"/>
        <v>7.6488888888888891</v>
      </c>
      <c r="E27552" s="36">
        <v>0</v>
      </c>
      <c r="F27552" s="5">
        <f t="shared" si="1722"/>
        <v>0</v>
      </c>
      <c r="G27552" s="5">
        <f t="shared" si="1724"/>
        <v>458.93333333333334</v>
      </c>
      <c r="H27552" s="79">
        <f>'(2. 11points)'!M27548</f>
        <v>0</v>
      </c>
      <c r="I27552" s="79">
        <f>'(2. 11points)'!N27548</f>
        <v>0</v>
      </c>
      <c r="J27552" s="78">
        <f>'(2. 11points)'!O27548</f>
        <v>0</v>
      </c>
    </row>
    <row r="27553" spans="1:10" x14ac:dyDescent="0.4">
      <c r="A27553" s="5">
        <v>27537</v>
      </c>
      <c r="B27553" s="5">
        <f t="shared" si="1723"/>
        <v>458.95</v>
      </c>
      <c r="C27553" s="5">
        <f t="shared" si="1721"/>
        <v>7.6491666666666669</v>
      </c>
      <c r="E27553" s="36">
        <v>0</v>
      </c>
      <c r="F27553" s="5">
        <f t="shared" si="1722"/>
        <v>0</v>
      </c>
      <c r="G27553" s="5">
        <f t="shared" si="1724"/>
        <v>458.95</v>
      </c>
      <c r="H27553" s="79">
        <f>'(2. 11points)'!M27549</f>
        <v>0</v>
      </c>
      <c r="I27553" s="79">
        <f>'(2. 11points)'!N27549</f>
        <v>0</v>
      </c>
      <c r="J27553" s="78">
        <f>'(2. 11points)'!O27549</f>
        <v>0</v>
      </c>
    </row>
    <row r="27554" spans="1:10" x14ac:dyDescent="0.4">
      <c r="A27554" s="5">
        <v>27538</v>
      </c>
      <c r="B27554" s="5">
        <f t="shared" si="1723"/>
        <v>458.96666666666664</v>
      </c>
      <c r="C27554" s="5">
        <f t="shared" si="1721"/>
        <v>7.6494444444444438</v>
      </c>
      <c r="E27554" s="36">
        <v>0</v>
      </c>
      <c r="F27554" s="5">
        <f t="shared" si="1722"/>
        <v>0</v>
      </c>
      <c r="G27554" s="5">
        <f t="shared" si="1724"/>
        <v>458.96666666666664</v>
      </c>
      <c r="H27554" s="79">
        <f>'(2. 11points)'!M27550</f>
        <v>0</v>
      </c>
      <c r="I27554" s="79">
        <f>'(2. 11points)'!N27550</f>
        <v>0</v>
      </c>
      <c r="J27554" s="78">
        <f>'(2. 11points)'!O27550</f>
        <v>0</v>
      </c>
    </row>
    <row r="27555" spans="1:10" x14ac:dyDescent="0.4">
      <c r="A27555" s="5">
        <v>27539</v>
      </c>
      <c r="B27555" s="5">
        <f t="shared" si="1723"/>
        <v>458.98333333333335</v>
      </c>
      <c r="C27555" s="5">
        <f t="shared" si="1721"/>
        <v>7.6497222222222225</v>
      </c>
      <c r="E27555" s="36">
        <v>0</v>
      </c>
      <c r="F27555" s="5">
        <f t="shared" si="1722"/>
        <v>0</v>
      </c>
      <c r="G27555" s="5">
        <f t="shared" si="1724"/>
        <v>458.98333333333335</v>
      </c>
      <c r="H27555" s="79">
        <f>'(2. 11points)'!M27551</f>
        <v>0</v>
      </c>
      <c r="I27555" s="79">
        <f>'(2. 11points)'!N27551</f>
        <v>0</v>
      </c>
      <c r="J27555" s="78">
        <f>'(2. 11points)'!O27551</f>
        <v>0</v>
      </c>
    </row>
    <row r="27556" spans="1:10" x14ac:dyDescent="0.4">
      <c r="A27556" s="5">
        <v>27540</v>
      </c>
      <c r="B27556" s="5">
        <f t="shared" si="1723"/>
        <v>459</v>
      </c>
      <c r="C27556" s="5">
        <f t="shared" si="1721"/>
        <v>7.65</v>
      </c>
      <c r="E27556" s="36">
        <v>0</v>
      </c>
      <c r="F27556" s="5">
        <f t="shared" si="1722"/>
        <v>0</v>
      </c>
      <c r="G27556" s="5">
        <f t="shared" si="1724"/>
        <v>459</v>
      </c>
      <c r="H27556" s="79">
        <f>'(2. 11points)'!M27552</f>
        <v>0</v>
      </c>
      <c r="I27556" s="79">
        <f>'(2. 11points)'!N27552</f>
        <v>0</v>
      </c>
      <c r="J27556" s="78">
        <f>'(2. 11points)'!O27552</f>
        <v>0</v>
      </c>
    </row>
    <row r="27557" spans="1:10" x14ac:dyDescent="0.4">
      <c r="A27557" s="5">
        <v>27541</v>
      </c>
      <c r="B27557" s="5">
        <f t="shared" si="1723"/>
        <v>459.01666666666665</v>
      </c>
      <c r="C27557" s="5">
        <f t="shared" si="1721"/>
        <v>7.6502777777777773</v>
      </c>
      <c r="E27557" s="36">
        <v>0</v>
      </c>
      <c r="F27557" s="5">
        <f t="shared" si="1722"/>
        <v>0</v>
      </c>
      <c r="G27557" s="5">
        <f t="shared" si="1724"/>
        <v>459.01666666666665</v>
      </c>
      <c r="H27557" s="79">
        <f>'(2. 11points)'!M27553</f>
        <v>0</v>
      </c>
      <c r="I27557" s="79">
        <f>'(2. 11points)'!N27553</f>
        <v>0</v>
      </c>
      <c r="J27557" s="78">
        <f>'(2. 11points)'!O27553</f>
        <v>0</v>
      </c>
    </row>
    <row r="27558" spans="1:10" x14ac:dyDescent="0.4">
      <c r="A27558" s="5">
        <v>27542</v>
      </c>
      <c r="B27558" s="5">
        <f t="shared" si="1723"/>
        <v>459.03333333333336</v>
      </c>
      <c r="C27558" s="5">
        <f t="shared" si="1721"/>
        <v>7.650555555555556</v>
      </c>
      <c r="E27558" s="36">
        <v>0</v>
      </c>
      <c r="F27558" s="5">
        <f t="shared" si="1722"/>
        <v>0</v>
      </c>
      <c r="G27558" s="5">
        <f t="shared" si="1724"/>
        <v>459.03333333333336</v>
      </c>
      <c r="H27558" s="79">
        <f>'(2. 11points)'!M27554</f>
        <v>0</v>
      </c>
      <c r="I27558" s="79">
        <f>'(2. 11points)'!N27554</f>
        <v>0</v>
      </c>
      <c r="J27558" s="78">
        <f>'(2. 11points)'!O27554</f>
        <v>0</v>
      </c>
    </row>
    <row r="27559" spans="1:10" x14ac:dyDescent="0.4">
      <c r="A27559" s="5">
        <v>27543</v>
      </c>
      <c r="B27559" s="5">
        <f t="shared" si="1723"/>
        <v>459.05</v>
      </c>
      <c r="C27559" s="5">
        <f t="shared" si="1721"/>
        <v>7.6508333333333338</v>
      </c>
      <c r="E27559" s="36">
        <v>0</v>
      </c>
      <c r="F27559" s="5">
        <f t="shared" si="1722"/>
        <v>0</v>
      </c>
      <c r="G27559" s="5">
        <f t="shared" si="1724"/>
        <v>459.05</v>
      </c>
      <c r="H27559" s="79">
        <f>'(2. 11points)'!M27555</f>
        <v>0</v>
      </c>
      <c r="I27559" s="79">
        <f>'(2. 11points)'!N27555</f>
        <v>0</v>
      </c>
      <c r="J27559" s="78">
        <f>'(2. 11points)'!O27555</f>
        <v>0</v>
      </c>
    </row>
    <row r="27560" spans="1:10" x14ac:dyDescent="0.4">
      <c r="A27560" s="5">
        <v>27544</v>
      </c>
      <c r="B27560" s="5">
        <f t="shared" si="1723"/>
        <v>459.06666666666666</v>
      </c>
      <c r="C27560" s="5">
        <f t="shared" si="1721"/>
        <v>7.6511111111111108</v>
      </c>
      <c r="E27560" s="36">
        <v>0</v>
      </c>
      <c r="F27560" s="5">
        <f t="shared" si="1722"/>
        <v>0</v>
      </c>
      <c r="G27560" s="5">
        <f t="shared" si="1724"/>
        <v>459.06666666666666</v>
      </c>
      <c r="H27560" s="79">
        <f>'(2. 11points)'!M27556</f>
        <v>0</v>
      </c>
      <c r="I27560" s="79">
        <f>'(2. 11points)'!N27556</f>
        <v>0</v>
      </c>
      <c r="J27560" s="78">
        <f>'(2. 11points)'!O27556</f>
        <v>0</v>
      </c>
    </row>
    <row r="27561" spans="1:10" x14ac:dyDescent="0.4">
      <c r="A27561" s="5">
        <v>27545</v>
      </c>
      <c r="B27561" s="5">
        <f t="shared" si="1723"/>
        <v>459.08333333333331</v>
      </c>
      <c r="C27561" s="5">
        <f t="shared" si="1721"/>
        <v>7.6513888888888886</v>
      </c>
      <c r="E27561" s="36">
        <v>0</v>
      </c>
      <c r="F27561" s="5">
        <f t="shared" si="1722"/>
        <v>0</v>
      </c>
      <c r="G27561" s="5">
        <f t="shared" si="1724"/>
        <v>459.08333333333331</v>
      </c>
      <c r="H27561" s="79">
        <f>'(2. 11points)'!M27557</f>
        <v>0</v>
      </c>
      <c r="I27561" s="79">
        <f>'(2. 11points)'!N27557</f>
        <v>0</v>
      </c>
      <c r="J27561" s="78">
        <f>'(2. 11points)'!O27557</f>
        <v>0</v>
      </c>
    </row>
    <row r="27562" spans="1:10" x14ac:dyDescent="0.4">
      <c r="A27562" s="5">
        <v>27546</v>
      </c>
      <c r="B27562" s="5">
        <f t="shared" si="1723"/>
        <v>459.1</v>
      </c>
      <c r="C27562" s="5">
        <f t="shared" si="1721"/>
        <v>7.6516666666666673</v>
      </c>
      <c r="E27562" s="36">
        <v>0</v>
      </c>
      <c r="F27562" s="5">
        <f t="shared" si="1722"/>
        <v>0</v>
      </c>
      <c r="G27562" s="5">
        <f t="shared" si="1724"/>
        <v>459.1</v>
      </c>
      <c r="H27562" s="79">
        <f>'(2. 11points)'!M27558</f>
        <v>0</v>
      </c>
      <c r="I27562" s="79">
        <f>'(2. 11points)'!N27558</f>
        <v>0</v>
      </c>
      <c r="J27562" s="78">
        <f>'(2. 11points)'!O27558</f>
        <v>0</v>
      </c>
    </row>
    <row r="27563" spans="1:10" x14ac:dyDescent="0.4">
      <c r="A27563" s="5">
        <v>27547</v>
      </c>
      <c r="B27563" s="5">
        <f t="shared" si="1723"/>
        <v>459.11666666666667</v>
      </c>
      <c r="C27563" s="5">
        <f t="shared" si="1721"/>
        <v>7.6519444444444442</v>
      </c>
      <c r="E27563" s="36">
        <v>0</v>
      </c>
      <c r="F27563" s="5">
        <f t="shared" si="1722"/>
        <v>0</v>
      </c>
      <c r="G27563" s="5">
        <f t="shared" si="1724"/>
        <v>459.11666666666667</v>
      </c>
      <c r="H27563" s="79">
        <f>'(2. 11points)'!M27559</f>
        <v>0</v>
      </c>
      <c r="I27563" s="79">
        <f>'(2. 11points)'!N27559</f>
        <v>0</v>
      </c>
      <c r="J27563" s="78">
        <f>'(2. 11points)'!O27559</f>
        <v>0</v>
      </c>
    </row>
    <row r="27564" spans="1:10" x14ac:dyDescent="0.4">
      <c r="A27564" s="5">
        <v>27548</v>
      </c>
      <c r="B27564" s="5">
        <f t="shared" si="1723"/>
        <v>459.13333333333333</v>
      </c>
      <c r="C27564" s="5">
        <f t="shared" si="1721"/>
        <v>7.652222222222222</v>
      </c>
      <c r="E27564" s="36">
        <v>0</v>
      </c>
      <c r="F27564" s="5">
        <f t="shared" si="1722"/>
        <v>0</v>
      </c>
      <c r="G27564" s="5">
        <f t="shared" si="1724"/>
        <v>459.13333333333333</v>
      </c>
      <c r="H27564" s="79">
        <f>'(2. 11points)'!M27560</f>
        <v>0</v>
      </c>
      <c r="I27564" s="79">
        <f>'(2. 11points)'!N27560</f>
        <v>0</v>
      </c>
      <c r="J27564" s="78">
        <f>'(2. 11points)'!O27560</f>
        <v>0</v>
      </c>
    </row>
    <row r="27565" spans="1:10" x14ac:dyDescent="0.4">
      <c r="A27565" s="5">
        <v>27549</v>
      </c>
      <c r="B27565" s="5">
        <f t="shared" si="1723"/>
        <v>459.15</v>
      </c>
      <c r="C27565" s="5">
        <f t="shared" si="1721"/>
        <v>7.6524999999999999</v>
      </c>
      <c r="E27565" s="36">
        <v>0</v>
      </c>
      <c r="F27565" s="5">
        <f t="shared" si="1722"/>
        <v>0</v>
      </c>
      <c r="G27565" s="5">
        <f t="shared" si="1724"/>
        <v>459.15</v>
      </c>
      <c r="H27565" s="79">
        <f>'(2. 11points)'!M27561</f>
        <v>0</v>
      </c>
      <c r="I27565" s="79">
        <f>'(2. 11points)'!N27561</f>
        <v>0</v>
      </c>
      <c r="J27565" s="78">
        <f>'(2. 11points)'!O27561</f>
        <v>0</v>
      </c>
    </row>
    <row r="27566" spans="1:10" x14ac:dyDescent="0.4">
      <c r="A27566" s="5">
        <v>27550</v>
      </c>
      <c r="B27566" s="5">
        <f t="shared" si="1723"/>
        <v>459.16666666666669</v>
      </c>
      <c r="C27566" s="5">
        <f t="shared" si="1721"/>
        <v>7.6527777777777777</v>
      </c>
      <c r="E27566" s="36">
        <v>0</v>
      </c>
      <c r="F27566" s="5">
        <f t="shared" si="1722"/>
        <v>0</v>
      </c>
      <c r="G27566" s="5">
        <f t="shared" si="1724"/>
        <v>459.16666666666669</v>
      </c>
      <c r="H27566" s="79">
        <f>'(2. 11points)'!M27562</f>
        <v>0</v>
      </c>
      <c r="I27566" s="79">
        <f>'(2. 11points)'!N27562</f>
        <v>0</v>
      </c>
      <c r="J27566" s="78">
        <f>'(2. 11points)'!O27562</f>
        <v>0</v>
      </c>
    </row>
    <row r="27567" spans="1:10" x14ac:dyDescent="0.4">
      <c r="A27567" s="5">
        <v>27551</v>
      </c>
      <c r="B27567" s="5">
        <f t="shared" si="1723"/>
        <v>459.18333333333334</v>
      </c>
      <c r="C27567" s="5">
        <f t="shared" si="1721"/>
        <v>7.6530555555555555</v>
      </c>
      <c r="E27567" s="36">
        <v>0</v>
      </c>
      <c r="F27567" s="5">
        <f t="shared" si="1722"/>
        <v>0</v>
      </c>
      <c r="G27567" s="5">
        <f t="shared" si="1724"/>
        <v>459.18333333333334</v>
      </c>
      <c r="H27567" s="79">
        <f>'(2. 11points)'!M27563</f>
        <v>0</v>
      </c>
      <c r="I27567" s="79">
        <f>'(2. 11points)'!N27563</f>
        <v>0</v>
      </c>
      <c r="J27567" s="78">
        <f>'(2. 11points)'!O27563</f>
        <v>0</v>
      </c>
    </row>
    <row r="27568" spans="1:10" x14ac:dyDescent="0.4">
      <c r="A27568" s="5">
        <v>27552</v>
      </c>
      <c r="B27568" s="5">
        <f t="shared" si="1723"/>
        <v>459.2</v>
      </c>
      <c r="C27568" s="5">
        <f t="shared" si="1721"/>
        <v>7.6533333333333333</v>
      </c>
      <c r="E27568" s="36">
        <v>0</v>
      </c>
      <c r="F27568" s="5">
        <f t="shared" si="1722"/>
        <v>0</v>
      </c>
      <c r="G27568" s="5">
        <f t="shared" si="1724"/>
        <v>459.2</v>
      </c>
      <c r="H27568" s="79">
        <f>'(2. 11points)'!M27564</f>
        <v>0</v>
      </c>
      <c r="I27568" s="79">
        <f>'(2. 11points)'!N27564</f>
        <v>0</v>
      </c>
      <c r="J27568" s="78">
        <f>'(2. 11points)'!O27564</f>
        <v>0</v>
      </c>
    </row>
    <row r="27569" spans="1:10" x14ac:dyDescent="0.4">
      <c r="A27569" s="5">
        <v>27553</v>
      </c>
      <c r="B27569" s="5">
        <f t="shared" si="1723"/>
        <v>459.21666666666664</v>
      </c>
      <c r="C27569" s="5">
        <f t="shared" si="1721"/>
        <v>7.6536111111111103</v>
      </c>
      <c r="E27569" s="36">
        <v>0</v>
      </c>
      <c r="F27569" s="5">
        <f t="shared" si="1722"/>
        <v>0</v>
      </c>
      <c r="G27569" s="5">
        <f t="shared" si="1724"/>
        <v>459.21666666666664</v>
      </c>
      <c r="H27569" s="79">
        <f>'(2. 11points)'!M27565</f>
        <v>0</v>
      </c>
      <c r="I27569" s="79">
        <f>'(2. 11points)'!N27565</f>
        <v>0</v>
      </c>
      <c r="J27569" s="78">
        <f>'(2. 11points)'!O27565</f>
        <v>0</v>
      </c>
    </row>
    <row r="27570" spans="1:10" x14ac:dyDescent="0.4">
      <c r="A27570" s="5">
        <v>27554</v>
      </c>
      <c r="B27570" s="5">
        <f t="shared" si="1723"/>
        <v>459.23333333333335</v>
      </c>
      <c r="C27570" s="5">
        <f t="shared" si="1721"/>
        <v>7.653888888888889</v>
      </c>
      <c r="E27570" s="36">
        <v>0</v>
      </c>
      <c r="F27570" s="5">
        <f t="shared" si="1722"/>
        <v>0</v>
      </c>
      <c r="G27570" s="5">
        <f t="shared" si="1724"/>
        <v>459.23333333333335</v>
      </c>
      <c r="H27570" s="79">
        <f>'(2. 11points)'!M27566</f>
        <v>0</v>
      </c>
      <c r="I27570" s="79">
        <f>'(2. 11points)'!N27566</f>
        <v>0</v>
      </c>
      <c r="J27570" s="78">
        <f>'(2. 11points)'!O27566</f>
        <v>0</v>
      </c>
    </row>
    <row r="27571" spans="1:10" x14ac:dyDescent="0.4">
      <c r="A27571" s="5">
        <v>27555</v>
      </c>
      <c r="B27571" s="5">
        <f t="shared" si="1723"/>
        <v>459.25</v>
      </c>
      <c r="C27571" s="5">
        <f t="shared" si="1721"/>
        <v>7.6541666666666668</v>
      </c>
      <c r="E27571" s="36">
        <v>0</v>
      </c>
      <c r="F27571" s="5">
        <f t="shared" si="1722"/>
        <v>0</v>
      </c>
      <c r="G27571" s="5">
        <f t="shared" si="1724"/>
        <v>459.25</v>
      </c>
      <c r="H27571" s="79">
        <f>'(2. 11points)'!M27567</f>
        <v>0</v>
      </c>
      <c r="I27571" s="79">
        <f>'(2. 11points)'!N27567</f>
        <v>0</v>
      </c>
      <c r="J27571" s="78">
        <f>'(2. 11points)'!O27567</f>
        <v>0</v>
      </c>
    </row>
    <row r="27572" spans="1:10" x14ac:dyDescent="0.4">
      <c r="A27572" s="5">
        <v>27556</v>
      </c>
      <c r="B27572" s="5">
        <f t="shared" si="1723"/>
        <v>459.26666666666665</v>
      </c>
      <c r="C27572" s="5">
        <f t="shared" si="1721"/>
        <v>7.6544444444444446</v>
      </c>
      <c r="E27572" s="36">
        <v>0</v>
      </c>
      <c r="F27572" s="5">
        <f t="shared" si="1722"/>
        <v>0</v>
      </c>
      <c r="G27572" s="5">
        <f t="shared" si="1724"/>
        <v>459.26666666666665</v>
      </c>
      <c r="H27572" s="79">
        <f>'(2. 11points)'!M27568</f>
        <v>0</v>
      </c>
      <c r="I27572" s="79">
        <f>'(2. 11points)'!N27568</f>
        <v>0</v>
      </c>
      <c r="J27572" s="78">
        <f>'(2. 11points)'!O27568</f>
        <v>0</v>
      </c>
    </row>
    <row r="27573" spans="1:10" x14ac:dyDescent="0.4">
      <c r="A27573" s="5">
        <v>27557</v>
      </c>
      <c r="B27573" s="5">
        <f t="shared" si="1723"/>
        <v>459.28333333333336</v>
      </c>
      <c r="C27573" s="5">
        <f t="shared" si="1721"/>
        <v>7.6547222222222224</v>
      </c>
      <c r="E27573" s="36">
        <v>0</v>
      </c>
      <c r="F27573" s="5">
        <f t="shared" si="1722"/>
        <v>0</v>
      </c>
      <c r="G27573" s="5">
        <f t="shared" si="1724"/>
        <v>459.28333333333336</v>
      </c>
      <c r="H27573" s="79">
        <f>'(2. 11points)'!M27569</f>
        <v>0</v>
      </c>
      <c r="I27573" s="79">
        <f>'(2. 11points)'!N27569</f>
        <v>0</v>
      </c>
      <c r="J27573" s="78">
        <f>'(2. 11points)'!O27569</f>
        <v>0</v>
      </c>
    </row>
    <row r="27574" spans="1:10" x14ac:dyDescent="0.4">
      <c r="A27574" s="5">
        <v>27558</v>
      </c>
      <c r="B27574" s="5">
        <f t="shared" si="1723"/>
        <v>459.3</v>
      </c>
      <c r="C27574" s="5">
        <f t="shared" si="1721"/>
        <v>7.6550000000000002</v>
      </c>
      <c r="E27574" s="36">
        <v>0</v>
      </c>
      <c r="F27574" s="5">
        <f t="shared" si="1722"/>
        <v>0</v>
      </c>
      <c r="G27574" s="5">
        <f t="shared" si="1724"/>
        <v>459.3</v>
      </c>
      <c r="H27574" s="79">
        <f>'(2. 11points)'!M27570</f>
        <v>0</v>
      </c>
      <c r="I27574" s="79">
        <f>'(2. 11points)'!N27570</f>
        <v>0</v>
      </c>
      <c r="J27574" s="78">
        <f>'(2. 11points)'!O27570</f>
        <v>0</v>
      </c>
    </row>
    <row r="27575" spans="1:10" x14ac:dyDescent="0.4">
      <c r="A27575" s="5">
        <v>27559</v>
      </c>
      <c r="B27575" s="5">
        <f t="shared" si="1723"/>
        <v>459.31666666666666</v>
      </c>
      <c r="C27575" s="5">
        <f t="shared" si="1721"/>
        <v>7.6552777777777781</v>
      </c>
      <c r="E27575" s="36">
        <v>0</v>
      </c>
      <c r="F27575" s="5">
        <f t="shared" si="1722"/>
        <v>0</v>
      </c>
      <c r="G27575" s="5">
        <f t="shared" si="1724"/>
        <v>459.31666666666666</v>
      </c>
      <c r="H27575" s="79">
        <f>'(2. 11points)'!M27571</f>
        <v>0</v>
      </c>
      <c r="I27575" s="79">
        <f>'(2. 11points)'!N27571</f>
        <v>0</v>
      </c>
      <c r="J27575" s="78">
        <f>'(2. 11points)'!O27571</f>
        <v>0</v>
      </c>
    </row>
    <row r="27576" spans="1:10" x14ac:dyDescent="0.4">
      <c r="A27576" s="5">
        <v>27560</v>
      </c>
      <c r="B27576" s="5">
        <f t="shared" si="1723"/>
        <v>459.33333333333331</v>
      </c>
      <c r="C27576" s="5">
        <f t="shared" si="1721"/>
        <v>7.655555555555555</v>
      </c>
      <c r="E27576" s="36">
        <v>0</v>
      </c>
      <c r="F27576" s="5">
        <f t="shared" si="1722"/>
        <v>0</v>
      </c>
      <c r="G27576" s="5">
        <f t="shared" si="1724"/>
        <v>459.33333333333331</v>
      </c>
      <c r="H27576" s="79">
        <f>'(2. 11points)'!M27572</f>
        <v>0</v>
      </c>
      <c r="I27576" s="79">
        <f>'(2. 11points)'!N27572</f>
        <v>0</v>
      </c>
      <c r="J27576" s="78">
        <f>'(2. 11points)'!O27572</f>
        <v>0</v>
      </c>
    </row>
    <row r="27577" spans="1:10" x14ac:dyDescent="0.4">
      <c r="A27577" s="5">
        <v>27561</v>
      </c>
      <c r="B27577" s="5">
        <f t="shared" si="1723"/>
        <v>459.35</v>
      </c>
      <c r="C27577" s="5">
        <f t="shared" si="1721"/>
        <v>7.6558333333333337</v>
      </c>
      <c r="E27577" s="36">
        <v>0</v>
      </c>
      <c r="F27577" s="5">
        <f t="shared" si="1722"/>
        <v>0</v>
      </c>
      <c r="G27577" s="5">
        <f t="shared" si="1724"/>
        <v>459.35</v>
      </c>
      <c r="H27577" s="79">
        <f>'(2. 11points)'!M27573</f>
        <v>0</v>
      </c>
      <c r="I27577" s="79">
        <f>'(2. 11points)'!N27573</f>
        <v>0</v>
      </c>
      <c r="J27577" s="78">
        <f>'(2. 11points)'!O27573</f>
        <v>0</v>
      </c>
    </row>
    <row r="27578" spans="1:10" x14ac:dyDescent="0.4">
      <c r="A27578" s="5">
        <v>27562</v>
      </c>
      <c r="B27578" s="5">
        <f t="shared" si="1723"/>
        <v>459.36666666666667</v>
      </c>
      <c r="C27578" s="5">
        <f t="shared" si="1721"/>
        <v>7.6561111111111115</v>
      </c>
      <c r="E27578" s="36">
        <v>0</v>
      </c>
      <c r="F27578" s="5">
        <f t="shared" si="1722"/>
        <v>0</v>
      </c>
      <c r="G27578" s="5">
        <f t="shared" si="1724"/>
        <v>459.36666666666667</v>
      </c>
      <c r="H27578" s="79">
        <f>'(2. 11points)'!M27574</f>
        <v>0</v>
      </c>
      <c r="I27578" s="79">
        <f>'(2. 11points)'!N27574</f>
        <v>0</v>
      </c>
      <c r="J27578" s="78">
        <f>'(2. 11points)'!O27574</f>
        <v>0</v>
      </c>
    </row>
    <row r="27579" spans="1:10" x14ac:dyDescent="0.4">
      <c r="A27579" s="5">
        <v>27563</v>
      </c>
      <c r="B27579" s="5">
        <f t="shared" si="1723"/>
        <v>459.38333333333333</v>
      </c>
      <c r="C27579" s="5">
        <f t="shared" si="1721"/>
        <v>7.6563888888888885</v>
      </c>
      <c r="E27579" s="36">
        <v>0</v>
      </c>
      <c r="F27579" s="5">
        <f t="shared" si="1722"/>
        <v>0</v>
      </c>
      <c r="G27579" s="5">
        <f t="shared" si="1724"/>
        <v>459.38333333333333</v>
      </c>
      <c r="H27579" s="79">
        <f>'(2. 11points)'!M27575</f>
        <v>0</v>
      </c>
      <c r="I27579" s="79">
        <f>'(2. 11points)'!N27575</f>
        <v>0</v>
      </c>
      <c r="J27579" s="78">
        <f>'(2. 11points)'!O27575</f>
        <v>0</v>
      </c>
    </row>
    <row r="27580" spans="1:10" x14ac:dyDescent="0.4">
      <c r="A27580" s="5">
        <v>27564</v>
      </c>
      <c r="B27580" s="5">
        <f t="shared" si="1723"/>
        <v>459.4</v>
      </c>
      <c r="C27580" s="5">
        <f t="shared" si="1721"/>
        <v>7.6566666666666663</v>
      </c>
      <c r="E27580" s="36">
        <v>0</v>
      </c>
      <c r="F27580" s="5">
        <f t="shared" si="1722"/>
        <v>0</v>
      </c>
      <c r="G27580" s="5">
        <f t="shared" si="1724"/>
        <v>459.4</v>
      </c>
      <c r="H27580" s="79">
        <f>'(2. 11points)'!M27576</f>
        <v>0</v>
      </c>
      <c r="I27580" s="79">
        <f>'(2. 11points)'!N27576</f>
        <v>0</v>
      </c>
      <c r="J27580" s="78">
        <f>'(2. 11points)'!O27576</f>
        <v>0</v>
      </c>
    </row>
    <row r="27581" spans="1:10" x14ac:dyDescent="0.4">
      <c r="A27581" s="5">
        <v>27565</v>
      </c>
      <c r="B27581" s="5">
        <f t="shared" si="1723"/>
        <v>459.41666666666669</v>
      </c>
      <c r="C27581" s="5">
        <f t="shared" si="1721"/>
        <v>7.656944444444445</v>
      </c>
      <c r="E27581" s="36">
        <v>0</v>
      </c>
      <c r="F27581" s="5">
        <f t="shared" si="1722"/>
        <v>0</v>
      </c>
      <c r="G27581" s="5">
        <f t="shared" si="1724"/>
        <v>459.41666666666669</v>
      </c>
      <c r="H27581" s="79">
        <f>'(2. 11points)'!M27577</f>
        <v>0</v>
      </c>
      <c r="I27581" s="79">
        <f>'(2. 11points)'!N27577</f>
        <v>0</v>
      </c>
      <c r="J27581" s="78">
        <f>'(2. 11points)'!O27577</f>
        <v>0</v>
      </c>
    </row>
    <row r="27582" spans="1:10" x14ac:dyDescent="0.4">
      <c r="A27582" s="5">
        <v>27566</v>
      </c>
      <c r="B27582" s="5">
        <f t="shared" si="1723"/>
        <v>459.43333333333334</v>
      </c>
      <c r="C27582" s="5">
        <f t="shared" si="1721"/>
        <v>7.6572222222222219</v>
      </c>
      <c r="E27582" s="36">
        <v>0</v>
      </c>
      <c r="F27582" s="5">
        <f t="shared" si="1722"/>
        <v>0</v>
      </c>
      <c r="G27582" s="5">
        <f t="shared" si="1724"/>
        <v>459.43333333333334</v>
      </c>
      <c r="H27582" s="79">
        <f>'(2. 11points)'!M27578</f>
        <v>0</v>
      </c>
      <c r="I27582" s="79">
        <f>'(2. 11points)'!N27578</f>
        <v>0</v>
      </c>
      <c r="J27582" s="78">
        <f>'(2. 11points)'!O27578</f>
        <v>0</v>
      </c>
    </row>
    <row r="27583" spans="1:10" x14ac:dyDescent="0.4">
      <c r="A27583" s="5">
        <v>27567</v>
      </c>
      <c r="B27583" s="5">
        <f t="shared" si="1723"/>
        <v>459.45</v>
      </c>
      <c r="C27583" s="5">
        <f t="shared" si="1721"/>
        <v>7.6574999999999998</v>
      </c>
      <c r="E27583" s="36">
        <v>0</v>
      </c>
      <c r="F27583" s="5">
        <f t="shared" si="1722"/>
        <v>0</v>
      </c>
      <c r="G27583" s="5">
        <f t="shared" si="1724"/>
        <v>459.45</v>
      </c>
      <c r="H27583" s="79">
        <f>'(2. 11points)'!M27579</f>
        <v>0</v>
      </c>
      <c r="I27583" s="79">
        <f>'(2. 11points)'!N27579</f>
        <v>0</v>
      </c>
      <c r="J27583" s="78">
        <f>'(2. 11points)'!O27579</f>
        <v>0</v>
      </c>
    </row>
    <row r="27584" spans="1:10" x14ac:dyDescent="0.4">
      <c r="A27584" s="5">
        <v>27568</v>
      </c>
      <c r="B27584" s="5">
        <f t="shared" si="1723"/>
        <v>459.46666666666664</v>
      </c>
      <c r="C27584" s="5">
        <f t="shared" si="1721"/>
        <v>7.6577777777777776</v>
      </c>
      <c r="E27584" s="36">
        <v>0</v>
      </c>
      <c r="F27584" s="5">
        <f t="shared" si="1722"/>
        <v>0</v>
      </c>
      <c r="G27584" s="5">
        <f t="shared" si="1724"/>
        <v>459.46666666666664</v>
      </c>
      <c r="H27584" s="79">
        <f>'(2. 11points)'!M27580</f>
        <v>0</v>
      </c>
      <c r="I27584" s="79">
        <f>'(2. 11points)'!N27580</f>
        <v>0</v>
      </c>
      <c r="J27584" s="78">
        <f>'(2. 11points)'!O27580</f>
        <v>0</v>
      </c>
    </row>
    <row r="27585" spans="1:10" x14ac:dyDescent="0.4">
      <c r="A27585" s="5">
        <v>27569</v>
      </c>
      <c r="B27585" s="5">
        <f t="shared" si="1723"/>
        <v>459.48333333333335</v>
      </c>
      <c r="C27585" s="5">
        <f t="shared" si="1721"/>
        <v>7.6580555555555554</v>
      </c>
      <c r="E27585" s="36">
        <v>0</v>
      </c>
      <c r="F27585" s="5">
        <f t="shared" si="1722"/>
        <v>0</v>
      </c>
      <c r="G27585" s="5">
        <f t="shared" si="1724"/>
        <v>459.48333333333335</v>
      </c>
      <c r="H27585" s="79">
        <f>'(2. 11points)'!M27581</f>
        <v>0</v>
      </c>
      <c r="I27585" s="79">
        <f>'(2. 11points)'!N27581</f>
        <v>0</v>
      </c>
      <c r="J27585" s="78">
        <f>'(2. 11points)'!O27581</f>
        <v>0</v>
      </c>
    </row>
    <row r="27586" spans="1:10" x14ac:dyDescent="0.4">
      <c r="A27586" s="5">
        <v>27570</v>
      </c>
      <c r="B27586" s="5">
        <f t="shared" si="1723"/>
        <v>459.5</v>
      </c>
      <c r="C27586" s="5">
        <f t="shared" si="1721"/>
        <v>7.6583333333333332</v>
      </c>
      <c r="E27586" s="36">
        <v>0</v>
      </c>
      <c r="F27586" s="5">
        <f t="shared" si="1722"/>
        <v>0</v>
      </c>
      <c r="G27586" s="5">
        <f t="shared" si="1724"/>
        <v>459.5</v>
      </c>
      <c r="H27586" s="79">
        <f>'(2. 11points)'!M27582</f>
        <v>0</v>
      </c>
      <c r="I27586" s="79">
        <f>'(2. 11points)'!N27582</f>
        <v>0</v>
      </c>
      <c r="J27586" s="78">
        <f>'(2. 11points)'!O27582</f>
        <v>0</v>
      </c>
    </row>
    <row r="27587" spans="1:10" x14ac:dyDescent="0.4">
      <c r="A27587" s="5">
        <v>27571</v>
      </c>
      <c r="B27587" s="5">
        <f t="shared" si="1723"/>
        <v>459.51666666666665</v>
      </c>
      <c r="C27587" s="5">
        <f t="shared" si="1721"/>
        <v>7.658611111111111</v>
      </c>
      <c r="E27587" s="36">
        <v>0</v>
      </c>
      <c r="F27587" s="5">
        <f t="shared" si="1722"/>
        <v>0</v>
      </c>
      <c r="G27587" s="5">
        <f t="shared" si="1724"/>
        <v>459.51666666666665</v>
      </c>
      <c r="H27587" s="79">
        <f>'(2. 11points)'!M27583</f>
        <v>0</v>
      </c>
      <c r="I27587" s="79">
        <f>'(2. 11points)'!N27583</f>
        <v>0</v>
      </c>
      <c r="J27587" s="78">
        <f>'(2. 11points)'!O27583</f>
        <v>0</v>
      </c>
    </row>
    <row r="27588" spans="1:10" x14ac:dyDescent="0.4">
      <c r="A27588" s="5">
        <v>27572</v>
      </c>
      <c r="B27588" s="5">
        <f t="shared" si="1723"/>
        <v>459.53333333333336</v>
      </c>
      <c r="C27588" s="5">
        <f t="shared" si="1721"/>
        <v>7.6588888888888897</v>
      </c>
      <c r="E27588" s="36">
        <v>0</v>
      </c>
      <c r="F27588" s="5">
        <f t="shared" si="1722"/>
        <v>0</v>
      </c>
      <c r="G27588" s="5">
        <f t="shared" si="1724"/>
        <v>459.53333333333336</v>
      </c>
      <c r="H27588" s="79">
        <f>'(2. 11points)'!M27584</f>
        <v>0</v>
      </c>
      <c r="I27588" s="79">
        <f>'(2. 11points)'!N27584</f>
        <v>0</v>
      </c>
      <c r="J27588" s="78">
        <f>'(2. 11points)'!O27584</f>
        <v>0</v>
      </c>
    </row>
    <row r="27589" spans="1:10" x14ac:dyDescent="0.4">
      <c r="A27589" s="5">
        <v>27573</v>
      </c>
      <c r="B27589" s="5">
        <f t="shared" si="1723"/>
        <v>459.55</v>
      </c>
      <c r="C27589" s="5">
        <f t="shared" si="1721"/>
        <v>7.6591666666666667</v>
      </c>
      <c r="E27589" s="36">
        <v>0</v>
      </c>
      <c r="F27589" s="5">
        <f t="shared" si="1722"/>
        <v>0</v>
      </c>
      <c r="G27589" s="5">
        <f t="shared" si="1724"/>
        <v>459.55</v>
      </c>
      <c r="H27589" s="79">
        <f>'(2. 11points)'!M27585</f>
        <v>0</v>
      </c>
      <c r="I27589" s="79">
        <f>'(2. 11points)'!N27585</f>
        <v>0</v>
      </c>
      <c r="J27589" s="78">
        <f>'(2. 11points)'!O27585</f>
        <v>0</v>
      </c>
    </row>
    <row r="27590" spans="1:10" x14ac:dyDescent="0.4">
      <c r="A27590" s="5">
        <v>27574</v>
      </c>
      <c r="B27590" s="5">
        <f t="shared" si="1723"/>
        <v>459.56666666666666</v>
      </c>
      <c r="C27590" s="5">
        <f t="shared" si="1721"/>
        <v>7.6594444444444445</v>
      </c>
      <c r="E27590" s="36">
        <v>0</v>
      </c>
      <c r="F27590" s="5">
        <f t="shared" si="1722"/>
        <v>0</v>
      </c>
      <c r="G27590" s="5">
        <f t="shared" si="1724"/>
        <v>459.56666666666666</v>
      </c>
      <c r="H27590" s="79">
        <f>'(2. 11points)'!M27586</f>
        <v>0</v>
      </c>
      <c r="I27590" s="79">
        <f>'(2. 11points)'!N27586</f>
        <v>0</v>
      </c>
      <c r="J27590" s="78">
        <f>'(2. 11points)'!O27586</f>
        <v>0</v>
      </c>
    </row>
    <row r="27591" spans="1:10" x14ac:dyDescent="0.4">
      <c r="A27591" s="5">
        <v>27575</v>
      </c>
      <c r="B27591" s="5">
        <f t="shared" si="1723"/>
        <v>459.58333333333331</v>
      </c>
      <c r="C27591" s="5">
        <f t="shared" si="1721"/>
        <v>7.6597222222222223</v>
      </c>
      <c r="E27591" s="36">
        <v>0</v>
      </c>
      <c r="F27591" s="5">
        <f t="shared" si="1722"/>
        <v>0</v>
      </c>
      <c r="G27591" s="5">
        <f t="shared" si="1724"/>
        <v>459.58333333333331</v>
      </c>
      <c r="H27591" s="79">
        <f>'(2. 11points)'!M27587</f>
        <v>0</v>
      </c>
      <c r="I27591" s="79">
        <f>'(2. 11points)'!N27587</f>
        <v>0</v>
      </c>
      <c r="J27591" s="78">
        <f>'(2. 11points)'!O27587</f>
        <v>0</v>
      </c>
    </row>
    <row r="27592" spans="1:10" x14ac:dyDescent="0.4">
      <c r="A27592" s="5">
        <v>27576</v>
      </c>
      <c r="B27592" s="5">
        <f t="shared" si="1723"/>
        <v>459.6</v>
      </c>
      <c r="C27592" s="5">
        <f t="shared" si="1721"/>
        <v>7.66</v>
      </c>
      <c r="E27592" s="36">
        <v>0</v>
      </c>
      <c r="F27592" s="5">
        <f t="shared" si="1722"/>
        <v>0</v>
      </c>
      <c r="G27592" s="5">
        <f t="shared" si="1724"/>
        <v>459.6</v>
      </c>
      <c r="H27592" s="79">
        <f>'(2. 11points)'!M27588</f>
        <v>0</v>
      </c>
      <c r="I27592" s="79">
        <f>'(2. 11points)'!N27588</f>
        <v>0</v>
      </c>
      <c r="J27592" s="78">
        <f>'(2. 11points)'!O27588</f>
        <v>0</v>
      </c>
    </row>
    <row r="27593" spans="1:10" x14ac:dyDescent="0.4">
      <c r="A27593" s="5">
        <v>27577</v>
      </c>
      <c r="B27593" s="5">
        <f t="shared" si="1723"/>
        <v>459.61666666666667</v>
      </c>
      <c r="C27593" s="5">
        <f t="shared" si="1721"/>
        <v>7.660277777777778</v>
      </c>
      <c r="E27593" s="36">
        <v>0</v>
      </c>
      <c r="F27593" s="5">
        <f t="shared" si="1722"/>
        <v>0</v>
      </c>
      <c r="G27593" s="5">
        <f t="shared" si="1724"/>
        <v>459.61666666666667</v>
      </c>
      <c r="H27593" s="79">
        <f>'(2. 11points)'!M27589</f>
        <v>0</v>
      </c>
      <c r="I27593" s="79">
        <f>'(2. 11points)'!N27589</f>
        <v>0</v>
      </c>
      <c r="J27593" s="78">
        <f>'(2. 11points)'!O27589</f>
        <v>0</v>
      </c>
    </row>
    <row r="27594" spans="1:10" x14ac:dyDescent="0.4">
      <c r="A27594" s="5">
        <v>27578</v>
      </c>
      <c r="B27594" s="5">
        <f t="shared" si="1723"/>
        <v>459.63333333333333</v>
      </c>
      <c r="C27594" s="5">
        <f t="shared" si="1721"/>
        <v>7.6605555555555558</v>
      </c>
      <c r="E27594" s="36">
        <v>0</v>
      </c>
      <c r="F27594" s="5">
        <f t="shared" si="1722"/>
        <v>0</v>
      </c>
      <c r="G27594" s="5">
        <f t="shared" si="1724"/>
        <v>459.63333333333333</v>
      </c>
      <c r="H27594" s="79">
        <f>'(2. 11points)'!M27590</f>
        <v>0</v>
      </c>
      <c r="I27594" s="79">
        <f>'(2. 11points)'!N27590</f>
        <v>0</v>
      </c>
      <c r="J27594" s="78">
        <f>'(2. 11points)'!O27590</f>
        <v>0</v>
      </c>
    </row>
    <row r="27595" spans="1:10" x14ac:dyDescent="0.4">
      <c r="A27595" s="5">
        <v>27579</v>
      </c>
      <c r="B27595" s="5">
        <f t="shared" si="1723"/>
        <v>459.65</v>
      </c>
      <c r="C27595" s="5">
        <f t="shared" si="1721"/>
        <v>7.6608333333333327</v>
      </c>
      <c r="E27595" s="36">
        <v>0</v>
      </c>
      <c r="F27595" s="5">
        <f t="shared" si="1722"/>
        <v>0</v>
      </c>
      <c r="G27595" s="5">
        <f t="shared" si="1724"/>
        <v>459.65</v>
      </c>
      <c r="H27595" s="79">
        <f>'(2. 11points)'!M27591</f>
        <v>0</v>
      </c>
      <c r="I27595" s="79">
        <f>'(2. 11points)'!N27591</f>
        <v>0</v>
      </c>
      <c r="J27595" s="78">
        <f>'(2. 11points)'!O27591</f>
        <v>0</v>
      </c>
    </row>
    <row r="27596" spans="1:10" x14ac:dyDescent="0.4">
      <c r="A27596" s="5">
        <v>27580</v>
      </c>
      <c r="B27596" s="5">
        <f t="shared" si="1723"/>
        <v>459.66666666666669</v>
      </c>
      <c r="C27596" s="5">
        <f t="shared" si="1721"/>
        <v>7.6611111111111114</v>
      </c>
      <c r="E27596" s="36">
        <v>0</v>
      </c>
      <c r="F27596" s="5">
        <f t="shared" si="1722"/>
        <v>0</v>
      </c>
      <c r="G27596" s="5">
        <f t="shared" si="1724"/>
        <v>459.66666666666669</v>
      </c>
      <c r="H27596" s="79">
        <f>'(2. 11points)'!M27592</f>
        <v>0</v>
      </c>
      <c r="I27596" s="79">
        <f>'(2. 11points)'!N27592</f>
        <v>0</v>
      </c>
      <c r="J27596" s="78">
        <f>'(2. 11points)'!O27592</f>
        <v>0</v>
      </c>
    </row>
    <row r="27597" spans="1:10" x14ac:dyDescent="0.4">
      <c r="A27597" s="5">
        <v>27581</v>
      </c>
      <c r="B27597" s="5">
        <f t="shared" si="1723"/>
        <v>459.68333333333334</v>
      </c>
      <c r="C27597" s="5">
        <f t="shared" si="1721"/>
        <v>7.6613888888888892</v>
      </c>
      <c r="E27597" s="36">
        <v>0</v>
      </c>
      <c r="F27597" s="5">
        <f t="shared" si="1722"/>
        <v>0</v>
      </c>
      <c r="G27597" s="5">
        <f t="shared" si="1724"/>
        <v>459.68333333333334</v>
      </c>
      <c r="H27597" s="79">
        <f>'(2. 11points)'!M27593</f>
        <v>0</v>
      </c>
      <c r="I27597" s="79">
        <f>'(2. 11points)'!N27593</f>
        <v>0</v>
      </c>
      <c r="J27597" s="78">
        <f>'(2. 11points)'!O27593</f>
        <v>0</v>
      </c>
    </row>
    <row r="27598" spans="1:10" x14ac:dyDescent="0.4">
      <c r="A27598" s="5">
        <v>27582</v>
      </c>
      <c r="B27598" s="5">
        <f t="shared" si="1723"/>
        <v>459.7</v>
      </c>
      <c r="C27598" s="5">
        <f t="shared" si="1721"/>
        <v>7.6616666666666662</v>
      </c>
      <c r="E27598" s="36">
        <v>0</v>
      </c>
      <c r="F27598" s="5">
        <f t="shared" si="1722"/>
        <v>0</v>
      </c>
      <c r="G27598" s="5">
        <f t="shared" si="1724"/>
        <v>459.7</v>
      </c>
      <c r="H27598" s="79">
        <f>'(2. 11points)'!M27594</f>
        <v>0</v>
      </c>
      <c r="I27598" s="79">
        <f>'(2. 11points)'!N27594</f>
        <v>0</v>
      </c>
      <c r="J27598" s="78">
        <f>'(2. 11points)'!O27594</f>
        <v>0</v>
      </c>
    </row>
    <row r="27599" spans="1:10" x14ac:dyDescent="0.4">
      <c r="A27599" s="5">
        <v>27583</v>
      </c>
      <c r="B27599" s="5">
        <f t="shared" si="1723"/>
        <v>459.71666666666664</v>
      </c>
      <c r="C27599" s="5">
        <f t="shared" si="1721"/>
        <v>7.661944444444444</v>
      </c>
      <c r="E27599" s="36">
        <v>0</v>
      </c>
      <c r="F27599" s="5">
        <f t="shared" si="1722"/>
        <v>0</v>
      </c>
      <c r="G27599" s="5">
        <f t="shared" si="1724"/>
        <v>459.71666666666664</v>
      </c>
      <c r="H27599" s="79">
        <f>'(2. 11points)'!M27595</f>
        <v>0</v>
      </c>
      <c r="I27599" s="79">
        <f>'(2. 11points)'!N27595</f>
        <v>0</v>
      </c>
      <c r="J27599" s="78">
        <f>'(2. 11points)'!O27595</f>
        <v>0</v>
      </c>
    </row>
    <row r="27600" spans="1:10" x14ac:dyDescent="0.4">
      <c r="A27600" s="5">
        <v>27584</v>
      </c>
      <c r="B27600" s="5">
        <f t="shared" si="1723"/>
        <v>459.73333333333335</v>
      </c>
      <c r="C27600" s="5">
        <f t="shared" si="1721"/>
        <v>7.6622222222222227</v>
      </c>
      <c r="E27600" s="36">
        <v>0</v>
      </c>
      <c r="F27600" s="5">
        <f t="shared" si="1722"/>
        <v>0</v>
      </c>
      <c r="G27600" s="5">
        <f t="shared" si="1724"/>
        <v>459.73333333333335</v>
      </c>
      <c r="H27600" s="79">
        <f>'(2. 11points)'!M27596</f>
        <v>0</v>
      </c>
      <c r="I27600" s="79">
        <f>'(2. 11points)'!N27596</f>
        <v>0</v>
      </c>
      <c r="J27600" s="78">
        <f>'(2. 11points)'!O27596</f>
        <v>0</v>
      </c>
    </row>
    <row r="27601" spans="1:10" x14ac:dyDescent="0.4">
      <c r="A27601" s="5">
        <v>27585</v>
      </c>
      <c r="B27601" s="5">
        <f t="shared" si="1723"/>
        <v>459.75</v>
      </c>
      <c r="C27601" s="5">
        <f t="shared" ref="C27601:C27664" si="1725">B27601/60</f>
        <v>7.6624999999999996</v>
      </c>
      <c r="E27601" s="36">
        <v>0</v>
      </c>
      <c r="F27601" s="5">
        <f t="shared" ref="F27601:F27664" si="1726">E27601-$F$11</f>
        <v>0</v>
      </c>
      <c r="G27601" s="5">
        <f t="shared" si="1724"/>
        <v>459.75</v>
      </c>
      <c r="H27601" s="79">
        <f>'(2. 11points)'!M27597</f>
        <v>0</v>
      </c>
      <c r="I27601" s="79">
        <f>'(2. 11points)'!N27597</f>
        <v>0</v>
      </c>
      <c r="J27601" s="78">
        <f>'(2. 11points)'!O27597</f>
        <v>0</v>
      </c>
    </row>
    <row r="27602" spans="1:10" x14ac:dyDescent="0.4">
      <c r="A27602" s="5">
        <v>27586</v>
      </c>
      <c r="B27602" s="5">
        <f t="shared" ref="B27602:B27665" si="1727">A27602*$B$12/60</f>
        <v>459.76666666666665</v>
      </c>
      <c r="C27602" s="5">
        <f t="shared" si="1725"/>
        <v>7.6627777777777775</v>
      </c>
      <c r="E27602" s="36">
        <v>0</v>
      </c>
      <c r="F27602" s="5">
        <f t="shared" si="1726"/>
        <v>0</v>
      </c>
      <c r="G27602" s="5">
        <f t="shared" si="1724"/>
        <v>459.76666666666665</v>
      </c>
      <c r="H27602" s="79">
        <f>'(2. 11points)'!M27598</f>
        <v>0</v>
      </c>
      <c r="I27602" s="79">
        <f>'(2. 11points)'!N27598</f>
        <v>0</v>
      </c>
      <c r="J27602" s="78">
        <f>'(2. 11points)'!O27598</f>
        <v>0</v>
      </c>
    </row>
    <row r="27603" spans="1:10" x14ac:dyDescent="0.4">
      <c r="A27603" s="5">
        <v>27587</v>
      </c>
      <c r="B27603" s="5">
        <f t="shared" si="1727"/>
        <v>459.78333333333336</v>
      </c>
      <c r="C27603" s="5">
        <f t="shared" si="1725"/>
        <v>7.6630555555555562</v>
      </c>
      <c r="E27603" s="36">
        <v>0</v>
      </c>
      <c r="F27603" s="5">
        <f t="shared" si="1726"/>
        <v>0</v>
      </c>
      <c r="G27603" s="5">
        <f t="shared" si="1724"/>
        <v>459.78333333333336</v>
      </c>
      <c r="H27603" s="79">
        <f>'(2. 11points)'!M27599</f>
        <v>0</v>
      </c>
      <c r="I27603" s="79">
        <f>'(2. 11points)'!N27599</f>
        <v>0</v>
      </c>
      <c r="J27603" s="78">
        <f>'(2. 11points)'!O27599</f>
        <v>0</v>
      </c>
    </row>
    <row r="27604" spans="1:10" x14ac:dyDescent="0.4">
      <c r="A27604" s="5">
        <v>27588</v>
      </c>
      <c r="B27604" s="5">
        <f t="shared" si="1727"/>
        <v>459.8</v>
      </c>
      <c r="C27604" s="5">
        <f t="shared" si="1725"/>
        <v>7.6633333333333331</v>
      </c>
      <c r="E27604" s="36">
        <v>0</v>
      </c>
      <c r="F27604" s="5">
        <f t="shared" si="1726"/>
        <v>0</v>
      </c>
      <c r="G27604" s="5">
        <f t="shared" si="1724"/>
        <v>459.8</v>
      </c>
      <c r="H27604" s="79">
        <f>'(2. 11points)'!M27600</f>
        <v>0</v>
      </c>
      <c r="I27604" s="79">
        <f>'(2. 11points)'!N27600</f>
        <v>0</v>
      </c>
      <c r="J27604" s="78">
        <f>'(2. 11points)'!O27600</f>
        <v>0</v>
      </c>
    </row>
    <row r="27605" spans="1:10" x14ac:dyDescent="0.4">
      <c r="A27605" s="5">
        <v>27589</v>
      </c>
      <c r="B27605" s="5">
        <f t="shared" si="1727"/>
        <v>459.81666666666666</v>
      </c>
      <c r="C27605" s="5">
        <f t="shared" si="1725"/>
        <v>7.6636111111111109</v>
      </c>
      <c r="E27605" s="36">
        <v>0</v>
      </c>
      <c r="F27605" s="5">
        <f t="shared" si="1726"/>
        <v>0</v>
      </c>
      <c r="G27605" s="5">
        <f t="shared" si="1724"/>
        <v>459.81666666666666</v>
      </c>
      <c r="H27605" s="79">
        <f>'(2. 11points)'!M27601</f>
        <v>0</v>
      </c>
      <c r="I27605" s="79">
        <f>'(2. 11points)'!N27601</f>
        <v>0</v>
      </c>
      <c r="J27605" s="78">
        <f>'(2. 11points)'!O27601</f>
        <v>0</v>
      </c>
    </row>
    <row r="27606" spans="1:10" x14ac:dyDescent="0.4">
      <c r="A27606" s="5">
        <v>27590</v>
      </c>
      <c r="B27606" s="5">
        <f t="shared" si="1727"/>
        <v>459.83333333333331</v>
      </c>
      <c r="C27606" s="5">
        <f t="shared" si="1725"/>
        <v>7.6638888888888888</v>
      </c>
      <c r="E27606" s="36">
        <v>0</v>
      </c>
      <c r="F27606" s="5">
        <f t="shared" si="1726"/>
        <v>0</v>
      </c>
      <c r="G27606" s="5">
        <f t="shared" ref="G27606:G27669" si="1728">B27606</f>
        <v>459.83333333333331</v>
      </c>
      <c r="H27606" s="79">
        <f>'(2. 11points)'!M27602</f>
        <v>0</v>
      </c>
      <c r="I27606" s="79">
        <f>'(2. 11points)'!N27602</f>
        <v>0</v>
      </c>
      <c r="J27606" s="78">
        <f>'(2. 11points)'!O27602</f>
        <v>0</v>
      </c>
    </row>
    <row r="27607" spans="1:10" x14ac:dyDescent="0.4">
      <c r="A27607" s="5">
        <v>27591</v>
      </c>
      <c r="B27607" s="5">
        <f t="shared" si="1727"/>
        <v>459.85</v>
      </c>
      <c r="C27607" s="5">
        <f t="shared" si="1725"/>
        <v>7.6641666666666675</v>
      </c>
      <c r="E27607" s="36">
        <v>0</v>
      </c>
      <c r="F27607" s="5">
        <f t="shared" si="1726"/>
        <v>0</v>
      </c>
      <c r="G27607" s="5">
        <f t="shared" si="1728"/>
        <v>459.85</v>
      </c>
      <c r="H27607" s="79">
        <f>'(2. 11points)'!M27603</f>
        <v>0</v>
      </c>
      <c r="I27607" s="79">
        <f>'(2. 11points)'!N27603</f>
        <v>0</v>
      </c>
      <c r="J27607" s="78">
        <f>'(2. 11points)'!O27603</f>
        <v>0</v>
      </c>
    </row>
    <row r="27608" spans="1:10" x14ac:dyDescent="0.4">
      <c r="A27608" s="5">
        <v>27592</v>
      </c>
      <c r="B27608" s="5">
        <f t="shared" si="1727"/>
        <v>459.86666666666667</v>
      </c>
      <c r="C27608" s="5">
        <f t="shared" si="1725"/>
        <v>7.6644444444444444</v>
      </c>
      <c r="E27608" s="36">
        <v>0</v>
      </c>
      <c r="F27608" s="5">
        <f t="shared" si="1726"/>
        <v>0</v>
      </c>
      <c r="G27608" s="5">
        <f t="shared" si="1728"/>
        <v>459.86666666666667</v>
      </c>
      <c r="H27608" s="79">
        <f>'(2. 11points)'!M27604</f>
        <v>0</v>
      </c>
      <c r="I27608" s="79">
        <f>'(2. 11points)'!N27604</f>
        <v>0</v>
      </c>
      <c r="J27608" s="78">
        <f>'(2. 11points)'!O27604</f>
        <v>0</v>
      </c>
    </row>
    <row r="27609" spans="1:10" x14ac:dyDescent="0.4">
      <c r="A27609" s="5">
        <v>27593</v>
      </c>
      <c r="B27609" s="5">
        <f t="shared" si="1727"/>
        <v>459.88333333333333</v>
      </c>
      <c r="C27609" s="5">
        <f t="shared" si="1725"/>
        <v>7.6647222222222222</v>
      </c>
      <c r="E27609" s="36">
        <v>0</v>
      </c>
      <c r="F27609" s="5">
        <f t="shared" si="1726"/>
        <v>0</v>
      </c>
      <c r="G27609" s="5">
        <f t="shared" si="1728"/>
        <v>459.88333333333333</v>
      </c>
      <c r="H27609" s="79">
        <f>'(2. 11points)'!M27605</f>
        <v>0</v>
      </c>
      <c r="I27609" s="79">
        <f>'(2. 11points)'!N27605</f>
        <v>0</v>
      </c>
      <c r="J27609" s="78">
        <f>'(2. 11points)'!O27605</f>
        <v>0</v>
      </c>
    </row>
    <row r="27610" spans="1:10" x14ac:dyDescent="0.4">
      <c r="A27610" s="5">
        <v>27594</v>
      </c>
      <c r="B27610" s="5">
        <f t="shared" si="1727"/>
        <v>459.9</v>
      </c>
      <c r="C27610" s="5">
        <f t="shared" si="1725"/>
        <v>7.665</v>
      </c>
      <c r="E27610" s="36">
        <v>0</v>
      </c>
      <c r="F27610" s="5">
        <f t="shared" si="1726"/>
        <v>0</v>
      </c>
      <c r="G27610" s="5">
        <f t="shared" si="1728"/>
        <v>459.9</v>
      </c>
      <c r="H27610" s="79">
        <f>'(2. 11points)'!M27606</f>
        <v>0</v>
      </c>
      <c r="I27610" s="79">
        <f>'(2. 11points)'!N27606</f>
        <v>0</v>
      </c>
      <c r="J27610" s="78">
        <f>'(2. 11points)'!O27606</f>
        <v>0</v>
      </c>
    </row>
    <row r="27611" spans="1:10" x14ac:dyDescent="0.4">
      <c r="A27611" s="5">
        <v>27595</v>
      </c>
      <c r="B27611" s="5">
        <f t="shared" si="1727"/>
        <v>459.91666666666669</v>
      </c>
      <c r="C27611" s="5">
        <f t="shared" si="1725"/>
        <v>7.6652777777777779</v>
      </c>
      <c r="E27611" s="36">
        <v>0</v>
      </c>
      <c r="F27611" s="5">
        <f t="shared" si="1726"/>
        <v>0</v>
      </c>
      <c r="G27611" s="5">
        <f t="shared" si="1728"/>
        <v>459.91666666666669</v>
      </c>
      <c r="H27611" s="79">
        <f>'(2. 11points)'!M27607</f>
        <v>0</v>
      </c>
      <c r="I27611" s="79">
        <f>'(2. 11points)'!N27607</f>
        <v>0</v>
      </c>
      <c r="J27611" s="78">
        <f>'(2. 11points)'!O27607</f>
        <v>0</v>
      </c>
    </row>
    <row r="27612" spans="1:10" x14ac:dyDescent="0.4">
      <c r="A27612" s="5">
        <v>27596</v>
      </c>
      <c r="B27612" s="5">
        <f t="shared" si="1727"/>
        <v>459.93333333333334</v>
      </c>
      <c r="C27612" s="5">
        <f t="shared" si="1725"/>
        <v>7.6655555555555557</v>
      </c>
      <c r="E27612" s="36">
        <v>0</v>
      </c>
      <c r="F27612" s="5">
        <f t="shared" si="1726"/>
        <v>0</v>
      </c>
      <c r="G27612" s="5">
        <f t="shared" si="1728"/>
        <v>459.93333333333334</v>
      </c>
      <c r="H27612" s="79">
        <f>'(2. 11points)'!M27608</f>
        <v>0</v>
      </c>
      <c r="I27612" s="79">
        <f>'(2. 11points)'!N27608</f>
        <v>0</v>
      </c>
      <c r="J27612" s="78">
        <f>'(2. 11points)'!O27608</f>
        <v>0</v>
      </c>
    </row>
    <row r="27613" spans="1:10" x14ac:dyDescent="0.4">
      <c r="A27613" s="5">
        <v>27597</v>
      </c>
      <c r="B27613" s="5">
        <f t="shared" si="1727"/>
        <v>459.95</v>
      </c>
      <c r="C27613" s="5">
        <f t="shared" si="1725"/>
        <v>7.6658333333333335</v>
      </c>
      <c r="E27613" s="36">
        <v>0</v>
      </c>
      <c r="F27613" s="5">
        <f t="shared" si="1726"/>
        <v>0</v>
      </c>
      <c r="G27613" s="5">
        <f t="shared" si="1728"/>
        <v>459.95</v>
      </c>
      <c r="H27613" s="79">
        <f>'(2. 11points)'!M27609</f>
        <v>0</v>
      </c>
      <c r="I27613" s="79">
        <f>'(2. 11points)'!N27609</f>
        <v>0</v>
      </c>
      <c r="J27613" s="78">
        <f>'(2. 11points)'!O27609</f>
        <v>0</v>
      </c>
    </row>
    <row r="27614" spans="1:10" x14ac:dyDescent="0.4">
      <c r="A27614" s="5">
        <v>27598</v>
      </c>
      <c r="B27614" s="5">
        <f t="shared" si="1727"/>
        <v>459.96666666666664</v>
      </c>
      <c r="C27614" s="5">
        <f t="shared" si="1725"/>
        <v>7.6661111111111104</v>
      </c>
      <c r="E27614" s="36">
        <v>0</v>
      </c>
      <c r="F27614" s="5">
        <f t="shared" si="1726"/>
        <v>0</v>
      </c>
      <c r="G27614" s="5">
        <f t="shared" si="1728"/>
        <v>459.96666666666664</v>
      </c>
      <c r="H27614" s="79">
        <f>'(2. 11points)'!M27610</f>
        <v>0</v>
      </c>
      <c r="I27614" s="79">
        <f>'(2. 11points)'!N27610</f>
        <v>0</v>
      </c>
      <c r="J27614" s="78">
        <f>'(2. 11points)'!O27610</f>
        <v>0</v>
      </c>
    </row>
    <row r="27615" spans="1:10" x14ac:dyDescent="0.4">
      <c r="A27615" s="5">
        <v>27599</v>
      </c>
      <c r="B27615" s="5">
        <f t="shared" si="1727"/>
        <v>459.98333333333335</v>
      </c>
      <c r="C27615" s="5">
        <f t="shared" si="1725"/>
        <v>7.6663888888888891</v>
      </c>
      <c r="E27615" s="36">
        <v>0</v>
      </c>
      <c r="F27615" s="5">
        <f t="shared" si="1726"/>
        <v>0</v>
      </c>
      <c r="G27615" s="5">
        <f t="shared" si="1728"/>
        <v>459.98333333333335</v>
      </c>
      <c r="H27615" s="79">
        <f>'(2. 11points)'!M27611</f>
        <v>0</v>
      </c>
      <c r="I27615" s="79">
        <f>'(2. 11points)'!N27611</f>
        <v>0</v>
      </c>
      <c r="J27615" s="78">
        <f>'(2. 11points)'!O27611</f>
        <v>0</v>
      </c>
    </row>
    <row r="27616" spans="1:10" x14ac:dyDescent="0.4">
      <c r="A27616" s="5">
        <v>27600</v>
      </c>
      <c r="B27616" s="5">
        <f t="shared" si="1727"/>
        <v>460</v>
      </c>
      <c r="C27616" s="5">
        <f t="shared" si="1725"/>
        <v>7.666666666666667</v>
      </c>
      <c r="E27616" s="36">
        <v>0</v>
      </c>
      <c r="F27616" s="5">
        <f t="shared" si="1726"/>
        <v>0</v>
      </c>
      <c r="G27616" s="5">
        <f t="shared" si="1728"/>
        <v>460</v>
      </c>
      <c r="H27616" s="79">
        <f>'(2. 11points)'!M27612</f>
        <v>0</v>
      </c>
      <c r="I27616" s="79">
        <f>'(2. 11points)'!N27612</f>
        <v>0</v>
      </c>
      <c r="J27616" s="78">
        <f>'(2. 11points)'!O27612</f>
        <v>0</v>
      </c>
    </row>
    <row r="27617" spans="1:10" x14ac:dyDescent="0.4">
      <c r="A27617" s="5">
        <v>27601</v>
      </c>
      <c r="B27617" s="5">
        <f t="shared" si="1727"/>
        <v>460.01666666666665</v>
      </c>
      <c r="C27617" s="5">
        <f t="shared" si="1725"/>
        <v>7.6669444444444439</v>
      </c>
      <c r="E27617" s="36">
        <v>0</v>
      </c>
      <c r="F27617" s="5">
        <f t="shared" si="1726"/>
        <v>0</v>
      </c>
      <c r="G27617" s="5">
        <f t="shared" si="1728"/>
        <v>460.01666666666665</v>
      </c>
      <c r="H27617" s="79">
        <f>'(2. 11points)'!M27613</f>
        <v>0</v>
      </c>
      <c r="I27617" s="79">
        <f>'(2. 11points)'!N27613</f>
        <v>0</v>
      </c>
      <c r="J27617" s="78">
        <f>'(2. 11points)'!O27613</f>
        <v>0</v>
      </c>
    </row>
    <row r="27618" spans="1:10" x14ac:dyDescent="0.4">
      <c r="A27618" s="5">
        <v>27602</v>
      </c>
      <c r="B27618" s="5">
        <f t="shared" si="1727"/>
        <v>460.03333333333336</v>
      </c>
      <c r="C27618" s="5">
        <f t="shared" si="1725"/>
        <v>7.6672222222222226</v>
      </c>
      <c r="E27618" s="36">
        <v>0</v>
      </c>
      <c r="F27618" s="5">
        <f t="shared" si="1726"/>
        <v>0</v>
      </c>
      <c r="G27618" s="5">
        <f t="shared" si="1728"/>
        <v>460.03333333333336</v>
      </c>
      <c r="H27618" s="79">
        <f>'(2. 11points)'!M27614</f>
        <v>0</v>
      </c>
      <c r="I27618" s="79">
        <f>'(2. 11points)'!N27614</f>
        <v>0</v>
      </c>
      <c r="J27618" s="78">
        <f>'(2. 11points)'!O27614</f>
        <v>0</v>
      </c>
    </row>
    <row r="27619" spans="1:10" x14ac:dyDescent="0.4">
      <c r="A27619" s="5">
        <v>27603</v>
      </c>
      <c r="B27619" s="5">
        <f t="shared" si="1727"/>
        <v>460.05</v>
      </c>
      <c r="C27619" s="5">
        <f t="shared" si="1725"/>
        <v>7.6675000000000004</v>
      </c>
      <c r="E27619" s="36">
        <v>0</v>
      </c>
      <c r="F27619" s="5">
        <f t="shared" si="1726"/>
        <v>0</v>
      </c>
      <c r="G27619" s="5">
        <f t="shared" si="1728"/>
        <v>460.05</v>
      </c>
      <c r="H27619" s="79">
        <f>'(2. 11points)'!M27615</f>
        <v>0</v>
      </c>
      <c r="I27619" s="79">
        <f>'(2. 11points)'!N27615</f>
        <v>0</v>
      </c>
      <c r="J27619" s="78">
        <f>'(2. 11points)'!O27615</f>
        <v>0</v>
      </c>
    </row>
    <row r="27620" spans="1:10" x14ac:dyDescent="0.4">
      <c r="A27620" s="5">
        <v>27604</v>
      </c>
      <c r="B27620" s="5">
        <f t="shared" si="1727"/>
        <v>460.06666666666666</v>
      </c>
      <c r="C27620" s="5">
        <f t="shared" si="1725"/>
        <v>7.6677777777777774</v>
      </c>
      <c r="E27620" s="36">
        <v>0</v>
      </c>
      <c r="F27620" s="5">
        <f t="shared" si="1726"/>
        <v>0</v>
      </c>
      <c r="G27620" s="5">
        <f t="shared" si="1728"/>
        <v>460.06666666666666</v>
      </c>
      <c r="H27620" s="79">
        <f>'(2. 11points)'!M27616</f>
        <v>0</v>
      </c>
      <c r="I27620" s="79">
        <f>'(2. 11points)'!N27616</f>
        <v>0</v>
      </c>
      <c r="J27620" s="78">
        <f>'(2. 11points)'!O27616</f>
        <v>0</v>
      </c>
    </row>
    <row r="27621" spans="1:10" x14ac:dyDescent="0.4">
      <c r="A27621" s="5">
        <v>27605</v>
      </c>
      <c r="B27621" s="5">
        <f t="shared" si="1727"/>
        <v>460.08333333333331</v>
      </c>
      <c r="C27621" s="5">
        <f t="shared" si="1725"/>
        <v>7.6680555555555552</v>
      </c>
      <c r="E27621" s="36">
        <v>0</v>
      </c>
      <c r="F27621" s="5">
        <f t="shared" si="1726"/>
        <v>0</v>
      </c>
      <c r="G27621" s="5">
        <f t="shared" si="1728"/>
        <v>460.08333333333331</v>
      </c>
      <c r="H27621" s="79">
        <f>'(2. 11points)'!M27617</f>
        <v>0</v>
      </c>
      <c r="I27621" s="79">
        <f>'(2. 11points)'!N27617</f>
        <v>0</v>
      </c>
      <c r="J27621" s="78">
        <f>'(2. 11points)'!O27617</f>
        <v>0</v>
      </c>
    </row>
    <row r="27622" spans="1:10" x14ac:dyDescent="0.4">
      <c r="A27622" s="5">
        <v>27606</v>
      </c>
      <c r="B27622" s="5">
        <f t="shared" si="1727"/>
        <v>460.1</v>
      </c>
      <c r="C27622" s="5">
        <f t="shared" si="1725"/>
        <v>7.6683333333333339</v>
      </c>
      <c r="E27622" s="36">
        <v>0</v>
      </c>
      <c r="F27622" s="5">
        <f t="shared" si="1726"/>
        <v>0</v>
      </c>
      <c r="G27622" s="5">
        <f t="shared" si="1728"/>
        <v>460.1</v>
      </c>
      <c r="H27622" s="79">
        <f>'(2. 11points)'!M27618</f>
        <v>0</v>
      </c>
      <c r="I27622" s="79">
        <f>'(2. 11points)'!N27618</f>
        <v>0</v>
      </c>
      <c r="J27622" s="78">
        <f>'(2. 11points)'!O27618</f>
        <v>0</v>
      </c>
    </row>
    <row r="27623" spans="1:10" x14ac:dyDescent="0.4">
      <c r="A27623" s="5">
        <v>27607</v>
      </c>
      <c r="B27623" s="5">
        <f t="shared" si="1727"/>
        <v>460.11666666666667</v>
      </c>
      <c r="C27623" s="5">
        <f t="shared" si="1725"/>
        <v>7.6686111111111108</v>
      </c>
      <c r="E27623" s="36">
        <v>0</v>
      </c>
      <c r="F27623" s="5">
        <f t="shared" si="1726"/>
        <v>0</v>
      </c>
      <c r="G27623" s="5">
        <f t="shared" si="1728"/>
        <v>460.11666666666667</v>
      </c>
      <c r="H27623" s="79">
        <f>'(2. 11points)'!M27619</f>
        <v>0</v>
      </c>
      <c r="I27623" s="79">
        <f>'(2. 11points)'!N27619</f>
        <v>0</v>
      </c>
      <c r="J27623" s="78">
        <f>'(2. 11points)'!O27619</f>
        <v>0</v>
      </c>
    </row>
    <row r="27624" spans="1:10" x14ac:dyDescent="0.4">
      <c r="A27624" s="5">
        <v>27608</v>
      </c>
      <c r="B27624" s="5">
        <f t="shared" si="1727"/>
        <v>460.13333333333333</v>
      </c>
      <c r="C27624" s="5">
        <f t="shared" si="1725"/>
        <v>7.6688888888888886</v>
      </c>
      <c r="E27624" s="36">
        <v>0</v>
      </c>
      <c r="F27624" s="5">
        <f t="shared" si="1726"/>
        <v>0</v>
      </c>
      <c r="G27624" s="5">
        <f t="shared" si="1728"/>
        <v>460.13333333333333</v>
      </c>
      <c r="H27624" s="79">
        <f>'(2. 11points)'!M27620</f>
        <v>0</v>
      </c>
      <c r="I27624" s="79">
        <f>'(2. 11points)'!N27620</f>
        <v>0</v>
      </c>
      <c r="J27624" s="78">
        <f>'(2. 11points)'!O27620</f>
        <v>0</v>
      </c>
    </row>
    <row r="27625" spans="1:10" x14ac:dyDescent="0.4">
      <c r="A27625" s="5">
        <v>27609</v>
      </c>
      <c r="B27625" s="5">
        <f t="shared" si="1727"/>
        <v>460.15</v>
      </c>
      <c r="C27625" s="5">
        <f t="shared" si="1725"/>
        <v>7.6691666666666665</v>
      </c>
      <c r="E27625" s="36">
        <v>0</v>
      </c>
      <c r="F27625" s="5">
        <f t="shared" si="1726"/>
        <v>0</v>
      </c>
      <c r="G27625" s="5">
        <f t="shared" si="1728"/>
        <v>460.15</v>
      </c>
      <c r="H27625" s="79">
        <f>'(2. 11points)'!M27621</f>
        <v>0</v>
      </c>
      <c r="I27625" s="79">
        <f>'(2. 11points)'!N27621</f>
        <v>0</v>
      </c>
      <c r="J27625" s="78">
        <f>'(2. 11points)'!O27621</f>
        <v>0</v>
      </c>
    </row>
    <row r="27626" spans="1:10" x14ac:dyDescent="0.4">
      <c r="A27626" s="5">
        <v>27610</v>
      </c>
      <c r="B27626" s="5">
        <f t="shared" si="1727"/>
        <v>460.16666666666669</v>
      </c>
      <c r="C27626" s="5">
        <f t="shared" si="1725"/>
        <v>7.6694444444444452</v>
      </c>
      <c r="E27626" s="36">
        <v>0</v>
      </c>
      <c r="F27626" s="5">
        <f t="shared" si="1726"/>
        <v>0</v>
      </c>
      <c r="G27626" s="5">
        <f t="shared" si="1728"/>
        <v>460.16666666666669</v>
      </c>
      <c r="H27626" s="79">
        <f>'(2. 11points)'!M27622</f>
        <v>0</v>
      </c>
      <c r="I27626" s="79">
        <f>'(2. 11points)'!N27622</f>
        <v>0</v>
      </c>
      <c r="J27626" s="78">
        <f>'(2. 11points)'!O27622</f>
        <v>0</v>
      </c>
    </row>
    <row r="27627" spans="1:10" x14ac:dyDescent="0.4">
      <c r="A27627" s="5">
        <v>27611</v>
      </c>
      <c r="B27627" s="5">
        <f t="shared" si="1727"/>
        <v>460.18333333333334</v>
      </c>
      <c r="C27627" s="5">
        <f t="shared" si="1725"/>
        <v>7.6697222222222221</v>
      </c>
      <c r="E27627" s="36">
        <v>0</v>
      </c>
      <c r="F27627" s="5">
        <f t="shared" si="1726"/>
        <v>0</v>
      </c>
      <c r="G27627" s="5">
        <f t="shared" si="1728"/>
        <v>460.18333333333334</v>
      </c>
      <c r="H27627" s="79">
        <f>'(2. 11points)'!M27623</f>
        <v>0</v>
      </c>
      <c r="I27627" s="79">
        <f>'(2. 11points)'!N27623</f>
        <v>0</v>
      </c>
      <c r="J27627" s="78">
        <f>'(2. 11points)'!O27623</f>
        <v>0</v>
      </c>
    </row>
    <row r="27628" spans="1:10" x14ac:dyDescent="0.4">
      <c r="A27628" s="5">
        <v>27612</v>
      </c>
      <c r="B27628" s="5">
        <f t="shared" si="1727"/>
        <v>460.2</v>
      </c>
      <c r="C27628" s="5">
        <f t="shared" si="1725"/>
        <v>7.67</v>
      </c>
      <c r="E27628" s="36">
        <v>0</v>
      </c>
      <c r="F27628" s="5">
        <f t="shared" si="1726"/>
        <v>0</v>
      </c>
      <c r="G27628" s="5">
        <f t="shared" si="1728"/>
        <v>460.2</v>
      </c>
      <c r="H27628" s="79">
        <f>'(2. 11points)'!M27624</f>
        <v>0</v>
      </c>
      <c r="I27628" s="79">
        <f>'(2. 11points)'!N27624</f>
        <v>0</v>
      </c>
      <c r="J27628" s="78">
        <f>'(2. 11points)'!O27624</f>
        <v>0</v>
      </c>
    </row>
    <row r="27629" spans="1:10" x14ac:dyDescent="0.4">
      <c r="A27629" s="5">
        <v>27613</v>
      </c>
      <c r="B27629" s="5">
        <f t="shared" si="1727"/>
        <v>460.21666666666664</v>
      </c>
      <c r="C27629" s="5">
        <f t="shared" si="1725"/>
        <v>7.6702777777777778</v>
      </c>
      <c r="E27629" s="36">
        <v>0</v>
      </c>
      <c r="F27629" s="5">
        <f t="shared" si="1726"/>
        <v>0</v>
      </c>
      <c r="G27629" s="5">
        <f t="shared" si="1728"/>
        <v>460.21666666666664</v>
      </c>
      <c r="H27629" s="79">
        <f>'(2. 11points)'!M27625</f>
        <v>0</v>
      </c>
      <c r="I27629" s="79">
        <f>'(2. 11points)'!N27625</f>
        <v>0</v>
      </c>
      <c r="J27629" s="78">
        <f>'(2. 11points)'!O27625</f>
        <v>0</v>
      </c>
    </row>
    <row r="27630" spans="1:10" x14ac:dyDescent="0.4">
      <c r="A27630" s="5">
        <v>27614</v>
      </c>
      <c r="B27630" s="5">
        <f t="shared" si="1727"/>
        <v>460.23333333333335</v>
      </c>
      <c r="C27630" s="5">
        <f t="shared" si="1725"/>
        <v>7.6705555555555556</v>
      </c>
      <c r="E27630" s="36">
        <v>0</v>
      </c>
      <c r="F27630" s="5">
        <f t="shared" si="1726"/>
        <v>0</v>
      </c>
      <c r="G27630" s="5">
        <f t="shared" si="1728"/>
        <v>460.23333333333335</v>
      </c>
      <c r="H27630" s="79">
        <f>'(2. 11points)'!M27626</f>
        <v>0</v>
      </c>
      <c r="I27630" s="79">
        <f>'(2. 11points)'!N27626</f>
        <v>0</v>
      </c>
      <c r="J27630" s="78">
        <f>'(2. 11points)'!O27626</f>
        <v>0</v>
      </c>
    </row>
    <row r="27631" spans="1:10" x14ac:dyDescent="0.4">
      <c r="A27631" s="5">
        <v>27615</v>
      </c>
      <c r="B27631" s="5">
        <f t="shared" si="1727"/>
        <v>460.25</v>
      </c>
      <c r="C27631" s="5">
        <f t="shared" si="1725"/>
        <v>7.6708333333333334</v>
      </c>
      <c r="E27631" s="36">
        <v>0</v>
      </c>
      <c r="F27631" s="5">
        <f t="shared" si="1726"/>
        <v>0</v>
      </c>
      <c r="G27631" s="5">
        <f t="shared" si="1728"/>
        <v>460.25</v>
      </c>
      <c r="H27631" s="79">
        <f>'(2. 11points)'!M27627</f>
        <v>0</v>
      </c>
      <c r="I27631" s="79">
        <f>'(2. 11points)'!N27627</f>
        <v>0</v>
      </c>
      <c r="J27631" s="78">
        <f>'(2. 11points)'!O27627</f>
        <v>0</v>
      </c>
    </row>
    <row r="27632" spans="1:10" x14ac:dyDescent="0.4">
      <c r="A27632" s="5">
        <v>27616</v>
      </c>
      <c r="B27632" s="5">
        <f t="shared" si="1727"/>
        <v>460.26666666666665</v>
      </c>
      <c r="C27632" s="5">
        <f t="shared" si="1725"/>
        <v>7.6711111111111112</v>
      </c>
      <c r="E27632" s="36">
        <v>0</v>
      </c>
      <c r="F27632" s="5">
        <f t="shared" si="1726"/>
        <v>0</v>
      </c>
      <c r="G27632" s="5">
        <f t="shared" si="1728"/>
        <v>460.26666666666665</v>
      </c>
      <c r="H27632" s="79">
        <f>'(2. 11points)'!M27628</f>
        <v>0</v>
      </c>
      <c r="I27632" s="79">
        <f>'(2. 11points)'!N27628</f>
        <v>0</v>
      </c>
      <c r="J27632" s="78">
        <f>'(2. 11points)'!O27628</f>
        <v>0</v>
      </c>
    </row>
    <row r="27633" spans="1:10" x14ac:dyDescent="0.4">
      <c r="A27633" s="5">
        <v>27617</v>
      </c>
      <c r="B27633" s="5">
        <f t="shared" si="1727"/>
        <v>460.28333333333336</v>
      </c>
      <c r="C27633" s="5">
        <f t="shared" si="1725"/>
        <v>7.671388888888889</v>
      </c>
      <c r="E27633" s="36">
        <v>0</v>
      </c>
      <c r="F27633" s="5">
        <f t="shared" si="1726"/>
        <v>0</v>
      </c>
      <c r="G27633" s="5">
        <f t="shared" si="1728"/>
        <v>460.28333333333336</v>
      </c>
      <c r="H27633" s="79">
        <f>'(2. 11points)'!M27629</f>
        <v>0</v>
      </c>
      <c r="I27633" s="79">
        <f>'(2. 11points)'!N27629</f>
        <v>0</v>
      </c>
      <c r="J27633" s="78">
        <f>'(2. 11points)'!O27629</f>
        <v>0</v>
      </c>
    </row>
    <row r="27634" spans="1:10" x14ac:dyDescent="0.4">
      <c r="A27634" s="5">
        <v>27618</v>
      </c>
      <c r="B27634" s="5">
        <f t="shared" si="1727"/>
        <v>460.3</v>
      </c>
      <c r="C27634" s="5">
        <f t="shared" si="1725"/>
        <v>7.6716666666666669</v>
      </c>
      <c r="E27634" s="36">
        <v>0</v>
      </c>
      <c r="F27634" s="5">
        <f t="shared" si="1726"/>
        <v>0</v>
      </c>
      <c r="G27634" s="5">
        <f t="shared" si="1728"/>
        <v>460.3</v>
      </c>
      <c r="H27634" s="79">
        <f>'(2. 11points)'!M27630</f>
        <v>0</v>
      </c>
      <c r="I27634" s="79">
        <f>'(2. 11points)'!N27630</f>
        <v>0</v>
      </c>
      <c r="J27634" s="78">
        <f>'(2. 11points)'!O27630</f>
        <v>0</v>
      </c>
    </row>
    <row r="27635" spans="1:10" x14ac:dyDescent="0.4">
      <c r="A27635" s="5">
        <v>27619</v>
      </c>
      <c r="B27635" s="5">
        <f t="shared" si="1727"/>
        <v>460.31666666666666</v>
      </c>
      <c r="C27635" s="5">
        <f t="shared" si="1725"/>
        <v>7.6719444444444447</v>
      </c>
      <c r="E27635" s="36">
        <v>0</v>
      </c>
      <c r="F27635" s="5">
        <f t="shared" si="1726"/>
        <v>0</v>
      </c>
      <c r="G27635" s="5">
        <f t="shared" si="1728"/>
        <v>460.31666666666666</v>
      </c>
      <c r="H27635" s="79">
        <f>'(2. 11points)'!M27631</f>
        <v>0</v>
      </c>
      <c r="I27635" s="79">
        <f>'(2. 11points)'!N27631</f>
        <v>0</v>
      </c>
      <c r="J27635" s="78">
        <f>'(2. 11points)'!O27631</f>
        <v>0</v>
      </c>
    </row>
    <row r="27636" spans="1:10" x14ac:dyDescent="0.4">
      <c r="A27636" s="5">
        <v>27620</v>
      </c>
      <c r="B27636" s="5">
        <f t="shared" si="1727"/>
        <v>460.33333333333331</v>
      </c>
      <c r="C27636" s="5">
        <f t="shared" si="1725"/>
        <v>7.6722222222222216</v>
      </c>
      <c r="E27636" s="36">
        <v>0</v>
      </c>
      <c r="F27636" s="5">
        <f t="shared" si="1726"/>
        <v>0</v>
      </c>
      <c r="G27636" s="5">
        <f t="shared" si="1728"/>
        <v>460.33333333333331</v>
      </c>
      <c r="H27636" s="79">
        <f>'(2. 11points)'!M27632</f>
        <v>0</v>
      </c>
      <c r="I27636" s="79">
        <f>'(2. 11points)'!N27632</f>
        <v>0</v>
      </c>
      <c r="J27636" s="78">
        <f>'(2. 11points)'!O27632</f>
        <v>0</v>
      </c>
    </row>
    <row r="27637" spans="1:10" x14ac:dyDescent="0.4">
      <c r="A27637" s="5">
        <v>27621</v>
      </c>
      <c r="B27637" s="5">
        <f t="shared" si="1727"/>
        <v>460.35</v>
      </c>
      <c r="C27637" s="5">
        <f t="shared" si="1725"/>
        <v>7.6725000000000003</v>
      </c>
      <c r="E27637" s="36">
        <v>0</v>
      </c>
      <c r="F27637" s="5">
        <f t="shared" si="1726"/>
        <v>0</v>
      </c>
      <c r="G27637" s="5">
        <f t="shared" si="1728"/>
        <v>460.35</v>
      </c>
      <c r="H27637" s="79">
        <f>'(2. 11points)'!M27633</f>
        <v>0</v>
      </c>
      <c r="I27637" s="79">
        <f>'(2. 11points)'!N27633</f>
        <v>0</v>
      </c>
      <c r="J27637" s="78">
        <f>'(2. 11points)'!O27633</f>
        <v>0</v>
      </c>
    </row>
    <row r="27638" spans="1:10" x14ac:dyDescent="0.4">
      <c r="A27638" s="5">
        <v>27622</v>
      </c>
      <c r="B27638" s="5">
        <f t="shared" si="1727"/>
        <v>460.36666666666667</v>
      </c>
      <c r="C27638" s="5">
        <f t="shared" si="1725"/>
        <v>7.6727777777777781</v>
      </c>
      <c r="E27638" s="36">
        <v>0</v>
      </c>
      <c r="F27638" s="5">
        <f t="shared" si="1726"/>
        <v>0</v>
      </c>
      <c r="G27638" s="5">
        <f t="shared" si="1728"/>
        <v>460.36666666666667</v>
      </c>
      <c r="H27638" s="79">
        <f>'(2. 11points)'!M27634</f>
        <v>0</v>
      </c>
      <c r="I27638" s="79">
        <f>'(2. 11points)'!N27634</f>
        <v>0</v>
      </c>
      <c r="J27638" s="78">
        <f>'(2. 11points)'!O27634</f>
        <v>0</v>
      </c>
    </row>
    <row r="27639" spans="1:10" x14ac:dyDescent="0.4">
      <c r="A27639" s="5">
        <v>27623</v>
      </c>
      <c r="B27639" s="5">
        <f t="shared" si="1727"/>
        <v>460.38333333333333</v>
      </c>
      <c r="C27639" s="5">
        <f t="shared" si="1725"/>
        <v>7.6730555555555551</v>
      </c>
      <c r="E27639" s="36">
        <v>0</v>
      </c>
      <c r="F27639" s="5">
        <f t="shared" si="1726"/>
        <v>0</v>
      </c>
      <c r="G27639" s="5">
        <f t="shared" si="1728"/>
        <v>460.38333333333333</v>
      </c>
      <c r="H27639" s="79">
        <f>'(2. 11points)'!M27635</f>
        <v>0</v>
      </c>
      <c r="I27639" s="79">
        <f>'(2. 11points)'!N27635</f>
        <v>0</v>
      </c>
      <c r="J27639" s="78">
        <f>'(2. 11points)'!O27635</f>
        <v>0</v>
      </c>
    </row>
    <row r="27640" spans="1:10" x14ac:dyDescent="0.4">
      <c r="A27640" s="5">
        <v>27624</v>
      </c>
      <c r="B27640" s="5">
        <f t="shared" si="1727"/>
        <v>460.4</v>
      </c>
      <c r="C27640" s="5">
        <f t="shared" si="1725"/>
        <v>7.6733333333333329</v>
      </c>
      <c r="E27640" s="36">
        <v>0</v>
      </c>
      <c r="F27640" s="5">
        <f t="shared" si="1726"/>
        <v>0</v>
      </c>
      <c r="G27640" s="5">
        <f t="shared" si="1728"/>
        <v>460.4</v>
      </c>
      <c r="H27640" s="79">
        <f>'(2. 11points)'!M27636</f>
        <v>0</v>
      </c>
      <c r="I27640" s="79">
        <f>'(2. 11points)'!N27636</f>
        <v>0</v>
      </c>
      <c r="J27640" s="78">
        <f>'(2. 11points)'!O27636</f>
        <v>0</v>
      </c>
    </row>
    <row r="27641" spans="1:10" x14ac:dyDescent="0.4">
      <c r="A27641" s="5">
        <v>27625</v>
      </c>
      <c r="B27641" s="5">
        <f t="shared" si="1727"/>
        <v>460.41666666666669</v>
      </c>
      <c r="C27641" s="5">
        <f t="shared" si="1725"/>
        <v>7.6736111111111116</v>
      </c>
      <c r="E27641" s="36">
        <v>0</v>
      </c>
      <c r="F27641" s="5">
        <f t="shared" si="1726"/>
        <v>0</v>
      </c>
      <c r="G27641" s="5">
        <f t="shared" si="1728"/>
        <v>460.41666666666669</v>
      </c>
      <c r="H27641" s="79">
        <f>'(2. 11points)'!M27637</f>
        <v>0</v>
      </c>
      <c r="I27641" s="79">
        <f>'(2. 11points)'!N27637</f>
        <v>0</v>
      </c>
      <c r="J27641" s="78">
        <f>'(2. 11points)'!O27637</f>
        <v>0</v>
      </c>
    </row>
    <row r="27642" spans="1:10" x14ac:dyDescent="0.4">
      <c r="A27642" s="5">
        <v>27626</v>
      </c>
      <c r="B27642" s="5">
        <f t="shared" si="1727"/>
        <v>460.43333333333334</v>
      </c>
      <c r="C27642" s="5">
        <f t="shared" si="1725"/>
        <v>7.6738888888888885</v>
      </c>
      <c r="E27642" s="36">
        <v>0</v>
      </c>
      <c r="F27642" s="5">
        <f t="shared" si="1726"/>
        <v>0</v>
      </c>
      <c r="G27642" s="5">
        <f t="shared" si="1728"/>
        <v>460.43333333333334</v>
      </c>
      <c r="H27642" s="79">
        <f>'(2. 11points)'!M27638</f>
        <v>0</v>
      </c>
      <c r="I27642" s="79">
        <f>'(2. 11points)'!N27638</f>
        <v>0</v>
      </c>
      <c r="J27642" s="78">
        <f>'(2. 11points)'!O27638</f>
        <v>0</v>
      </c>
    </row>
    <row r="27643" spans="1:10" x14ac:dyDescent="0.4">
      <c r="A27643" s="5">
        <v>27627</v>
      </c>
      <c r="B27643" s="5">
        <f t="shared" si="1727"/>
        <v>460.45</v>
      </c>
      <c r="C27643" s="5">
        <f t="shared" si="1725"/>
        <v>7.6741666666666664</v>
      </c>
      <c r="E27643" s="36">
        <v>0</v>
      </c>
      <c r="F27643" s="5">
        <f t="shared" si="1726"/>
        <v>0</v>
      </c>
      <c r="G27643" s="5">
        <f t="shared" si="1728"/>
        <v>460.45</v>
      </c>
      <c r="H27643" s="79">
        <f>'(2. 11points)'!M27639</f>
        <v>0</v>
      </c>
      <c r="I27643" s="79">
        <f>'(2. 11points)'!N27639</f>
        <v>0</v>
      </c>
      <c r="J27643" s="78">
        <f>'(2. 11points)'!O27639</f>
        <v>0</v>
      </c>
    </row>
    <row r="27644" spans="1:10" x14ac:dyDescent="0.4">
      <c r="A27644" s="5">
        <v>27628</v>
      </c>
      <c r="B27644" s="5">
        <f t="shared" si="1727"/>
        <v>460.46666666666664</v>
      </c>
      <c r="C27644" s="5">
        <f t="shared" si="1725"/>
        <v>7.6744444444444442</v>
      </c>
      <c r="E27644" s="36">
        <v>0</v>
      </c>
      <c r="F27644" s="5">
        <f t="shared" si="1726"/>
        <v>0</v>
      </c>
      <c r="G27644" s="5">
        <f t="shared" si="1728"/>
        <v>460.46666666666664</v>
      </c>
      <c r="H27644" s="79">
        <f>'(2. 11points)'!M27640</f>
        <v>0</v>
      </c>
      <c r="I27644" s="79">
        <f>'(2. 11points)'!N27640</f>
        <v>0</v>
      </c>
      <c r="J27644" s="78">
        <f>'(2. 11points)'!O27640</f>
        <v>0</v>
      </c>
    </row>
    <row r="27645" spans="1:10" x14ac:dyDescent="0.4">
      <c r="A27645" s="5">
        <v>27629</v>
      </c>
      <c r="B27645" s="5">
        <f t="shared" si="1727"/>
        <v>460.48333333333335</v>
      </c>
      <c r="C27645" s="5">
        <f t="shared" si="1725"/>
        <v>7.6747222222222229</v>
      </c>
      <c r="E27645" s="36">
        <v>0</v>
      </c>
      <c r="F27645" s="5">
        <f t="shared" si="1726"/>
        <v>0</v>
      </c>
      <c r="G27645" s="5">
        <f t="shared" si="1728"/>
        <v>460.48333333333335</v>
      </c>
      <c r="H27645" s="79">
        <f>'(2. 11points)'!M27641</f>
        <v>0</v>
      </c>
      <c r="I27645" s="79">
        <f>'(2. 11points)'!N27641</f>
        <v>0</v>
      </c>
      <c r="J27645" s="78">
        <f>'(2. 11points)'!O27641</f>
        <v>0</v>
      </c>
    </row>
    <row r="27646" spans="1:10" x14ac:dyDescent="0.4">
      <c r="A27646" s="5">
        <v>27630</v>
      </c>
      <c r="B27646" s="5">
        <f t="shared" si="1727"/>
        <v>460.5</v>
      </c>
      <c r="C27646" s="5">
        <f t="shared" si="1725"/>
        <v>7.6749999999999998</v>
      </c>
      <c r="E27646" s="36">
        <v>0</v>
      </c>
      <c r="F27646" s="5">
        <f t="shared" si="1726"/>
        <v>0</v>
      </c>
      <c r="G27646" s="5">
        <f t="shared" si="1728"/>
        <v>460.5</v>
      </c>
      <c r="H27646" s="79">
        <f>'(2. 11points)'!M27642</f>
        <v>0</v>
      </c>
      <c r="I27646" s="79">
        <f>'(2. 11points)'!N27642</f>
        <v>0</v>
      </c>
      <c r="J27646" s="78">
        <f>'(2. 11points)'!O27642</f>
        <v>0</v>
      </c>
    </row>
    <row r="27647" spans="1:10" x14ac:dyDescent="0.4">
      <c r="A27647" s="5">
        <v>27631</v>
      </c>
      <c r="B27647" s="5">
        <f t="shared" si="1727"/>
        <v>460.51666666666665</v>
      </c>
      <c r="C27647" s="5">
        <f t="shared" si="1725"/>
        <v>7.6752777777777776</v>
      </c>
      <c r="E27647" s="36">
        <v>0</v>
      </c>
      <c r="F27647" s="5">
        <f t="shared" si="1726"/>
        <v>0</v>
      </c>
      <c r="G27647" s="5">
        <f t="shared" si="1728"/>
        <v>460.51666666666665</v>
      </c>
      <c r="H27647" s="79">
        <f>'(2. 11points)'!M27643</f>
        <v>0</v>
      </c>
      <c r="I27647" s="79">
        <f>'(2. 11points)'!N27643</f>
        <v>0</v>
      </c>
      <c r="J27647" s="78">
        <f>'(2. 11points)'!O27643</f>
        <v>0</v>
      </c>
    </row>
    <row r="27648" spans="1:10" x14ac:dyDescent="0.4">
      <c r="A27648" s="5">
        <v>27632</v>
      </c>
      <c r="B27648" s="5">
        <f t="shared" si="1727"/>
        <v>460.53333333333336</v>
      </c>
      <c r="C27648" s="5">
        <f t="shared" si="1725"/>
        <v>7.6755555555555564</v>
      </c>
      <c r="E27648" s="36">
        <v>0</v>
      </c>
      <c r="F27648" s="5">
        <f t="shared" si="1726"/>
        <v>0</v>
      </c>
      <c r="G27648" s="5">
        <f t="shared" si="1728"/>
        <v>460.53333333333336</v>
      </c>
      <c r="H27648" s="79">
        <f>'(2. 11points)'!M27644</f>
        <v>0</v>
      </c>
      <c r="I27648" s="79">
        <f>'(2. 11points)'!N27644</f>
        <v>0</v>
      </c>
      <c r="J27648" s="78">
        <f>'(2. 11points)'!O27644</f>
        <v>0</v>
      </c>
    </row>
    <row r="27649" spans="1:10" x14ac:dyDescent="0.4">
      <c r="A27649" s="5">
        <v>27633</v>
      </c>
      <c r="B27649" s="5">
        <f t="shared" si="1727"/>
        <v>460.55</v>
      </c>
      <c r="C27649" s="5">
        <f t="shared" si="1725"/>
        <v>7.6758333333333333</v>
      </c>
      <c r="E27649" s="36">
        <v>0</v>
      </c>
      <c r="F27649" s="5">
        <f t="shared" si="1726"/>
        <v>0</v>
      </c>
      <c r="G27649" s="5">
        <f t="shared" si="1728"/>
        <v>460.55</v>
      </c>
      <c r="H27649" s="79">
        <f>'(2. 11points)'!M27645</f>
        <v>0</v>
      </c>
      <c r="I27649" s="79">
        <f>'(2. 11points)'!N27645</f>
        <v>0</v>
      </c>
      <c r="J27649" s="78">
        <f>'(2. 11points)'!O27645</f>
        <v>0</v>
      </c>
    </row>
    <row r="27650" spans="1:10" x14ac:dyDescent="0.4">
      <c r="A27650" s="5">
        <v>27634</v>
      </c>
      <c r="B27650" s="5">
        <f t="shared" si="1727"/>
        <v>460.56666666666666</v>
      </c>
      <c r="C27650" s="5">
        <f t="shared" si="1725"/>
        <v>7.6761111111111111</v>
      </c>
      <c r="E27650" s="36">
        <v>0</v>
      </c>
      <c r="F27650" s="5">
        <f t="shared" si="1726"/>
        <v>0</v>
      </c>
      <c r="G27650" s="5">
        <f t="shared" si="1728"/>
        <v>460.56666666666666</v>
      </c>
      <c r="H27650" s="79">
        <f>'(2. 11points)'!M27646</f>
        <v>0</v>
      </c>
      <c r="I27650" s="79">
        <f>'(2. 11points)'!N27646</f>
        <v>0</v>
      </c>
      <c r="J27650" s="78">
        <f>'(2. 11points)'!O27646</f>
        <v>0</v>
      </c>
    </row>
    <row r="27651" spans="1:10" x14ac:dyDescent="0.4">
      <c r="A27651" s="5">
        <v>27635</v>
      </c>
      <c r="B27651" s="5">
        <f t="shared" si="1727"/>
        <v>460.58333333333331</v>
      </c>
      <c r="C27651" s="5">
        <f t="shared" si="1725"/>
        <v>7.6763888888888889</v>
      </c>
      <c r="E27651" s="36">
        <v>0</v>
      </c>
      <c r="F27651" s="5">
        <f t="shared" si="1726"/>
        <v>0</v>
      </c>
      <c r="G27651" s="5">
        <f t="shared" si="1728"/>
        <v>460.58333333333331</v>
      </c>
      <c r="H27651" s="79">
        <f>'(2. 11points)'!M27647</f>
        <v>0</v>
      </c>
      <c r="I27651" s="79">
        <f>'(2. 11points)'!N27647</f>
        <v>0</v>
      </c>
      <c r="J27651" s="78">
        <f>'(2. 11points)'!O27647</f>
        <v>0</v>
      </c>
    </row>
    <row r="27652" spans="1:10" x14ac:dyDescent="0.4">
      <c r="A27652" s="5">
        <v>27636</v>
      </c>
      <c r="B27652" s="5">
        <f t="shared" si="1727"/>
        <v>460.6</v>
      </c>
      <c r="C27652" s="5">
        <f t="shared" si="1725"/>
        <v>7.6766666666666667</v>
      </c>
      <c r="E27652" s="36">
        <v>0</v>
      </c>
      <c r="F27652" s="5">
        <f t="shared" si="1726"/>
        <v>0</v>
      </c>
      <c r="G27652" s="5">
        <f t="shared" si="1728"/>
        <v>460.6</v>
      </c>
      <c r="H27652" s="79">
        <f>'(2. 11points)'!M27648</f>
        <v>0</v>
      </c>
      <c r="I27652" s="79">
        <f>'(2. 11points)'!N27648</f>
        <v>0</v>
      </c>
      <c r="J27652" s="78">
        <f>'(2. 11points)'!O27648</f>
        <v>0</v>
      </c>
    </row>
    <row r="27653" spans="1:10" x14ac:dyDescent="0.4">
      <c r="A27653" s="5">
        <v>27637</v>
      </c>
      <c r="B27653" s="5">
        <f t="shared" si="1727"/>
        <v>460.61666666666667</v>
      </c>
      <c r="C27653" s="5">
        <f t="shared" si="1725"/>
        <v>7.6769444444444446</v>
      </c>
      <c r="E27653" s="36">
        <v>0</v>
      </c>
      <c r="F27653" s="5">
        <f t="shared" si="1726"/>
        <v>0</v>
      </c>
      <c r="G27653" s="5">
        <f t="shared" si="1728"/>
        <v>460.61666666666667</v>
      </c>
      <c r="H27653" s="79">
        <f>'(2. 11points)'!M27649</f>
        <v>0</v>
      </c>
      <c r="I27653" s="79">
        <f>'(2. 11points)'!N27649</f>
        <v>0</v>
      </c>
      <c r="J27653" s="78">
        <f>'(2. 11points)'!O27649</f>
        <v>0</v>
      </c>
    </row>
    <row r="27654" spans="1:10" x14ac:dyDescent="0.4">
      <c r="A27654" s="5">
        <v>27638</v>
      </c>
      <c r="B27654" s="5">
        <f t="shared" si="1727"/>
        <v>460.63333333333333</v>
      </c>
      <c r="C27654" s="5">
        <f t="shared" si="1725"/>
        <v>7.6772222222222224</v>
      </c>
      <c r="E27654" s="36">
        <v>0</v>
      </c>
      <c r="F27654" s="5">
        <f t="shared" si="1726"/>
        <v>0</v>
      </c>
      <c r="G27654" s="5">
        <f t="shared" si="1728"/>
        <v>460.63333333333333</v>
      </c>
      <c r="H27654" s="79">
        <f>'(2. 11points)'!M27650</f>
        <v>0</v>
      </c>
      <c r="I27654" s="79">
        <f>'(2. 11points)'!N27650</f>
        <v>0</v>
      </c>
      <c r="J27654" s="78">
        <f>'(2. 11points)'!O27650</f>
        <v>0</v>
      </c>
    </row>
    <row r="27655" spans="1:10" x14ac:dyDescent="0.4">
      <c r="A27655" s="5">
        <v>27639</v>
      </c>
      <c r="B27655" s="5">
        <f t="shared" si="1727"/>
        <v>460.65</v>
      </c>
      <c r="C27655" s="5">
        <f t="shared" si="1725"/>
        <v>7.6774999999999993</v>
      </c>
      <c r="E27655" s="36">
        <v>0</v>
      </c>
      <c r="F27655" s="5">
        <f t="shared" si="1726"/>
        <v>0</v>
      </c>
      <c r="G27655" s="5">
        <f t="shared" si="1728"/>
        <v>460.65</v>
      </c>
      <c r="H27655" s="79">
        <f>'(2. 11points)'!M27651</f>
        <v>0</v>
      </c>
      <c r="I27655" s="79">
        <f>'(2. 11points)'!N27651</f>
        <v>0</v>
      </c>
      <c r="J27655" s="78">
        <f>'(2. 11points)'!O27651</f>
        <v>0</v>
      </c>
    </row>
    <row r="27656" spans="1:10" x14ac:dyDescent="0.4">
      <c r="A27656" s="5">
        <v>27640</v>
      </c>
      <c r="B27656" s="5">
        <f t="shared" si="1727"/>
        <v>460.66666666666669</v>
      </c>
      <c r="C27656" s="5">
        <f t="shared" si="1725"/>
        <v>7.677777777777778</v>
      </c>
      <c r="E27656" s="36">
        <v>0</v>
      </c>
      <c r="F27656" s="5">
        <f t="shared" si="1726"/>
        <v>0</v>
      </c>
      <c r="G27656" s="5">
        <f t="shared" si="1728"/>
        <v>460.66666666666669</v>
      </c>
      <c r="H27656" s="79">
        <f>'(2. 11points)'!M27652</f>
        <v>0</v>
      </c>
      <c r="I27656" s="79">
        <f>'(2. 11points)'!N27652</f>
        <v>0</v>
      </c>
      <c r="J27656" s="78">
        <f>'(2. 11points)'!O27652</f>
        <v>0</v>
      </c>
    </row>
    <row r="27657" spans="1:10" x14ac:dyDescent="0.4">
      <c r="A27657" s="5">
        <v>27641</v>
      </c>
      <c r="B27657" s="5">
        <f t="shared" si="1727"/>
        <v>460.68333333333334</v>
      </c>
      <c r="C27657" s="5">
        <f t="shared" si="1725"/>
        <v>7.6780555555555559</v>
      </c>
      <c r="E27657" s="36">
        <v>0</v>
      </c>
      <c r="F27657" s="5">
        <f t="shared" si="1726"/>
        <v>0</v>
      </c>
      <c r="G27657" s="5">
        <f t="shared" si="1728"/>
        <v>460.68333333333334</v>
      </c>
      <c r="H27657" s="79">
        <f>'(2. 11points)'!M27653</f>
        <v>0</v>
      </c>
      <c r="I27657" s="79">
        <f>'(2. 11points)'!N27653</f>
        <v>0</v>
      </c>
      <c r="J27657" s="78">
        <f>'(2. 11points)'!O27653</f>
        <v>0</v>
      </c>
    </row>
    <row r="27658" spans="1:10" x14ac:dyDescent="0.4">
      <c r="A27658" s="5">
        <v>27642</v>
      </c>
      <c r="B27658" s="5">
        <f t="shared" si="1727"/>
        <v>460.7</v>
      </c>
      <c r="C27658" s="5">
        <f t="shared" si="1725"/>
        <v>7.6783333333333328</v>
      </c>
      <c r="E27658" s="36">
        <v>0</v>
      </c>
      <c r="F27658" s="5">
        <f t="shared" si="1726"/>
        <v>0</v>
      </c>
      <c r="G27658" s="5">
        <f t="shared" si="1728"/>
        <v>460.7</v>
      </c>
      <c r="H27658" s="79">
        <f>'(2. 11points)'!M27654</f>
        <v>0</v>
      </c>
      <c r="I27658" s="79">
        <f>'(2. 11points)'!N27654</f>
        <v>0</v>
      </c>
      <c r="J27658" s="78">
        <f>'(2. 11points)'!O27654</f>
        <v>0</v>
      </c>
    </row>
    <row r="27659" spans="1:10" x14ac:dyDescent="0.4">
      <c r="A27659" s="5">
        <v>27643</v>
      </c>
      <c r="B27659" s="5">
        <f t="shared" si="1727"/>
        <v>460.71666666666664</v>
      </c>
      <c r="C27659" s="5">
        <f t="shared" si="1725"/>
        <v>7.6786111111111106</v>
      </c>
      <c r="E27659" s="36">
        <v>0</v>
      </c>
      <c r="F27659" s="5">
        <f t="shared" si="1726"/>
        <v>0</v>
      </c>
      <c r="G27659" s="5">
        <f t="shared" si="1728"/>
        <v>460.71666666666664</v>
      </c>
      <c r="H27659" s="79">
        <f>'(2. 11points)'!M27655</f>
        <v>0</v>
      </c>
      <c r="I27659" s="79">
        <f>'(2. 11points)'!N27655</f>
        <v>0</v>
      </c>
      <c r="J27659" s="78">
        <f>'(2. 11points)'!O27655</f>
        <v>0</v>
      </c>
    </row>
    <row r="27660" spans="1:10" x14ac:dyDescent="0.4">
      <c r="A27660" s="5">
        <v>27644</v>
      </c>
      <c r="B27660" s="5">
        <f t="shared" si="1727"/>
        <v>460.73333333333335</v>
      </c>
      <c r="C27660" s="5">
        <f t="shared" si="1725"/>
        <v>7.6788888888888893</v>
      </c>
      <c r="E27660" s="36">
        <v>0</v>
      </c>
      <c r="F27660" s="5">
        <f t="shared" si="1726"/>
        <v>0</v>
      </c>
      <c r="G27660" s="5">
        <f t="shared" si="1728"/>
        <v>460.73333333333335</v>
      </c>
      <c r="H27660" s="79">
        <f>'(2. 11points)'!M27656</f>
        <v>0</v>
      </c>
      <c r="I27660" s="79">
        <f>'(2. 11points)'!N27656</f>
        <v>0</v>
      </c>
      <c r="J27660" s="78">
        <f>'(2. 11points)'!O27656</f>
        <v>0</v>
      </c>
    </row>
    <row r="27661" spans="1:10" x14ac:dyDescent="0.4">
      <c r="A27661" s="5">
        <v>27645</v>
      </c>
      <c r="B27661" s="5">
        <f t="shared" si="1727"/>
        <v>460.75</v>
      </c>
      <c r="C27661" s="5">
        <f t="shared" si="1725"/>
        <v>7.6791666666666663</v>
      </c>
      <c r="E27661" s="36">
        <v>0</v>
      </c>
      <c r="F27661" s="5">
        <f t="shared" si="1726"/>
        <v>0</v>
      </c>
      <c r="G27661" s="5">
        <f t="shared" si="1728"/>
        <v>460.75</v>
      </c>
      <c r="H27661" s="79">
        <f>'(2. 11points)'!M27657</f>
        <v>0</v>
      </c>
      <c r="I27661" s="79">
        <f>'(2. 11points)'!N27657</f>
        <v>0</v>
      </c>
      <c r="J27661" s="78">
        <f>'(2. 11points)'!O27657</f>
        <v>0</v>
      </c>
    </row>
    <row r="27662" spans="1:10" x14ac:dyDescent="0.4">
      <c r="A27662" s="5">
        <v>27646</v>
      </c>
      <c r="B27662" s="5">
        <f t="shared" si="1727"/>
        <v>460.76666666666665</v>
      </c>
      <c r="C27662" s="5">
        <f t="shared" si="1725"/>
        <v>7.6794444444444441</v>
      </c>
      <c r="E27662" s="36">
        <v>0</v>
      </c>
      <c r="F27662" s="5">
        <f t="shared" si="1726"/>
        <v>0</v>
      </c>
      <c r="G27662" s="5">
        <f t="shared" si="1728"/>
        <v>460.76666666666665</v>
      </c>
      <c r="H27662" s="79">
        <f>'(2. 11points)'!M27658</f>
        <v>0</v>
      </c>
      <c r="I27662" s="79">
        <f>'(2. 11points)'!N27658</f>
        <v>0</v>
      </c>
      <c r="J27662" s="78">
        <f>'(2. 11points)'!O27658</f>
        <v>0</v>
      </c>
    </row>
    <row r="27663" spans="1:10" x14ac:dyDescent="0.4">
      <c r="A27663" s="5">
        <v>27647</v>
      </c>
      <c r="B27663" s="5">
        <f t="shared" si="1727"/>
        <v>460.78333333333336</v>
      </c>
      <c r="C27663" s="5">
        <f t="shared" si="1725"/>
        <v>7.6797222222222228</v>
      </c>
      <c r="E27663" s="36">
        <v>0</v>
      </c>
      <c r="F27663" s="5">
        <f t="shared" si="1726"/>
        <v>0</v>
      </c>
      <c r="G27663" s="5">
        <f t="shared" si="1728"/>
        <v>460.78333333333336</v>
      </c>
      <c r="H27663" s="79">
        <f>'(2. 11points)'!M27659</f>
        <v>0</v>
      </c>
      <c r="I27663" s="79">
        <f>'(2. 11points)'!N27659</f>
        <v>0</v>
      </c>
      <c r="J27663" s="78">
        <f>'(2. 11points)'!O27659</f>
        <v>0</v>
      </c>
    </row>
    <row r="27664" spans="1:10" x14ac:dyDescent="0.4">
      <c r="A27664" s="5">
        <v>27648</v>
      </c>
      <c r="B27664" s="5">
        <f t="shared" si="1727"/>
        <v>460.8</v>
      </c>
      <c r="C27664" s="5">
        <f t="shared" si="1725"/>
        <v>7.6800000000000006</v>
      </c>
      <c r="E27664" s="36">
        <v>0</v>
      </c>
      <c r="F27664" s="5">
        <f t="shared" si="1726"/>
        <v>0</v>
      </c>
      <c r="G27664" s="5">
        <f t="shared" si="1728"/>
        <v>460.8</v>
      </c>
      <c r="H27664" s="79">
        <f>'(2. 11points)'!M27660</f>
        <v>0</v>
      </c>
      <c r="I27664" s="79">
        <f>'(2. 11points)'!N27660</f>
        <v>0</v>
      </c>
      <c r="J27664" s="78">
        <f>'(2. 11points)'!O27660</f>
        <v>0</v>
      </c>
    </row>
    <row r="27665" spans="1:10" x14ac:dyDescent="0.4">
      <c r="A27665" s="5">
        <v>27649</v>
      </c>
      <c r="B27665" s="5">
        <f t="shared" si="1727"/>
        <v>460.81666666666666</v>
      </c>
      <c r="C27665" s="5">
        <f t="shared" ref="C27665:C27728" si="1729">B27665/60</f>
        <v>7.6802777777777775</v>
      </c>
      <c r="E27665" s="36">
        <v>0</v>
      </c>
      <c r="F27665" s="5">
        <f t="shared" ref="F27665:F27728" si="1730">E27665-$F$11</f>
        <v>0</v>
      </c>
      <c r="G27665" s="5">
        <f t="shared" si="1728"/>
        <v>460.81666666666666</v>
      </c>
      <c r="H27665" s="79">
        <f>'(2. 11points)'!M27661</f>
        <v>0</v>
      </c>
      <c r="I27665" s="79">
        <f>'(2. 11points)'!N27661</f>
        <v>0</v>
      </c>
      <c r="J27665" s="78">
        <f>'(2. 11points)'!O27661</f>
        <v>0</v>
      </c>
    </row>
    <row r="27666" spans="1:10" x14ac:dyDescent="0.4">
      <c r="A27666" s="5">
        <v>27650</v>
      </c>
      <c r="B27666" s="5">
        <f t="shared" ref="B27666:B27729" si="1731">A27666*$B$12/60</f>
        <v>460.83333333333331</v>
      </c>
      <c r="C27666" s="5">
        <f t="shared" si="1729"/>
        <v>7.6805555555555554</v>
      </c>
      <c r="E27666" s="36">
        <v>0</v>
      </c>
      <c r="F27666" s="5">
        <f t="shared" si="1730"/>
        <v>0</v>
      </c>
      <c r="G27666" s="5">
        <f t="shared" si="1728"/>
        <v>460.83333333333331</v>
      </c>
      <c r="H27666" s="79">
        <f>'(2. 11points)'!M27662</f>
        <v>0</v>
      </c>
      <c r="I27666" s="79">
        <f>'(2. 11points)'!N27662</f>
        <v>0</v>
      </c>
      <c r="J27666" s="78">
        <f>'(2. 11points)'!O27662</f>
        <v>0</v>
      </c>
    </row>
    <row r="27667" spans="1:10" x14ac:dyDescent="0.4">
      <c r="A27667" s="5">
        <v>27651</v>
      </c>
      <c r="B27667" s="5">
        <f t="shared" si="1731"/>
        <v>460.85</v>
      </c>
      <c r="C27667" s="5">
        <f t="shared" si="1729"/>
        <v>7.6808333333333341</v>
      </c>
      <c r="E27667" s="36">
        <v>0</v>
      </c>
      <c r="F27667" s="5">
        <f t="shared" si="1730"/>
        <v>0</v>
      </c>
      <c r="G27667" s="5">
        <f t="shared" si="1728"/>
        <v>460.85</v>
      </c>
      <c r="H27667" s="79">
        <f>'(2. 11points)'!M27663</f>
        <v>0</v>
      </c>
      <c r="I27667" s="79">
        <f>'(2. 11points)'!N27663</f>
        <v>0</v>
      </c>
      <c r="J27667" s="78">
        <f>'(2. 11points)'!O27663</f>
        <v>0</v>
      </c>
    </row>
    <row r="27668" spans="1:10" x14ac:dyDescent="0.4">
      <c r="A27668" s="5">
        <v>27652</v>
      </c>
      <c r="B27668" s="5">
        <f t="shared" si="1731"/>
        <v>460.86666666666667</v>
      </c>
      <c r="C27668" s="5">
        <f t="shared" si="1729"/>
        <v>7.681111111111111</v>
      </c>
      <c r="E27668" s="36">
        <v>0</v>
      </c>
      <c r="F27668" s="5">
        <f t="shared" si="1730"/>
        <v>0</v>
      </c>
      <c r="G27668" s="5">
        <f t="shared" si="1728"/>
        <v>460.86666666666667</v>
      </c>
      <c r="H27668" s="79">
        <f>'(2. 11points)'!M27664</f>
        <v>0</v>
      </c>
      <c r="I27668" s="79">
        <f>'(2. 11points)'!N27664</f>
        <v>0</v>
      </c>
      <c r="J27668" s="78">
        <f>'(2. 11points)'!O27664</f>
        <v>0</v>
      </c>
    </row>
    <row r="27669" spans="1:10" x14ac:dyDescent="0.4">
      <c r="A27669" s="5">
        <v>27653</v>
      </c>
      <c r="B27669" s="5">
        <f t="shared" si="1731"/>
        <v>460.88333333333333</v>
      </c>
      <c r="C27669" s="5">
        <f t="shared" si="1729"/>
        <v>7.6813888888888888</v>
      </c>
      <c r="E27669" s="36">
        <v>0</v>
      </c>
      <c r="F27669" s="5">
        <f t="shared" si="1730"/>
        <v>0</v>
      </c>
      <c r="G27669" s="5">
        <f t="shared" si="1728"/>
        <v>460.88333333333333</v>
      </c>
      <c r="H27669" s="79">
        <f>'(2. 11points)'!M27665</f>
        <v>0</v>
      </c>
      <c r="I27669" s="79">
        <f>'(2. 11points)'!N27665</f>
        <v>0</v>
      </c>
      <c r="J27669" s="78">
        <f>'(2. 11points)'!O27665</f>
        <v>0</v>
      </c>
    </row>
    <row r="27670" spans="1:10" x14ac:dyDescent="0.4">
      <c r="A27670" s="5">
        <v>27654</v>
      </c>
      <c r="B27670" s="5">
        <f t="shared" si="1731"/>
        <v>460.9</v>
      </c>
      <c r="C27670" s="5">
        <f t="shared" si="1729"/>
        <v>7.6816666666666666</v>
      </c>
      <c r="E27670" s="36">
        <v>0</v>
      </c>
      <c r="F27670" s="5">
        <f t="shared" si="1730"/>
        <v>0</v>
      </c>
      <c r="G27670" s="5">
        <f t="shared" ref="G27670:G27733" si="1732">B27670</f>
        <v>460.9</v>
      </c>
      <c r="H27670" s="79">
        <f>'(2. 11points)'!M27666</f>
        <v>0</v>
      </c>
      <c r="I27670" s="79">
        <f>'(2. 11points)'!N27666</f>
        <v>0</v>
      </c>
      <c r="J27670" s="78">
        <f>'(2. 11points)'!O27666</f>
        <v>0</v>
      </c>
    </row>
    <row r="27671" spans="1:10" x14ac:dyDescent="0.4">
      <c r="A27671" s="5">
        <v>27655</v>
      </c>
      <c r="B27671" s="5">
        <f t="shared" si="1731"/>
        <v>460.91666666666669</v>
      </c>
      <c r="C27671" s="5">
        <f t="shared" si="1729"/>
        <v>7.6819444444444445</v>
      </c>
      <c r="E27671" s="36">
        <v>0</v>
      </c>
      <c r="F27671" s="5">
        <f t="shared" si="1730"/>
        <v>0</v>
      </c>
      <c r="G27671" s="5">
        <f t="shared" si="1732"/>
        <v>460.91666666666669</v>
      </c>
      <c r="H27671" s="79">
        <f>'(2. 11points)'!M27667</f>
        <v>0</v>
      </c>
      <c r="I27671" s="79">
        <f>'(2. 11points)'!N27667</f>
        <v>0</v>
      </c>
      <c r="J27671" s="78">
        <f>'(2. 11points)'!O27667</f>
        <v>0</v>
      </c>
    </row>
    <row r="27672" spans="1:10" x14ac:dyDescent="0.4">
      <c r="A27672" s="5">
        <v>27656</v>
      </c>
      <c r="B27672" s="5">
        <f t="shared" si="1731"/>
        <v>460.93333333333334</v>
      </c>
      <c r="C27672" s="5">
        <f t="shared" si="1729"/>
        <v>7.6822222222222223</v>
      </c>
      <c r="E27672" s="36">
        <v>0</v>
      </c>
      <c r="F27672" s="5">
        <f t="shared" si="1730"/>
        <v>0</v>
      </c>
      <c r="G27672" s="5">
        <f t="shared" si="1732"/>
        <v>460.93333333333334</v>
      </c>
      <c r="H27672" s="79">
        <f>'(2. 11points)'!M27668</f>
        <v>0</v>
      </c>
      <c r="I27672" s="79">
        <f>'(2. 11points)'!N27668</f>
        <v>0</v>
      </c>
      <c r="J27672" s="78">
        <f>'(2. 11points)'!O27668</f>
        <v>0</v>
      </c>
    </row>
    <row r="27673" spans="1:10" x14ac:dyDescent="0.4">
      <c r="A27673" s="5">
        <v>27657</v>
      </c>
      <c r="B27673" s="5">
        <f t="shared" si="1731"/>
        <v>460.95</v>
      </c>
      <c r="C27673" s="5">
        <f t="shared" si="1729"/>
        <v>7.6825000000000001</v>
      </c>
      <c r="E27673" s="36">
        <v>0</v>
      </c>
      <c r="F27673" s="5">
        <f t="shared" si="1730"/>
        <v>0</v>
      </c>
      <c r="G27673" s="5">
        <f t="shared" si="1732"/>
        <v>460.95</v>
      </c>
      <c r="H27673" s="79">
        <f>'(2. 11points)'!M27669</f>
        <v>0</v>
      </c>
      <c r="I27673" s="79">
        <f>'(2. 11points)'!N27669</f>
        <v>0</v>
      </c>
      <c r="J27673" s="78">
        <f>'(2. 11points)'!O27669</f>
        <v>0</v>
      </c>
    </row>
    <row r="27674" spans="1:10" x14ac:dyDescent="0.4">
      <c r="A27674" s="5">
        <v>27658</v>
      </c>
      <c r="B27674" s="5">
        <f t="shared" si="1731"/>
        <v>460.96666666666664</v>
      </c>
      <c r="C27674" s="5">
        <f t="shared" si="1729"/>
        <v>7.682777777777777</v>
      </c>
      <c r="E27674" s="36">
        <v>0</v>
      </c>
      <c r="F27674" s="5">
        <f t="shared" si="1730"/>
        <v>0</v>
      </c>
      <c r="G27674" s="5">
        <f t="shared" si="1732"/>
        <v>460.96666666666664</v>
      </c>
      <c r="H27674" s="79">
        <f>'(2. 11points)'!M27670</f>
        <v>0</v>
      </c>
      <c r="I27674" s="79">
        <f>'(2. 11points)'!N27670</f>
        <v>0</v>
      </c>
      <c r="J27674" s="78">
        <f>'(2. 11points)'!O27670</f>
        <v>0</v>
      </c>
    </row>
    <row r="27675" spans="1:10" x14ac:dyDescent="0.4">
      <c r="A27675" s="5">
        <v>27659</v>
      </c>
      <c r="B27675" s="5">
        <f t="shared" si="1731"/>
        <v>460.98333333333335</v>
      </c>
      <c r="C27675" s="5">
        <f t="shared" si="1729"/>
        <v>7.6830555555555557</v>
      </c>
      <c r="E27675" s="36">
        <v>0</v>
      </c>
      <c r="F27675" s="5">
        <f t="shared" si="1730"/>
        <v>0</v>
      </c>
      <c r="G27675" s="5">
        <f t="shared" si="1732"/>
        <v>460.98333333333335</v>
      </c>
      <c r="H27675" s="79">
        <f>'(2. 11points)'!M27671</f>
        <v>0</v>
      </c>
      <c r="I27675" s="79">
        <f>'(2. 11points)'!N27671</f>
        <v>0</v>
      </c>
      <c r="J27675" s="78">
        <f>'(2. 11points)'!O27671</f>
        <v>0</v>
      </c>
    </row>
    <row r="27676" spans="1:10" x14ac:dyDescent="0.4">
      <c r="A27676" s="5">
        <v>27660</v>
      </c>
      <c r="B27676" s="5">
        <f t="shared" si="1731"/>
        <v>461</v>
      </c>
      <c r="C27676" s="5">
        <f t="shared" si="1729"/>
        <v>7.6833333333333336</v>
      </c>
      <c r="E27676" s="36">
        <v>0</v>
      </c>
      <c r="F27676" s="5">
        <f t="shared" si="1730"/>
        <v>0</v>
      </c>
      <c r="G27676" s="5">
        <f t="shared" si="1732"/>
        <v>461</v>
      </c>
      <c r="H27676" s="79">
        <f>'(2. 11points)'!M27672</f>
        <v>0</v>
      </c>
      <c r="I27676" s="79">
        <f>'(2. 11points)'!N27672</f>
        <v>0</v>
      </c>
      <c r="J27676" s="78">
        <f>'(2. 11points)'!O27672</f>
        <v>0</v>
      </c>
    </row>
    <row r="27677" spans="1:10" x14ac:dyDescent="0.4">
      <c r="A27677" s="5">
        <v>27661</v>
      </c>
      <c r="B27677" s="5">
        <f t="shared" si="1731"/>
        <v>461.01666666666665</v>
      </c>
      <c r="C27677" s="5">
        <f t="shared" si="1729"/>
        <v>7.6836111111111105</v>
      </c>
      <c r="E27677" s="36">
        <v>0</v>
      </c>
      <c r="F27677" s="5">
        <f t="shared" si="1730"/>
        <v>0</v>
      </c>
      <c r="G27677" s="5">
        <f t="shared" si="1732"/>
        <v>461.01666666666665</v>
      </c>
      <c r="H27677" s="79">
        <f>'(2. 11points)'!M27673</f>
        <v>0</v>
      </c>
      <c r="I27677" s="79">
        <f>'(2. 11points)'!N27673</f>
        <v>0</v>
      </c>
      <c r="J27677" s="78">
        <f>'(2. 11points)'!O27673</f>
        <v>0</v>
      </c>
    </row>
    <row r="27678" spans="1:10" x14ac:dyDescent="0.4">
      <c r="A27678" s="5">
        <v>27662</v>
      </c>
      <c r="B27678" s="5">
        <f t="shared" si="1731"/>
        <v>461.03333333333336</v>
      </c>
      <c r="C27678" s="5">
        <f t="shared" si="1729"/>
        <v>7.6838888888888892</v>
      </c>
      <c r="E27678" s="36">
        <v>0</v>
      </c>
      <c r="F27678" s="5">
        <f t="shared" si="1730"/>
        <v>0</v>
      </c>
      <c r="G27678" s="5">
        <f t="shared" si="1732"/>
        <v>461.03333333333336</v>
      </c>
      <c r="H27678" s="79">
        <f>'(2. 11points)'!M27674</f>
        <v>0</v>
      </c>
      <c r="I27678" s="79">
        <f>'(2. 11points)'!N27674</f>
        <v>0</v>
      </c>
      <c r="J27678" s="78">
        <f>'(2. 11points)'!O27674</f>
        <v>0</v>
      </c>
    </row>
    <row r="27679" spans="1:10" x14ac:dyDescent="0.4">
      <c r="A27679" s="5">
        <v>27663</v>
      </c>
      <c r="B27679" s="5">
        <f t="shared" si="1731"/>
        <v>461.05</v>
      </c>
      <c r="C27679" s="5">
        <f t="shared" si="1729"/>
        <v>7.684166666666667</v>
      </c>
      <c r="E27679" s="36">
        <v>0</v>
      </c>
      <c r="F27679" s="5">
        <f t="shared" si="1730"/>
        <v>0</v>
      </c>
      <c r="G27679" s="5">
        <f t="shared" si="1732"/>
        <v>461.05</v>
      </c>
      <c r="H27679" s="79">
        <f>'(2. 11points)'!M27675</f>
        <v>0</v>
      </c>
      <c r="I27679" s="79">
        <f>'(2. 11points)'!N27675</f>
        <v>0</v>
      </c>
      <c r="J27679" s="78">
        <f>'(2. 11points)'!O27675</f>
        <v>0</v>
      </c>
    </row>
    <row r="27680" spans="1:10" x14ac:dyDescent="0.4">
      <c r="A27680" s="5">
        <v>27664</v>
      </c>
      <c r="B27680" s="5">
        <f t="shared" si="1731"/>
        <v>461.06666666666666</v>
      </c>
      <c r="C27680" s="5">
        <f t="shared" si="1729"/>
        <v>7.684444444444444</v>
      </c>
      <c r="E27680" s="36">
        <v>0</v>
      </c>
      <c r="F27680" s="5">
        <f t="shared" si="1730"/>
        <v>0</v>
      </c>
      <c r="G27680" s="5">
        <f t="shared" si="1732"/>
        <v>461.06666666666666</v>
      </c>
      <c r="H27680" s="79">
        <f>'(2. 11points)'!M27676</f>
        <v>0</v>
      </c>
      <c r="I27680" s="79">
        <f>'(2. 11points)'!N27676</f>
        <v>0</v>
      </c>
      <c r="J27680" s="78">
        <f>'(2. 11points)'!O27676</f>
        <v>0</v>
      </c>
    </row>
    <row r="27681" spans="1:10" x14ac:dyDescent="0.4">
      <c r="A27681" s="5">
        <v>27665</v>
      </c>
      <c r="B27681" s="5">
        <f t="shared" si="1731"/>
        <v>461.08333333333331</v>
      </c>
      <c r="C27681" s="5">
        <f t="shared" si="1729"/>
        <v>7.6847222222222218</v>
      </c>
      <c r="E27681" s="36">
        <v>0</v>
      </c>
      <c r="F27681" s="5">
        <f t="shared" si="1730"/>
        <v>0</v>
      </c>
      <c r="G27681" s="5">
        <f t="shared" si="1732"/>
        <v>461.08333333333331</v>
      </c>
      <c r="H27681" s="79">
        <f>'(2. 11points)'!M27677</f>
        <v>0</v>
      </c>
      <c r="I27681" s="79">
        <f>'(2. 11points)'!N27677</f>
        <v>0</v>
      </c>
      <c r="J27681" s="78">
        <f>'(2. 11points)'!O27677</f>
        <v>0</v>
      </c>
    </row>
    <row r="27682" spans="1:10" x14ac:dyDescent="0.4">
      <c r="A27682" s="5">
        <v>27666</v>
      </c>
      <c r="B27682" s="5">
        <f t="shared" si="1731"/>
        <v>461.1</v>
      </c>
      <c r="C27682" s="5">
        <f t="shared" si="1729"/>
        <v>7.6850000000000005</v>
      </c>
      <c r="E27682" s="36">
        <v>0</v>
      </c>
      <c r="F27682" s="5">
        <f t="shared" si="1730"/>
        <v>0</v>
      </c>
      <c r="G27682" s="5">
        <f t="shared" si="1732"/>
        <v>461.1</v>
      </c>
      <c r="H27682" s="79">
        <f>'(2. 11points)'!M27678</f>
        <v>0</v>
      </c>
      <c r="I27682" s="79">
        <f>'(2. 11points)'!N27678</f>
        <v>0</v>
      </c>
      <c r="J27682" s="78">
        <f>'(2. 11points)'!O27678</f>
        <v>0</v>
      </c>
    </row>
    <row r="27683" spans="1:10" x14ac:dyDescent="0.4">
      <c r="A27683" s="5">
        <v>27667</v>
      </c>
      <c r="B27683" s="5">
        <f t="shared" si="1731"/>
        <v>461.11666666666667</v>
      </c>
      <c r="C27683" s="5">
        <f t="shared" si="1729"/>
        <v>7.6852777777777783</v>
      </c>
      <c r="E27683" s="36">
        <v>0</v>
      </c>
      <c r="F27683" s="5">
        <f t="shared" si="1730"/>
        <v>0</v>
      </c>
      <c r="G27683" s="5">
        <f t="shared" si="1732"/>
        <v>461.11666666666667</v>
      </c>
      <c r="H27683" s="79">
        <f>'(2. 11points)'!M27679</f>
        <v>0</v>
      </c>
      <c r="I27683" s="79">
        <f>'(2. 11points)'!N27679</f>
        <v>0</v>
      </c>
      <c r="J27683" s="78">
        <f>'(2. 11points)'!O27679</f>
        <v>0</v>
      </c>
    </row>
    <row r="27684" spans="1:10" x14ac:dyDescent="0.4">
      <c r="A27684" s="5">
        <v>27668</v>
      </c>
      <c r="B27684" s="5">
        <f t="shared" si="1731"/>
        <v>461.13333333333333</v>
      </c>
      <c r="C27684" s="5">
        <f t="shared" si="1729"/>
        <v>7.6855555555555553</v>
      </c>
      <c r="E27684" s="36">
        <v>0</v>
      </c>
      <c r="F27684" s="5">
        <f t="shared" si="1730"/>
        <v>0</v>
      </c>
      <c r="G27684" s="5">
        <f t="shared" si="1732"/>
        <v>461.13333333333333</v>
      </c>
      <c r="H27684" s="79">
        <f>'(2. 11points)'!M27680</f>
        <v>0</v>
      </c>
      <c r="I27684" s="79">
        <f>'(2. 11points)'!N27680</f>
        <v>0</v>
      </c>
      <c r="J27684" s="78">
        <f>'(2. 11points)'!O27680</f>
        <v>0</v>
      </c>
    </row>
    <row r="27685" spans="1:10" x14ac:dyDescent="0.4">
      <c r="A27685" s="5">
        <v>27669</v>
      </c>
      <c r="B27685" s="5">
        <f t="shared" si="1731"/>
        <v>461.15</v>
      </c>
      <c r="C27685" s="5">
        <f t="shared" si="1729"/>
        <v>7.6858333333333331</v>
      </c>
      <c r="E27685" s="36">
        <v>0</v>
      </c>
      <c r="F27685" s="5">
        <f t="shared" si="1730"/>
        <v>0</v>
      </c>
      <c r="G27685" s="5">
        <f t="shared" si="1732"/>
        <v>461.15</v>
      </c>
      <c r="H27685" s="79">
        <f>'(2. 11points)'!M27681</f>
        <v>0</v>
      </c>
      <c r="I27685" s="79">
        <f>'(2. 11points)'!N27681</f>
        <v>0</v>
      </c>
      <c r="J27685" s="78">
        <f>'(2. 11points)'!O27681</f>
        <v>0</v>
      </c>
    </row>
    <row r="27686" spans="1:10" x14ac:dyDescent="0.4">
      <c r="A27686" s="5">
        <v>27670</v>
      </c>
      <c r="B27686" s="5">
        <f t="shared" si="1731"/>
        <v>461.16666666666669</v>
      </c>
      <c r="C27686" s="5">
        <f t="shared" si="1729"/>
        <v>7.6861111111111118</v>
      </c>
      <c r="E27686" s="36">
        <v>0</v>
      </c>
      <c r="F27686" s="5">
        <f t="shared" si="1730"/>
        <v>0</v>
      </c>
      <c r="G27686" s="5">
        <f t="shared" si="1732"/>
        <v>461.16666666666669</v>
      </c>
      <c r="H27686" s="79">
        <f>'(2. 11points)'!M27682</f>
        <v>0</v>
      </c>
      <c r="I27686" s="79">
        <f>'(2. 11points)'!N27682</f>
        <v>0</v>
      </c>
      <c r="J27686" s="78">
        <f>'(2. 11points)'!O27682</f>
        <v>0</v>
      </c>
    </row>
    <row r="27687" spans="1:10" x14ac:dyDescent="0.4">
      <c r="A27687" s="5">
        <v>27671</v>
      </c>
      <c r="B27687" s="5">
        <f t="shared" si="1731"/>
        <v>461.18333333333334</v>
      </c>
      <c r="C27687" s="5">
        <f t="shared" si="1729"/>
        <v>7.6863888888888887</v>
      </c>
      <c r="E27687" s="36">
        <v>0</v>
      </c>
      <c r="F27687" s="5">
        <f t="shared" si="1730"/>
        <v>0</v>
      </c>
      <c r="G27687" s="5">
        <f t="shared" si="1732"/>
        <v>461.18333333333334</v>
      </c>
      <c r="H27687" s="79">
        <f>'(2. 11points)'!M27683</f>
        <v>0</v>
      </c>
      <c r="I27687" s="79">
        <f>'(2. 11points)'!N27683</f>
        <v>0</v>
      </c>
      <c r="J27687" s="78">
        <f>'(2. 11points)'!O27683</f>
        <v>0</v>
      </c>
    </row>
    <row r="27688" spans="1:10" x14ac:dyDescent="0.4">
      <c r="A27688" s="5">
        <v>27672</v>
      </c>
      <c r="B27688" s="5">
        <f t="shared" si="1731"/>
        <v>461.2</v>
      </c>
      <c r="C27688" s="5">
        <f t="shared" si="1729"/>
        <v>7.6866666666666665</v>
      </c>
      <c r="E27688" s="36">
        <v>0</v>
      </c>
      <c r="F27688" s="5">
        <f t="shared" si="1730"/>
        <v>0</v>
      </c>
      <c r="G27688" s="5">
        <f t="shared" si="1732"/>
        <v>461.2</v>
      </c>
      <c r="H27688" s="79">
        <f>'(2. 11points)'!M27684</f>
        <v>0</v>
      </c>
      <c r="I27688" s="79">
        <f>'(2. 11points)'!N27684</f>
        <v>0</v>
      </c>
      <c r="J27688" s="78">
        <f>'(2. 11points)'!O27684</f>
        <v>0</v>
      </c>
    </row>
    <row r="27689" spans="1:10" x14ac:dyDescent="0.4">
      <c r="A27689" s="5">
        <v>27673</v>
      </c>
      <c r="B27689" s="5">
        <f t="shared" si="1731"/>
        <v>461.21666666666664</v>
      </c>
      <c r="C27689" s="5">
        <f t="shared" si="1729"/>
        <v>7.6869444444444444</v>
      </c>
      <c r="E27689" s="36">
        <v>0</v>
      </c>
      <c r="F27689" s="5">
        <f t="shared" si="1730"/>
        <v>0</v>
      </c>
      <c r="G27689" s="5">
        <f t="shared" si="1732"/>
        <v>461.21666666666664</v>
      </c>
      <c r="H27689" s="79">
        <f>'(2. 11points)'!M27685</f>
        <v>0</v>
      </c>
      <c r="I27689" s="79">
        <f>'(2. 11points)'!N27685</f>
        <v>0</v>
      </c>
      <c r="J27689" s="78">
        <f>'(2. 11points)'!O27685</f>
        <v>0</v>
      </c>
    </row>
    <row r="27690" spans="1:10" x14ac:dyDescent="0.4">
      <c r="A27690" s="5">
        <v>27674</v>
      </c>
      <c r="B27690" s="5">
        <f t="shared" si="1731"/>
        <v>461.23333333333335</v>
      </c>
      <c r="C27690" s="5">
        <f t="shared" si="1729"/>
        <v>7.6872222222222222</v>
      </c>
      <c r="E27690" s="36">
        <v>0</v>
      </c>
      <c r="F27690" s="5">
        <f t="shared" si="1730"/>
        <v>0</v>
      </c>
      <c r="G27690" s="5">
        <f t="shared" si="1732"/>
        <v>461.23333333333335</v>
      </c>
      <c r="H27690" s="79">
        <f>'(2. 11points)'!M27686</f>
        <v>0</v>
      </c>
      <c r="I27690" s="79">
        <f>'(2. 11points)'!N27686</f>
        <v>0</v>
      </c>
      <c r="J27690" s="78">
        <f>'(2. 11points)'!O27686</f>
        <v>0</v>
      </c>
    </row>
    <row r="27691" spans="1:10" x14ac:dyDescent="0.4">
      <c r="A27691" s="5">
        <v>27675</v>
      </c>
      <c r="B27691" s="5">
        <f t="shared" si="1731"/>
        <v>461.25</v>
      </c>
      <c r="C27691" s="5">
        <f t="shared" si="1729"/>
        <v>7.6875</v>
      </c>
      <c r="E27691" s="36">
        <v>0</v>
      </c>
      <c r="F27691" s="5">
        <f t="shared" si="1730"/>
        <v>0</v>
      </c>
      <c r="G27691" s="5">
        <f t="shared" si="1732"/>
        <v>461.25</v>
      </c>
      <c r="H27691" s="79">
        <f>'(2. 11points)'!M27687</f>
        <v>0</v>
      </c>
      <c r="I27691" s="79">
        <f>'(2. 11points)'!N27687</f>
        <v>0</v>
      </c>
      <c r="J27691" s="78">
        <f>'(2. 11points)'!O27687</f>
        <v>0</v>
      </c>
    </row>
    <row r="27692" spans="1:10" x14ac:dyDescent="0.4">
      <c r="A27692" s="5">
        <v>27676</v>
      </c>
      <c r="B27692" s="5">
        <f t="shared" si="1731"/>
        <v>461.26666666666665</v>
      </c>
      <c r="C27692" s="5">
        <f t="shared" si="1729"/>
        <v>7.6877777777777778</v>
      </c>
      <c r="E27692" s="36">
        <v>0</v>
      </c>
      <c r="F27692" s="5">
        <f t="shared" si="1730"/>
        <v>0</v>
      </c>
      <c r="G27692" s="5">
        <f t="shared" si="1732"/>
        <v>461.26666666666665</v>
      </c>
      <c r="H27692" s="79">
        <f>'(2. 11points)'!M27688</f>
        <v>0</v>
      </c>
      <c r="I27692" s="79">
        <f>'(2. 11points)'!N27688</f>
        <v>0</v>
      </c>
      <c r="J27692" s="78">
        <f>'(2. 11points)'!O27688</f>
        <v>0</v>
      </c>
    </row>
    <row r="27693" spans="1:10" x14ac:dyDescent="0.4">
      <c r="A27693" s="5">
        <v>27677</v>
      </c>
      <c r="B27693" s="5">
        <f t="shared" si="1731"/>
        <v>461.28333333333336</v>
      </c>
      <c r="C27693" s="5">
        <f t="shared" si="1729"/>
        <v>7.6880555555555556</v>
      </c>
      <c r="E27693" s="36">
        <v>0</v>
      </c>
      <c r="F27693" s="5">
        <f t="shared" si="1730"/>
        <v>0</v>
      </c>
      <c r="G27693" s="5">
        <f t="shared" si="1732"/>
        <v>461.28333333333336</v>
      </c>
      <c r="H27693" s="79">
        <f>'(2. 11points)'!M27689</f>
        <v>0</v>
      </c>
      <c r="I27693" s="79">
        <f>'(2. 11points)'!N27689</f>
        <v>0</v>
      </c>
      <c r="J27693" s="78">
        <f>'(2. 11points)'!O27689</f>
        <v>0</v>
      </c>
    </row>
    <row r="27694" spans="1:10" x14ac:dyDescent="0.4">
      <c r="A27694" s="5">
        <v>27678</v>
      </c>
      <c r="B27694" s="5">
        <f t="shared" si="1731"/>
        <v>461.3</v>
      </c>
      <c r="C27694" s="5">
        <f t="shared" si="1729"/>
        <v>7.6883333333333335</v>
      </c>
      <c r="E27694" s="36">
        <v>0</v>
      </c>
      <c r="F27694" s="5">
        <f t="shared" si="1730"/>
        <v>0</v>
      </c>
      <c r="G27694" s="5">
        <f t="shared" si="1732"/>
        <v>461.3</v>
      </c>
      <c r="H27694" s="79">
        <f>'(2. 11points)'!M27690</f>
        <v>0</v>
      </c>
      <c r="I27694" s="79">
        <f>'(2. 11points)'!N27690</f>
        <v>0</v>
      </c>
      <c r="J27694" s="78">
        <f>'(2. 11points)'!O27690</f>
        <v>0</v>
      </c>
    </row>
    <row r="27695" spans="1:10" x14ac:dyDescent="0.4">
      <c r="A27695" s="5">
        <v>27679</v>
      </c>
      <c r="B27695" s="5">
        <f t="shared" si="1731"/>
        <v>461.31666666666666</v>
      </c>
      <c r="C27695" s="5">
        <f t="shared" si="1729"/>
        <v>7.6886111111111113</v>
      </c>
      <c r="E27695" s="36">
        <v>0</v>
      </c>
      <c r="F27695" s="5">
        <f t="shared" si="1730"/>
        <v>0</v>
      </c>
      <c r="G27695" s="5">
        <f t="shared" si="1732"/>
        <v>461.31666666666666</v>
      </c>
      <c r="H27695" s="79">
        <f>'(2. 11points)'!M27691</f>
        <v>0</v>
      </c>
      <c r="I27695" s="79">
        <f>'(2. 11points)'!N27691</f>
        <v>0</v>
      </c>
      <c r="J27695" s="78">
        <f>'(2. 11points)'!O27691</f>
        <v>0</v>
      </c>
    </row>
    <row r="27696" spans="1:10" x14ac:dyDescent="0.4">
      <c r="A27696" s="5">
        <v>27680</v>
      </c>
      <c r="B27696" s="5">
        <f t="shared" si="1731"/>
        <v>461.33333333333331</v>
      </c>
      <c r="C27696" s="5">
        <f t="shared" si="1729"/>
        <v>7.6888888888888882</v>
      </c>
      <c r="E27696" s="36">
        <v>0</v>
      </c>
      <c r="F27696" s="5">
        <f t="shared" si="1730"/>
        <v>0</v>
      </c>
      <c r="G27696" s="5">
        <f t="shared" si="1732"/>
        <v>461.33333333333331</v>
      </c>
      <c r="H27696" s="79">
        <f>'(2. 11points)'!M27692</f>
        <v>0</v>
      </c>
      <c r="I27696" s="79">
        <f>'(2. 11points)'!N27692</f>
        <v>0</v>
      </c>
      <c r="J27696" s="78">
        <f>'(2. 11points)'!O27692</f>
        <v>0</v>
      </c>
    </row>
    <row r="27697" spans="1:10" x14ac:dyDescent="0.4">
      <c r="A27697" s="5">
        <v>27681</v>
      </c>
      <c r="B27697" s="5">
        <f t="shared" si="1731"/>
        <v>461.35</v>
      </c>
      <c r="C27697" s="5">
        <f t="shared" si="1729"/>
        <v>7.6891666666666669</v>
      </c>
      <c r="E27697" s="36">
        <v>0</v>
      </c>
      <c r="F27697" s="5">
        <f t="shared" si="1730"/>
        <v>0</v>
      </c>
      <c r="G27697" s="5">
        <f t="shared" si="1732"/>
        <v>461.35</v>
      </c>
      <c r="H27697" s="79">
        <f>'(2. 11points)'!M27693</f>
        <v>0</v>
      </c>
      <c r="I27697" s="79">
        <f>'(2. 11points)'!N27693</f>
        <v>0</v>
      </c>
      <c r="J27697" s="78">
        <f>'(2. 11points)'!O27693</f>
        <v>0</v>
      </c>
    </row>
    <row r="27698" spans="1:10" x14ac:dyDescent="0.4">
      <c r="A27698" s="5">
        <v>27682</v>
      </c>
      <c r="B27698" s="5">
        <f t="shared" si="1731"/>
        <v>461.36666666666667</v>
      </c>
      <c r="C27698" s="5">
        <f t="shared" si="1729"/>
        <v>7.6894444444444447</v>
      </c>
      <c r="E27698" s="36">
        <v>0</v>
      </c>
      <c r="F27698" s="5">
        <f t="shared" si="1730"/>
        <v>0</v>
      </c>
      <c r="G27698" s="5">
        <f t="shared" si="1732"/>
        <v>461.36666666666667</v>
      </c>
      <c r="H27698" s="79">
        <f>'(2. 11points)'!M27694</f>
        <v>0</v>
      </c>
      <c r="I27698" s="79">
        <f>'(2. 11points)'!N27694</f>
        <v>0</v>
      </c>
      <c r="J27698" s="78">
        <f>'(2. 11points)'!O27694</f>
        <v>0</v>
      </c>
    </row>
    <row r="27699" spans="1:10" x14ac:dyDescent="0.4">
      <c r="A27699" s="5">
        <v>27683</v>
      </c>
      <c r="B27699" s="5">
        <f t="shared" si="1731"/>
        <v>461.38333333333333</v>
      </c>
      <c r="C27699" s="5">
        <f t="shared" si="1729"/>
        <v>7.6897222222222217</v>
      </c>
      <c r="E27699" s="36">
        <v>0</v>
      </c>
      <c r="F27699" s="5">
        <f t="shared" si="1730"/>
        <v>0</v>
      </c>
      <c r="G27699" s="5">
        <f t="shared" si="1732"/>
        <v>461.38333333333333</v>
      </c>
      <c r="H27699" s="79">
        <f>'(2. 11points)'!M27695</f>
        <v>0</v>
      </c>
      <c r="I27699" s="79">
        <f>'(2. 11points)'!N27695</f>
        <v>0</v>
      </c>
      <c r="J27699" s="78">
        <f>'(2. 11points)'!O27695</f>
        <v>0</v>
      </c>
    </row>
    <row r="27700" spans="1:10" x14ac:dyDescent="0.4">
      <c r="A27700" s="5">
        <v>27684</v>
      </c>
      <c r="B27700" s="5">
        <f t="shared" si="1731"/>
        <v>461.4</v>
      </c>
      <c r="C27700" s="5">
        <f t="shared" si="1729"/>
        <v>7.6899999999999995</v>
      </c>
      <c r="E27700" s="36">
        <v>0</v>
      </c>
      <c r="F27700" s="5">
        <f t="shared" si="1730"/>
        <v>0</v>
      </c>
      <c r="G27700" s="5">
        <f t="shared" si="1732"/>
        <v>461.4</v>
      </c>
      <c r="H27700" s="79">
        <f>'(2. 11points)'!M27696</f>
        <v>0</v>
      </c>
      <c r="I27700" s="79">
        <f>'(2. 11points)'!N27696</f>
        <v>0</v>
      </c>
      <c r="J27700" s="78">
        <f>'(2. 11points)'!O27696</f>
        <v>0</v>
      </c>
    </row>
    <row r="27701" spans="1:10" x14ac:dyDescent="0.4">
      <c r="A27701" s="5">
        <v>27685</v>
      </c>
      <c r="B27701" s="5">
        <f t="shared" si="1731"/>
        <v>461.41666666666669</v>
      </c>
      <c r="C27701" s="5">
        <f t="shared" si="1729"/>
        <v>7.6902777777777782</v>
      </c>
      <c r="E27701" s="36">
        <v>0</v>
      </c>
      <c r="F27701" s="5">
        <f t="shared" si="1730"/>
        <v>0</v>
      </c>
      <c r="G27701" s="5">
        <f t="shared" si="1732"/>
        <v>461.41666666666669</v>
      </c>
      <c r="H27701" s="79">
        <f>'(2. 11points)'!M27697</f>
        <v>0</v>
      </c>
      <c r="I27701" s="79">
        <f>'(2. 11points)'!N27697</f>
        <v>0</v>
      </c>
      <c r="J27701" s="78">
        <f>'(2. 11points)'!O27697</f>
        <v>0</v>
      </c>
    </row>
    <row r="27702" spans="1:10" x14ac:dyDescent="0.4">
      <c r="A27702" s="5">
        <v>27686</v>
      </c>
      <c r="B27702" s="5">
        <f t="shared" si="1731"/>
        <v>461.43333333333334</v>
      </c>
      <c r="C27702" s="5">
        <f t="shared" si="1729"/>
        <v>7.690555555555556</v>
      </c>
      <c r="E27702" s="36">
        <v>0</v>
      </c>
      <c r="F27702" s="5">
        <f t="shared" si="1730"/>
        <v>0</v>
      </c>
      <c r="G27702" s="5">
        <f t="shared" si="1732"/>
        <v>461.43333333333334</v>
      </c>
      <c r="H27702" s="79">
        <f>'(2. 11points)'!M27698</f>
        <v>0</v>
      </c>
      <c r="I27702" s="79">
        <f>'(2. 11points)'!N27698</f>
        <v>0</v>
      </c>
      <c r="J27702" s="78">
        <f>'(2. 11points)'!O27698</f>
        <v>0</v>
      </c>
    </row>
    <row r="27703" spans="1:10" x14ac:dyDescent="0.4">
      <c r="A27703" s="5">
        <v>27687</v>
      </c>
      <c r="B27703" s="5">
        <f t="shared" si="1731"/>
        <v>461.45</v>
      </c>
      <c r="C27703" s="5">
        <f t="shared" si="1729"/>
        <v>7.690833333333333</v>
      </c>
      <c r="E27703" s="36">
        <v>0</v>
      </c>
      <c r="F27703" s="5">
        <f t="shared" si="1730"/>
        <v>0</v>
      </c>
      <c r="G27703" s="5">
        <f t="shared" si="1732"/>
        <v>461.45</v>
      </c>
      <c r="H27703" s="79">
        <f>'(2. 11points)'!M27699</f>
        <v>0</v>
      </c>
      <c r="I27703" s="79">
        <f>'(2. 11points)'!N27699</f>
        <v>0</v>
      </c>
      <c r="J27703" s="78">
        <f>'(2. 11points)'!O27699</f>
        <v>0</v>
      </c>
    </row>
    <row r="27704" spans="1:10" x14ac:dyDescent="0.4">
      <c r="A27704" s="5">
        <v>27688</v>
      </c>
      <c r="B27704" s="5">
        <f t="shared" si="1731"/>
        <v>461.46666666666664</v>
      </c>
      <c r="C27704" s="5">
        <f t="shared" si="1729"/>
        <v>7.6911111111111108</v>
      </c>
      <c r="E27704" s="36">
        <v>0</v>
      </c>
      <c r="F27704" s="5">
        <f t="shared" si="1730"/>
        <v>0</v>
      </c>
      <c r="G27704" s="5">
        <f t="shared" si="1732"/>
        <v>461.46666666666664</v>
      </c>
      <c r="H27704" s="79">
        <f>'(2. 11points)'!M27700</f>
        <v>0</v>
      </c>
      <c r="I27704" s="79">
        <f>'(2. 11points)'!N27700</f>
        <v>0</v>
      </c>
      <c r="J27704" s="78">
        <f>'(2. 11points)'!O27700</f>
        <v>0</v>
      </c>
    </row>
    <row r="27705" spans="1:10" x14ac:dyDescent="0.4">
      <c r="A27705" s="5">
        <v>27689</v>
      </c>
      <c r="B27705" s="5">
        <f t="shared" si="1731"/>
        <v>461.48333333333335</v>
      </c>
      <c r="C27705" s="5">
        <f t="shared" si="1729"/>
        <v>7.6913888888888895</v>
      </c>
      <c r="E27705" s="36">
        <v>0</v>
      </c>
      <c r="F27705" s="5">
        <f t="shared" si="1730"/>
        <v>0</v>
      </c>
      <c r="G27705" s="5">
        <f t="shared" si="1732"/>
        <v>461.48333333333335</v>
      </c>
      <c r="H27705" s="79">
        <f>'(2. 11points)'!M27701</f>
        <v>0</v>
      </c>
      <c r="I27705" s="79">
        <f>'(2. 11points)'!N27701</f>
        <v>0</v>
      </c>
      <c r="J27705" s="78">
        <f>'(2. 11points)'!O27701</f>
        <v>0</v>
      </c>
    </row>
    <row r="27706" spans="1:10" x14ac:dyDescent="0.4">
      <c r="A27706" s="5">
        <v>27690</v>
      </c>
      <c r="B27706" s="5">
        <f t="shared" si="1731"/>
        <v>461.5</v>
      </c>
      <c r="C27706" s="5">
        <f t="shared" si="1729"/>
        <v>7.6916666666666664</v>
      </c>
      <c r="E27706" s="36">
        <v>0</v>
      </c>
      <c r="F27706" s="5">
        <f t="shared" si="1730"/>
        <v>0</v>
      </c>
      <c r="G27706" s="5">
        <f t="shared" si="1732"/>
        <v>461.5</v>
      </c>
      <c r="H27706" s="79">
        <f>'(2. 11points)'!M27702</f>
        <v>0</v>
      </c>
      <c r="I27706" s="79">
        <f>'(2. 11points)'!N27702</f>
        <v>0</v>
      </c>
      <c r="J27706" s="78">
        <f>'(2. 11points)'!O27702</f>
        <v>0</v>
      </c>
    </row>
    <row r="27707" spans="1:10" x14ac:dyDescent="0.4">
      <c r="A27707" s="5">
        <v>27691</v>
      </c>
      <c r="B27707" s="5">
        <f t="shared" si="1731"/>
        <v>461.51666666666665</v>
      </c>
      <c r="C27707" s="5">
        <f t="shared" si="1729"/>
        <v>7.6919444444444443</v>
      </c>
      <c r="E27707" s="36">
        <v>0</v>
      </c>
      <c r="F27707" s="5">
        <f t="shared" si="1730"/>
        <v>0</v>
      </c>
      <c r="G27707" s="5">
        <f t="shared" si="1732"/>
        <v>461.51666666666665</v>
      </c>
      <c r="H27707" s="79">
        <f>'(2. 11points)'!M27703</f>
        <v>0</v>
      </c>
      <c r="I27707" s="79">
        <f>'(2. 11points)'!N27703</f>
        <v>0</v>
      </c>
      <c r="J27707" s="78">
        <f>'(2. 11points)'!O27703</f>
        <v>0</v>
      </c>
    </row>
    <row r="27708" spans="1:10" x14ac:dyDescent="0.4">
      <c r="A27708" s="5">
        <v>27692</v>
      </c>
      <c r="B27708" s="5">
        <f t="shared" si="1731"/>
        <v>461.53333333333336</v>
      </c>
      <c r="C27708" s="5">
        <f t="shared" si="1729"/>
        <v>7.692222222222223</v>
      </c>
      <c r="E27708" s="36">
        <v>0</v>
      </c>
      <c r="F27708" s="5">
        <f t="shared" si="1730"/>
        <v>0</v>
      </c>
      <c r="G27708" s="5">
        <f t="shared" si="1732"/>
        <v>461.53333333333336</v>
      </c>
      <c r="H27708" s="79">
        <f>'(2. 11points)'!M27704</f>
        <v>0</v>
      </c>
      <c r="I27708" s="79">
        <f>'(2. 11points)'!N27704</f>
        <v>0</v>
      </c>
      <c r="J27708" s="78">
        <f>'(2. 11points)'!O27704</f>
        <v>0</v>
      </c>
    </row>
    <row r="27709" spans="1:10" x14ac:dyDescent="0.4">
      <c r="A27709" s="5">
        <v>27693</v>
      </c>
      <c r="B27709" s="5">
        <f t="shared" si="1731"/>
        <v>461.55</v>
      </c>
      <c r="C27709" s="5">
        <f t="shared" si="1729"/>
        <v>7.6924999999999999</v>
      </c>
      <c r="E27709" s="36">
        <v>0</v>
      </c>
      <c r="F27709" s="5">
        <f t="shared" si="1730"/>
        <v>0</v>
      </c>
      <c r="G27709" s="5">
        <f t="shared" si="1732"/>
        <v>461.55</v>
      </c>
      <c r="H27709" s="79">
        <f>'(2. 11points)'!M27705</f>
        <v>0</v>
      </c>
      <c r="I27709" s="79">
        <f>'(2. 11points)'!N27705</f>
        <v>0</v>
      </c>
      <c r="J27709" s="78">
        <f>'(2. 11points)'!O27705</f>
        <v>0</v>
      </c>
    </row>
    <row r="27710" spans="1:10" x14ac:dyDescent="0.4">
      <c r="A27710" s="5">
        <v>27694</v>
      </c>
      <c r="B27710" s="5">
        <f t="shared" si="1731"/>
        <v>461.56666666666666</v>
      </c>
      <c r="C27710" s="5">
        <f t="shared" si="1729"/>
        <v>7.6927777777777777</v>
      </c>
      <c r="E27710" s="36">
        <v>0</v>
      </c>
      <c r="F27710" s="5">
        <f t="shared" si="1730"/>
        <v>0</v>
      </c>
      <c r="G27710" s="5">
        <f t="shared" si="1732"/>
        <v>461.56666666666666</v>
      </c>
      <c r="H27710" s="79">
        <f>'(2. 11points)'!M27706</f>
        <v>0</v>
      </c>
      <c r="I27710" s="79">
        <f>'(2. 11points)'!N27706</f>
        <v>0</v>
      </c>
      <c r="J27710" s="78">
        <f>'(2. 11points)'!O27706</f>
        <v>0</v>
      </c>
    </row>
    <row r="27711" spans="1:10" x14ac:dyDescent="0.4">
      <c r="A27711" s="5">
        <v>27695</v>
      </c>
      <c r="B27711" s="5">
        <f t="shared" si="1731"/>
        <v>461.58333333333331</v>
      </c>
      <c r="C27711" s="5">
        <f t="shared" si="1729"/>
        <v>7.6930555555555555</v>
      </c>
      <c r="E27711" s="36">
        <v>0</v>
      </c>
      <c r="F27711" s="5">
        <f t="shared" si="1730"/>
        <v>0</v>
      </c>
      <c r="G27711" s="5">
        <f t="shared" si="1732"/>
        <v>461.58333333333331</v>
      </c>
      <c r="H27711" s="79">
        <f>'(2. 11points)'!M27707</f>
        <v>0</v>
      </c>
      <c r="I27711" s="79">
        <f>'(2. 11points)'!N27707</f>
        <v>0</v>
      </c>
      <c r="J27711" s="78">
        <f>'(2. 11points)'!O27707</f>
        <v>0</v>
      </c>
    </row>
    <row r="27712" spans="1:10" x14ac:dyDescent="0.4">
      <c r="A27712" s="5">
        <v>27696</v>
      </c>
      <c r="B27712" s="5">
        <f t="shared" si="1731"/>
        <v>461.6</v>
      </c>
      <c r="C27712" s="5">
        <f t="shared" si="1729"/>
        <v>7.6933333333333334</v>
      </c>
      <c r="E27712" s="36">
        <v>0</v>
      </c>
      <c r="F27712" s="5">
        <f t="shared" si="1730"/>
        <v>0</v>
      </c>
      <c r="G27712" s="5">
        <f t="shared" si="1732"/>
        <v>461.6</v>
      </c>
      <c r="H27712" s="79">
        <f>'(2. 11points)'!M27708</f>
        <v>0</v>
      </c>
      <c r="I27712" s="79">
        <f>'(2. 11points)'!N27708</f>
        <v>0</v>
      </c>
      <c r="J27712" s="78">
        <f>'(2. 11points)'!O27708</f>
        <v>0</v>
      </c>
    </row>
    <row r="27713" spans="1:10" x14ac:dyDescent="0.4">
      <c r="A27713" s="5">
        <v>27697</v>
      </c>
      <c r="B27713" s="5">
        <f t="shared" si="1731"/>
        <v>461.61666666666667</v>
      </c>
      <c r="C27713" s="5">
        <f t="shared" si="1729"/>
        <v>7.6936111111111112</v>
      </c>
      <c r="E27713" s="36">
        <v>0</v>
      </c>
      <c r="F27713" s="5">
        <f t="shared" si="1730"/>
        <v>0</v>
      </c>
      <c r="G27713" s="5">
        <f t="shared" si="1732"/>
        <v>461.61666666666667</v>
      </c>
      <c r="H27713" s="79">
        <f>'(2. 11points)'!M27709</f>
        <v>0</v>
      </c>
      <c r="I27713" s="79">
        <f>'(2. 11points)'!N27709</f>
        <v>0</v>
      </c>
      <c r="J27713" s="78">
        <f>'(2. 11points)'!O27709</f>
        <v>0</v>
      </c>
    </row>
    <row r="27714" spans="1:10" x14ac:dyDescent="0.4">
      <c r="A27714" s="5">
        <v>27698</v>
      </c>
      <c r="B27714" s="5">
        <f t="shared" si="1731"/>
        <v>461.63333333333333</v>
      </c>
      <c r="C27714" s="5">
        <f t="shared" si="1729"/>
        <v>7.693888888888889</v>
      </c>
      <c r="E27714" s="36">
        <v>0</v>
      </c>
      <c r="F27714" s="5">
        <f t="shared" si="1730"/>
        <v>0</v>
      </c>
      <c r="G27714" s="5">
        <f t="shared" si="1732"/>
        <v>461.63333333333333</v>
      </c>
      <c r="H27714" s="79">
        <f>'(2. 11points)'!M27710</f>
        <v>0</v>
      </c>
      <c r="I27714" s="79">
        <f>'(2. 11points)'!N27710</f>
        <v>0</v>
      </c>
      <c r="J27714" s="78">
        <f>'(2. 11points)'!O27710</f>
        <v>0</v>
      </c>
    </row>
    <row r="27715" spans="1:10" x14ac:dyDescent="0.4">
      <c r="A27715" s="5">
        <v>27699</v>
      </c>
      <c r="B27715" s="5">
        <f t="shared" si="1731"/>
        <v>461.65</v>
      </c>
      <c r="C27715" s="5">
        <f t="shared" si="1729"/>
        <v>7.6941666666666659</v>
      </c>
      <c r="E27715" s="36">
        <v>0</v>
      </c>
      <c r="F27715" s="5">
        <f t="shared" si="1730"/>
        <v>0</v>
      </c>
      <c r="G27715" s="5">
        <f t="shared" si="1732"/>
        <v>461.65</v>
      </c>
      <c r="H27715" s="79">
        <f>'(2. 11points)'!M27711</f>
        <v>0</v>
      </c>
      <c r="I27715" s="79">
        <f>'(2. 11points)'!N27711</f>
        <v>0</v>
      </c>
      <c r="J27715" s="78">
        <f>'(2. 11points)'!O27711</f>
        <v>0</v>
      </c>
    </row>
    <row r="27716" spans="1:10" x14ac:dyDescent="0.4">
      <c r="A27716" s="5">
        <v>27700</v>
      </c>
      <c r="B27716" s="5">
        <f t="shared" si="1731"/>
        <v>461.66666666666669</v>
      </c>
      <c r="C27716" s="5">
        <f t="shared" si="1729"/>
        <v>7.6944444444444446</v>
      </c>
      <c r="E27716" s="36">
        <v>0</v>
      </c>
      <c r="F27716" s="5">
        <f t="shared" si="1730"/>
        <v>0</v>
      </c>
      <c r="G27716" s="5">
        <f t="shared" si="1732"/>
        <v>461.66666666666669</v>
      </c>
      <c r="H27716" s="79">
        <f>'(2. 11points)'!M27712</f>
        <v>0</v>
      </c>
      <c r="I27716" s="79">
        <f>'(2. 11points)'!N27712</f>
        <v>0</v>
      </c>
      <c r="J27716" s="78">
        <f>'(2. 11points)'!O27712</f>
        <v>0</v>
      </c>
    </row>
    <row r="27717" spans="1:10" x14ac:dyDescent="0.4">
      <c r="A27717" s="5">
        <v>27701</v>
      </c>
      <c r="B27717" s="5">
        <f t="shared" si="1731"/>
        <v>461.68333333333334</v>
      </c>
      <c r="C27717" s="5">
        <f t="shared" si="1729"/>
        <v>7.6947222222222225</v>
      </c>
      <c r="E27717" s="36">
        <v>0</v>
      </c>
      <c r="F27717" s="5">
        <f t="shared" si="1730"/>
        <v>0</v>
      </c>
      <c r="G27717" s="5">
        <f t="shared" si="1732"/>
        <v>461.68333333333334</v>
      </c>
      <c r="H27717" s="79">
        <f>'(2. 11points)'!M27713</f>
        <v>0</v>
      </c>
      <c r="I27717" s="79">
        <f>'(2. 11points)'!N27713</f>
        <v>0</v>
      </c>
      <c r="J27717" s="78">
        <f>'(2. 11points)'!O27713</f>
        <v>0</v>
      </c>
    </row>
    <row r="27718" spans="1:10" x14ac:dyDescent="0.4">
      <c r="A27718" s="5">
        <v>27702</v>
      </c>
      <c r="B27718" s="5">
        <f t="shared" si="1731"/>
        <v>461.7</v>
      </c>
      <c r="C27718" s="5">
        <f t="shared" si="1729"/>
        <v>7.6949999999999994</v>
      </c>
      <c r="E27718" s="36">
        <v>0</v>
      </c>
      <c r="F27718" s="5">
        <f t="shared" si="1730"/>
        <v>0</v>
      </c>
      <c r="G27718" s="5">
        <f t="shared" si="1732"/>
        <v>461.7</v>
      </c>
      <c r="H27718" s="79">
        <f>'(2. 11points)'!M27714</f>
        <v>0</v>
      </c>
      <c r="I27718" s="79">
        <f>'(2. 11points)'!N27714</f>
        <v>0</v>
      </c>
      <c r="J27718" s="78">
        <f>'(2. 11points)'!O27714</f>
        <v>0</v>
      </c>
    </row>
    <row r="27719" spans="1:10" x14ac:dyDescent="0.4">
      <c r="A27719" s="5">
        <v>27703</v>
      </c>
      <c r="B27719" s="5">
        <f t="shared" si="1731"/>
        <v>461.71666666666664</v>
      </c>
      <c r="C27719" s="5">
        <f t="shared" si="1729"/>
        <v>7.6952777777777772</v>
      </c>
      <c r="E27719" s="36">
        <v>0</v>
      </c>
      <c r="F27719" s="5">
        <f t="shared" si="1730"/>
        <v>0</v>
      </c>
      <c r="G27719" s="5">
        <f t="shared" si="1732"/>
        <v>461.71666666666664</v>
      </c>
      <c r="H27719" s="79">
        <f>'(2. 11points)'!M27715</f>
        <v>0</v>
      </c>
      <c r="I27719" s="79">
        <f>'(2. 11points)'!N27715</f>
        <v>0</v>
      </c>
      <c r="J27719" s="78">
        <f>'(2. 11points)'!O27715</f>
        <v>0</v>
      </c>
    </row>
    <row r="27720" spans="1:10" x14ac:dyDescent="0.4">
      <c r="A27720" s="5">
        <v>27704</v>
      </c>
      <c r="B27720" s="5">
        <f t="shared" si="1731"/>
        <v>461.73333333333335</v>
      </c>
      <c r="C27720" s="5">
        <f t="shared" si="1729"/>
        <v>7.6955555555555559</v>
      </c>
      <c r="E27720" s="36">
        <v>0</v>
      </c>
      <c r="F27720" s="5">
        <f t="shared" si="1730"/>
        <v>0</v>
      </c>
      <c r="G27720" s="5">
        <f t="shared" si="1732"/>
        <v>461.73333333333335</v>
      </c>
      <c r="H27720" s="79">
        <f>'(2. 11points)'!M27716</f>
        <v>0</v>
      </c>
      <c r="I27720" s="79">
        <f>'(2. 11points)'!N27716</f>
        <v>0</v>
      </c>
      <c r="J27720" s="78">
        <f>'(2. 11points)'!O27716</f>
        <v>0</v>
      </c>
    </row>
    <row r="27721" spans="1:10" x14ac:dyDescent="0.4">
      <c r="A27721" s="5">
        <v>27705</v>
      </c>
      <c r="B27721" s="5">
        <f t="shared" si="1731"/>
        <v>461.75</v>
      </c>
      <c r="C27721" s="5">
        <f t="shared" si="1729"/>
        <v>7.6958333333333337</v>
      </c>
      <c r="E27721" s="36">
        <v>0</v>
      </c>
      <c r="F27721" s="5">
        <f t="shared" si="1730"/>
        <v>0</v>
      </c>
      <c r="G27721" s="5">
        <f t="shared" si="1732"/>
        <v>461.75</v>
      </c>
      <c r="H27721" s="79">
        <f>'(2. 11points)'!M27717</f>
        <v>0</v>
      </c>
      <c r="I27721" s="79">
        <f>'(2. 11points)'!N27717</f>
        <v>0</v>
      </c>
      <c r="J27721" s="78">
        <f>'(2. 11points)'!O27717</f>
        <v>0</v>
      </c>
    </row>
    <row r="27722" spans="1:10" x14ac:dyDescent="0.4">
      <c r="A27722" s="5">
        <v>27706</v>
      </c>
      <c r="B27722" s="5">
        <f t="shared" si="1731"/>
        <v>461.76666666666665</v>
      </c>
      <c r="C27722" s="5">
        <f t="shared" si="1729"/>
        <v>7.6961111111111107</v>
      </c>
      <c r="E27722" s="36">
        <v>0</v>
      </c>
      <c r="F27722" s="5">
        <f t="shared" si="1730"/>
        <v>0</v>
      </c>
      <c r="G27722" s="5">
        <f t="shared" si="1732"/>
        <v>461.76666666666665</v>
      </c>
      <c r="H27722" s="79">
        <f>'(2. 11points)'!M27718</f>
        <v>0</v>
      </c>
      <c r="I27722" s="79">
        <f>'(2. 11points)'!N27718</f>
        <v>0</v>
      </c>
      <c r="J27722" s="78">
        <f>'(2. 11points)'!O27718</f>
        <v>0</v>
      </c>
    </row>
    <row r="27723" spans="1:10" x14ac:dyDescent="0.4">
      <c r="A27723" s="5">
        <v>27707</v>
      </c>
      <c r="B27723" s="5">
        <f t="shared" si="1731"/>
        <v>461.78333333333336</v>
      </c>
      <c r="C27723" s="5">
        <f t="shared" si="1729"/>
        <v>7.6963888888888894</v>
      </c>
      <c r="E27723" s="36">
        <v>0</v>
      </c>
      <c r="F27723" s="5">
        <f t="shared" si="1730"/>
        <v>0</v>
      </c>
      <c r="G27723" s="5">
        <f t="shared" si="1732"/>
        <v>461.78333333333336</v>
      </c>
      <c r="H27723" s="79">
        <f>'(2. 11points)'!M27719</f>
        <v>0</v>
      </c>
      <c r="I27723" s="79">
        <f>'(2. 11points)'!N27719</f>
        <v>0</v>
      </c>
      <c r="J27723" s="78">
        <f>'(2. 11points)'!O27719</f>
        <v>0</v>
      </c>
    </row>
    <row r="27724" spans="1:10" x14ac:dyDescent="0.4">
      <c r="A27724" s="5">
        <v>27708</v>
      </c>
      <c r="B27724" s="5">
        <f t="shared" si="1731"/>
        <v>461.8</v>
      </c>
      <c r="C27724" s="5">
        <f t="shared" si="1729"/>
        <v>7.6966666666666672</v>
      </c>
      <c r="E27724" s="36">
        <v>0</v>
      </c>
      <c r="F27724" s="5">
        <f t="shared" si="1730"/>
        <v>0</v>
      </c>
      <c r="G27724" s="5">
        <f t="shared" si="1732"/>
        <v>461.8</v>
      </c>
      <c r="H27724" s="79">
        <f>'(2. 11points)'!M27720</f>
        <v>0</v>
      </c>
      <c r="I27724" s="79">
        <f>'(2. 11points)'!N27720</f>
        <v>0</v>
      </c>
      <c r="J27724" s="78">
        <f>'(2. 11points)'!O27720</f>
        <v>0</v>
      </c>
    </row>
    <row r="27725" spans="1:10" x14ac:dyDescent="0.4">
      <c r="A27725" s="5">
        <v>27709</v>
      </c>
      <c r="B27725" s="5">
        <f t="shared" si="1731"/>
        <v>461.81666666666666</v>
      </c>
      <c r="C27725" s="5">
        <f t="shared" si="1729"/>
        <v>7.6969444444444441</v>
      </c>
      <c r="E27725" s="36">
        <v>0</v>
      </c>
      <c r="F27725" s="5">
        <f t="shared" si="1730"/>
        <v>0</v>
      </c>
      <c r="G27725" s="5">
        <f t="shared" si="1732"/>
        <v>461.81666666666666</v>
      </c>
      <c r="H27725" s="79">
        <f>'(2. 11points)'!M27721</f>
        <v>0</v>
      </c>
      <c r="I27725" s="79">
        <f>'(2. 11points)'!N27721</f>
        <v>0</v>
      </c>
      <c r="J27725" s="78">
        <f>'(2. 11points)'!O27721</f>
        <v>0</v>
      </c>
    </row>
    <row r="27726" spans="1:10" x14ac:dyDescent="0.4">
      <c r="A27726" s="5">
        <v>27710</v>
      </c>
      <c r="B27726" s="5">
        <f t="shared" si="1731"/>
        <v>461.83333333333331</v>
      </c>
      <c r="C27726" s="5">
        <f t="shared" si="1729"/>
        <v>7.697222222222222</v>
      </c>
      <c r="E27726" s="36">
        <v>0</v>
      </c>
      <c r="F27726" s="5">
        <f t="shared" si="1730"/>
        <v>0</v>
      </c>
      <c r="G27726" s="5">
        <f t="shared" si="1732"/>
        <v>461.83333333333331</v>
      </c>
      <c r="H27726" s="79">
        <f>'(2. 11points)'!M27722</f>
        <v>0</v>
      </c>
      <c r="I27726" s="79">
        <f>'(2. 11points)'!N27722</f>
        <v>0</v>
      </c>
      <c r="J27726" s="78">
        <f>'(2. 11points)'!O27722</f>
        <v>0</v>
      </c>
    </row>
    <row r="27727" spans="1:10" x14ac:dyDescent="0.4">
      <c r="A27727" s="5">
        <v>27711</v>
      </c>
      <c r="B27727" s="5">
        <f t="shared" si="1731"/>
        <v>461.85</v>
      </c>
      <c r="C27727" s="5">
        <f t="shared" si="1729"/>
        <v>7.6975000000000007</v>
      </c>
      <c r="E27727" s="36">
        <v>0</v>
      </c>
      <c r="F27727" s="5">
        <f t="shared" si="1730"/>
        <v>0</v>
      </c>
      <c r="G27727" s="5">
        <f t="shared" si="1732"/>
        <v>461.85</v>
      </c>
      <c r="H27727" s="79">
        <f>'(2. 11points)'!M27723</f>
        <v>0</v>
      </c>
      <c r="I27727" s="79">
        <f>'(2. 11points)'!N27723</f>
        <v>0</v>
      </c>
      <c r="J27727" s="78">
        <f>'(2. 11points)'!O27723</f>
        <v>0</v>
      </c>
    </row>
    <row r="27728" spans="1:10" x14ac:dyDescent="0.4">
      <c r="A27728" s="5">
        <v>27712</v>
      </c>
      <c r="B27728" s="5">
        <f t="shared" si="1731"/>
        <v>461.86666666666667</v>
      </c>
      <c r="C27728" s="5">
        <f t="shared" si="1729"/>
        <v>7.6977777777777776</v>
      </c>
      <c r="E27728" s="36">
        <v>0</v>
      </c>
      <c r="F27728" s="5">
        <f t="shared" si="1730"/>
        <v>0</v>
      </c>
      <c r="G27728" s="5">
        <f t="shared" si="1732"/>
        <v>461.86666666666667</v>
      </c>
      <c r="H27728" s="79">
        <f>'(2. 11points)'!M27724</f>
        <v>0</v>
      </c>
      <c r="I27728" s="79">
        <f>'(2. 11points)'!N27724</f>
        <v>0</v>
      </c>
      <c r="J27728" s="78">
        <f>'(2. 11points)'!O27724</f>
        <v>0</v>
      </c>
    </row>
    <row r="27729" spans="1:10" x14ac:dyDescent="0.4">
      <c r="A27729" s="5">
        <v>27713</v>
      </c>
      <c r="B27729" s="5">
        <f t="shared" si="1731"/>
        <v>461.88333333333333</v>
      </c>
      <c r="C27729" s="5">
        <f t="shared" ref="C27729:C27792" si="1733">B27729/60</f>
        <v>7.6980555555555554</v>
      </c>
      <c r="E27729" s="36">
        <v>0</v>
      </c>
      <c r="F27729" s="5">
        <f t="shared" ref="F27729:F27792" si="1734">E27729-$F$11</f>
        <v>0</v>
      </c>
      <c r="G27729" s="5">
        <f t="shared" si="1732"/>
        <v>461.88333333333333</v>
      </c>
      <c r="H27729" s="79">
        <f>'(2. 11points)'!M27725</f>
        <v>0</v>
      </c>
      <c r="I27729" s="79">
        <f>'(2. 11points)'!N27725</f>
        <v>0</v>
      </c>
      <c r="J27729" s="78">
        <f>'(2. 11points)'!O27725</f>
        <v>0</v>
      </c>
    </row>
    <row r="27730" spans="1:10" x14ac:dyDescent="0.4">
      <c r="A27730" s="5">
        <v>27714</v>
      </c>
      <c r="B27730" s="5">
        <f t="shared" ref="B27730:B27793" si="1735">A27730*$B$12/60</f>
        <v>461.9</v>
      </c>
      <c r="C27730" s="5">
        <f t="shared" si="1733"/>
        <v>7.6983333333333333</v>
      </c>
      <c r="E27730" s="36">
        <v>0</v>
      </c>
      <c r="F27730" s="5">
        <f t="shared" si="1734"/>
        <v>0</v>
      </c>
      <c r="G27730" s="5">
        <f t="shared" si="1732"/>
        <v>461.9</v>
      </c>
      <c r="H27730" s="79">
        <f>'(2. 11points)'!M27726</f>
        <v>0</v>
      </c>
      <c r="I27730" s="79">
        <f>'(2. 11points)'!N27726</f>
        <v>0</v>
      </c>
      <c r="J27730" s="78">
        <f>'(2. 11points)'!O27726</f>
        <v>0</v>
      </c>
    </row>
    <row r="27731" spans="1:10" x14ac:dyDescent="0.4">
      <c r="A27731" s="5">
        <v>27715</v>
      </c>
      <c r="B27731" s="5">
        <f t="shared" si="1735"/>
        <v>461.91666666666669</v>
      </c>
      <c r="C27731" s="5">
        <f t="shared" si="1733"/>
        <v>7.6986111111111111</v>
      </c>
      <c r="E27731" s="36">
        <v>0</v>
      </c>
      <c r="F27731" s="5">
        <f t="shared" si="1734"/>
        <v>0</v>
      </c>
      <c r="G27731" s="5">
        <f t="shared" si="1732"/>
        <v>461.91666666666669</v>
      </c>
      <c r="H27731" s="79">
        <f>'(2. 11points)'!M27727</f>
        <v>0</v>
      </c>
      <c r="I27731" s="79">
        <f>'(2. 11points)'!N27727</f>
        <v>0</v>
      </c>
      <c r="J27731" s="78">
        <f>'(2. 11points)'!O27727</f>
        <v>0</v>
      </c>
    </row>
    <row r="27732" spans="1:10" x14ac:dyDescent="0.4">
      <c r="A27732" s="5">
        <v>27716</v>
      </c>
      <c r="B27732" s="5">
        <f t="shared" si="1735"/>
        <v>461.93333333333334</v>
      </c>
      <c r="C27732" s="5">
        <f t="shared" si="1733"/>
        <v>7.6988888888888889</v>
      </c>
      <c r="E27732" s="36">
        <v>0</v>
      </c>
      <c r="F27732" s="5">
        <f t="shared" si="1734"/>
        <v>0</v>
      </c>
      <c r="G27732" s="5">
        <f t="shared" si="1732"/>
        <v>461.93333333333334</v>
      </c>
      <c r="H27732" s="79">
        <f>'(2. 11points)'!M27728</f>
        <v>0</v>
      </c>
      <c r="I27732" s="79">
        <f>'(2. 11points)'!N27728</f>
        <v>0</v>
      </c>
      <c r="J27732" s="78">
        <f>'(2. 11points)'!O27728</f>
        <v>0</v>
      </c>
    </row>
    <row r="27733" spans="1:10" x14ac:dyDescent="0.4">
      <c r="A27733" s="5">
        <v>27717</v>
      </c>
      <c r="B27733" s="5">
        <f t="shared" si="1735"/>
        <v>461.95</v>
      </c>
      <c r="C27733" s="5">
        <f t="shared" si="1733"/>
        <v>7.6991666666666667</v>
      </c>
      <c r="E27733" s="36">
        <v>0</v>
      </c>
      <c r="F27733" s="5">
        <f t="shared" si="1734"/>
        <v>0</v>
      </c>
      <c r="G27733" s="5">
        <f t="shared" si="1732"/>
        <v>461.95</v>
      </c>
      <c r="H27733" s="79">
        <f>'(2. 11points)'!M27729</f>
        <v>0</v>
      </c>
      <c r="I27733" s="79">
        <f>'(2. 11points)'!N27729</f>
        <v>0</v>
      </c>
      <c r="J27733" s="78">
        <f>'(2. 11points)'!O27729</f>
        <v>0</v>
      </c>
    </row>
    <row r="27734" spans="1:10" x14ac:dyDescent="0.4">
      <c r="A27734" s="5">
        <v>27718</v>
      </c>
      <c r="B27734" s="5">
        <f t="shared" si="1735"/>
        <v>461.96666666666664</v>
      </c>
      <c r="C27734" s="5">
        <f t="shared" si="1733"/>
        <v>7.6994444444444436</v>
      </c>
      <c r="E27734" s="36">
        <v>0</v>
      </c>
      <c r="F27734" s="5">
        <f t="shared" si="1734"/>
        <v>0</v>
      </c>
      <c r="G27734" s="5">
        <f t="shared" ref="G27734:G27797" si="1736">B27734</f>
        <v>461.96666666666664</v>
      </c>
      <c r="H27734" s="79">
        <f>'(2. 11points)'!M27730</f>
        <v>0</v>
      </c>
      <c r="I27734" s="79">
        <f>'(2. 11points)'!N27730</f>
        <v>0</v>
      </c>
      <c r="J27734" s="78">
        <f>'(2. 11points)'!O27730</f>
        <v>0</v>
      </c>
    </row>
    <row r="27735" spans="1:10" x14ac:dyDescent="0.4">
      <c r="A27735" s="5">
        <v>27719</v>
      </c>
      <c r="B27735" s="5">
        <f t="shared" si="1735"/>
        <v>461.98333333333335</v>
      </c>
      <c r="C27735" s="5">
        <f t="shared" si="1733"/>
        <v>7.6997222222222224</v>
      </c>
      <c r="E27735" s="36">
        <v>0</v>
      </c>
      <c r="F27735" s="5">
        <f t="shared" si="1734"/>
        <v>0</v>
      </c>
      <c r="G27735" s="5">
        <f t="shared" si="1736"/>
        <v>461.98333333333335</v>
      </c>
      <c r="H27735" s="79">
        <f>'(2. 11points)'!M27731</f>
        <v>0</v>
      </c>
      <c r="I27735" s="79">
        <f>'(2. 11points)'!N27731</f>
        <v>0</v>
      </c>
      <c r="J27735" s="78">
        <f>'(2. 11points)'!O27731</f>
        <v>0</v>
      </c>
    </row>
    <row r="27736" spans="1:10" x14ac:dyDescent="0.4">
      <c r="A27736" s="5">
        <v>27720</v>
      </c>
      <c r="B27736" s="5">
        <f t="shared" si="1735"/>
        <v>462</v>
      </c>
      <c r="C27736" s="5">
        <f t="shared" si="1733"/>
        <v>7.7</v>
      </c>
      <c r="E27736" s="36">
        <v>0</v>
      </c>
      <c r="F27736" s="5">
        <f t="shared" si="1734"/>
        <v>0</v>
      </c>
      <c r="G27736" s="5">
        <f t="shared" si="1736"/>
        <v>462</v>
      </c>
      <c r="H27736" s="79">
        <f>'(2. 11points)'!M27732</f>
        <v>0</v>
      </c>
      <c r="I27736" s="79">
        <f>'(2. 11points)'!N27732</f>
        <v>0</v>
      </c>
      <c r="J27736" s="78">
        <f>'(2. 11points)'!O27732</f>
        <v>0</v>
      </c>
    </row>
    <row r="27737" spans="1:10" x14ac:dyDescent="0.4">
      <c r="A27737" s="5">
        <v>27721</v>
      </c>
      <c r="B27737" s="5">
        <f t="shared" si="1735"/>
        <v>462.01666666666665</v>
      </c>
      <c r="C27737" s="5">
        <f t="shared" si="1733"/>
        <v>7.7002777777777771</v>
      </c>
      <c r="E27737" s="36">
        <v>0</v>
      </c>
      <c r="F27737" s="5">
        <f t="shared" si="1734"/>
        <v>0</v>
      </c>
      <c r="G27737" s="5">
        <f t="shared" si="1736"/>
        <v>462.01666666666665</v>
      </c>
      <c r="H27737" s="79">
        <f>'(2. 11points)'!M27733</f>
        <v>0</v>
      </c>
      <c r="I27737" s="79">
        <f>'(2. 11points)'!N27733</f>
        <v>0</v>
      </c>
      <c r="J27737" s="78">
        <f>'(2. 11points)'!O27733</f>
        <v>0</v>
      </c>
    </row>
    <row r="27738" spans="1:10" x14ac:dyDescent="0.4">
      <c r="A27738" s="5">
        <v>27722</v>
      </c>
      <c r="B27738" s="5">
        <f t="shared" si="1735"/>
        <v>462.03333333333336</v>
      </c>
      <c r="C27738" s="5">
        <f t="shared" si="1733"/>
        <v>7.7005555555555558</v>
      </c>
      <c r="E27738" s="36">
        <v>0</v>
      </c>
      <c r="F27738" s="5">
        <f t="shared" si="1734"/>
        <v>0</v>
      </c>
      <c r="G27738" s="5">
        <f t="shared" si="1736"/>
        <v>462.03333333333336</v>
      </c>
      <c r="H27738" s="79">
        <f>'(2. 11points)'!M27734</f>
        <v>0</v>
      </c>
      <c r="I27738" s="79">
        <f>'(2. 11points)'!N27734</f>
        <v>0</v>
      </c>
      <c r="J27738" s="78">
        <f>'(2. 11points)'!O27734</f>
        <v>0</v>
      </c>
    </row>
    <row r="27739" spans="1:10" x14ac:dyDescent="0.4">
      <c r="A27739" s="5">
        <v>27723</v>
      </c>
      <c r="B27739" s="5">
        <f t="shared" si="1735"/>
        <v>462.05</v>
      </c>
      <c r="C27739" s="5">
        <f t="shared" si="1733"/>
        <v>7.7008333333333336</v>
      </c>
      <c r="E27739" s="36">
        <v>0</v>
      </c>
      <c r="F27739" s="5">
        <f t="shared" si="1734"/>
        <v>0</v>
      </c>
      <c r="G27739" s="5">
        <f t="shared" si="1736"/>
        <v>462.05</v>
      </c>
      <c r="H27739" s="79">
        <f>'(2. 11points)'!M27735</f>
        <v>0</v>
      </c>
      <c r="I27739" s="79">
        <f>'(2. 11points)'!N27735</f>
        <v>0</v>
      </c>
      <c r="J27739" s="78">
        <f>'(2. 11points)'!O27735</f>
        <v>0</v>
      </c>
    </row>
    <row r="27740" spans="1:10" x14ac:dyDescent="0.4">
      <c r="A27740" s="5">
        <v>27724</v>
      </c>
      <c r="B27740" s="5">
        <f t="shared" si="1735"/>
        <v>462.06666666666666</v>
      </c>
      <c r="C27740" s="5">
        <f t="shared" si="1733"/>
        <v>7.7011111111111115</v>
      </c>
      <c r="E27740" s="36">
        <v>0</v>
      </c>
      <c r="F27740" s="5">
        <f t="shared" si="1734"/>
        <v>0</v>
      </c>
      <c r="G27740" s="5">
        <f t="shared" si="1736"/>
        <v>462.06666666666666</v>
      </c>
      <c r="H27740" s="79">
        <f>'(2. 11points)'!M27736</f>
        <v>0</v>
      </c>
      <c r="I27740" s="79">
        <f>'(2. 11points)'!N27736</f>
        <v>0</v>
      </c>
      <c r="J27740" s="78">
        <f>'(2. 11points)'!O27736</f>
        <v>0</v>
      </c>
    </row>
    <row r="27741" spans="1:10" x14ac:dyDescent="0.4">
      <c r="A27741" s="5">
        <v>27725</v>
      </c>
      <c r="B27741" s="5">
        <f t="shared" si="1735"/>
        <v>462.08333333333331</v>
      </c>
      <c r="C27741" s="5">
        <f t="shared" si="1733"/>
        <v>7.7013888888888884</v>
      </c>
      <c r="E27741" s="36">
        <v>0</v>
      </c>
      <c r="F27741" s="5">
        <f t="shared" si="1734"/>
        <v>0</v>
      </c>
      <c r="G27741" s="5">
        <f t="shared" si="1736"/>
        <v>462.08333333333331</v>
      </c>
      <c r="H27741" s="79">
        <f>'(2. 11points)'!M27737</f>
        <v>0</v>
      </c>
      <c r="I27741" s="79">
        <f>'(2. 11points)'!N27737</f>
        <v>0</v>
      </c>
      <c r="J27741" s="78">
        <f>'(2. 11points)'!O27737</f>
        <v>0</v>
      </c>
    </row>
    <row r="27742" spans="1:10" x14ac:dyDescent="0.4">
      <c r="A27742" s="5">
        <v>27726</v>
      </c>
      <c r="B27742" s="5">
        <f t="shared" si="1735"/>
        <v>462.1</v>
      </c>
      <c r="C27742" s="5">
        <f t="shared" si="1733"/>
        <v>7.7016666666666671</v>
      </c>
      <c r="E27742" s="36">
        <v>0</v>
      </c>
      <c r="F27742" s="5">
        <f t="shared" si="1734"/>
        <v>0</v>
      </c>
      <c r="G27742" s="5">
        <f t="shared" si="1736"/>
        <v>462.1</v>
      </c>
      <c r="H27742" s="79">
        <f>'(2. 11points)'!M27738</f>
        <v>0</v>
      </c>
      <c r="I27742" s="79">
        <f>'(2. 11points)'!N27738</f>
        <v>0</v>
      </c>
      <c r="J27742" s="78">
        <f>'(2. 11points)'!O27738</f>
        <v>0</v>
      </c>
    </row>
    <row r="27743" spans="1:10" x14ac:dyDescent="0.4">
      <c r="A27743" s="5">
        <v>27727</v>
      </c>
      <c r="B27743" s="5">
        <f t="shared" si="1735"/>
        <v>462.11666666666667</v>
      </c>
      <c r="C27743" s="5">
        <f t="shared" si="1733"/>
        <v>7.7019444444444449</v>
      </c>
      <c r="E27743" s="36">
        <v>0</v>
      </c>
      <c r="F27743" s="5">
        <f t="shared" si="1734"/>
        <v>0</v>
      </c>
      <c r="G27743" s="5">
        <f t="shared" si="1736"/>
        <v>462.11666666666667</v>
      </c>
      <c r="H27743" s="79">
        <f>'(2. 11points)'!M27739</f>
        <v>0</v>
      </c>
      <c r="I27743" s="79">
        <f>'(2. 11points)'!N27739</f>
        <v>0</v>
      </c>
      <c r="J27743" s="78">
        <f>'(2. 11points)'!O27739</f>
        <v>0</v>
      </c>
    </row>
    <row r="27744" spans="1:10" x14ac:dyDescent="0.4">
      <c r="A27744" s="5">
        <v>27728</v>
      </c>
      <c r="B27744" s="5">
        <f t="shared" si="1735"/>
        <v>462.13333333333333</v>
      </c>
      <c r="C27744" s="5">
        <f t="shared" si="1733"/>
        <v>7.7022222222222219</v>
      </c>
      <c r="E27744" s="36">
        <v>0</v>
      </c>
      <c r="F27744" s="5">
        <f t="shared" si="1734"/>
        <v>0</v>
      </c>
      <c r="G27744" s="5">
        <f t="shared" si="1736"/>
        <v>462.13333333333333</v>
      </c>
      <c r="H27744" s="79">
        <f>'(2. 11points)'!M27740</f>
        <v>0</v>
      </c>
      <c r="I27744" s="79">
        <f>'(2. 11points)'!N27740</f>
        <v>0</v>
      </c>
      <c r="J27744" s="78">
        <f>'(2. 11points)'!O27740</f>
        <v>0</v>
      </c>
    </row>
    <row r="27745" spans="1:10" x14ac:dyDescent="0.4">
      <c r="A27745" s="5">
        <v>27729</v>
      </c>
      <c r="B27745" s="5">
        <f t="shared" si="1735"/>
        <v>462.15</v>
      </c>
      <c r="C27745" s="5">
        <f t="shared" si="1733"/>
        <v>7.7024999999999997</v>
      </c>
      <c r="E27745" s="36">
        <v>0</v>
      </c>
      <c r="F27745" s="5">
        <f t="shared" si="1734"/>
        <v>0</v>
      </c>
      <c r="G27745" s="5">
        <f t="shared" si="1736"/>
        <v>462.15</v>
      </c>
      <c r="H27745" s="79">
        <f>'(2. 11points)'!M27741</f>
        <v>0</v>
      </c>
      <c r="I27745" s="79">
        <f>'(2. 11points)'!N27741</f>
        <v>0</v>
      </c>
      <c r="J27745" s="78">
        <f>'(2. 11points)'!O27741</f>
        <v>0</v>
      </c>
    </row>
    <row r="27746" spans="1:10" x14ac:dyDescent="0.4">
      <c r="A27746" s="5">
        <v>27730</v>
      </c>
      <c r="B27746" s="5">
        <f t="shared" si="1735"/>
        <v>462.16666666666669</v>
      </c>
      <c r="C27746" s="5">
        <f t="shared" si="1733"/>
        <v>7.7027777777777784</v>
      </c>
      <c r="E27746" s="36">
        <v>0</v>
      </c>
      <c r="F27746" s="5">
        <f t="shared" si="1734"/>
        <v>0</v>
      </c>
      <c r="G27746" s="5">
        <f t="shared" si="1736"/>
        <v>462.16666666666669</v>
      </c>
      <c r="H27746" s="79">
        <f>'(2. 11points)'!M27742</f>
        <v>0</v>
      </c>
      <c r="I27746" s="79">
        <f>'(2. 11points)'!N27742</f>
        <v>0</v>
      </c>
      <c r="J27746" s="78">
        <f>'(2. 11points)'!O27742</f>
        <v>0</v>
      </c>
    </row>
    <row r="27747" spans="1:10" x14ac:dyDescent="0.4">
      <c r="A27747" s="5">
        <v>27731</v>
      </c>
      <c r="B27747" s="5">
        <f t="shared" si="1735"/>
        <v>462.18333333333334</v>
      </c>
      <c r="C27747" s="5">
        <f t="shared" si="1733"/>
        <v>7.7030555555555553</v>
      </c>
      <c r="E27747" s="36">
        <v>0</v>
      </c>
      <c r="F27747" s="5">
        <f t="shared" si="1734"/>
        <v>0</v>
      </c>
      <c r="G27747" s="5">
        <f t="shared" si="1736"/>
        <v>462.18333333333334</v>
      </c>
      <c r="H27747" s="79">
        <f>'(2. 11points)'!M27743</f>
        <v>0</v>
      </c>
      <c r="I27747" s="79">
        <f>'(2. 11points)'!N27743</f>
        <v>0</v>
      </c>
      <c r="J27747" s="78">
        <f>'(2. 11points)'!O27743</f>
        <v>0</v>
      </c>
    </row>
    <row r="27748" spans="1:10" x14ac:dyDescent="0.4">
      <c r="A27748" s="5">
        <v>27732</v>
      </c>
      <c r="B27748" s="5">
        <f t="shared" si="1735"/>
        <v>462.2</v>
      </c>
      <c r="C27748" s="5">
        <f t="shared" si="1733"/>
        <v>7.7033333333333331</v>
      </c>
      <c r="E27748" s="36">
        <v>0</v>
      </c>
      <c r="F27748" s="5">
        <f t="shared" si="1734"/>
        <v>0</v>
      </c>
      <c r="G27748" s="5">
        <f t="shared" si="1736"/>
        <v>462.2</v>
      </c>
      <c r="H27748" s="79">
        <f>'(2. 11points)'!M27744</f>
        <v>0</v>
      </c>
      <c r="I27748" s="79">
        <f>'(2. 11points)'!N27744</f>
        <v>0</v>
      </c>
      <c r="J27748" s="78">
        <f>'(2. 11points)'!O27744</f>
        <v>0</v>
      </c>
    </row>
    <row r="27749" spans="1:10" x14ac:dyDescent="0.4">
      <c r="A27749" s="5">
        <v>27733</v>
      </c>
      <c r="B27749" s="5">
        <f t="shared" si="1735"/>
        <v>462.21666666666664</v>
      </c>
      <c r="C27749" s="5">
        <f t="shared" si="1733"/>
        <v>7.703611111111111</v>
      </c>
      <c r="E27749" s="36">
        <v>0</v>
      </c>
      <c r="F27749" s="5">
        <f t="shared" si="1734"/>
        <v>0</v>
      </c>
      <c r="G27749" s="5">
        <f t="shared" si="1736"/>
        <v>462.21666666666664</v>
      </c>
      <c r="H27749" s="79">
        <f>'(2. 11points)'!M27745</f>
        <v>0</v>
      </c>
      <c r="I27749" s="79">
        <f>'(2. 11points)'!N27745</f>
        <v>0</v>
      </c>
      <c r="J27749" s="78">
        <f>'(2. 11points)'!O27745</f>
        <v>0</v>
      </c>
    </row>
    <row r="27750" spans="1:10" x14ac:dyDescent="0.4">
      <c r="A27750" s="5">
        <v>27734</v>
      </c>
      <c r="B27750" s="5">
        <f t="shared" si="1735"/>
        <v>462.23333333333335</v>
      </c>
      <c r="C27750" s="5">
        <f t="shared" si="1733"/>
        <v>7.7038888888888888</v>
      </c>
      <c r="E27750" s="36">
        <v>0</v>
      </c>
      <c r="F27750" s="5">
        <f t="shared" si="1734"/>
        <v>0</v>
      </c>
      <c r="G27750" s="5">
        <f t="shared" si="1736"/>
        <v>462.23333333333335</v>
      </c>
      <c r="H27750" s="79">
        <f>'(2. 11points)'!M27746</f>
        <v>0</v>
      </c>
      <c r="I27750" s="79">
        <f>'(2. 11points)'!N27746</f>
        <v>0</v>
      </c>
      <c r="J27750" s="78">
        <f>'(2. 11points)'!O27746</f>
        <v>0</v>
      </c>
    </row>
    <row r="27751" spans="1:10" x14ac:dyDescent="0.4">
      <c r="A27751" s="5">
        <v>27735</v>
      </c>
      <c r="B27751" s="5">
        <f t="shared" si="1735"/>
        <v>462.25</v>
      </c>
      <c r="C27751" s="5">
        <f t="shared" si="1733"/>
        <v>7.7041666666666666</v>
      </c>
      <c r="E27751" s="36">
        <v>0</v>
      </c>
      <c r="F27751" s="5">
        <f t="shared" si="1734"/>
        <v>0</v>
      </c>
      <c r="G27751" s="5">
        <f t="shared" si="1736"/>
        <v>462.25</v>
      </c>
      <c r="H27751" s="79">
        <f>'(2. 11points)'!M27747</f>
        <v>0</v>
      </c>
      <c r="I27751" s="79">
        <f>'(2. 11points)'!N27747</f>
        <v>0</v>
      </c>
      <c r="J27751" s="78">
        <f>'(2. 11points)'!O27747</f>
        <v>0</v>
      </c>
    </row>
    <row r="27752" spans="1:10" x14ac:dyDescent="0.4">
      <c r="A27752" s="5">
        <v>27736</v>
      </c>
      <c r="B27752" s="5">
        <f t="shared" si="1735"/>
        <v>462.26666666666665</v>
      </c>
      <c r="C27752" s="5">
        <f t="shared" si="1733"/>
        <v>7.7044444444444444</v>
      </c>
      <c r="E27752" s="36">
        <v>0</v>
      </c>
      <c r="F27752" s="5">
        <f t="shared" si="1734"/>
        <v>0</v>
      </c>
      <c r="G27752" s="5">
        <f t="shared" si="1736"/>
        <v>462.26666666666665</v>
      </c>
      <c r="H27752" s="79">
        <f>'(2. 11points)'!M27748</f>
        <v>0</v>
      </c>
      <c r="I27752" s="79">
        <f>'(2. 11points)'!N27748</f>
        <v>0</v>
      </c>
      <c r="J27752" s="78">
        <f>'(2. 11points)'!O27748</f>
        <v>0</v>
      </c>
    </row>
    <row r="27753" spans="1:10" x14ac:dyDescent="0.4">
      <c r="A27753" s="5">
        <v>27737</v>
      </c>
      <c r="B27753" s="5">
        <f t="shared" si="1735"/>
        <v>462.28333333333336</v>
      </c>
      <c r="C27753" s="5">
        <f t="shared" si="1733"/>
        <v>7.7047222222222222</v>
      </c>
      <c r="E27753" s="36">
        <v>0</v>
      </c>
      <c r="F27753" s="5">
        <f t="shared" si="1734"/>
        <v>0</v>
      </c>
      <c r="G27753" s="5">
        <f t="shared" si="1736"/>
        <v>462.28333333333336</v>
      </c>
      <c r="H27753" s="79">
        <f>'(2. 11points)'!M27749</f>
        <v>0</v>
      </c>
      <c r="I27753" s="79">
        <f>'(2. 11points)'!N27749</f>
        <v>0</v>
      </c>
      <c r="J27753" s="78">
        <f>'(2. 11points)'!O27749</f>
        <v>0</v>
      </c>
    </row>
    <row r="27754" spans="1:10" x14ac:dyDescent="0.4">
      <c r="A27754" s="5">
        <v>27738</v>
      </c>
      <c r="B27754" s="5">
        <f t="shared" si="1735"/>
        <v>462.3</v>
      </c>
      <c r="C27754" s="5">
        <f t="shared" si="1733"/>
        <v>7.7050000000000001</v>
      </c>
      <c r="E27754" s="36">
        <v>0</v>
      </c>
      <c r="F27754" s="5">
        <f t="shared" si="1734"/>
        <v>0</v>
      </c>
      <c r="G27754" s="5">
        <f t="shared" si="1736"/>
        <v>462.3</v>
      </c>
      <c r="H27754" s="79">
        <f>'(2. 11points)'!M27750</f>
        <v>0</v>
      </c>
      <c r="I27754" s="79">
        <f>'(2. 11points)'!N27750</f>
        <v>0</v>
      </c>
      <c r="J27754" s="78">
        <f>'(2. 11points)'!O27750</f>
        <v>0</v>
      </c>
    </row>
    <row r="27755" spans="1:10" x14ac:dyDescent="0.4">
      <c r="A27755" s="5">
        <v>27739</v>
      </c>
      <c r="B27755" s="5">
        <f t="shared" si="1735"/>
        <v>462.31666666666666</v>
      </c>
      <c r="C27755" s="5">
        <f t="shared" si="1733"/>
        <v>7.7052777777777779</v>
      </c>
      <c r="E27755" s="36">
        <v>0</v>
      </c>
      <c r="F27755" s="5">
        <f t="shared" si="1734"/>
        <v>0</v>
      </c>
      <c r="G27755" s="5">
        <f t="shared" si="1736"/>
        <v>462.31666666666666</v>
      </c>
      <c r="H27755" s="79">
        <f>'(2. 11points)'!M27751</f>
        <v>0</v>
      </c>
      <c r="I27755" s="79">
        <f>'(2. 11points)'!N27751</f>
        <v>0</v>
      </c>
      <c r="J27755" s="78">
        <f>'(2. 11points)'!O27751</f>
        <v>0</v>
      </c>
    </row>
    <row r="27756" spans="1:10" x14ac:dyDescent="0.4">
      <c r="A27756" s="5">
        <v>27740</v>
      </c>
      <c r="B27756" s="5">
        <f t="shared" si="1735"/>
        <v>462.33333333333331</v>
      </c>
      <c r="C27756" s="5">
        <f t="shared" si="1733"/>
        <v>7.7055555555555548</v>
      </c>
      <c r="E27756" s="36">
        <v>0</v>
      </c>
      <c r="F27756" s="5">
        <f t="shared" si="1734"/>
        <v>0</v>
      </c>
      <c r="G27756" s="5">
        <f t="shared" si="1736"/>
        <v>462.33333333333331</v>
      </c>
      <c r="H27756" s="79">
        <f>'(2. 11points)'!M27752</f>
        <v>0</v>
      </c>
      <c r="I27756" s="79">
        <f>'(2. 11points)'!N27752</f>
        <v>0</v>
      </c>
      <c r="J27756" s="78">
        <f>'(2. 11points)'!O27752</f>
        <v>0</v>
      </c>
    </row>
    <row r="27757" spans="1:10" x14ac:dyDescent="0.4">
      <c r="A27757" s="5">
        <v>27741</v>
      </c>
      <c r="B27757" s="5">
        <f t="shared" si="1735"/>
        <v>462.35</v>
      </c>
      <c r="C27757" s="5">
        <f t="shared" si="1733"/>
        <v>7.7058333333333335</v>
      </c>
      <c r="E27757" s="36">
        <v>0</v>
      </c>
      <c r="F27757" s="5">
        <f t="shared" si="1734"/>
        <v>0</v>
      </c>
      <c r="G27757" s="5">
        <f t="shared" si="1736"/>
        <v>462.35</v>
      </c>
      <c r="H27757" s="79">
        <f>'(2. 11points)'!M27753</f>
        <v>0</v>
      </c>
      <c r="I27757" s="79">
        <f>'(2. 11points)'!N27753</f>
        <v>0</v>
      </c>
      <c r="J27757" s="78">
        <f>'(2. 11points)'!O27753</f>
        <v>0</v>
      </c>
    </row>
    <row r="27758" spans="1:10" x14ac:dyDescent="0.4">
      <c r="A27758" s="5">
        <v>27742</v>
      </c>
      <c r="B27758" s="5">
        <f t="shared" si="1735"/>
        <v>462.36666666666667</v>
      </c>
      <c r="C27758" s="5">
        <f t="shared" si="1733"/>
        <v>7.7061111111111114</v>
      </c>
      <c r="E27758" s="36">
        <v>0</v>
      </c>
      <c r="F27758" s="5">
        <f t="shared" si="1734"/>
        <v>0</v>
      </c>
      <c r="G27758" s="5">
        <f t="shared" si="1736"/>
        <v>462.36666666666667</v>
      </c>
      <c r="H27758" s="79">
        <f>'(2. 11points)'!M27754</f>
        <v>0</v>
      </c>
      <c r="I27758" s="79">
        <f>'(2. 11points)'!N27754</f>
        <v>0</v>
      </c>
      <c r="J27758" s="78">
        <f>'(2. 11points)'!O27754</f>
        <v>0</v>
      </c>
    </row>
    <row r="27759" spans="1:10" x14ac:dyDescent="0.4">
      <c r="A27759" s="5">
        <v>27743</v>
      </c>
      <c r="B27759" s="5">
        <f t="shared" si="1735"/>
        <v>462.38333333333333</v>
      </c>
      <c r="C27759" s="5">
        <f t="shared" si="1733"/>
        <v>7.7063888888888892</v>
      </c>
      <c r="E27759" s="36">
        <v>0</v>
      </c>
      <c r="F27759" s="5">
        <f t="shared" si="1734"/>
        <v>0</v>
      </c>
      <c r="G27759" s="5">
        <f t="shared" si="1736"/>
        <v>462.38333333333333</v>
      </c>
      <c r="H27759" s="79">
        <f>'(2. 11points)'!M27755</f>
        <v>0</v>
      </c>
      <c r="I27759" s="79">
        <f>'(2. 11points)'!N27755</f>
        <v>0</v>
      </c>
      <c r="J27759" s="78">
        <f>'(2. 11points)'!O27755</f>
        <v>0</v>
      </c>
    </row>
    <row r="27760" spans="1:10" x14ac:dyDescent="0.4">
      <c r="A27760" s="5">
        <v>27744</v>
      </c>
      <c r="B27760" s="5">
        <f t="shared" si="1735"/>
        <v>462.4</v>
      </c>
      <c r="C27760" s="5">
        <f t="shared" si="1733"/>
        <v>7.7066666666666661</v>
      </c>
      <c r="E27760" s="36">
        <v>0</v>
      </c>
      <c r="F27760" s="5">
        <f t="shared" si="1734"/>
        <v>0</v>
      </c>
      <c r="G27760" s="5">
        <f t="shared" si="1736"/>
        <v>462.4</v>
      </c>
      <c r="H27760" s="79">
        <f>'(2. 11points)'!M27756</f>
        <v>0</v>
      </c>
      <c r="I27760" s="79">
        <f>'(2. 11points)'!N27756</f>
        <v>0</v>
      </c>
      <c r="J27760" s="78">
        <f>'(2. 11points)'!O27756</f>
        <v>0</v>
      </c>
    </row>
    <row r="27761" spans="1:10" x14ac:dyDescent="0.4">
      <c r="A27761" s="5">
        <v>27745</v>
      </c>
      <c r="B27761" s="5">
        <f t="shared" si="1735"/>
        <v>462.41666666666669</v>
      </c>
      <c r="C27761" s="5">
        <f t="shared" si="1733"/>
        <v>7.7069444444444448</v>
      </c>
      <c r="E27761" s="36">
        <v>0</v>
      </c>
      <c r="F27761" s="5">
        <f t="shared" si="1734"/>
        <v>0</v>
      </c>
      <c r="G27761" s="5">
        <f t="shared" si="1736"/>
        <v>462.41666666666669</v>
      </c>
      <c r="H27761" s="79">
        <f>'(2. 11points)'!M27757</f>
        <v>0</v>
      </c>
      <c r="I27761" s="79">
        <f>'(2. 11points)'!N27757</f>
        <v>0</v>
      </c>
      <c r="J27761" s="78">
        <f>'(2. 11points)'!O27757</f>
        <v>0</v>
      </c>
    </row>
    <row r="27762" spans="1:10" x14ac:dyDescent="0.4">
      <c r="A27762" s="5">
        <v>27746</v>
      </c>
      <c r="B27762" s="5">
        <f t="shared" si="1735"/>
        <v>462.43333333333334</v>
      </c>
      <c r="C27762" s="5">
        <f t="shared" si="1733"/>
        <v>7.7072222222222226</v>
      </c>
      <c r="E27762" s="36">
        <v>0</v>
      </c>
      <c r="F27762" s="5">
        <f t="shared" si="1734"/>
        <v>0</v>
      </c>
      <c r="G27762" s="5">
        <f t="shared" si="1736"/>
        <v>462.43333333333334</v>
      </c>
      <c r="H27762" s="79">
        <f>'(2. 11points)'!M27758</f>
        <v>0</v>
      </c>
      <c r="I27762" s="79">
        <f>'(2. 11points)'!N27758</f>
        <v>0</v>
      </c>
      <c r="J27762" s="78">
        <f>'(2. 11points)'!O27758</f>
        <v>0</v>
      </c>
    </row>
    <row r="27763" spans="1:10" x14ac:dyDescent="0.4">
      <c r="A27763" s="5">
        <v>27747</v>
      </c>
      <c r="B27763" s="5">
        <f t="shared" si="1735"/>
        <v>462.45</v>
      </c>
      <c r="C27763" s="5">
        <f t="shared" si="1733"/>
        <v>7.7074999999999996</v>
      </c>
      <c r="E27763" s="36">
        <v>0</v>
      </c>
      <c r="F27763" s="5">
        <f t="shared" si="1734"/>
        <v>0</v>
      </c>
      <c r="G27763" s="5">
        <f t="shared" si="1736"/>
        <v>462.45</v>
      </c>
      <c r="H27763" s="79">
        <f>'(2. 11points)'!M27759</f>
        <v>0</v>
      </c>
      <c r="I27763" s="79">
        <f>'(2. 11points)'!N27759</f>
        <v>0</v>
      </c>
      <c r="J27763" s="78">
        <f>'(2. 11points)'!O27759</f>
        <v>0</v>
      </c>
    </row>
    <row r="27764" spans="1:10" x14ac:dyDescent="0.4">
      <c r="A27764" s="5">
        <v>27748</v>
      </c>
      <c r="B27764" s="5">
        <f t="shared" si="1735"/>
        <v>462.46666666666664</v>
      </c>
      <c r="C27764" s="5">
        <f t="shared" si="1733"/>
        <v>7.7077777777777774</v>
      </c>
      <c r="E27764" s="36">
        <v>0</v>
      </c>
      <c r="F27764" s="5">
        <f t="shared" si="1734"/>
        <v>0</v>
      </c>
      <c r="G27764" s="5">
        <f t="shared" si="1736"/>
        <v>462.46666666666664</v>
      </c>
      <c r="H27764" s="79">
        <f>'(2. 11points)'!M27760</f>
        <v>0</v>
      </c>
      <c r="I27764" s="79">
        <f>'(2. 11points)'!N27760</f>
        <v>0</v>
      </c>
      <c r="J27764" s="78">
        <f>'(2. 11points)'!O27760</f>
        <v>0</v>
      </c>
    </row>
    <row r="27765" spans="1:10" x14ac:dyDescent="0.4">
      <c r="A27765" s="5">
        <v>27749</v>
      </c>
      <c r="B27765" s="5">
        <f t="shared" si="1735"/>
        <v>462.48333333333335</v>
      </c>
      <c r="C27765" s="5">
        <f t="shared" si="1733"/>
        <v>7.7080555555555561</v>
      </c>
      <c r="E27765" s="36">
        <v>0</v>
      </c>
      <c r="F27765" s="5">
        <f t="shared" si="1734"/>
        <v>0</v>
      </c>
      <c r="G27765" s="5">
        <f t="shared" si="1736"/>
        <v>462.48333333333335</v>
      </c>
      <c r="H27765" s="79">
        <f>'(2. 11points)'!M27761</f>
        <v>0</v>
      </c>
      <c r="I27765" s="79">
        <f>'(2. 11points)'!N27761</f>
        <v>0</v>
      </c>
      <c r="J27765" s="78">
        <f>'(2. 11points)'!O27761</f>
        <v>0</v>
      </c>
    </row>
    <row r="27766" spans="1:10" x14ac:dyDescent="0.4">
      <c r="A27766" s="5">
        <v>27750</v>
      </c>
      <c r="B27766" s="5">
        <f t="shared" si="1735"/>
        <v>462.5</v>
      </c>
      <c r="C27766" s="5">
        <f t="shared" si="1733"/>
        <v>7.708333333333333</v>
      </c>
      <c r="E27766" s="36">
        <v>0</v>
      </c>
      <c r="F27766" s="5">
        <f t="shared" si="1734"/>
        <v>0</v>
      </c>
      <c r="G27766" s="5">
        <f t="shared" si="1736"/>
        <v>462.5</v>
      </c>
      <c r="H27766" s="79">
        <f>'(2. 11points)'!M27762</f>
        <v>0</v>
      </c>
      <c r="I27766" s="79">
        <f>'(2. 11points)'!N27762</f>
        <v>0</v>
      </c>
      <c r="J27766" s="78">
        <f>'(2. 11points)'!O27762</f>
        <v>0</v>
      </c>
    </row>
    <row r="27767" spans="1:10" x14ac:dyDescent="0.4">
      <c r="A27767" s="5">
        <v>27751</v>
      </c>
      <c r="B27767" s="5">
        <f t="shared" si="1735"/>
        <v>462.51666666666665</v>
      </c>
      <c r="C27767" s="5">
        <f t="shared" si="1733"/>
        <v>7.7086111111111109</v>
      </c>
      <c r="E27767" s="36">
        <v>0</v>
      </c>
      <c r="F27767" s="5">
        <f t="shared" si="1734"/>
        <v>0</v>
      </c>
      <c r="G27767" s="5">
        <f t="shared" si="1736"/>
        <v>462.51666666666665</v>
      </c>
      <c r="H27767" s="79">
        <f>'(2. 11points)'!M27763</f>
        <v>0</v>
      </c>
      <c r="I27767" s="79">
        <f>'(2. 11points)'!N27763</f>
        <v>0</v>
      </c>
      <c r="J27767" s="78">
        <f>'(2. 11points)'!O27763</f>
        <v>0</v>
      </c>
    </row>
    <row r="27768" spans="1:10" x14ac:dyDescent="0.4">
      <c r="A27768" s="5">
        <v>27752</v>
      </c>
      <c r="B27768" s="5">
        <f t="shared" si="1735"/>
        <v>462.53333333333336</v>
      </c>
      <c r="C27768" s="5">
        <f t="shared" si="1733"/>
        <v>7.7088888888888896</v>
      </c>
      <c r="E27768" s="36">
        <v>0</v>
      </c>
      <c r="F27768" s="5">
        <f t="shared" si="1734"/>
        <v>0</v>
      </c>
      <c r="G27768" s="5">
        <f t="shared" si="1736"/>
        <v>462.53333333333336</v>
      </c>
      <c r="H27768" s="79">
        <f>'(2. 11points)'!M27764</f>
        <v>0</v>
      </c>
      <c r="I27768" s="79">
        <f>'(2. 11points)'!N27764</f>
        <v>0</v>
      </c>
      <c r="J27768" s="78">
        <f>'(2. 11points)'!O27764</f>
        <v>0</v>
      </c>
    </row>
    <row r="27769" spans="1:10" x14ac:dyDescent="0.4">
      <c r="A27769" s="5">
        <v>27753</v>
      </c>
      <c r="B27769" s="5">
        <f t="shared" si="1735"/>
        <v>462.55</v>
      </c>
      <c r="C27769" s="5">
        <f t="shared" si="1733"/>
        <v>7.7091666666666665</v>
      </c>
      <c r="E27769" s="36">
        <v>0</v>
      </c>
      <c r="F27769" s="5">
        <f t="shared" si="1734"/>
        <v>0</v>
      </c>
      <c r="G27769" s="5">
        <f t="shared" si="1736"/>
        <v>462.55</v>
      </c>
      <c r="H27769" s="79">
        <f>'(2. 11points)'!M27765</f>
        <v>0</v>
      </c>
      <c r="I27769" s="79">
        <f>'(2. 11points)'!N27765</f>
        <v>0</v>
      </c>
      <c r="J27769" s="78">
        <f>'(2. 11points)'!O27765</f>
        <v>0</v>
      </c>
    </row>
    <row r="27770" spans="1:10" x14ac:dyDescent="0.4">
      <c r="A27770" s="5">
        <v>27754</v>
      </c>
      <c r="B27770" s="5">
        <f t="shared" si="1735"/>
        <v>462.56666666666666</v>
      </c>
      <c r="C27770" s="5">
        <f t="shared" si="1733"/>
        <v>7.7094444444444443</v>
      </c>
      <c r="E27770" s="36">
        <v>0</v>
      </c>
      <c r="F27770" s="5">
        <f t="shared" si="1734"/>
        <v>0</v>
      </c>
      <c r="G27770" s="5">
        <f t="shared" si="1736"/>
        <v>462.56666666666666</v>
      </c>
      <c r="H27770" s="79">
        <f>'(2. 11points)'!M27766</f>
        <v>0</v>
      </c>
      <c r="I27770" s="79">
        <f>'(2. 11points)'!N27766</f>
        <v>0</v>
      </c>
      <c r="J27770" s="78">
        <f>'(2. 11points)'!O27766</f>
        <v>0</v>
      </c>
    </row>
    <row r="27771" spans="1:10" x14ac:dyDescent="0.4">
      <c r="A27771" s="5">
        <v>27755</v>
      </c>
      <c r="B27771" s="5">
        <f t="shared" si="1735"/>
        <v>462.58333333333331</v>
      </c>
      <c r="C27771" s="5">
        <f t="shared" si="1733"/>
        <v>7.7097222222222221</v>
      </c>
      <c r="E27771" s="36">
        <v>0</v>
      </c>
      <c r="F27771" s="5">
        <f t="shared" si="1734"/>
        <v>0</v>
      </c>
      <c r="G27771" s="5">
        <f t="shared" si="1736"/>
        <v>462.58333333333331</v>
      </c>
      <c r="H27771" s="79">
        <f>'(2. 11points)'!M27767</f>
        <v>0</v>
      </c>
      <c r="I27771" s="79">
        <f>'(2. 11points)'!N27767</f>
        <v>0</v>
      </c>
      <c r="J27771" s="78">
        <f>'(2. 11points)'!O27767</f>
        <v>0</v>
      </c>
    </row>
    <row r="27772" spans="1:10" x14ac:dyDescent="0.4">
      <c r="A27772" s="5">
        <v>27756</v>
      </c>
      <c r="B27772" s="5">
        <f t="shared" si="1735"/>
        <v>462.6</v>
      </c>
      <c r="C27772" s="5">
        <f t="shared" si="1733"/>
        <v>7.71</v>
      </c>
      <c r="E27772" s="36">
        <v>0</v>
      </c>
      <c r="F27772" s="5">
        <f t="shared" si="1734"/>
        <v>0</v>
      </c>
      <c r="G27772" s="5">
        <f t="shared" si="1736"/>
        <v>462.6</v>
      </c>
      <c r="H27772" s="79">
        <f>'(2. 11points)'!M27768</f>
        <v>0</v>
      </c>
      <c r="I27772" s="79">
        <f>'(2. 11points)'!N27768</f>
        <v>0</v>
      </c>
      <c r="J27772" s="78">
        <f>'(2. 11points)'!O27768</f>
        <v>0</v>
      </c>
    </row>
    <row r="27773" spans="1:10" x14ac:dyDescent="0.4">
      <c r="A27773" s="5">
        <v>27757</v>
      </c>
      <c r="B27773" s="5">
        <f t="shared" si="1735"/>
        <v>462.61666666666667</v>
      </c>
      <c r="C27773" s="5">
        <f t="shared" si="1733"/>
        <v>7.7102777777777778</v>
      </c>
      <c r="E27773" s="36">
        <v>0</v>
      </c>
      <c r="F27773" s="5">
        <f t="shared" si="1734"/>
        <v>0</v>
      </c>
      <c r="G27773" s="5">
        <f t="shared" si="1736"/>
        <v>462.61666666666667</v>
      </c>
      <c r="H27773" s="79">
        <f>'(2. 11points)'!M27769</f>
        <v>0</v>
      </c>
      <c r="I27773" s="79">
        <f>'(2. 11points)'!N27769</f>
        <v>0</v>
      </c>
      <c r="J27773" s="78">
        <f>'(2. 11points)'!O27769</f>
        <v>0</v>
      </c>
    </row>
    <row r="27774" spans="1:10" x14ac:dyDescent="0.4">
      <c r="A27774" s="5">
        <v>27758</v>
      </c>
      <c r="B27774" s="5">
        <f t="shared" si="1735"/>
        <v>462.63333333333333</v>
      </c>
      <c r="C27774" s="5">
        <f t="shared" si="1733"/>
        <v>7.7105555555555556</v>
      </c>
      <c r="E27774" s="36">
        <v>0</v>
      </c>
      <c r="F27774" s="5">
        <f t="shared" si="1734"/>
        <v>0</v>
      </c>
      <c r="G27774" s="5">
        <f t="shared" si="1736"/>
        <v>462.63333333333333</v>
      </c>
      <c r="H27774" s="79">
        <f>'(2. 11points)'!M27770</f>
        <v>0</v>
      </c>
      <c r="I27774" s="79">
        <f>'(2. 11points)'!N27770</f>
        <v>0</v>
      </c>
      <c r="J27774" s="78">
        <f>'(2. 11points)'!O27770</f>
        <v>0</v>
      </c>
    </row>
    <row r="27775" spans="1:10" x14ac:dyDescent="0.4">
      <c r="A27775" s="5">
        <v>27759</v>
      </c>
      <c r="B27775" s="5">
        <f t="shared" si="1735"/>
        <v>462.65</v>
      </c>
      <c r="C27775" s="5">
        <f t="shared" si="1733"/>
        <v>7.7108333333333325</v>
      </c>
      <c r="E27775" s="36">
        <v>0</v>
      </c>
      <c r="F27775" s="5">
        <f t="shared" si="1734"/>
        <v>0</v>
      </c>
      <c r="G27775" s="5">
        <f t="shared" si="1736"/>
        <v>462.65</v>
      </c>
      <c r="H27775" s="79">
        <f>'(2. 11points)'!M27771</f>
        <v>0</v>
      </c>
      <c r="I27775" s="79">
        <f>'(2. 11points)'!N27771</f>
        <v>0</v>
      </c>
      <c r="J27775" s="78">
        <f>'(2. 11points)'!O27771</f>
        <v>0</v>
      </c>
    </row>
    <row r="27776" spans="1:10" x14ac:dyDescent="0.4">
      <c r="A27776" s="5">
        <v>27760</v>
      </c>
      <c r="B27776" s="5">
        <f t="shared" si="1735"/>
        <v>462.66666666666669</v>
      </c>
      <c r="C27776" s="5">
        <f t="shared" si="1733"/>
        <v>7.7111111111111112</v>
      </c>
      <c r="E27776" s="36">
        <v>0</v>
      </c>
      <c r="F27776" s="5">
        <f t="shared" si="1734"/>
        <v>0</v>
      </c>
      <c r="G27776" s="5">
        <f t="shared" si="1736"/>
        <v>462.66666666666669</v>
      </c>
      <c r="H27776" s="79">
        <f>'(2. 11points)'!M27772</f>
        <v>0</v>
      </c>
      <c r="I27776" s="79">
        <f>'(2. 11points)'!N27772</f>
        <v>0</v>
      </c>
      <c r="J27776" s="78">
        <f>'(2. 11points)'!O27772</f>
        <v>0</v>
      </c>
    </row>
    <row r="27777" spans="1:10" x14ac:dyDescent="0.4">
      <c r="A27777" s="5">
        <v>27761</v>
      </c>
      <c r="B27777" s="5">
        <f t="shared" si="1735"/>
        <v>462.68333333333334</v>
      </c>
      <c r="C27777" s="5">
        <f t="shared" si="1733"/>
        <v>7.7113888888888891</v>
      </c>
      <c r="E27777" s="36">
        <v>0</v>
      </c>
      <c r="F27777" s="5">
        <f t="shared" si="1734"/>
        <v>0</v>
      </c>
      <c r="G27777" s="5">
        <f t="shared" si="1736"/>
        <v>462.68333333333334</v>
      </c>
      <c r="H27777" s="79">
        <f>'(2. 11points)'!M27773</f>
        <v>0</v>
      </c>
      <c r="I27777" s="79">
        <f>'(2. 11points)'!N27773</f>
        <v>0</v>
      </c>
      <c r="J27777" s="78">
        <f>'(2. 11points)'!O27773</f>
        <v>0</v>
      </c>
    </row>
    <row r="27778" spans="1:10" x14ac:dyDescent="0.4">
      <c r="A27778" s="5">
        <v>27762</v>
      </c>
      <c r="B27778" s="5">
        <f t="shared" si="1735"/>
        <v>462.7</v>
      </c>
      <c r="C27778" s="5">
        <f t="shared" si="1733"/>
        <v>7.7116666666666669</v>
      </c>
      <c r="E27778" s="36">
        <v>0</v>
      </c>
      <c r="F27778" s="5">
        <f t="shared" si="1734"/>
        <v>0</v>
      </c>
      <c r="G27778" s="5">
        <f t="shared" si="1736"/>
        <v>462.7</v>
      </c>
      <c r="H27778" s="79">
        <f>'(2. 11points)'!M27774</f>
        <v>0</v>
      </c>
      <c r="I27778" s="79">
        <f>'(2. 11points)'!N27774</f>
        <v>0</v>
      </c>
      <c r="J27778" s="78">
        <f>'(2. 11points)'!O27774</f>
        <v>0</v>
      </c>
    </row>
    <row r="27779" spans="1:10" x14ac:dyDescent="0.4">
      <c r="A27779" s="5">
        <v>27763</v>
      </c>
      <c r="B27779" s="5">
        <f t="shared" si="1735"/>
        <v>462.71666666666664</v>
      </c>
      <c r="C27779" s="5">
        <f t="shared" si="1733"/>
        <v>7.7119444444444438</v>
      </c>
      <c r="E27779" s="36">
        <v>0</v>
      </c>
      <c r="F27779" s="5">
        <f t="shared" si="1734"/>
        <v>0</v>
      </c>
      <c r="G27779" s="5">
        <f t="shared" si="1736"/>
        <v>462.71666666666664</v>
      </c>
      <c r="H27779" s="79">
        <f>'(2. 11points)'!M27775</f>
        <v>0</v>
      </c>
      <c r="I27779" s="79">
        <f>'(2. 11points)'!N27775</f>
        <v>0</v>
      </c>
      <c r="J27779" s="78">
        <f>'(2. 11points)'!O27775</f>
        <v>0</v>
      </c>
    </row>
    <row r="27780" spans="1:10" x14ac:dyDescent="0.4">
      <c r="A27780" s="5">
        <v>27764</v>
      </c>
      <c r="B27780" s="5">
        <f t="shared" si="1735"/>
        <v>462.73333333333335</v>
      </c>
      <c r="C27780" s="5">
        <f t="shared" si="1733"/>
        <v>7.7122222222222225</v>
      </c>
      <c r="E27780" s="36">
        <v>0</v>
      </c>
      <c r="F27780" s="5">
        <f t="shared" si="1734"/>
        <v>0</v>
      </c>
      <c r="G27780" s="5">
        <f t="shared" si="1736"/>
        <v>462.73333333333335</v>
      </c>
      <c r="H27780" s="79">
        <f>'(2. 11points)'!M27776</f>
        <v>0</v>
      </c>
      <c r="I27780" s="79">
        <f>'(2. 11points)'!N27776</f>
        <v>0</v>
      </c>
      <c r="J27780" s="78">
        <f>'(2. 11points)'!O27776</f>
        <v>0</v>
      </c>
    </row>
    <row r="27781" spans="1:10" x14ac:dyDescent="0.4">
      <c r="A27781" s="5">
        <v>27765</v>
      </c>
      <c r="B27781" s="5">
        <f t="shared" si="1735"/>
        <v>462.75</v>
      </c>
      <c r="C27781" s="5">
        <f t="shared" si="1733"/>
        <v>7.7125000000000004</v>
      </c>
      <c r="E27781" s="36">
        <v>0</v>
      </c>
      <c r="F27781" s="5">
        <f t="shared" si="1734"/>
        <v>0</v>
      </c>
      <c r="G27781" s="5">
        <f t="shared" si="1736"/>
        <v>462.75</v>
      </c>
      <c r="H27781" s="79">
        <f>'(2. 11points)'!M27777</f>
        <v>0</v>
      </c>
      <c r="I27781" s="79">
        <f>'(2. 11points)'!N27777</f>
        <v>0</v>
      </c>
      <c r="J27781" s="78">
        <f>'(2. 11points)'!O27777</f>
        <v>0</v>
      </c>
    </row>
    <row r="27782" spans="1:10" x14ac:dyDescent="0.4">
      <c r="A27782" s="5">
        <v>27766</v>
      </c>
      <c r="B27782" s="5">
        <f t="shared" si="1735"/>
        <v>462.76666666666665</v>
      </c>
      <c r="C27782" s="5">
        <f t="shared" si="1733"/>
        <v>7.7127777777777773</v>
      </c>
      <c r="E27782" s="36">
        <v>0</v>
      </c>
      <c r="F27782" s="5">
        <f t="shared" si="1734"/>
        <v>0</v>
      </c>
      <c r="G27782" s="5">
        <f t="shared" si="1736"/>
        <v>462.76666666666665</v>
      </c>
      <c r="H27782" s="79">
        <f>'(2. 11points)'!M27778</f>
        <v>0</v>
      </c>
      <c r="I27782" s="79">
        <f>'(2. 11points)'!N27778</f>
        <v>0</v>
      </c>
      <c r="J27782" s="78">
        <f>'(2. 11points)'!O27778</f>
        <v>0</v>
      </c>
    </row>
    <row r="27783" spans="1:10" x14ac:dyDescent="0.4">
      <c r="A27783" s="5">
        <v>27767</v>
      </c>
      <c r="B27783" s="5">
        <f t="shared" si="1735"/>
        <v>462.78333333333336</v>
      </c>
      <c r="C27783" s="5">
        <f t="shared" si="1733"/>
        <v>7.713055555555556</v>
      </c>
      <c r="E27783" s="36">
        <v>0</v>
      </c>
      <c r="F27783" s="5">
        <f t="shared" si="1734"/>
        <v>0</v>
      </c>
      <c r="G27783" s="5">
        <f t="shared" si="1736"/>
        <v>462.78333333333336</v>
      </c>
      <c r="H27783" s="79">
        <f>'(2. 11points)'!M27779</f>
        <v>0</v>
      </c>
      <c r="I27783" s="79">
        <f>'(2. 11points)'!N27779</f>
        <v>0</v>
      </c>
      <c r="J27783" s="78">
        <f>'(2. 11points)'!O27779</f>
        <v>0</v>
      </c>
    </row>
    <row r="27784" spans="1:10" x14ac:dyDescent="0.4">
      <c r="A27784" s="5">
        <v>27768</v>
      </c>
      <c r="B27784" s="5">
        <f t="shared" si="1735"/>
        <v>462.8</v>
      </c>
      <c r="C27784" s="5">
        <f t="shared" si="1733"/>
        <v>7.7133333333333338</v>
      </c>
      <c r="E27784" s="36">
        <v>0</v>
      </c>
      <c r="F27784" s="5">
        <f t="shared" si="1734"/>
        <v>0</v>
      </c>
      <c r="G27784" s="5">
        <f t="shared" si="1736"/>
        <v>462.8</v>
      </c>
      <c r="H27784" s="79">
        <f>'(2. 11points)'!M27780</f>
        <v>0</v>
      </c>
      <c r="I27784" s="79">
        <f>'(2. 11points)'!N27780</f>
        <v>0</v>
      </c>
      <c r="J27784" s="78">
        <f>'(2. 11points)'!O27780</f>
        <v>0</v>
      </c>
    </row>
    <row r="27785" spans="1:10" x14ac:dyDescent="0.4">
      <c r="A27785" s="5">
        <v>27769</v>
      </c>
      <c r="B27785" s="5">
        <f t="shared" si="1735"/>
        <v>462.81666666666666</v>
      </c>
      <c r="C27785" s="5">
        <f t="shared" si="1733"/>
        <v>7.7136111111111108</v>
      </c>
      <c r="E27785" s="36">
        <v>0</v>
      </c>
      <c r="F27785" s="5">
        <f t="shared" si="1734"/>
        <v>0</v>
      </c>
      <c r="G27785" s="5">
        <f t="shared" si="1736"/>
        <v>462.81666666666666</v>
      </c>
      <c r="H27785" s="79">
        <f>'(2. 11points)'!M27781</f>
        <v>0</v>
      </c>
      <c r="I27785" s="79">
        <f>'(2. 11points)'!N27781</f>
        <v>0</v>
      </c>
      <c r="J27785" s="78">
        <f>'(2. 11points)'!O27781</f>
        <v>0</v>
      </c>
    </row>
    <row r="27786" spans="1:10" x14ac:dyDescent="0.4">
      <c r="A27786" s="5">
        <v>27770</v>
      </c>
      <c r="B27786" s="5">
        <f t="shared" si="1735"/>
        <v>462.83333333333331</v>
      </c>
      <c r="C27786" s="5">
        <f t="shared" si="1733"/>
        <v>7.7138888888888886</v>
      </c>
      <c r="E27786" s="36">
        <v>0</v>
      </c>
      <c r="F27786" s="5">
        <f t="shared" si="1734"/>
        <v>0</v>
      </c>
      <c r="G27786" s="5">
        <f t="shared" si="1736"/>
        <v>462.83333333333331</v>
      </c>
      <c r="H27786" s="79">
        <f>'(2. 11points)'!M27782</f>
        <v>0</v>
      </c>
      <c r="I27786" s="79">
        <f>'(2. 11points)'!N27782</f>
        <v>0</v>
      </c>
      <c r="J27786" s="78">
        <f>'(2. 11points)'!O27782</f>
        <v>0</v>
      </c>
    </row>
    <row r="27787" spans="1:10" x14ac:dyDescent="0.4">
      <c r="A27787" s="5">
        <v>27771</v>
      </c>
      <c r="B27787" s="5">
        <f t="shared" si="1735"/>
        <v>462.85</v>
      </c>
      <c r="C27787" s="5">
        <f t="shared" si="1733"/>
        <v>7.7141666666666673</v>
      </c>
      <c r="E27787" s="36">
        <v>0</v>
      </c>
      <c r="F27787" s="5">
        <f t="shared" si="1734"/>
        <v>0</v>
      </c>
      <c r="G27787" s="5">
        <f t="shared" si="1736"/>
        <v>462.85</v>
      </c>
      <c r="H27787" s="79">
        <f>'(2. 11points)'!M27783</f>
        <v>0</v>
      </c>
      <c r="I27787" s="79">
        <f>'(2. 11points)'!N27783</f>
        <v>0</v>
      </c>
      <c r="J27787" s="78">
        <f>'(2. 11points)'!O27783</f>
        <v>0</v>
      </c>
    </row>
    <row r="27788" spans="1:10" x14ac:dyDescent="0.4">
      <c r="A27788" s="5">
        <v>27772</v>
      </c>
      <c r="B27788" s="5">
        <f t="shared" si="1735"/>
        <v>462.86666666666667</v>
      </c>
      <c r="C27788" s="5">
        <f t="shared" si="1733"/>
        <v>7.7144444444444442</v>
      </c>
      <c r="E27788" s="36">
        <v>0</v>
      </c>
      <c r="F27788" s="5">
        <f t="shared" si="1734"/>
        <v>0</v>
      </c>
      <c r="G27788" s="5">
        <f t="shared" si="1736"/>
        <v>462.86666666666667</v>
      </c>
      <c r="H27788" s="79">
        <f>'(2. 11points)'!M27784</f>
        <v>0</v>
      </c>
      <c r="I27788" s="79">
        <f>'(2. 11points)'!N27784</f>
        <v>0</v>
      </c>
      <c r="J27788" s="78">
        <f>'(2. 11points)'!O27784</f>
        <v>0</v>
      </c>
    </row>
    <row r="27789" spans="1:10" x14ac:dyDescent="0.4">
      <c r="A27789" s="5">
        <v>27773</v>
      </c>
      <c r="B27789" s="5">
        <f t="shared" si="1735"/>
        <v>462.88333333333333</v>
      </c>
      <c r="C27789" s="5">
        <f t="shared" si="1733"/>
        <v>7.714722222222222</v>
      </c>
      <c r="E27789" s="36">
        <v>0</v>
      </c>
      <c r="F27789" s="5">
        <f t="shared" si="1734"/>
        <v>0</v>
      </c>
      <c r="G27789" s="5">
        <f t="shared" si="1736"/>
        <v>462.88333333333333</v>
      </c>
      <c r="H27789" s="79">
        <f>'(2. 11points)'!M27785</f>
        <v>0</v>
      </c>
      <c r="I27789" s="79">
        <f>'(2. 11points)'!N27785</f>
        <v>0</v>
      </c>
      <c r="J27789" s="78">
        <f>'(2. 11points)'!O27785</f>
        <v>0</v>
      </c>
    </row>
    <row r="27790" spans="1:10" x14ac:dyDescent="0.4">
      <c r="A27790" s="5">
        <v>27774</v>
      </c>
      <c r="B27790" s="5">
        <f t="shared" si="1735"/>
        <v>462.9</v>
      </c>
      <c r="C27790" s="5">
        <f t="shared" si="1733"/>
        <v>7.7149999999999999</v>
      </c>
      <c r="E27790" s="36">
        <v>0</v>
      </c>
      <c r="F27790" s="5">
        <f t="shared" si="1734"/>
        <v>0</v>
      </c>
      <c r="G27790" s="5">
        <f t="shared" si="1736"/>
        <v>462.9</v>
      </c>
      <c r="H27790" s="79">
        <f>'(2. 11points)'!M27786</f>
        <v>0</v>
      </c>
      <c r="I27790" s="79">
        <f>'(2. 11points)'!N27786</f>
        <v>0</v>
      </c>
      <c r="J27790" s="78">
        <f>'(2. 11points)'!O27786</f>
        <v>0</v>
      </c>
    </row>
    <row r="27791" spans="1:10" x14ac:dyDescent="0.4">
      <c r="A27791" s="5">
        <v>27775</v>
      </c>
      <c r="B27791" s="5">
        <f t="shared" si="1735"/>
        <v>462.91666666666669</v>
      </c>
      <c r="C27791" s="5">
        <f t="shared" si="1733"/>
        <v>7.7152777777777777</v>
      </c>
      <c r="E27791" s="36">
        <v>0</v>
      </c>
      <c r="F27791" s="5">
        <f t="shared" si="1734"/>
        <v>0</v>
      </c>
      <c r="G27791" s="5">
        <f t="shared" si="1736"/>
        <v>462.91666666666669</v>
      </c>
      <c r="H27791" s="79">
        <f>'(2. 11points)'!M27787</f>
        <v>0</v>
      </c>
      <c r="I27791" s="79">
        <f>'(2. 11points)'!N27787</f>
        <v>0</v>
      </c>
      <c r="J27791" s="78">
        <f>'(2. 11points)'!O27787</f>
        <v>0</v>
      </c>
    </row>
    <row r="27792" spans="1:10" x14ac:dyDescent="0.4">
      <c r="A27792" s="5">
        <v>27776</v>
      </c>
      <c r="B27792" s="5">
        <f t="shared" si="1735"/>
        <v>462.93333333333334</v>
      </c>
      <c r="C27792" s="5">
        <f t="shared" si="1733"/>
        <v>7.7155555555555555</v>
      </c>
      <c r="E27792" s="36">
        <v>0</v>
      </c>
      <c r="F27792" s="5">
        <f t="shared" si="1734"/>
        <v>0</v>
      </c>
      <c r="G27792" s="5">
        <f t="shared" si="1736"/>
        <v>462.93333333333334</v>
      </c>
      <c r="H27792" s="79">
        <f>'(2. 11points)'!M27788</f>
        <v>0</v>
      </c>
      <c r="I27792" s="79">
        <f>'(2. 11points)'!N27788</f>
        <v>0</v>
      </c>
      <c r="J27792" s="78">
        <f>'(2. 11points)'!O27788</f>
        <v>0</v>
      </c>
    </row>
    <row r="27793" spans="1:10" x14ac:dyDescent="0.4">
      <c r="A27793" s="5">
        <v>27777</v>
      </c>
      <c r="B27793" s="5">
        <f t="shared" si="1735"/>
        <v>462.95</v>
      </c>
      <c r="C27793" s="5">
        <f t="shared" ref="C27793:C27856" si="1737">B27793/60</f>
        <v>7.7158333333333333</v>
      </c>
      <c r="E27793" s="36">
        <v>0</v>
      </c>
      <c r="F27793" s="5">
        <f t="shared" ref="F27793:F27856" si="1738">E27793-$F$11</f>
        <v>0</v>
      </c>
      <c r="G27793" s="5">
        <f t="shared" si="1736"/>
        <v>462.95</v>
      </c>
      <c r="H27793" s="79">
        <f>'(2. 11points)'!M27789</f>
        <v>0</v>
      </c>
      <c r="I27793" s="79">
        <f>'(2. 11points)'!N27789</f>
        <v>0</v>
      </c>
      <c r="J27793" s="78">
        <f>'(2. 11points)'!O27789</f>
        <v>0</v>
      </c>
    </row>
    <row r="27794" spans="1:10" x14ac:dyDescent="0.4">
      <c r="A27794" s="5">
        <v>27778</v>
      </c>
      <c r="B27794" s="5">
        <f t="shared" ref="B27794:B27857" si="1739">A27794*$B$12/60</f>
        <v>462.96666666666664</v>
      </c>
      <c r="C27794" s="5">
        <f t="shared" si="1737"/>
        <v>7.7161111111111103</v>
      </c>
      <c r="E27794" s="36">
        <v>0</v>
      </c>
      <c r="F27794" s="5">
        <f t="shared" si="1738"/>
        <v>0</v>
      </c>
      <c r="G27794" s="5">
        <f t="shared" si="1736"/>
        <v>462.96666666666664</v>
      </c>
      <c r="H27794" s="79">
        <f>'(2. 11points)'!M27790</f>
        <v>0</v>
      </c>
      <c r="I27794" s="79">
        <f>'(2. 11points)'!N27790</f>
        <v>0</v>
      </c>
      <c r="J27794" s="78">
        <f>'(2. 11points)'!O27790</f>
        <v>0</v>
      </c>
    </row>
    <row r="27795" spans="1:10" x14ac:dyDescent="0.4">
      <c r="A27795" s="5">
        <v>27779</v>
      </c>
      <c r="B27795" s="5">
        <f t="shared" si="1739"/>
        <v>462.98333333333335</v>
      </c>
      <c r="C27795" s="5">
        <f t="shared" si="1737"/>
        <v>7.716388888888889</v>
      </c>
      <c r="E27795" s="36">
        <v>0</v>
      </c>
      <c r="F27795" s="5">
        <f t="shared" si="1738"/>
        <v>0</v>
      </c>
      <c r="G27795" s="5">
        <f t="shared" si="1736"/>
        <v>462.98333333333335</v>
      </c>
      <c r="H27795" s="79">
        <f>'(2. 11points)'!M27791</f>
        <v>0</v>
      </c>
      <c r="I27795" s="79">
        <f>'(2. 11points)'!N27791</f>
        <v>0</v>
      </c>
      <c r="J27795" s="78">
        <f>'(2. 11points)'!O27791</f>
        <v>0</v>
      </c>
    </row>
    <row r="27796" spans="1:10" x14ac:dyDescent="0.4">
      <c r="A27796" s="5">
        <v>27780</v>
      </c>
      <c r="B27796" s="5">
        <f t="shared" si="1739"/>
        <v>463</v>
      </c>
      <c r="C27796" s="5">
        <f t="shared" si="1737"/>
        <v>7.7166666666666668</v>
      </c>
      <c r="E27796" s="36">
        <v>0</v>
      </c>
      <c r="F27796" s="5">
        <f t="shared" si="1738"/>
        <v>0</v>
      </c>
      <c r="G27796" s="5">
        <f t="shared" si="1736"/>
        <v>463</v>
      </c>
      <c r="H27796" s="79">
        <f>'(2. 11points)'!M27792</f>
        <v>0</v>
      </c>
      <c r="I27796" s="79">
        <f>'(2. 11points)'!N27792</f>
        <v>0</v>
      </c>
      <c r="J27796" s="78">
        <f>'(2. 11points)'!O27792</f>
        <v>0</v>
      </c>
    </row>
    <row r="27797" spans="1:10" x14ac:dyDescent="0.4">
      <c r="A27797" s="5">
        <v>27781</v>
      </c>
      <c r="B27797" s="5">
        <f t="shared" si="1739"/>
        <v>463.01666666666665</v>
      </c>
      <c r="C27797" s="5">
        <f t="shared" si="1737"/>
        <v>7.7169444444444446</v>
      </c>
      <c r="E27797" s="36">
        <v>0</v>
      </c>
      <c r="F27797" s="5">
        <f t="shared" si="1738"/>
        <v>0</v>
      </c>
      <c r="G27797" s="5">
        <f t="shared" si="1736"/>
        <v>463.01666666666665</v>
      </c>
      <c r="H27797" s="79">
        <f>'(2. 11points)'!M27793</f>
        <v>0</v>
      </c>
      <c r="I27797" s="79">
        <f>'(2. 11points)'!N27793</f>
        <v>0</v>
      </c>
      <c r="J27797" s="78">
        <f>'(2. 11points)'!O27793</f>
        <v>0</v>
      </c>
    </row>
    <row r="27798" spans="1:10" x14ac:dyDescent="0.4">
      <c r="A27798" s="5">
        <v>27782</v>
      </c>
      <c r="B27798" s="5">
        <f t="shared" si="1739"/>
        <v>463.03333333333336</v>
      </c>
      <c r="C27798" s="5">
        <f t="shared" si="1737"/>
        <v>7.7172222222222224</v>
      </c>
      <c r="E27798" s="36">
        <v>0</v>
      </c>
      <c r="F27798" s="5">
        <f t="shared" si="1738"/>
        <v>0</v>
      </c>
      <c r="G27798" s="5">
        <f t="shared" ref="G27798:G27861" si="1740">B27798</f>
        <v>463.03333333333336</v>
      </c>
      <c r="H27798" s="79">
        <f>'(2. 11points)'!M27794</f>
        <v>0</v>
      </c>
      <c r="I27798" s="79">
        <f>'(2. 11points)'!N27794</f>
        <v>0</v>
      </c>
      <c r="J27798" s="78">
        <f>'(2. 11points)'!O27794</f>
        <v>0</v>
      </c>
    </row>
    <row r="27799" spans="1:10" x14ac:dyDescent="0.4">
      <c r="A27799" s="5">
        <v>27783</v>
      </c>
      <c r="B27799" s="5">
        <f t="shared" si="1739"/>
        <v>463.05</v>
      </c>
      <c r="C27799" s="5">
        <f t="shared" si="1737"/>
        <v>7.7175000000000002</v>
      </c>
      <c r="E27799" s="36">
        <v>0</v>
      </c>
      <c r="F27799" s="5">
        <f t="shared" si="1738"/>
        <v>0</v>
      </c>
      <c r="G27799" s="5">
        <f t="shared" si="1740"/>
        <v>463.05</v>
      </c>
      <c r="H27799" s="79">
        <f>'(2. 11points)'!M27795</f>
        <v>0</v>
      </c>
      <c r="I27799" s="79">
        <f>'(2. 11points)'!N27795</f>
        <v>0</v>
      </c>
      <c r="J27799" s="78">
        <f>'(2. 11points)'!O27795</f>
        <v>0</v>
      </c>
    </row>
    <row r="27800" spans="1:10" x14ac:dyDescent="0.4">
      <c r="A27800" s="5">
        <v>27784</v>
      </c>
      <c r="B27800" s="5">
        <f t="shared" si="1739"/>
        <v>463.06666666666666</v>
      </c>
      <c r="C27800" s="5">
        <f t="shared" si="1737"/>
        <v>7.7177777777777781</v>
      </c>
      <c r="E27800" s="36">
        <v>0</v>
      </c>
      <c r="F27800" s="5">
        <f t="shared" si="1738"/>
        <v>0</v>
      </c>
      <c r="G27800" s="5">
        <f t="shared" si="1740"/>
        <v>463.06666666666666</v>
      </c>
      <c r="H27800" s="79">
        <f>'(2. 11points)'!M27796</f>
        <v>0</v>
      </c>
      <c r="I27800" s="79">
        <f>'(2. 11points)'!N27796</f>
        <v>0</v>
      </c>
      <c r="J27800" s="78">
        <f>'(2. 11points)'!O27796</f>
        <v>0</v>
      </c>
    </row>
    <row r="27801" spans="1:10" x14ac:dyDescent="0.4">
      <c r="A27801" s="5">
        <v>27785</v>
      </c>
      <c r="B27801" s="5">
        <f t="shared" si="1739"/>
        <v>463.08333333333331</v>
      </c>
      <c r="C27801" s="5">
        <f t="shared" si="1737"/>
        <v>7.718055555555555</v>
      </c>
      <c r="E27801" s="36">
        <v>0</v>
      </c>
      <c r="F27801" s="5">
        <f t="shared" si="1738"/>
        <v>0</v>
      </c>
      <c r="G27801" s="5">
        <f t="shared" si="1740"/>
        <v>463.08333333333331</v>
      </c>
      <c r="H27801" s="79">
        <f>'(2. 11points)'!M27797</f>
        <v>0</v>
      </c>
      <c r="I27801" s="79">
        <f>'(2. 11points)'!N27797</f>
        <v>0</v>
      </c>
      <c r="J27801" s="78">
        <f>'(2. 11points)'!O27797</f>
        <v>0</v>
      </c>
    </row>
    <row r="27802" spans="1:10" x14ac:dyDescent="0.4">
      <c r="A27802" s="5">
        <v>27786</v>
      </c>
      <c r="B27802" s="5">
        <f t="shared" si="1739"/>
        <v>463.1</v>
      </c>
      <c r="C27802" s="5">
        <f t="shared" si="1737"/>
        <v>7.7183333333333337</v>
      </c>
      <c r="E27802" s="36">
        <v>0</v>
      </c>
      <c r="F27802" s="5">
        <f t="shared" si="1738"/>
        <v>0</v>
      </c>
      <c r="G27802" s="5">
        <f t="shared" si="1740"/>
        <v>463.1</v>
      </c>
      <c r="H27802" s="79">
        <f>'(2. 11points)'!M27798</f>
        <v>0</v>
      </c>
      <c r="I27802" s="79">
        <f>'(2. 11points)'!N27798</f>
        <v>0</v>
      </c>
      <c r="J27802" s="78">
        <f>'(2. 11points)'!O27798</f>
        <v>0</v>
      </c>
    </row>
    <row r="27803" spans="1:10" x14ac:dyDescent="0.4">
      <c r="A27803" s="5">
        <v>27787</v>
      </c>
      <c r="B27803" s="5">
        <f t="shared" si="1739"/>
        <v>463.11666666666667</v>
      </c>
      <c r="C27803" s="5">
        <f t="shared" si="1737"/>
        <v>7.7186111111111115</v>
      </c>
      <c r="E27803" s="36">
        <v>0</v>
      </c>
      <c r="F27803" s="5">
        <f t="shared" si="1738"/>
        <v>0</v>
      </c>
      <c r="G27803" s="5">
        <f t="shared" si="1740"/>
        <v>463.11666666666667</v>
      </c>
      <c r="H27803" s="79">
        <f>'(2. 11points)'!M27799</f>
        <v>0</v>
      </c>
      <c r="I27803" s="79">
        <f>'(2. 11points)'!N27799</f>
        <v>0</v>
      </c>
      <c r="J27803" s="78">
        <f>'(2. 11points)'!O27799</f>
        <v>0</v>
      </c>
    </row>
    <row r="27804" spans="1:10" x14ac:dyDescent="0.4">
      <c r="A27804" s="5">
        <v>27788</v>
      </c>
      <c r="B27804" s="5">
        <f t="shared" si="1739"/>
        <v>463.13333333333333</v>
      </c>
      <c r="C27804" s="5">
        <f t="shared" si="1737"/>
        <v>7.7188888888888885</v>
      </c>
      <c r="E27804" s="36">
        <v>0</v>
      </c>
      <c r="F27804" s="5">
        <f t="shared" si="1738"/>
        <v>0</v>
      </c>
      <c r="G27804" s="5">
        <f t="shared" si="1740"/>
        <v>463.13333333333333</v>
      </c>
      <c r="H27804" s="79">
        <f>'(2. 11points)'!M27800</f>
        <v>0</v>
      </c>
      <c r="I27804" s="79">
        <f>'(2. 11points)'!N27800</f>
        <v>0</v>
      </c>
      <c r="J27804" s="78">
        <f>'(2. 11points)'!O27800</f>
        <v>0</v>
      </c>
    </row>
    <row r="27805" spans="1:10" x14ac:dyDescent="0.4">
      <c r="A27805" s="5">
        <v>27789</v>
      </c>
      <c r="B27805" s="5">
        <f t="shared" si="1739"/>
        <v>463.15</v>
      </c>
      <c r="C27805" s="5">
        <f t="shared" si="1737"/>
        <v>7.7191666666666663</v>
      </c>
      <c r="E27805" s="36">
        <v>0</v>
      </c>
      <c r="F27805" s="5">
        <f t="shared" si="1738"/>
        <v>0</v>
      </c>
      <c r="G27805" s="5">
        <f t="shared" si="1740"/>
        <v>463.15</v>
      </c>
      <c r="H27805" s="79">
        <f>'(2. 11points)'!M27801</f>
        <v>0</v>
      </c>
      <c r="I27805" s="79">
        <f>'(2. 11points)'!N27801</f>
        <v>0</v>
      </c>
      <c r="J27805" s="78">
        <f>'(2. 11points)'!O27801</f>
        <v>0</v>
      </c>
    </row>
    <row r="27806" spans="1:10" x14ac:dyDescent="0.4">
      <c r="A27806" s="5">
        <v>27790</v>
      </c>
      <c r="B27806" s="5">
        <f t="shared" si="1739"/>
        <v>463.16666666666669</v>
      </c>
      <c r="C27806" s="5">
        <f t="shared" si="1737"/>
        <v>7.719444444444445</v>
      </c>
      <c r="E27806" s="36">
        <v>0</v>
      </c>
      <c r="F27806" s="5">
        <f t="shared" si="1738"/>
        <v>0</v>
      </c>
      <c r="G27806" s="5">
        <f t="shared" si="1740"/>
        <v>463.16666666666669</v>
      </c>
      <c r="H27806" s="79">
        <f>'(2. 11points)'!M27802</f>
        <v>0</v>
      </c>
      <c r="I27806" s="79">
        <f>'(2. 11points)'!N27802</f>
        <v>0</v>
      </c>
      <c r="J27806" s="78">
        <f>'(2. 11points)'!O27802</f>
        <v>0</v>
      </c>
    </row>
    <row r="27807" spans="1:10" x14ac:dyDescent="0.4">
      <c r="A27807" s="5">
        <v>27791</v>
      </c>
      <c r="B27807" s="5">
        <f t="shared" si="1739"/>
        <v>463.18333333333334</v>
      </c>
      <c r="C27807" s="5">
        <f t="shared" si="1737"/>
        <v>7.7197222222222219</v>
      </c>
      <c r="E27807" s="36">
        <v>0</v>
      </c>
      <c r="F27807" s="5">
        <f t="shared" si="1738"/>
        <v>0</v>
      </c>
      <c r="G27807" s="5">
        <f t="shared" si="1740"/>
        <v>463.18333333333334</v>
      </c>
      <c r="H27807" s="79">
        <f>'(2. 11points)'!M27803</f>
        <v>0</v>
      </c>
      <c r="I27807" s="79">
        <f>'(2. 11points)'!N27803</f>
        <v>0</v>
      </c>
      <c r="J27807" s="78">
        <f>'(2. 11points)'!O27803</f>
        <v>0</v>
      </c>
    </row>
    <row r="27808" spans="1:10" x14ac:dyDescent="0.4">
      <c r="A27808" s="5">
        <v>27792</v>
      </c>
      <c r="B27808" s="5">
        <f t="shared" si="1739"/>
        <v>463.2</v>
      </c>
      <c r="C27808" s="5">
        <f t="shared" si="1737"/>
        <v>7.72</v>
      </c>
      <c r="E27808" s="36">
        <v>0</v>
      </c>
      <c r="F27808" s="5">
        <f t="shared" si="1738"/>
        <v>0</v>
      </c>
      <c r="G27808" s="5">
        <f t="shared" si="1740"/>
        <v>463.2</v>
      </c>
      <c r="H27808" s="79">
        <f>'(2. 11points)'!M27804</f>
        <v>0</v>
      </c>
      <c r="I27808" s="79">
        <f>'(2. 11points)'!N27804</f>
        <v>0</v>
      </c>
      <c r="J27808" s="78">
        <f>'(2. 11points)'!O27804</f>
        <v>0</v>
      </c>
    </row>
    <row r="27809" spans="1:10" x14ac:dyDescent="0.4">
      <c r="A27809" s="5">
        <v>27793</v>
      </c>
      <c r="B27809" s="5">
        <f t="shared" si="1739"/>
        <v>463.21666666666664</v>
      </c>
      <c r="C27809" s="5">
        <f t="shared" si="1737"/>
        <v>7.7202777777777776</v>
      </c>
      <c r="E27809" s="36">
        <v>0</v>
      </c>
      <c r="F27809" s="5">
        <f t="shared" si="1738"/>
        <v>0</v>
      </c>
      <c r="G27809" s="5">
        <f t="shared" si="1740"/>
        <v>463.21666666666664</v>
      </c>
      <c r="H27809" s="79">
        <f>'(2. 11points)'!M27805</f>
        <v>0</v>
      </c>
      <c r="I27809" s="79">
        <f>'(2. 11points)'!N27805</f>
        <v>0</v>
      </c>
      <c r="J27809" s="78">
        <f>'(2. 11points)'!O27805</f>
        <v>0</v>
      </c>
    </row>
    <row r="27810" spans="1:10" x14ac:dyDescent="0.4">
      <c r="A27810" s="5">
        <v>27794</v>
      </c>
      <c r="B27810" s="5">
        <f t="shared" si="1739"/>
        <v>463.23333333333335</v>
      </c>
      <c r="C27810" s="5">
        <f t="shared" si="1737"/>
        <v>7.7205555555555554</v>
      </c>
      <c r="E27810" s="36">
        <v>0</v>
      </c>
      <c r="F27810" s="5">
        <f t="shared" si="1738"/>
        <v>0</v>
      </c>
      <c r="G27810" s="5">
        <f t="shared" si="1740"/>
        <v>463.23333333333335</v>
      </c>
      <c r="H27810" s="79">
        <f>'(2. 11points)'!M27806</f>
        <v>0</v>
      </c>
      <c r="I27810" s="79">
        <f>'(2. 11points)'!N27806</f>
        <v>0</v>
      </c>
      <c r="J27810" s="78">
        <f>'(2. 11points)'!O27806</f>
        <v>0</v>
      </c>
    </row>
    <row r="27811" spans="1:10" x14ac:dyDescent="0.4">
      <c r="A27811" s="5">
        <v>27795</v>
      </c>
      <c r="B27811" s="5">
        <f t="shared" si="1739"/>
        <v>463.25</v>
      </c>
      <c r="C27811" s="5">
        <f t="shared" si="1737"/>
        <v>7.7208333333333332</v>
      </c>
      <c r="E27811" s="36">
        <v>0</v>
      </c>
      <c r="F27811" s="5">
        <f t="shared" si="1738"/>
        <v>0</v>
      </c>
      <c r="G27811" s="5">
        <f t="shared" si="1740"/>
        <v>463.25</v>
      </c>
      <c r="H27811" s="79">
        <f>'(2. 11points)'!M27807</f>
        <v>0</v>
      </c>
      <c r="I27811" s="79">
        <f>'(2. 11points)'!N27807</f>
        <v>0</v>
      </c>
      <c r="J27811" s="78">
        <f>'(2. 11points)'!O27807</f>
        <v>0</v>
      </c>
    </row>
    <row r="27812" spans="1:10" x14ac:dyDescent="0.4">
      <c r="A27812" s="5">
        <v>27796</v>
      </c>
      <c r="B27812" s="5">
        <f t="shared" si="1739"/>
        <v>463.26666666666665</v>
      </c>
      <c r="C27812" s="5">
        <f t="shared" si="1737"/>
        <v>7.721111111111111</v>
      </c>
      <c r="E27812" s="36">
        <v>0</v>
      </c>
      <c r="F27812" s="5">
        <f t="shared" si="1738"/>
        <v>0</v>
      </c>
      <c r="G27812" s="5">
        <f t="shared" si="1740"/>
        <v>463.26666666666665</v>
      </c>
      <c r="H27812" s="79">
        <f>'(2. 11points)'!M27808</f>
        <v>0</v>
      </c>
      <c r="I27812" s="79">
        <f>'(2. 11points)'!N27808</f>
        <v>0</v>
      </c>
      <c r="J27812" s="78">
        <f>'(2. 11points)'!O27808</f>
        <v>0</v>
      </c>
    </row>
    <row r="27813" spans="1:10" x14ac:dyDescent="0.4">
      <c r="A27813" s="5">
        <v>27797</v>
      </c>
      <c r="B27813" s="5">
        <f t="shared" si="1739"/>
        <v>463.28333333333336</v>
      </c>
      <c r="C27813" s="5">
        <f t="shared" si="1737"/>
        <v>7.7213888888888897</v>
      </c>
      <c r="E27813" s="36">
        <v>0</v>
      </c>
      <c r="F27813" s="5">
        <f t="shared" si="1738"/>
        <v>0</v>
      </c>
      <c r="G27813" s="5">
        <f t="shared" si="1740"/>
        <v>463.28333333333336</v>
      </c>
      <c r="H27813" s="79">
        <f>'(2. 11points)'!M27809</f>
        <v>0</v>
      </c>
      <c r="I27813" s="79">
        <f>'(2. 11points)'!N27809</f>
        <v>0</v>
      </c>
      <c r="J27813" s="78">
        <f>'(2. 11points)'!O27809</f>
        <v>0</v>
      </c>
    </row>
    <row r="27814" spans="1:10" x14ac:dyDescent="0.4">
      <c r="A27814" s="5">
        <v>27798</v>
      </c>
      <c r="B27814" s="5">
        <f t="shared" si="1739"/>
        <v>463.3</v>
      </c>
      <c r="C27814" s="5">
        <f t="shared" si="1737"/>
        <v>7.7216666666666667</v>
      </c>
      <c r="E27814" s="36">
        <v>0</v>
      </c>
      <c r="F27814" s="5">
        <f t="shared" si="1738"/>
        <v>0</v>
      </c>
      <c r="G27814" s="5">
        <f t="shared" si="1740"/>
        <v>463.3</v>
      </c>
      <c r="H27814" s="79">
        <f>'(2. 11points)'!M27810</f>
        <v>0</v>
      </c>
      <c r="I27814" s="79">
        <f>'(2. 11points)'!N27810</f>
        <v>0</v>
      </c>
      <c r="J27814" s="78">
        <f>'(2. 11points)'!O27810</f>
        <v>0</v>
      </c>
    </row>
    <row r="27815" spans="1:10" x14ac:dyDescent="0.4">
      <c r="A27815" s="5">
        <v>27799</v>
      </c>
      <c r="B27815" s="5">
        <f t="shared" si="1739"/>
        <v>463.31666666666666</v>
      </c>
      <c r="C27815" s="5">
        <f t="shared" si="1737"/>
        <v>7.7219444444444445</v>
      </c>
      <c r="E27815" s="36">
        <v>0</v>
      </c>
      <c r="F27815" s="5">
        <f t="shared" si="1738"/>
        <v>0</v>
      </c>
      <c r="G27815" s="5">
        <f t="shared" si="1740"/>
        <v>463.31666666666666</v>
      </c>
      <c r="H27815" s="79">
        <f>'(2. 11points)'!M27811</f>
        <v>0</v>
      </c>
      <c r="I27815" s="79">
        <f>'(2. 11points)'!N27811</f>
        <v>0</v>
      </c>
      <c r="J27815" s="78">
        <f>'(2. 11points)'!O27811</f>
        <v>0</v>
      </c>
    </row>
    <row r="27816" spans="1:10" x14ac:dyDescent="0.4">
      <c r="A27816" s="5">
        <v>27800</v>
      </c>
      <c r="B27816" s="5">
        <f t="shared" si="1739"/>
        <v>463.33333333333331</v>
      </c>
      <c r="C27816" s="5">
        <f t="shared" si="1737"/>
        <v>7.7222222222222223</v>
      </c>
      <c r="E27816" s="36">
        <v>0</v>
      </c>
      <c r="F27816" s="5">
        <f t="shared" si="1738"/>
        <v>0</v>
      </c>
      <c r="G27816" s="5">
        <f t="shared" si="1740"/>
        <v>463.33333333333331</v>
      </c>
      <c r="H27816" s="79">
        <f>'(2. 11points)'!M27812</f>
        <v>0</v>
      </c>
      <c r="I27816" s="79">
        <f>'(2. 11points)'!N27812</f>
        <v>0</v>
      </c>
      <c r="J27816" s="78">
        <f>'(2. 11points)'!O27812</f>
        <v>0</v>
      </c>
    </row>
    <row r="27817" spans="1:10" x14ac:dyDescent="0.4">
      <c r="A27817" s="5">
        <v>27801</v>
      </c>
      <c r="B27817" s="5">
        <f t="shared" si="1739"/>
        <v>463.35</v>
      </c>
      <c r="C27817" s="5">
        <f t="shared" si="1737"/>
        <v>7.7225000000000001</v>
      </c>
      <c r="E27817" s="36">
        <v>0</v>
      </c>
      <c r="F27817" s="5">
        <f t="shared" si="1738"/>
        <v>0</v>
      </c>
      <c r="G27817" s="5">
        <f t="shared" si="1740"/>
        <v>463.35</v>
      </c>
      <c r="H27817" s="79">
        <f>'(2. 11points)'!M27813</f>
        <v>0</v>
      </c>
      <c r="I27817" s="79">
        <f>'(2. 11points)'!N27813</f>
        <v>0</v>
      </c>
      <c r="J27817" s="78">
        <f>'(2. 11points)'!O27813</f>
        <v>0</v>
      </c>
    </row>
    <row r="27818" spans="1:10" x14ac:dyDescent="0.4">
      <c r="A27818" s="5">
        <v>27802</v>
      </c>
      <c r="B27818" s="5">
        <f t="shared" si="1739"/>
        <v>463.36666666666667</v>
      </c>
      <c r="C27818" s="5">
        <f t="shared" si="1737"/>
        <v>7.722777777777778</v>
      </c>
      <c r="E27818" s="36">
        <v>0</v>
      </c>
      <c r="F27818" s="5">
        <f t="shared" si="1738"/>
        <v>0</v>
      </c>
      <c r="G27818" s="5">
        <f t="shared" si="1740"/>
        <v>463.36666666666667</v>
      </c>
      <c r="H27818" s="79">
        <f>'(2. 11points)'!M27814</f>
        <v>0</v>
      </c>
      <c r="I27818" s="79">
        <f>'(2. 11points)'!N27814</f>
        <v>0</v>
      </c>
      <c r="J27818" s="78">
        <f>'(2. 11points)'!O27814</f>
        <v>0</v>
      </c>
    </row>
    <row r="27819" spans="1:10" x14ac:dyDescent="0.4">
      <c r="A27819" s="5">
        <v>27803</v>
      </c>
      <c r="B27819" s="5">
        <f t="shared" si="1739"/>
        <v>463.38333333333333</v>
      </c>
      <c r="C27819" s="5">
        <f t="shared" si="1737"/>
        <v>7.7230555555555558</v>
      </c>
      <c r="E27819" s="36">
        <v>0</v>
      </c>
      <c r="F27819" s="5">
        <f t="shared" si="1738"/>
        <v>0</v>
      </c>
      <c r="G27819" s="5">
        <f t="shared" si="1740"/>
        <v>463.38333333333333</v>
      </c>
      <c r="H27819" s="79">
        <f>'(2. 11points)'!M27815</f>
        <v>0</v>
      </c>
      <c r="I27819" s="79">
        <f>'(2. 11points)'!N27815</f>
        <v>0</v>
      </c>
      <c r="J27819" s="78">
        <f>'(2. 11points)'!O27815</f>
        <v>0</v>
      </c>
    </row>
    <row r="27820" spans="1:10" x14ac:dyDescent="0.4">
      <c r="A27820" s="5">
        <v>27804</v>
      </c>
      <c r="B27820" s="5">
        <f t="shared" si="1739"/>
        <v>463.4</v>
      </c>
      <c r="C27820" s="5">
        <f t="shared" si="1737"/>
        <v>7.7233333333333327</v>
      </c>
      <c r="E27820" s="36">
        <v>0</v>
      </c>
      <c r="F27820" s="5">
        <f t="shared" si="1738"/>
        <v>0</v>
      </c>
      <c r="G27820" s="5">
        <f t="shared" si="1740"/>
        <v>463.4</v>
      </c>
      <c r="H27820" s="79">
        <f>'(2. 11points)'!M27816</f>
        <v>0</v>
      </c>
      <c r="I27820" s="79">
        <f>'(2. 11points)'!N27816</f>
        <v>0</v>
      </c>
      <c r="J27820" s="78">
        <f>'(2. 11points)'!O27816</f>
        <v>0</v>
      </c>
    </row>
    <row r="27821" spans="1:10" x14ac:dyDescent="0.4">
      <c r="A27821" s="5">
        <v>27805</v>
      </c>
      <c r="B27821" s="5">
        <f t="shared" si="1739"/>
        <v>463.41666666666669</v>
      </c>
      <c r="C27821" s="5">
        <f t="shared" si="1737"/>
        <v>7.7236111111111114</v>
      </c>
      <c r="E27821" s="36">
        <v>0</v>
      </c>
      <c r="F27821" s="5">
        <f t="shared" si="1738"/>
        <v>0</v>
      </c>
      <c r="G27821" s="5">
        <f t="shared" si="1740"/>
        <v>463.41666666666669</v>
      </c>
      <c r="H27821" s="79">
        <f>'(2. 11points)'!M27817</f>
        <v>0</v>
      </c>
      <c r="I27821" s="79">
        <f>'(2. 11points)'!N27817</f>
        <v>0</v>
      </c>
      <c r="J27821" s="78">
        <f>'(2. 11points)'!O27817</f>
        <v>0</v>
      </c>
    </row>
    <row r="27822" spans="1:10" x14ac:dyDescent="0.4">
      <c r="A27822" s="5">
        <v>27806</v>
      </c>
      <c r="B27822" s="5">
        <f t="shared" si="1739"/>
        <v>463.43333333333334</v>
      </c>
      <c r="C27822" s="5">
        <f t="shared" si="1737"/>
        <v>7.7238888888888892</v>
      </c>
      <c r="E27822" s="36">
        <v>0</v>
      </c>
      <c r="F27822" s="5">
        <f t="shared" si="1738"/>
        <v>0</v>
      </c>
      <c r="G27822" s="5">
        <f t="shared" si="1740"/>
        <v>463.43333333333334</v>
      </c>
      <c r="H27822" s="79">
        <f>'(2. 11points)'!M27818</f>
        <v>0</v>
      </c>
      <c r="I27822" s="79">
        <f>'(2. 11points)'!N27818</f>
        <v>0</v>
      </c>
      <c r="J27822" s="78">
        <f>'(2. 11points)'!O27818</f>
        <v>0</v>
      </c>
    </row>
    <row r="27823" spans="1:10" x14ac:dyDescent="0.4">
      <c r="A27823" s="5">
        <v>27807</v>
      </c>
      <c r="B27823" s="5">
        <f t="shared" si="1739"/>
        <v>463.45</v>
      </c>
      <c r="C27823" s="5">
        <f t="shared" si="1737"/>
        <v>7.7241666666666662</v>
      </c>
      <c r="E27823" s="36">
        <v>0</v>
      </c>
      <c r="F27823" s="5">
        <f t="shared" si="1738"/>
        <v>0</v>
      </c>
      <c r="G27823" s="5">
        <f t="shared" si="1740"/>
        <v>463.45</v>
      </c>
      <c r="H27823" s="79">
        <f>'(2. 11points)'!M27819</f>
        <v>0</v>
      </c>
      <c r="I27823" s="79">
        <f>'(2. 11points)'!N27819</f>
        <v>0</v>
      </c>
      <c r="J27823" s="78">
        <f>'(2. 11points)'!O27819</f>
        <v>0</v>
      </c>
    </row>
    <row r="27824" spans="1:10" x14ac:dyDescent="0.4">
      <c r="A27824" s="5">
        <v>27808</v>
      </c>
      <c r="B27824" s="5">
        <f t="shared" si="1739"/>
        <v>463.46666666666664</v>
      </c>
      <c r="C27824" s="5">
        <f t="shared" si="1737"/>
        <v>7.724444444444444</v>
      </c>
      <c r="E27824" s="36">
        <v>0</v>
      </c>
      <c r="F27824" s="5">
        <f t="shared" si="1738"/>
        <v>0</v>
      </c>
      <c r="G27824" s="5">
        <f t="shared" si="1740"/>
        <v>463.46666666666664</v>
      </c>
      <c r="H27824" s="79">
        <f>'(2. 11points)'!M27820</f>
        <v>0</v>
      </c>
      <c r="I27824" s="79">
        <f>'(2. 11points)'!N27820</f>
        <v>0</v>
      </c>
      <c r="J27824" s="78">
        <f>'(2. 11points)'!O27820</f>
        <v>0</v>
      </c>
    </row>
    <row r="27825" spans="1:10" x14ac:dyDescent="0.4">
      <c r="A27825" s="5">
        <v>27809</v>
      </c>
      <c r="B27825" s="5">
        <f t="shared" si="1739"/>
        <v>463.48333333333335</v>
      </c>
      <c r="C27825" s="5">
        <f t="shared" si="1737"/>
        <v>7.7247222222222227</v>
      </c>
      <c r="E27825" s="36">
        <v>0</v>
      </c>
      <c r="F27825" s="5">
        <f t="shared" si="1738"/>
        <v>0</v>
      </c>
      <c r="G27825" s="5">
        <f t="shared" si="1740"/>
        <v>463.48333333333335</v>
      </c>
      <c r="H27825" s="79">
        <f>'(2. 11points)'!M27821</f>
        <v>0</v>
      </c>
      <c r="I27825" s="79">
        <f>'(2. 11points)'!N27821</f>
        <v>0</v>
      </c>
      <c r="J27825" s="78">
        <f>'(2. 11points)'!O27821</f>
        <v>0</v>
      </c>
    </row>
    <row r="27826" spans="1:10" x14ac:dyDescent="0.4">
      <c r="A27826" s="5">
        <v>27810</v>
      </c>
      <c r="B27826" s="5">
        <f t="shared" si="1739"/>
        <v>463.5</v>
      </c>
      <c r="C27826" s="5">
        <f t="shared" si="1737"/>
        <v>7.7249999999999996</v>
      </c>
      <c r="E27826" s="36">
        <v>0</v>
      </c>
      <c r="F27826" s="5">
        <f t="shared" si="1738"/>
        <v>0</v>
      </c>
      <c r="G27826" s="5">
        <f t="shared" si="1740"/>
        <v>463.5</v>
      </c>
      <c r="H27826" s="79">
        <f>'(2. 11points)'!M27822</f>
        <v>0</v>
      </c>
      <c r="I27826" s="79">
        <f>'(2. 11points)'!N27822</f>
        <v>0</v>
      </c>
      <c r="J27826" s="78">
        <f>'(2. 11points)'!O27822</f>
        <v>0</v>
      </c>
    </row>
    <row r="27827" spans="1:10" x14ac:dyDescent="0.4">
      <c r="A27827" s="5">
        <v>27811</v>
      </c>
      <c r="B27827" s="5">
        <f t="shared" si="1739"/>
        <v>463.51666666666665</v>
      </c>
      <c r="C27827" s="5">
        <f t="shared" si="1737"/>
        <v>7.7252777777777775</v>
      </c>
      <c r="E27827" s="36">
        <v>0</v>
      </c>
      <c r="F27827" s="5">
        <f t="shared" si="1738"/>
        <v>0</v>
      </c>
      <c r="G27827" s="5">
        <f t="shared" si="1740"/>
        <v>463.51666666666665</v>
      </c>
      <c r="H27827" s="79">
        <f>'(2. 11points)'!M27823</f>
        <v>0</v>
      </c>
      <c r="I27827" s="79">
        <f>'(2. 11points)'!N27823</f>
        <v>0</v>
      </c>
      <c r="J27827" s="78">
        <f>'(2. 11points)'!O27823</f>
        <v>0</v>
      </c>
    </row>
    <row r="27828" spans="1:10" x14ac:dyDescent="0.4">
      <c r="A27828" s="5">
        <v>27812</v>
      </c>
      <c r="B27828" s="5">
        <f t="shared" si="1739"/>
        <v>463.53333333333336</v>
      </c>
      <c r="C27828" s="5">
        <f t="shared" si="1737"/>
        <v>7.7255555555555562</v>
      </c>
      <c r="E27828" s="36">
        <v>0</v>
      </c>
      <c r="F27828" s="5">
        <f t="shared" si="1738"/>
        <v>0</v>
      </c>
      <c r="G27828" s="5">
        <f t="shared" si="1740"/>
        <v>463.53333333333336</v>
      </c>
      <c r="H27828" s="79">
        <f>'(2. 11points)'!M27824</f>
        <v>0</v>
      </c>
      <c r="I27828" s="79">
        <f>'(2. 11points)'!N27824</f>
        <v>0</v>
      </c>
      <c r="J27828" s="78">
        <f>'(2. 11points)'!O27824</f>
        <v>0</v>
      </c>
    </row>
    <row r="27829" spans="1:10" x14ac:dyDescent="0.4">
      <c r="A27829" s="5">
        <v>27813</v>
      </c>
      <c r="B27829" s="5">
        <f t="shared" si="1739"/>
        <v>463.55</v>
      </c>
      <c r="C27829" s="5">
        <f t="shared" si="1737"/>
        <v>7.7258333333333331</v>
      </c>
      <c r="E27829" s="36">
        <v>0</v>
      </c>
      <c r="F27829" s="5">
        <f t="shared" si="1738"/>
        <v>0</v>
      </c>
      <c r="G27829" s="5">
        <f t="shared" si="1740"/>
        <v>463.55</v>
      </c>
      <c r="H27829" s="79">
        <f>'(2. 11points)'!M27825</f>
        <v>0</v>
      </c>
      <c r="I27829" s="79">
        <f>'(2. 11points)'!N27825</f>
        <v>0</v>
      </c>
      <c r="J27829" s="78">
        <f>'(2. 11points)'!O27825</f>
        <v>0</v>
      </c>
    </row>
    <row r="27830" spans="1:10" x14ac:dyDescent="0.4">
      <c r="A27830" s="5">
        <v>27814</v>
      </c>
      <c r="B27830" s="5">
        <f t="shared" si="1739"/>
        <v>463.56666666666666</v>
      </c>
      <c r="C27830" s="5">
        <f t="shared" si="1737"/>
        <v>7.7261111111111109</v>
      </c>
      <c r="E27830" s="36">
        <v>0</v>
      </c>
      <c r="F27830" s="5">
        <f t="shared" si="1738"/>
        <v>0</v>
      </c>
      <c r="G27830" s="5">
        <f t="shared" si="1740"/>
        <v>463.56666666666666</v>
      </c>
      <c r="H27830" s="79">
        <f>'(2. 11points)'!M27826</f>
        <v>0</v>
      </c>
      <c r="I27830" s="79">
        <f>'(2. 11points)'!N27826</f>
        <v>0</v>
      </c>
      <c r="J27830" s="78">
        <f>'(2. 11points)'!O27826</f>
        <v>0</v>
      </c>
    </row>
    <row r="27831" spans="1:10" x14ac:dyDescent="0.4">
      <c r="A27831" s="5">
        <v>27815</v>
      </c>
      <c r="B27831" s="5">
        <f t="shared" si="1739"/>
        <v>463.58333333333331</v>
      </c>
      <c r="C27831" s="5">
        <f t="shared" si="1737"/>
        <v>7.7263888888888888</v>
      </c>
      <c r="E27831" s="36">
        <v>0</v>
      </c>
      <c r="F27831" s="5">
        <f t="shared" si="1738"/>
        <v>0</v>
      </c>
      <c r="G27831" s="5">
        <f t="shared" si="1740"/>
        <v>463.58333333333331</v>
      </c>
      <c r="H27831" s="79">
        <f>'(2. 11points)'!M27827</f>
        <v>0</v>
      </c>
      <c r="I27831" s="79">
        <f>'(2. 11points)'!N27827</f>
        <v>0</v>
      </c>
      <c r="J27831" s="78">
        <f>'(2. 11points)'!O27827</f>
        <v>0</v>
      </c>
    </row>
    <row r="27832" spans="1:10" x14ac:dyDescent="0.4">
      <c r="A27832" s="5">
        <v>27816</v>
      </c>
      <c r="B27832" s="5">
        <f t="shared" si="1739"/>
        <v>463.6</v>
      </c>
      <c r="C27832" s="5">
        <f t="shared" si="1737"/>
        <v>7.7266666666666675</v>
      </c>
      <c r="E27832" s="36">
        <v>0</v>
      </c>
      <c r="F27832" s="5">
        <f t="shared" si="1738"/>
        <v>0</v>
      </c>
      <c r="G27832" s="5">
        <f t="shared" si="1740"/>
        <v>463.6</v>
      </c>
      <c r="H27832" s="79">
        <f>'(2. 11points)'!M27828</f>
        <v>0</v>
      </c>
      <c r="I27832" s="79">
        <f>'(2. 11points)'!N27828</f>
        <v>0</v>
      </c>
      <c r="J27832" s="78">
        <f>'(2. 11points)'!O27828</f>
        <v>0</v>
      </c>
    </row>
    <row r="27833" spans="1:10" x14ac:dyDescent="0.4">
      <c r="A27833" s="5">
        <v>27817</v>
      </c>
      <c r="B27833" s="5">
        <f t="shared" si="1739"/>
        <v>463.61666666666667</v>
      </c>
      <c r="C27833" s="5">
        <f t="shared" si="1737"/>
        <v>7.7269444444444444</v>
      </c>
      <c r="E27833" s="36">
        <v>0</v>
      </c>
      <c r="F27833" s="5">
        <f t="shared" si="1738"/>
        <v>0</v>
      </c>
      <c r="G27833" s="5">
        <f t="shared" si="1740"/>
        <v>463.61666666666667</v>
      </c>
      <c r="H27833" s="79">
        <f>'(2. 11points)'!M27829</f>
        <v>0</v>
      </c>
      <c r="I27833" s="79">
        <f>'(2. 11points)'!N27829</f>
        <v>0</v>
      </c>
      <c r="J27833" s="78">
        <f>'(2. 11points)'!O27829</f>
        <v>0</v>
      </c>
    </row>
    <row r="27834" spans="1:10" x14ac:dyDescent="0.4">
      <c r="A27834" s="5">
        <v>27818</v>
      </c>
      <c r="B27834" s="5">
        <f t="shared" si="1739"/>
        <v>463.63333333333333</v>
      </c>
      <c r="C27834" s="5">
        <f t="shared" si="1737"/>
        <v>7.7272222222222222</v>
      </c>
      <c r="E27834" s="36">
        <v>0</v>
      </c>
      <c r="F27834" s="5">
        <f t="shared" si="1738"/>
        <v>0</v>
      </c>
      <c r="G27834" s="5">
        <f t="shared" si="1740"/>
        <v>463.63333333333333</v>
      </c>
      <c r="H27834" s="79">
        <f>'(2. 11points)'!M27830</f>
        <v>0</v>
      </c>
      <c r="I27834" s="79">
        <f>'(2. 11points)'!N27830</f>
        <v>0</v>
      </c>
      <c r="J27834" s="78">
        <f>'(2. 11points)'!O27830</f>
        <v>0</v>
      </c>
    </row>
    <row r="27835" spans="1:10" x14ac:dyDescent="0.4">
      <c r="A27835" s="5">
        <v>27819</v>
      </c>
      <c r="B27835" s="5">
        <f t="shared" si="1739"/>
        <v>463.65</v>
      </c>
      <c r="C27835" s="5">
        <f t="shared" si="1737"/>
        <v>7.7275</v>
      </c>
      <c r="E27835" s="36">
        <v>0</v>
      </c>
      <c r="F27835" s="5">
        <f t="shared" si="1738"/>
        <v>0</v>
      </c>
      <c r="G27835" s="5">
        <f t="shared" si="1740"/>
        <v>463.65</v>
      </c>
      <c r="H27835" s="79">
        <f>'(2. 11points)'!M27831</f>
        <v>0</v>
      </c>
      <c r="I27835" s="79">
        <f>'(2. 11points)'!N27831</f>
        <v>0</v>
      </c>
      <c r="J27835" s="78">
        <f>'(2. 11points)'!O27831</f>
        <v>0</v>
      </c>
    </row>
    <row r="27836" spans="1:10" x14ac:dyDescent="0.4">
      <c r="A27836" s="5">
        <v>27820</v>
      </c>
      <c r="B27836" s="5">
        <f t="shared" si="1739"/>
        <v>463.66666666666669</v>
      </c>
      <c r="C27836" s="5">
        <f t="shared" si="1737"/>
        <v>7.7277777777777779</v>
      </c>
      <c r="E27836" s="36">
        <v>0</v>
      </c>
      <c r="F27836" s="5">
        <f t="shared" si="1738"/>
        <v>0</v>
      </c>
      <c r="G27836" s="5">
        <f t="shared" si="1740"/>
        <v>463.66666666666669</v>
      </c>
      <c r="H27836" s="79">
        <f>'(2. 11points)'!M27832</f>
        <v>0</v>
      </c>
      <c r="I27836" s="79">
        <f>'(2. 11points)'!N27832</f>
        <v>0</v>
      </c>
      <c r="J27836" s="78">
        <f>'(2. 11points)'!O27832</f>
        <v>0</v>
      </c>
    </row>
    <row r="27837" spans="1:10" x14ac:dyDescent="0.4">
      <c r="A27837" s="5">
        <v>27821</v>
      </c>
      <c r="B27837" s="5">
        <f t="shared" si="1739"/>
        <v>463.68333333333334</v>
      </c>
      <c r="C27837" s="5">
        <f t="shared" si="1737"/>
        <v>7.7280555555555557</v>
      </c>
      <c r="E27837" s="36">
        <v>0</v>
      </c>
      <c r="F27837" s="5">
        <f t="shared" si="1738"/>
        <v>0</v>
      </c>
      <c r="G27837" s="5">
        <f t="shared" si="1740"/>
        <v>463.68333333333334</v>
      </c>
      <c r="H27837" s="79">
        <f>'(2. 11points)'!M27833</f>
        <v>0</v>
      </c>
      <c r="I27837" s="79">
        <f>'(2. 11points)'!N27833</f>
        <v>0</v>
      </c>
      <c r="J27837" s="78">
        <f>'(2. 11points)'!O27833</f>
        <v>0</v>
      </c>
    </row>
    <row r="27838" spans="1:10" x14ac:dyDescent="0.4">
      <c r="A27838" s="5">
        <v>27822</v>
      </c>
      <c r="B27838" s="5">
        <f t="shared" si="1739"/>
        <v>463.7</v>
      </c>
      <c r="C27838" s="5">
        <f t="shared" si="1737"/>
        <v>7.7283333333333335</v>
      </c>
      <c r="E27838" s="36">
        <v>0</v>
      </c>
      <c r="F27838" s="5">
        <f t="shared" si="1738"/>
        <v>0</v>
      </c>
      <c r="G27838" s="5">
        <f t="shared" si="1740"/>
        <v>463.7</v>
      </c>
      <c r="H27838" s="79">
        <f>'(2. 11points)'!M27834</f>
        <v>0</v>
      </c>
      <c r="I27838" s="79">
        <f>'(2. 11points)'!N27834</f>
        <v>0</v>
      </c>
      <c r="J27838" s="78">
        <f>'(2. 11points)'!O27834</f>
        <v>0</v>
      </c>
    </row>
    <row r="27839" spans="1:10" x14ac:dyDescent="0.4">
      <c r="A27839" s="5">
        <v>27823</v>
      </c>
      <c r="B27839" s="5">
        <f t="shared" si="1739"/>
        <v>463.71666666666664</v>
      </c>
      <c r="C27839" s="5">
        <f t="shared" si="1737"/>
        <v>7.7286111111111104</v>
      </c>
      <c r="E27839" s="36">
        <v>0</v>
      </c>
      <c r="F27839" s="5">
        <f t="shared" si="1738"/>
        <v>0</v>
      </c>
      <c r="G27839" s="5">
        <f t="shared" si="1740"/>
        <v>463.71666666666664</v>
      </c>
      <c r="H27839" s="79">
        <f>'(2. 11points)'!M27835</f>
        <v>0</v>
      </c>
      <c r="I27839" s="79">
        <f>'(2. 11points)'!N27835</f>
        <v>0</v>
      </c>
      <c r="J27839" s="78">
        <f>'(2. 11points)'!O27835</f>
        <v>0</v>
      </c>
    </row>
    <row r="27840" spans="1:10" x14ac:dyDescent="0.4">
      <c r="A27840" s="5">
        <v>27824</v>
      </c>
      <c r="B27840" s="5">
        <f t="shared" si="1739"/>
        <v>463.73333333333335</v>
      </c>
      <c r="C27840" s="5">
        <f t="shared" si="1737"/>
        <v>7.7288888888888891</v>
      </c>
      <c r="E27840" s="36">
        <v>0</v>
      </c>
      <c r="F27840" s="5">
        <f t="shared" si="1738"/>
        <v>0</v>
      </c>
      <c r="G27840" s="5">
        <f t="shared" si="1740"/>
        <v>463.73333333333335</v>
      </c>
      <c r="H27840" s="79">
        <f>'(2. 11points)'!M27836</f>
        <v>0</v>
      </c>
      <c r="I27840" s="79">
        <f>'(2. 11points)'!N27836</f>
        <v>0</v>
      </c>
      <c r="J27840" s="78">
        <f>'(2. 11points)'!O27836</f>
        <v>0</v>
      </c>
    </row>
    <row r="27841" spans="1:10" x14ac:dyDescent="0.4">
      <c r="A27841" s="5">
        <v>27825</v>
      </c>
      <c r="B27841" s="5">
        <f t="shared" si="1739"/>
        <v>463.75</v>
      </c>
      <c r="C27841" s="5">
        <f t="shared" si="1737"/>
        <v>7.729166666666667</v>
      </c>
      <c r="E27841" s="36">
        <v>0</v>
      </c>
      <c r="F27841" s="5">
        <f t="shared" si="1738"/>
        <v>0</v>
      </c>
      <c r="G27841" s="5">
        <f t="shared" si="1740"/>
        <v>463.75</v>
      </c>
      <c r="H27841" s="79">
        <f>'(2. 11points)'!M27837</f>
        <v>0</v>
      </c>
      <c r="I27841" s="79">
        <f>'(2. 11points)'!N27837</f>
        <v>0</v>
      </c>
      <c r="J27841" s="78">
        <f>'(2. 11points)'!O27837</f>
        <v>0</v>
      </c>
    </row>
    <row r="27842" spans="1:10" x14ac:dyDescent="0.4">
      <c r="A27842" s="5">
        <v>27826</v>
      </c>
      <c r="B27842" s="5">
        <f t="shared" si="1739"/>
        <v>463.76666666666665</v>
      </c>
      <c r="C27842" s="5">
        <f t="shared" si="1737"/>
        <v>7.7294444444444439</v>
      </c>
      <c r="E27842" s="36">
        <v>0</v>
      </c>
      <c r="F27842" s="5">
        <f t="shared" si="1738"/>
        <v>0</v>
      </c>
      <c r="G27842" s="5">
        <f t="shared" si="1740"/>
        <v>463.76666666666665</v>
      </c>
      <c r="H27842" s="79">
        <f>'(2. 11points)'!M27838</f>
        <v>0</v>
      </c>
      <c r="I27842" s="79">
        <f>'(2. 11points)'!N27838</f>
        <v>0</v>
      </c>
      <c r="J27842" s="78">
        <f>'(2. 11points)'!O27838</f>
        <v>0</v>
      </c>
    </row>
    <row r="27843" spans="1:10" x14ac:dyDescent="0.4">
      <c r="A27843" s="5">
        <v>27827</v>
      </c>
      <c r="B27843" s="5">
        <f t="shared" si="1739"/>
        <v>463.78333333333336</v>
      </c>
      <c r="C27843" s="5">
        <f t="shared" si="1737"/>
        <v>7.7297222222222226</v>
      </c>
      <c r="E27843" s="36">
        <v>0</v>
      </c>
      <c r="F27843" s="5">
        <f t="shared" si="1738"/>
        <v>0</v>
      </c>
      <c r="G27843" s="5">
        <f t="shared" si="1740"/>
        <v>463.78333333333336</v>
      </c>
      <c r="H27843" s="79">
        <f>'(2. 11points)'!M27839</f>
        <v>0</v>
      </c>
      <c r="I27843" s="79">
        <f>'(2. 11points)'!N27839</f>
        <v>0</v>
      </c>
      <c r="J27843" s="78">
        <f>'(2. 11points)'!O27839</f>
        <v>0</v>
      </c>
    </row>
    <row r="27844" spans="1:10" x14ac:dyDescent="0.4">
      <c r="A27844" s="5">
        <v>27828</v>
      </c>
      <c r="B27844" s="5">
        <f t="shared" si="1739"/>
        <v>463.8</v>
      </c>
      <c r="C27844" s="5">
        <f t="shared" si="1737"/>
        <v>7.73</v>
      </c>
      <c r="E27844" s="36">
        <v>0</v>
      </c>
      <c r="F27844" s="5">
        <f t="shared" si="1738"/>
        <v>0</v>
      </c>
      <c r="G27844" s="5">
        <f t="shared" si="1740"/>
        <v>463.8</v>
      </c>
      <c r="H27844" s="79">
        <f>'(2. 11points)'!M27840</f>
        <v>0</v>
      </c>
      <c r="I27844" s="79">
        <f>'(2. 11points)'!N27840</f>
        <v>0</v>
      </c>
      <c r="J27844" s="78">
        <f>'(2. 11points)'!O27840</f>
        <v>0</v>
      </c>
    </row>
    <row r="27845" spans="1:10" x14ac:dyDescent="0.4">
      <c r="A27845" s="5">
        <v>27829</v>
      </c>
      <c r="B27845" s="5">
        <f t="shared" si="1739"/>
        <v>463.81666666666666</v>
      </c>
      <c r="C27845" s="5">
        <f t="shared" si="1737"/>
        <v>7.7302777777777774</v>
      </c>
      <c r="E27845" s="36">
        <v>0</v>
      </c>
      <c r="F27845" s="5">
        <f t="shared" si="1738"/>
        <v>0</v>
      </c>
      <c r="G27845" s="5">
        <f t="shared" si="1740"/>
        <v>463.81666666666666</v>
      </c>
      <c r="H27845" s="79">
        <f>'(2. 11points)'!M27841</f>
        <v>0</v>
      </c>
      <c r="I27845" s="79">
        <f>'(2. 11points)'!N27841</f>
        <v>0</v>
      </c>
      <c r="J27845" s="78">
        <f>'(2. 11points)'!O27841</f>
        <v>0</v>
      </c>
    </row>
    <row r="27846" spans="1:10" x14ac:dyDescent="0.4">
      <c r="A27846" s="5">
        <v>27830</v>
      </c>
      <c r="B27846" s="5">
        <f t="shared" si="1739"/>
        <v>463.83333333333331</v>
      </c>
      <c r="C27846" s="5">
        <f t="shared" si="1737"/>
        <v>7.7305555555555552</v>
      </c>
      <c r="E27846" s="36">
        <v>0</v>
      </c>
      <c r="F27846" s="5">
        <f t="shared" si="1738"/>
        <v>0</v>
      </c>
      <c r="G27846" s="5">
        <f t="shared" si="1740"/>
        <v>463.83333333333331</v>
      </c>
      <c r="H27846" s="79">
        <f>'(2. 11points)'!M27842</f>
        <v>0</v>
      </c>
      <c r="I27846" s="79">
        <f>'(2. 11points)'!N27842</f>
        <v>0</v>
      </c>
      <c r="J27846" s="78">
        <f>'(2. 11points)'!O27842</f>
        <v>0</v>
      </c>
    </row>
    <row r="27847" spans="1:10" x14ac:dyDescent="0.4">
      <c r="A27847" s="5">
        <v>27831</v>
      </c>
      <c r="B27847" s="5">
        <f t="shared" si="1739"/>
        <v>463.85</v>
      </c>
      <c r="C27847" s="5">
        <f t="shared" si="1737"/>
        <v>7.7308333333333339</v>
      </c>
      <c r="E27847" s="36">
        <v>0</v>
      </c>
      <c r="F27847" s="5">
        <f t="shared" si="1738"/>
        <v>0</v>
      </c>
      <c r="G27847" s="5">
        <f t="shared" si="1740"/>
        <v>463.85</v>
      </c>
      <c r="H27847" s="79">
        <f>'(2. 11points)'!M27843</f>
        <v>0</v>
      </c>
      <c r="I27847" s="79">
        <f>'(2. 11points)'!N27843</f>
        <v>0</v>
      </c>
      <c r="J27847" s="78">
        <f>'(2. 11points)'!O27843</f>
        <v>0</v>
      </c>
    </row>
    <row r="27848" spans="1:10" x14ac:dyDescent="0.4">
      <c r="A27848" s="5">
        <v>27832</v>
      </c>
      <c r="B27848" s="5">
        <f t="shared" si="1739"/>
        <v>463.86666666666667</v>
      </c>
      <c r="C27848" s="5">
        <f t="shared" si="1737"/>
        <v>7.7311111111111108</v>
      </c>
      <c r="E27848" s="36">
        <v>0</v>
      </c>
      <c r="F27848" s="5">
        <f t="shared" si="1738"/>
        <v>0</v>
      </c>
      <c r="G27848" s="5">
        <f t="shared" si="1740"/>
        <v>463.86666666666667</v>
      </c>
      <c r="H27848" s="79">
        <f>'(2. 11points)'!M27844</f>
        <v>0</v>
      </c>
      <c r="I27848" s="79">
        <f>'(2. 11points)'!N27844</f>
        <v>0</v>
      </c>
      <c r="J27848" s="78">
        <f>'(2. 11points)'!O27844</f>
        <v>0</v>
      </c>
    </row>
    <row r="27849" spans="1:10" x14ac:dyDescent="0.4">
      <c r="A27849" s="5">
        <v>27833</v>
      </c>
      <c r="B27849" s="5">
        <f t="shared" si="1739"/>
        <v>463.88333333333333</v>
      </c>
      <c r="C27849" s="5">
        <f t="shared" si="1737"/>
        <v>7.7313888888888886</v>
      </c>
      <c r="E27849" s="36">
        <v>0</v>
      </c>
      <c r="F27849" s="5">
        <f t="shared" si="1738"/>
        <v>0</v>
      </c>
      <c r="G27849" s="5">
        <f t="shared" si="1740"/>
        <v>463.88333333333333</v>
      </c>
      <c r="H27849" s="79">
        <f>'(2. 11points)'!M27845</f>
        <v>0</v>
      </c>
      <c r="I27849" s="79">
        <f>'(2. 11points)'!N27845</f>
        <v>0</v>
      </c>
      <c r="J27849" s="78">
        <f>'(2. 11points)'!O27845</f>
        <v>0</v>
      </c>
    </row>
    <row r="27850" spans="1:10" x14ac:dyDescent="0.4">
      <c r="A27850" s="5">
        <v>27834</v>
      </c>
      <c r="B27850" s="5">
        <f t="shared" si="1739"/>
        <v>463.9</v>
      </c>
      <c r="C27850" s="5">
        <f t="shared" si="1737"/>
        <v>7.7316666666666665</v>
      </c>
      <c r="E27850" s="36">
        <v>0</v>
      </c>
      <c r="F27850" s="5">
        <f t="shared" si="1738"/>
        <v>0</v>
      </c>
      <c r="G27850" s="5">
        <f t="shared" si="1740"/>
        <v>463.9</v>
      </c>
      <c r="H27850" s="79">
        <f>'(2. 11points)'!M27846</f>
        <v>0</v>
      </c>
      <c r="I27850" s="79">
        <f>'(2. 11points)'!N27846</f>
        <v>0</v>
      </c>
      <c r="J27850" s="78">
        <f>'(2. 11points)'!O27846</f>
        <v>0</v>
      </c>
    </row>
    <row r="27851" spans="1:10" x14ac:dyDescent="0.4">
      <c r="A27851" s="5">
        <v>27835</v>
      </c>
      <c r="B27851" s="5">
        <f t="shared" si="1739"/>
        <v>463.91666666666669</v>
      </c>
      <c r="C27851" s="5">
        <f t="shared" si="1737"/>
        <v>7.7319444444444452</v>
      </c>
      <c r="E27851" s="36">
        <v>0</v>
      </c>
      <c r="F27851" s="5">
        <f t="shared" si="1738"/>
        <v>0</v>
      </c>
      <c r="G27851" s="5">
        <f t="shared" si="1740"/>
        <v>463.91666666666669</v>
      </c>
      <c r="H27851" s="79">
        <f>'(2. 11points)'!M27847</f>
        <v>0</v>
      </c>
      <c r="I27851" s="79">
        <f>'(2. 11points)'!N27847</f>
        <v>0</v>
      </c>
      <c r="J27851" s="78">
        <f>'(2. 11points)'!O27847</f>
        <v>0</v>
      </c>
    </row>
    <row r="27852" spans="1:10" x14ac:dyDescent="0.4">
      <c r="A27852" s="5">
        <v>27836</v>
      </c>
      <c r="B27852" s="5">
        <f t="shared" si="1739"/>
        <v>463.93333333333334</v>
      </c>
      <c r="C27852" s="5">
        <f t="shared" si="1737"/>
        <v>7.7322222222222221</v>
      </c>
      <c r="E27852" s="36">
        <v>0</v>
      </c>
      <c r="F27852" s="5">
        <f t="shared" si="1738"/>
        <v>0</v>
      </c>
      <c r="G27852" s="5">
        <f t="shared" si="1740"/>
        <v>463.93333333333334</v>
      </c>
      <c r="H27852" s="79">
        <f>'(2. 11points)'!M27848</f>
        <v>0</v>
      </c>
      <c r="I27852" s="79">
        <f>'(2. 11points)'!N27848</f>
        <v>0</v>
      </c>
      <c r="J27852" s="78">
        <f>'(2. 11points)'!O27848</f>
        <v>0</v>
      </c>
    </row>
    <row r="27853" spans="1:10" x14ac:dyDescent="0.4">
      <c r="A27853" s="5">
        <v>27837</v>
      </c>
      <c r="B27853" s="5">
        <f t="shared" si="1739"/>
        <v>463.95</v>
      </c>
      <c r="C27853" s="5">
        <f t="shared" si="1737"/>
        <v>7.7324999999999999</v>
      </c>
      <c r="E27853" s="36">
        <v>0</v>
      </c>
      <c r="F27853" s="5">
        <f t="shared" si="1738"/>
        <v>0</v>
      </c>
      <c r="G27853" s="5">
        <f t="shared" si="1740"/>
        <v>463.95</v>
      </c>
      <c r="H27853" s="79">
        <f>'(2. 11points)'!M27849</f>
        <v>0</v>
      </c>
      <c r="I27853" s="79">
        <f>'(2. 11points)'!N27849</f>
        <v>0</v>
      </c>
      <c r="J27853" s="78">
        <f>'(2. 11points)'!O27849</f>
        <v>0</v>
      </c>
    </row>
    <row r="27854" spans="1:10" x14ac:dyDescent="0.4">
      <c r="A27854" s="5">
        <v>27838</v>
      </c>
      <c r="B27854" s="5">
        <f t="shared" si="1739"/>
        <v>463.96666666666664</v>
      </c>
      <c r="C27854" s="5">
        <f t="shared" si="1737"/>
        <v>7.7327777777777778</v>
      </c>
      <c r="E27854" s="36">
        <v>0</v>
      </c>
      <c r="F27854" s="5">
        <f t="shared" si="1738"/>
        <v>0</v>
      </c>
      <c r="G27854" s="5">
        <f t="shared" si="1740"/>
        <v>463.96666666666664</v>
      </c>
      <c r="H27854" s="79">
        <f>'(2. 11points)'!M27850</f>
        <v>0</v>
      </c>
      <c r="I27854" s="79">
        <f>'(2. 11points)'!N27850</f>
        <v>0</v>
      </c>
      <c r="J27854" s="78">
        <f>'(2. 11points)'!O27850</f>
        <v>0</v>
      </c>
    </row>
    <row r="27855" spans="1:10" x14ac:dyDescent="0.4">
      <c r="A27855" s="5">
        <v>27839</v>
      </c>
      <c r="B27855" s="5">
        <f t="shared" si="1739"/>
        <v>463.98333333333335</v>
      </c>
      <c r="C27855" s="5">
        <f t="shared" si="1737"/>
        <v>7.7330555555555556</v>
      </c>
      <c r="E27855" s="36">
        <v>0</v>
      </c>
      <c r="F27855" s="5">
        <f t="shared" si="1738"/>
        <v>0</v>
      </c>
      <c r="G27855" s="5">
        <f t="shared" si="1740"/>
        <v>463.98333333333335</v>
      </c>
      <c r="H27855" s="79">
        <f>'(2. 11points)'!M27851</f>
        <v>0</v>
      </c>
      <c r="I27855" s="79">
        <f>'(2. 11points)'!N27851</f>
        <v>0</v>
      </c>
      <c r="J27855" s="78">
        <f>'(2. 11points)'!O27851</f>
        <v>0</v>
      </c>
    </row>
    <row r="27856" spans="1:10" x14ac:dyDescent="0.4">
      <c r="A27856" s="5">
        <v>27840</v>
      </c>
      <c r="B27856" s="5">
        <f t="shared" si="1739"/>
        <v>464</v>
      </c>
      <c r="C27856" s="5">
        <f t="shared" si="1737"/>
        <v>7.7333333333333334</v>
      </c>
      <c r="E27856" s="36">
        <v>0</v>
      </c>
      <c r="F27856" s="5">
        <f t="shared" si="1738"/>
        <v>0</v>
      </c>
      <c r="G27856" s="5">
        <f t="shared" si="1740"/>
        <v>464</v>
      </c>
      <c r="H27856" s="79">
        <f>'(2. 11points)'!M27852</f>
        <v>0</v>
      </c>
      <c r="I27856" s="79">
        <f>'(2. 11points)'!N27852</f>
        <v>0</v>
      </c>
      <c r="J27856" s="78">
        <f>'(2. 11points)'!O27852</f>
        <v>0</v>
      </c>
    </row>
    <row r="27857" spans="1:10" x14ac:dyDescent="0.4">
      <c r="A27857" s="5">
        <v>27841</v>
      </c>
      <c r="B27857" s="5">
        <f t="shared" si="1739"/>
        <v>464.01666666666665</v>
      </c>
      <c r="C27857" s="5">
        <f t="shared" ref="C27857:C27920" si="1741">B27857/60</f>
        <v>7.7336111111111112</v>
      </c>
      <c r="E27857" s="36">
        <v>0</v>
      </c>
      <c r="F27857" s="5">
        <f t="shared" ref="F27857:F27920" si="1742">E27857-$F$11</f>
        <v>0</v>
      </c>
      <c r="G27857" s="5">
        <f t="shared" si="1740"/>
        <v>464.01666666666665</v>
      </c>
      <c r="H27857" s="79">
        <f>'(2. 11points)'!M27853</f>
        <v>0</v>
      </c>
      <c r="I27857" s="79">
        <f>'(2. 11points)'!N27853</f>
        <v>0</v>
      </c>
      <c r="J27857" s="78">
        <f>'(2. 11points)'!O27853</f>
        <v>0</v>
      </c>
    </row>
    <row r="27858" spans="1:10" x14ac:dyDescent="0.4">
      <c r="A27858" s="5">
        <v>27842</v>
      </c>
      <c r="B27858" s="5">
        <f t="shared" ref="B27858:B27921" si="1743">A27858*$B$12/60</f>
        <v>464.03333333333336</v>
      </c>
      <c r="C27858" s="5">
        <f t="shared" si="1741"/>
        <v>7.733888888888889</v>
      </c>
      <c r="E27858" s="36">
        <v>0</v>
      </c>
      <c r="F27858" s="5">
        <f t="shared" si="1742"/>
        <v>0</v>
      </c>
      <c r="G27858" s="5">
        <f t="shared" si="1740"/>
        <v>464.03333333333336</v>
      </c>
      <c r="H27858" s="79">
        <f>'(2. 11points)'!M27854</f>
        <v>0</v>
      </c>
      <c r="I27858" s="79">
        <f>'(2. 11points)'!N27854</f>
        <v>0</v>
      </c>
      <c r="J27858" s="78">
        <f>'(2. 11points)'!O27854</f>
        <v>0</v>
      </c>
    </row>
    <row r="27859" spans="1:10" x14ac:dyDescent="0.4">
      <c r="A27859" s="5">
        <v>27843</v>
      </c>
      <c r="B27859" s="5">
        <f t="shared" si="1743"/>
        <v>464.05</v>
      </c>
      <c r="C27859" s="5">
        <f t="shared" si="1741"/>
        <v>7.7341666666666669</v>
      </c>
      <c r="E27859" s="36">
        <v>0</v>
      </c>
      <c r="F27859" s="5">
        <f t="shared" si="1742"/>
        <v>0</v>
      </c>
      <c r="G27859" s="5">
        <f t="shared" si="1740"/>
        <v>464.05</v>
      </c>
      <c r="H27859" s="79">
        <f>'(2. 11points)'!M27855</f>
        <v>0</v>
      </c>
      <c r="I27859" s="79">
        <f>'(2. 11points)'!N27855</f>
        <v>0</v>
      </c>
      <c r="J27859" s="78">
        <f>'(2. 11points)'!O27855</f>
        <v>0</v>
      </c>
    </row>
    <row r="27860" spans="1:10" x14ac:dyDescent="0.4">
      <c r="A27860" s="5">
        <v>27844</v>
      </c>
      <c r="B27860" s="5">
        <f t="shared" si="1743"/>
        <v>464.06666666666666</v>
      </c>
      <c r="C27860" s="5">
        <f t="shared" si="1741"/>
        <v>7.7344444444444447</v>
      </c>
      <c r="E27860" s="36">
        <v>0</v>
      </c>
      <c r="F27860" s="5">
        <f t="shared" si="1742"/>
        <v>0</v>
      </c>
      <c r="G27860" s="5">
        <f t="shared" si="1740"/>
        <v>464.06666666666666</v>
      </c>
      <c r="H27860" s="79">
        <f>'(2. 11points)'!M27856</f>
        <v>0</v>
      </c>
      <c r="I27860" s="79">
        <f>'(2. 11points)'!N27856</f>
        <v>0</v>
      </c>
      <c r="J27860" s="78">
        <f>'(2. 11points)'!O27856</f>
        <v>0</v>
      </c>
    </row>
    <row r="27861" spans="1:10" x14ac:dyDescent="0.4">
      <c r="A27861" s="5">
        <v>27845</v>
      </c>
      <c r="B27861" s="5">
        <f t="shared" si="1743"/>
        <v>464.08333333333331</v>
      </c>
      <c r="C27861" s="5">
        <f t="shared" si="1741"/>
        <v>7.7347222222222216</v>
      </c>
      <c r="E27861" s="36">
        <v>0</v>
      </c>
      <c r="F27861" s="5">
        <f t="shared" si="1742"/>
        <v>0</v>
      </c>
      <c r="G27861" s="5">
        <f t="shared" si="1740"/>
        <v>464.08333333333331</v>
      </c>
      <c r="H27861" s="79">
        <f>'(2. 11points)'!M27857</f>
        <v>0</v>
      </c>
      <c r="I27861" s="79">
        <f>'(2. 11points)'!N27857</f>
        <v>0</v>
      </c>
      <c r="J27861" s="78">
        <f>'(2. 11points)'!O27857</f>
        <v>0</v>
      </c>
    </row>
    <row r="27862" spans="1:10" x14ac:dyDescent="0.4">
      <c r="A27862" s="5">
        <v>27846</v>
      </c>
      <c r="B27862" s="5">
        <f t="shared" si="1743"/>
        <v>464.1</v>
      </c>
      <c r="C27862" s="5">
        <f t="shared" si="1741"/>
        <v>7.7350000000000003</v>
      </c>
      <c r="E27862" s="36">
        <v>0</v>
      </c>
      <c r="F27862" s="5">
        <f t="shared" si="1742"/>
        <v>0</v>
      </c>
      <c r="G27862" s="5">
        <f t="shared" ref="G27862:G27925" si="1744">B27862</f>
        <v>464.1</v>
      </c>
      <c r="H27862" s="79">
        <f>'(2. 11points)'!M27858</f>
        <v>0</v>
      </c>
      <c r="I27862" s="79">
        <f>'(2. 11points)'!N27858</f>
        <v>0</v>
      </c>
      <c r="J27862" s="78">
        <f>'(2. 11points)'!O27858</f>
        <v>0</v>
      </c>
    </row>
    <row r="27863" spans="1:10" x14ac:dyDescent="0.4">
      <c r="A27863" s="5">
        <v>27847</v>
      </c>
      <c r="B27863" s="5">
        <f t="shared" si="1743"/>
        <v>464.11666666666667</v>
      </c>
      <c r="C27863" s="5">
        <f t="shared" si="1741"/>
        <v>7.7352777777777781</v>
      </c>
      <c r="E27863" s="36">
        <v>0</v>
      </c>
      <c r="F27863" s="5">
        <f t="shared" si="1742"/>
        <v>0</v>
      </c>
      <c r="G27863" s="5">
        <f t="shared" si="1744"/>
        <v>464.11666666666667</v>
      </c>
      <c r="H27863" s="79">
        <f>'(2. 11points)'!M27859</f>
        <v>0</v>
      </c>
      <c r="I27863" s="79">
        <f>'(2. 11points)'!N27859</f>
        <v>0</v>
      </c>
      <c r="J27863" s="78">
        <f>'(2. 11points)'!O27859</f>
        <v>0</v>
      </c>
    </row>
    <row r="27864" spans="1:10" x14ac:dyDescent="0.4">
      <c r="A27864" s="5">
        <v>27848</v>
      </c>
      <c r="B27864" s="5">
        <f t="shared" si="1743"/>
        <v>464.13333333333333</v>
      </c>
      <c r="C27864" s="5">
        <f t="shared" si="1741"/>
        <v>7.7355555555555551</v>
      </c>
      <c r="E27864" s="36">
        <v>0</v>
      </c>
      <c r="F27864" s="5">
        <f t="shared" si="1742"/>
        <v>0</v>
      </c>
      <c r="G27864" s="5">
        <f t="shared" si="1744"/>
        <v>464.13333333333333</v>
      </c>
      <c r="H27864" s="79">
        <f>'(2. 11points)'!M27860</f>
        <v>0</v>
      </c>
      <c r="I27864" s="79">
        <f>'(2. 11points)'!N27860</f>
        <v>0</v>
      </c>
      <c r="J27864" s="78">
        <f>'(2. 11points)'!O27860</f>
        <v>0</v>
      </c>
    </row>
    <row r="27865" spans="1:10" x14ac:dyDescent="0.4">
      <c r="A27865" s="5">
        <v>27849</v>
      </c>
      <c r="B27865" s="5">
        <f t="shared" si="1743"/>
        <v>464.15</v>
      </c>
      <c r="C27865" s="5">
        <f t="shared" si="1741"/>
        <v>7.7358333333333329</v>
      </c>
      <c r="E27865" s="36">
        <v>0</v>
      </c>
      <c r="F27865" s="5">
        <f t="shared" si="1742"/>
        <v>0</v>
      </c>
      <c r="G27865" s="5">
        <f t="shared" si="1744"/>
        <v>464.15</v>
      </c>
      <c r="H27865" s="79">
        <f>'(2. 11points)'!M27861</f>
        <v>0</v>
      </c>
      <c r="I27865" s="79">
        <f>'(2. 11points)'!N27861</f>
        <v>0</v>
      </c>
      <c r="J27865" s="78">
        <f>'(2. 11points)'!O27861</f>
        <v>0</v>
      </c>
    </row>
    <row r="27866" spans="1:10" x14ac:dyDescent="0.4">
      <c r="A27866" s="5">
        <v>27850</v>
      </c>
      <c r="B27866" s="5">
        <f t="shared" si="1743"/>
        <v>464.16666666666669</v>
      </c>
      <c r="C27866" s="5">
        <f t="shared" si="1741"/>
        <v>7.7361111111111116</v>
      </c>
      <c r="E27866" s="36">
        <v>0</v>
      </c>
      <c r="F27866" s="5">
        <f t="shared" si="1742"/>
        <v>0</v>
      </c>
      <c r="G27866" s="5">
        <f t="shared" si="1744"/>
        <v>464.16666666666669</v>
      </c>
      <c r="H27866" s="79">
        <f>'(2. 11points)'!M27862</f>
        <v>0</v>
      </c>
      <c r="I27866" s="79">
        <f>'(2. 11points)'!N27862</f>
        <v>0</v>
      </c>
      <c r="J27866" s="78">
        <f>'(2. 11points)'!O27862</f>
        <v>0</v>
      </c>
    </row>
    <row r="27867" spans="1:10" x14ac:dyDescent="0.4">
      <c r="A27867" s="5">
        <v>27851</v>
      </c>
      <c r="B27867" s="5">
        <f t="shared" si="1743"/>
        <v>464.18333333333334</v>
      </c>
      <c r="C27867" s="5">
        <f t="shared" si="1741"/>
        <v>7.7363888888888885</v>
      </c>
      <c r="E27867" s="36">
        <v>0</v>
      </c>
      <c r="F27867" s="5">
        <f t="shared" si="1742"/>
        <v>0</v>
      </c>
      <c r="G27867" s="5">
        <f t="shared" si="1744"/>
        <v>464.18333333333334</v>
      </c>
      <c r="H27867" s="79">
        <f>'(2. 11points)'!M27863</f>
        <v>0</v>
      </c>
      <c r="I27867" s="79">
        <f>'(2. 11points)'!N27863</f>
        <v>0</v>
      </c>
      <c r="J27867" s="78">
        <f>'(2. 11points)'!O27863</f>
        <v>0</v>
      </c>
    </row>
    <row r="27868" spans="1:10" x14ac:dyDescent="0.4">
      <c r="A27868" s="5">
        <v>27852</v>
      </c>
      <c r="B27868" s="5">
        <f t="shared" si="1743"/>
        <v>464.2</v>
      </c>
      <c r="C27868" s="5">
        <f t="shared" si="1741"/>
        <v>7.7366666666666664</v>
      </c>
      <c r="E27868" s="36">
        <v>0</v>
      </c>
      <c r="F27868" s="5">
        <f t="shared" si="1742"/>
        <v>0</v>
      </c>
      <c r="G27868" s="5">
        <f t="shared" si="1744"/>
        <v>464.2</v>
      </c>
      <c r="H27868" s="79">
        <f>'(2. 11points)'!M27864</f>
        <v>0</v>
      </c>
      <c r="I27868" s="79">
        <f>'(2. 11points)'!N27864</f>
        <v>0</v>
      </c>
      <c r="J27868" s="78">
        <f>'(2. 11points)'!O27864</f>
        <v>0</v>
      </c>
    </row>
    <row r="27869" spans="1:10" x14ac:dyDescent="0.4">
      <c r="A27869" s="5">
        <v>27853</v>
      </c>
      <c r="B27869" s="5">
        <f t="shared" si="1743"/>
        <v>464.21666666666664</v>
      </c>
      <c r="C27869" s="5">
        <f t="shared" si="1741"/>
        <v>7.7369444444444442</v>
      </c>
      <c r="E27869" s="36">
        <v>0</v>
      </c>
      <c r="F27869" s="5">
        <f t="shared" si="1742"/>
        <v>0</v>
      </c>
      <c r="G27869" s="5">
        <f t="shared" si="1744"/>
        <v>464.21666666666664</v>
      </c>
      <c r="H27869" s="79">
        <f>'(2. 11points)'!M27865</f>
        <v>0</v>
      </c>
      <c r="I27869" s="79">
        <f>'(2. 11points)'!N27865</f>
        <v>0</v>
      </c>
      <c r="J27869" s="78">
        <f>'(2. 11points)'!O27865</f>
        <v>0</v>
      </c>
    </row>
    <row r="27870" spans="1:10" x14ac:dyDescent="0.4">
      <c r="A27870" s="5">
        <v>27854</v>
      </c>
      <c r="B27870" s="5">
        <f t="shared" si="1743"/>
        <v>464.23333333333335</v>
      </c>
      <c r="C27870" s="5">
        <f t="shared" si="1741"/>
        <v>7.7372222222222229</v>
      </c>
      <c r="E27870" s="36">
        <v>0</v>
      </c>
      <c r="F27870" s="5">
        <f t="shared" si="1742"/>
        <v>0</v>
      </c>
      <c r="G27870" s="5">
        <f t="shared" si="1744"/>
        <v>464.23333333333335</v>
      </c>
      <c r="H27870" s="79">
        <f>'(2. 11points)'!M27866</f>
        <v>0</v>
      </c>
      <c r="I27870" s="79">
        <f>'(2. 11points)'!N27866</f>
        <v>0</v>
      </c>
      <c r="J27870" s="78">
        <f>'(2. 11points)'!O27866</f>
        <v>0</v>
      </c>
    </row>
    <row r="27871" spans="1:10" x14ac:dyDescent="0.4">
      <c r="A27871" s="5">
        <v>27855</v>
      </c>
      <c r="B27871" s="5">
        <f t="shared" si="1743"/>
        <v>464.25</v>
      </c>
      <c r="C27871" s="5">
        <f t="shared" si="1741"/>
        <v>7.7374999999999998</v>
      </c>
      <c r="E27871" s="36">
        <v>0</v>
      </c>
      <c r="F27871" s="5">
        <f t="shared" si="1742"/>
        <v>0</v>
      </c>
      <c r="G27871" s="5">
        <f t="shared" si="1744"/>
        <v>464.25</v>
      </c>
      <c r="H27871" s="79">
        <f>'(2. 11points)'!M27867</f>
        <v>0</v>
      </c>
      <c r="I27871" s="79">
        <f>'(2. 11points)'!N27867</f>
        <v>0</v>
      </c>
      <c r="J27871" s="78">
        <f>'(2. 11points)'!O27867</f>
        <v>0</v>
      </c>
    </row>
    <row r="27872" spans="1:10" x14ac:dyDescent="0.4">
      <c r="A27872" s="5">
        <v>27856</v>
      </c>
      <c r="B27872" s="5">
        <f t="shared" si="1743"/>
        <v>464.26666666666665</v>
      </c>
      <c r="C27872" s="5">
        <f t="shared" si="1741"/>
        <v>7.7377777777777776</v>
      </c>
      <c r="E27872" s="36">
        <v>0</v>
      </c>
      <c r="F27872" s="5">
        <f t="shared" si="1742"/>
        <v>0</v>
      </c>
      <c r="G27872" s="5">
        <f t="shared" si="1744"/>
        <v>464.26666666666665</v>
      </c>
      <c r="H27872" s="79">
        <f>'(2. 11points)'!M27868</f>
        <v>0</v>
      </c>
      <c r="I27872" s="79">
        <f>'(2. 11points)'!N27868</f>
        <v>0</v>
      </c>
      <c r="J27872" s="78">
        <f>'(2. 11points)'!O27868</f>
        <v>0</v>
      </c>
    </row>
    <row r="27873" spans="1:10" x14ac:dyDescent="0.4">
      <c r="A27873" s="5">
        <v>27857</v>
      </c>
      <c r="B27873" s="5">
        <f t="shared" si="1743"/>
        <v>464.28333333333336</v>
      </c>
      <c r="C27873" s="5">
        <f t="shared" si="1741"/>
        <v>7.7380555555555564</v>
      </c>
      <c r="E27873" s="36">
        <v>0</v>
      </c>
      <c r="F27873" s="5">
        <f t="shared" si="1742"/>
        <v>0</v>
      </c>
      <c r="G27873" s="5">
        <f t="shared" si="1744"/>
        <v>464.28333333333336</v>
      </c>
      <c r="H27873" s="79">
        <f>'(2. 11points)'!M27869</f>
        <v>0</v>
      </c>
      <c r="I27873" s="79">
        <f>'(2. 11points)'!N27869</f>
        <v>0</v>
      </c>
      <c r="J27873" s="78">
        <f>'(2. 11points)'!O27869</f>
        <v>0</v>
      </c>
    </row>
    <row r="27874" spans="1:10" x14ac:dyDescent="0.4">
      <c r="A27874" s="5">
        <v>27858</v>
      </c>
      <c r="B27874" s="5">
        <f t="shared" si="1743"/>
        <v>464.3</v>
      </c>
      <c r="C27874" s="5">
        <f t="shared" si="1741"/>
        <v>7.7383333333333333</v>
      </c>
      <c r="E27874" s="36">
        <v>0</v>
      </c>
      <c r="F27874" s="5">
        <f t="shared" si="1742"/>
        <v>0</v>
      </c>
      <c r="G27874" s="5">
        <f t="shared" si="1744"/>
        <v>464.3</v>
      </c>
      <c r="H27874" s="79">
        <f>'(2. 11points)'!M27870</f>
        <v>0</v>
      </c>
      <c r="I27874" s="79">
        <f>'(2. 11points)'!N27870</f>
        <v>0</v>
      </c>
      <c r="J27874" s="78">
        <f>'(2. 11points)'!O27870</f>
        <v>0</v>
      </c>
    </row>
    <row r="27875" spans="1:10" x14ac:dyDescent="0.4">
      <c r="A27875" s="5">
        <v>27859</v>
      </c>
      <c r="B27875" s="5">
        <f t="shared" si="1743"/>
        <v>464.31666666666666</v>
      </c>
      <c r="C27875" s="5">
        <f t="shared" si="1741"/>
        <v>7.7386111111111111</v>
      </c>
      <c r="E27875" s="36">
        <v>0</v>
      </c>
      <c r="F27875" s="5">
        <f t="shared" si="1742"/>
        <v>0</v>
      </c>
      <c r="G27875" s="5">
        <f t="shared" si="1744"/>
        <v>464.31666666666666</v>
      </c>
      <c r="H27875" s="79">
        <f>'(2. 11points)'!M27871</f>
        <v>0</v>
      </c>
      <c r="I27875" s="79">
        <f>'(2. 11points)'!N27871</f>
        <v>0</v>
      </c>
      <c r="J27875" s="78">
        <f>'(2. 11points)'!O27871</f>
        <v>0</v>
      </c>
    </row>
    <row r="27876" spans="1:10" x14ac:dyDescent="0.4">
      <c r="A27876" s="5">
        <v>27860</v>
      </c>
      <c r="B27876" s="5">
        <f t="shared" si="1743"/>
        <v>464.33333333333331</v>
      </c>
      <c r="C27876" s="5">
        <f t="shared" si="1741"/>
        <v>7.7388888888888889</v>
      </c>
      <c r="E27876" s="36">
        <v>0</v>
      </c>
      <c r="F27876" s="5">
        <f t="shared" si="1742"/>
        <v>0</v>
      </c>
      <c r="G27876" s="5">
        <f t="shared" si="1744"/>
        <v>464.33333333333331</v>
      </c>
      <c r="H27876" s="79">
        <f>'(2. 11points)'!M27872</f>
        <v>0</v>
      </c>
      <c r="I27876" s="79">
        <f>'(2. 11points)'!N27872</f>
        <v>0</v>
      </c>
      <c r="J27876" s="78">
        <f>'(2. 11points)'!O27872</f>
        <v>0</v>
      </c>
    </row>
    <row r="27877" spans="1:10" x14ac:dyDescent="0.4">
      <c r="A27877" s="5">
        <v>27861</v>
      </c>
      <c r="B27877" s="5">
        <f t="shared" si="1743"/>
        <v>464.35</v>
      </c>
      <c r="C27877" s="5">
        <f t="shared" si="1741"/>
        <v>7.7391666666666667</v>
      </c>
      <c r="E27877" s="36">
        <v>0</v>
      </c>
      <c r="F27877" s="5">
        <f t="shared" si="1742"/>
        <v>0</v>
      </c>
      <c r="G27877" s="5">
        <f t="shared" si="1744"/>
        <v>464.35</v>
      </c>
      <c r="H27877" s="79">
        <f>'(2. 11points)'!M27873</f>
        <v>0</v>
      </c>
      <c r="I27877" s="79">
        <f>'(2. 11points)'!N27873</f>
        <v>0</v>
      </c>
      <c r="J27877" s="78">
        <f>'(2. 11points)'!O27873</f>
        <v>0</v>
      </c>
    </row>
    <row r="27878" spans="1:10" x14ac:dyDescent="0.4">
      <c r="A27878" s="5">
        <v>27862</v>
      </c>
      <c r="B27878" s="5">
        <f t="shared" si="1743"/>
        <v>464.36666666666667</v>
      </c>
      <c r="C27878" s="5">
        <f t="shared" si="1741"/>
        <v>7.7394444444444446</v>
      </c>
      <c r="E27878" s="36">
        <v>0</v>
      </c>
      <c r="F27878" s="5">
        <f t="shared" si="1742"/>
        <v>0</v>
      </c>
      <c r="G27878" s="5">
        <f t="shared" si="1744"/>
        <v>464.36666666666667</v>
      </c>
      <c r="H27878" s="79">
        <f>'(2. 11points)'!M27874</f>
        <v>0</v>
      </c>
      <c r="I27878" s="79">
        <f>'(2. 11points)'!N27874</f>
        <v>0</v>
      </c>
      <c r="J27878" s="78">
        <f>'(2. 11points)'!O27874</f>
        <v>0</v>
      </c>
    </row>
    <row r="27879" spans="1:10" x14ac:dyDescent="0.4">
      <c r="A27879" s="5">
        <v>27863</v>
      </c>
      <c r="B27879" s="5">
        <f t="shared" si="1743"/>
        <v>464.38333333333333</v>
      </c>
      <c r="C27879" s="5">
        <f t="shared" si="1741"/>
        <v>7.7397222222222224</v>
      </c>
      <c r="E27879" s="36">
        <v>0</v>
      </c>
      <c r="F27879" s="5">
        <f t="shared" si="1742"/>
        <v>0</v>
      </c>
      <c r="G27879" s="5">
        <f t="shared" si="1744"/>
        <v>464.38333333333333</v>
      </c>
      <c r="H27879" s="79">
        <f>'(2. 11points)'!M27875</f>
        <v>0</v>
      </c>
      <c r="I27879" s="79">
        <f>'(2. 11points)'!N27875</f>
        <v>0</v>
      </c>
      <c r="J27879" s="78">
        <f>'(2. 11points)'!O27875</f>
        <v>0</v>
      </c>
    </row>
    <row r="27880" spans="1:10" x14ac:dyDescent="0.4">
      <c r="A27880" s="5">
        <v>27864</v>
      </c>
      <c r="B27880" s="5">
        <f t="shared" si="1743"/>
        <v>464.4</v>
      </c>
      <c r="C27880" s="5">
        <f t="shared" si="1741"/>
        <v>7.7399999999999993</v>
      </c>
      <c r="E27880" s="36">
        <v>0</v>
      </c>
      <c r="F27880" s="5">
        <f t="shared" si="1742"/>
        <v>0</v>
      </c>
      <c r="G27880" s="5">
        <f t="shared" si="1744"/>
        <v>464.4</v>
      </c>
      <c r="H27880" s="79">
        <f>'(2. 11points)'!M27876</f>
        <v>0</v>
      </c>
      <c r="I27880" s="79">
        <f>'(2. 11points)'!N27876</f>
        <v>0</v>
      </c>
      <c r="J27880" s="78">
        <f>'(2. 11points)'!O27876</f>
        <v>0</v>
      </c>
    </row>
    <row r="27881" spans="1:10" x14ac:dyDescent="0.4">
      <c r="A27881" s="5">
        <v>27865</v>
      </c>
      <c r="B27881" s="5">
        <f t="shared" si="1743"/>
        <v>464.41666666666669</v>
      </c>
      <c r="C27881" s="5">
        <f t="shared" si="1741"/>
        <v>7.740277777777778</v>
      </c>
      <c r="E27881" s="36">
        <v>0</v>
      </c>
      <c r="F27881" s="5">
        <f t="shared" si="1742"/>
        <v>0</v>
      </c>
      <c r="G27881" s="5">
        <f t="shared" si="1744"/>
        <v>464.41666666666669</v>
      </c>
      <c r="H27881" s="79">
        <f>'(2. 11points)'!M27877</f>
        <v>0</v>
      </c>
      <c r="I27881" s="79">
        <f>'(2. 11points)'!N27877</f>
        <v>0</v>
      </c>
      <c r="J27881" s="78">
        <f>'(2. 11points)'!O27877</f>
        <v>0</v>
      </c>
    </row>
    <row r="27882" spans="1:10" x14ac:dyDescent="0.4">
      <c r="A27882" s="5">
        <v>27866</v>
      </c>
      <c r="B27882" s="5">
        <f t="shared" si="1743"/>
        <v>464.43333333333334</v>
      </c>
      <c r="C27882" s="5">
        <f t="shared" si="1741"/>
        <v>7.7405555555555559</v>
      </c>
      <c r="E27882" s="36">
        <v>0</v>
      </c>
      <c r="F27882" s="5">
        <f t="shared" si="1742"/>
        <v>0</v>
      </c>
      <c r="G27882" s="5">
        <f t="shared" si="1744"/>
        <v>464.43333333333334</v>
      </c>
      <c r="H27882" s="79">
        <f>'(2. 11points)'!M27878</f>
        <v>0</v>
      </c>
      <c r="I27882" s="79">
        <f>'(2. 11points)'!N27878</f>
        <v>0</v>
      </c>
      <c r="J27882" s="78">
        <f>'(2. 11points)'!O27878</f>
        <v>0</v>
      </c>
    </row>
    <row r="27883" spans="1:10" x14ac:dyDescent="0.4">
      <c r="A27883" s="5">
        <v>27867</v>
      </c>
      <c r="B27883" s="5">
        <f t="shared" si="1743"/>
        <v>464.45</v>
      </c>
      <c r="C27883" s="5">
        <f t="shared" si="1741"/>
        <v>7.7408333333333328</v>
      </c>
      <c r="E27883" s="36">
        <v>0</v>
      </c>
      <c r="F27883" s="5">
        <f t="shared" si="1742"/>
        <v>0</v>
      </c>
      <c r="G27883" s="5">
        <f t="shared" si="1744"/>
        <v>464.45</v>
      </c>
      <c r="H27883" s="79">
        <f>'(2. 11points)'!M27879</f>
        <v>0</v>
      </c>
      <c r="I27883" s="79">
        <f>'(2. 11points)'!N27879</f>
        <v>0</v>
      </c>
      <c r="J27883" s="78">
        <f>'(2. 11points)'!O27879</f>
        <v>0</v>
      </c>
    </row>
    <row r="27884" spans="1:10" x14ac:dyDescent="0.4">
      <c r="A27884" s="5">
        <v>27868</v>
      </c>
      <c r="B27884" s="5">
        <f t="shared" si="1743"/>
        <v>464.46666666666664</v>
      </c>
      <c r="C27884" s="5">
        <f t="shared" si="1741"/>
        <v>7.7411111111111106</v>
      </c>
      <c r="E27884" s="36">
        <v>0</v>
      </c>
      <c r="F27884" s="5">
        <f t="shared" si="1742"/>
        <v>0</v>
      </c>
      <c r="G27884" s="5">
        <f t="shared" si="1744"/>
        <v>464.46666666666664</v>
      </c>
      <c r="H27884" s="79">
        <f>'(2. 11points)'!M27880</f>
        <v>0</v>
      </c>
      <c r="I27884" s="79">
        <f>'(2. 11points)'!N27880</f>
        <v>0</v>
      </c>
      <c r="J27884" s="78">
        <f>'(2. 11points)'!O27880</f>
        <v>0</v>
      </c>
    </row>
    <row r="27885" spans="1:10" x14ac:dyDescent="0.4">
      <c r="A27885" s="5">
        <v>27869</v>
      </c>
      <c r="B27885" s="5">
        <f t="shared" si="1743"/>
        <v>464.48333333333335</v>
      </c>
      <c r="C27885" s="5">
        <f t="shared" si="1741"/>
        <v>7.7413888888888893</v>
      </c>
      <c r="E27885" s="36">
        <v>0</v>
      </c>
      <c r="F27885" s="5">
        <f t="shared" si="1742"/>
        <v>0</v>
      </c>
      <c r="G27885" s="5">
        <f t="shared" si="1744"/>
        <v>464.48333333333335</v>
      </c>
      <c r="H27885" s="79">
        <f>'(2. 11points)'!M27881</f>
        <v>0</v>
      </c>
      <c r="I27885" s="79">
        <f>'(2. 11points)'!N27881</f>
        <v>0</v>
      </c>
      <c r="J27885" s="78">
        <f>'(2. 11points)'!O27881</f>
        <v>0</v>
      </c>
    </row>
    <row r="27886" spans="1:10" x14ac:dyDescent="0.4">
      <c r="A27886" s="5">
        <v>27870</v>
      </c>
      <c r="B27886" s="5">
        <f t="shared" si="1743"/>
        <v>464.5</v>
      </c>
      <c r="C27886" s="5">
        <f t="shared" si="1741"/>
        <v>7.7416666666666663</v>
      </c>
      <c r="E27886" s="36">
        <v>0</v>
      </c>
      <c r="F27886" s="5">
        <f t="shared" si="1742"/>
        <v>0</v>
      </c>
      <c r="G27886" s="5">
        <f t="shared" si="1744"/>
        <v>464.5</v>
      </c>
      <c r="H27886" s="79">
        <f>'(2. 11points)'!M27882</f>
        <v>0</v>
      </c>
      <c r="I27886" s="79">
        <f>'(2. 11points)'!N27882</f>
        <v>0</v>
      </c>
      <c r="J27886" s="78">
        <f>'(2. 11points)'!O27882</f>
        <v>0</v>
      </c>
    </row>
    <row r="27887" spans="1:10" x14ac:dyDescent="0.4">
      <c r="A27887" s="5">
        <v>27871</v>
      </c>
      <c r="B27887" s="5">
        <f t="shared" si="1743"/>
        <v>464.51666666666665</v>
      </c>
      <c r="C27887" s="5">
        <f t="shared" si="1741"/>
        <v>7.7419444444444441</v>
      </c>
      <c r="E27887" s="36">
        <v>0</v>
      </c>
      <c r="F27887" s="5">
        <f t="shared" si="1742"/>
        <v>0</v>
      </c>
      <c r="G27887" s="5">
        <f t="shared" si="1744"/>
        <v>464.51666666666665</v>
      </c>
      <c r="H27887" s="79">
        <f>'(2. 11points)'!M27883</f>
        <v>0</v>
      </c>
      <c r="I27887" s="79">
        <f>'(2. 11points)'!N27883</f>
        <v>0</v>
      </c>
      <c r="J27887" s="78">
        <f>'(2. 11points)'!O27883</f>
        <v>0</v>
      </c>
    </row>
    <row r="27888" spans="1:10" x14ac:dyDescent="0.4">
      <c r="A27888" s="5">
        <v>27872</v>
      </c>
      <c r="B27888" s="5">
        <f t="shared" si="1743"/>
        <v>464.53333333333336</v>
      </c>
      <c r="C27888" s="5">
        <f t="shared" si="1741"/>
        <v>7.7422222222222228</v>
      </c>
      <c r="E27888" s="36">
        <v>0</v>
      </c>
      <c r="F27888" s="5">
        <f t="shared" si="1742"/>
        <v>0</v>
      </c>
      <c r="G27888" s="5">
        <f t="shared" si="1744"/>
        <v>464.53333333333336</v>
      </c>
      <c r="H27888" s="79">
        <f>'(2. 11points)'!M27884</f>
        <v>0</v>
      </c>
      <c r="I27888" s="79">
        <f>'(2. 11points)'!N27884</f>
        <v>0</v>
      </c>
      <c r="J27888" s="78">
        <f>'(2. 11points)'!O27884</f>
        <v>0</v>
      </c>
    </row>
    <row r="27889" spans="1:10" x14ac:dyDescent="0.4">
      <c r="A27889" s="5">
        <v>27873</v>
      </c>
      <c r="B27889" s="5">
        <f t="shared" si="1743"/>
        <v>464.55</v>
      </c>
      <c r="C27889" s="5">
        <f t="shared" si="1741"/>
        <v>7.7425000000000006</v>
      </c>
      <c r="E27889" s="36">
        <v>0</v>
      </c>
      <c r="F27889" s="5">
        <f t="shared" si="1742"/>
        <v>0</v>
      </c>
      <c r="G27889" s="5">
        <f t="shared" si="1744"/>
        <v>464.55</v>
      </c>
      <c r="H27889" s="79">
        <f>'(2. 11points)'!M27885</f>
        <v>0</v>
      </c>
      <c r="I27889" s="79">
        <f>'(2. 11points)'!N27885</f>
        <v>0</v>
      </c>
      <c r="J27889" s="78">
        <f>'(2. 11points)'!O27885</f>
        <v>0</v>
      </c>
    </row>
    <row r="27890" spans="1:10" x14ac:dyDescent="0.4">
      <c r="A27890" s="5">
        <v>27874</v>
      </c>
      <c r="B27890" s="5">
        <f t="shared" si="1743"/>
        <v>464.56666666666666</v>
      </c>
      <c r="C27890" s="5">
        <f t="shared" si="1741"/>
        <v>7.7427777777777775</v>
      </c>
      <c r="E27890" s="36">
        <v>0</v>
      </c>
      <c r="F27890" s="5">
        <f t="shared" si="1742"/>
        <v>0</v>
      </c>
      <c r="G27890" s="5">
        <f t="shared" si="1744"/>
        <v>464.56666666666666</v>
      </c>
      <c r="H27890" s="79">
        <f>'(2. 11points)'!M27886</f>
        <v>0</v>
      </c>
      <c r="I27890" s="79">
        <f>'(2. 11points)'!N27886</f>
        <v>0</v>
      </c>
      <c r="J27890" s="78">
        <f>'(2. 11points)'!O27886</f>
        <v>0</v>
      </c>
    </row>
    <row r="27891" spans="1:10" x14ac:dyDescent="0.4">
      <c r="A27891" s="5">
        <v>27875</v>
      </c>
      <c r="B27891" s="5">
        <f t="shared" si="1743"/>
        <v>464.58333333333331</v>
      </c>
      <c r="C27891" s="5">
        <f t="shared" si="1741"/>
        <v>7.7430555555555554</v>
      </c>
      <c r="E27891" s="36">
        <v>0</v>
      </c>
      <c r="F27891" s="5">
        <f t="shared" si="1742"/>
        <v>0</v>
      </c>
      <c r="G27891" s="5">
        <f t="shared" si="1744"/>
        <v>464.58333333333331</v>
      </c>
      <c r="H27891" s="79">
        <f>'(2. 11points)'!M27887</f>
        <v>0</v>
      </c>
      <c r="I27891" s="79">
        <f>'(2. 11points)'!N27887</f>
        <v>0</v>
      </c>
      <c r="J27891" s="78">
        <f>'(2. 11points)'!O27887</f>
        <v>0</v>
      </c>
    </row>
    <row r="27892" spans="1:10" x14ac:dyDescent="0.4">
      <c r="A27892" s="5">
        <v>27876</v>
      </c>
      <c r="B27892" s="5">
        <f t="shared" si="1743"/>
        <v>464.6</v>
      </c>
      <c r="C27892" s="5">
        <f t="shared" si="1741"/>
        <v>7.7433333333333341</v>
      </c>
      <c r="E27892" s="36">
        <v>0</v>
      </c>
      <c r="F27892" s="5">
        <f t="shared" si="1742"/>
        <v>0</v>
      </c>
      <c r="G27892" s="5">
        <f t="shared" si="1744"/>
        <v>464.6</v>
      </c>
      <c r="H27892" s="79">
        <f>'(2. 11points)'!M27888</f>
        <v>0</v>
      </c>
      <c r="I27892" s="79">
        <f>'(2. 11points)'!N27888</f>
        <v>0</v>
      </c>
      <c r="J27892" s="78">
        <f>'(2. 11points)'!O27888</f>
        <v>0</v>
      </c>
    </row>
    <row r="27893" spans="1:10" x14ac:dyDescent="0.4">
      <c r="A27893" s="5">
        <v>27877</v>
      </c>
      <c r="B27893" s="5">
        <f t="shared" si="1743"/>
        <v>464.61666666666667</v>
      </c>
      <c r="C27893" s="5">
        <f t="shared" si="1741"/>
        <v>7.743611111111111</v>
      </c>
      <c r="E27893" s="36">
        <v>0</v>
      </c>
      <c r="F27893" s="5">
        <f t="shared" si="1742"/>
        <v>0</v>
      </c>
      <c r="G27893" s="5">
        <f t="shared" si="1744"/>
        <v>464.61666666666667</v>
      </c>
      <c r="H27893" s="79">
        <f>'(2. 11points)'!M27889</f>
        <v>0</v>
      </c>
      <c r="I27893" s="79">
        <f>'(2. 11points)'!N27889</f>
        <v>0</v>
      </c>
      <c r="J27893" s="78">
        <f>'(2. 11points)'!O27889</f>
        <v>0</v>
      </c>
    </row>
    <row r="27894" spans="1:10" x14ac:dyDescent="0.4">
      <c r="A27894" s="5">
        <v>27878</v>
      </c>
      <c r="B27894" s="5">
        <f t="shared" si="1743"/>
        <v>464.63333333333333</v>
      </c>
      <c r="C27894" s="5">
        <f t="shared" si="1741"/>
        <v>7.7438888888888888</v>
      </c>
      <c r="E27894" s="36">
        <v>0</v>
      </c>
      <c r="F27894" s="5">
        <f t="shared" si="1742"/>
        <v>0</v>
      </c>
      <c r="G27894" s="5">
        <f t="shared" si="1744"/>
        <v>464.63333333333333</v>
      </c>
      <c r="H27894" s="79">
        <f>'(2. 11points)'!M27890</f>
        <v>0</v>
      </c>
      <c r="I27894" s="79">
        <f>'(2. 11points)'!N27890</f>
        <v>0</v>
      </c>
      <c r="J27894" s="78">
        <f>'(2. 11points)'!O27890</f>
        <v>0</v>
      </c>
    </row>
    <row r="27895" spans="1:10" x14ac:dyDescent="0.4">
      <c r="A27895" s="5">
        <v>27879</v>
      </c>
      <c r="B27895" s="5">
        <f t="shared" si="1743"/>
        <v>464.65</v>
      </c>
      <c r="C27895" s="5">
        <f t="shared" si="1741"/>
        <v>7.7441666666666666</v>
      </c>
      <c r="E27895" s="36">
        <v>0</v>
      </c>
      <c r="F27895" s="5">
        <f t="shared" si="1742"/>
        <v>0</v>
      </c>
      <c r="G27895" s="5">
        <f t="shared" si="1744"/>
        <v>464.65</v>
      </c>
      <c r="H27895" s="79">
        <f>'(2. 11points)'!M27891</f>
        <v>0</v>
      </c>
      <c r="I27895" s="79">
        <f>'(2. 11points)'!N27891</f>
        <v>0</v>
      </c>
      <c r="J27895" s="78">
        <f>'(2. 11points)'!O27891</f>
        <v>0</v>
      </c>
    </row>
    <row r="27896" spans="1:10" x14ac:dyDescent="0.4">
      <c r="A27896" s="5">
        <v>27880</v>
      </c>
      <c r="B27896" s="5">
        <f t="shared" si="1743"/>
        <v>464.66666666666669</v>
      </c>
      <c r="C27896" s="5">
        <f t="shared" si="1741"/>
        <v>7.7444444444444445</v>
      </c>
      <c r="E27896" s="36">
        <v>0</v>
      </c>
      <c r="F27896" s="5">
        <f t="shared" si="1742"/>
        <v>0</v>
      </c>
      <c r="G27896" s="5">
        <f t="shared" si="1744"/>
        <v>464.66666666666669</v>
      </c>
      <c r="H27896" s="79">
        <f>'(2. 11points)'!M27892</f>
        <v>0</v>
      </c>
      <c r="I27896" s="79">
        <f>'(2. 11points)'!N27892</f>
        <v>0</v>
      </c>
      <c r="J27896" s="78">
        <f>'(2. 11points)'!O27892</f>
        <v>0</v>
      </c>
    </row>
    <row r="27897" spans="1:10" x14ac:dyDescent="0.4">
      <c r="A27897" s="5">
        <v>27881</v>
      </c>
      <c r="B27897" s="5">
        <f t="shared" si="1743"/>
        <v>464.68333333333334</v>
      </c>
      <c r="C27897" s="5">
        <f t="shared" si="1741"/>
        <v>7.7447222222222223</v>
      </c>
      <c r="E27897" s="36">
        <v>0</v>
      </c>
      <c r="F27897" s="5">
        <f t="shared" si="1742"/>
        <v>0</v>
      </c>
      <c r="G27897" s="5">
        <f t="shared" si="1744"/>
        <v>464.68333333333334</v>
      </c>
      <c r="H27897" s="79">
        <f>'(2. 11points)'!M27893</f>
        <v>0</v>
      </c>
      <c r="I27897" s="79">
        <f>'(2. 11points)'!N27893</f>
        <v>0</v>
      </c>
      <c r="J27897" s="78">
        <f>'(2. 11points)'!O27893</f>
        <v>0</v>
      </c>
    </row>
    <row r="27898" spans="1:10" x14ac:dyDescent="0.4">
      <c r="A27898" s="5">
        <v>27882</v>
      </c>
      <c r="B27898" s="5">
        <f t="shared" si="1743"/>
        <v>464.7</v>
      </c>
      <c r="C27898" s="5">
        <f t="shared" si="1741"/>
        <v>7.7450000000000001</v>
      </c>
      <c r="E27898" s="36">
        <v>0</v>
      </c>
      <c r="F27898" s="5">
        <f t="shared" si="1742"/>
        <v>0</v>
      </c>
      <c r="G27898" s="5">
        <f t="shared" si="1744"/>
        <v>464.7</v>
      </c>
      <c r="H27898" s="79">
        <f>'(2. 11points)'!M27894</f>
        <v>0</v>
      </c>
      <c r="I27898" s="79">
        <f>'(2. 11points)'!N27894</f>
        <v>0</v>
      </c>
      <c r="J27898" s="78">
        <f>'(2. 11points)'!O27894</f>
        <v>0</v>
      </c>
    </row>
    <row r="27899" spans="1:10" x14ac:dyDescent="0.4">
      <c r="A27899" s="5">
        <v>27883</v>
      </c>
      <c r="B27899" s="5">
        <f t="shared" si="1743"/>
        <v>464.71666666666664</v>
      </c>
      <c r="C27899" s="5">
        <f t="shared" si="1741"/>
        <v>7.745277777777777</v>
      </c>
      <c r="E27899" s="36">
        <v>0</v>
      </c>
      <c r="F27899" s="5">
        <f t="shared" si="1742"/>
        <v>0</v>
      </c>
      <c r="G27899" s="5">
        <f t="shared" si="1744"/>
        <v>464.71666666666664</v>
      </c>
      <c r="H27899" s="79">
        <f>'(2. 11points)'!M27895</f>
        <v>0</v>
      </c>
      <c r="I27899" s="79">
        <f>'(2. 11points)'!N27895</f>
        <v>0</v>
      </c>
      <c r="J27899" s="78">
        <f>'(2. 11points)'!O27895</f>
        <v>0</v>
      </c>
    </row>
    <row r="27900" spans="1:10" x14ac:dyDescent="0.4">
      <c r="A27900" s="5">
        <v>27884</v>
      </c>
      <c r="B27900" s="5">
        <f t="shared" si="1743"/>
        <v>464.73333333333335</v>
      </c>
      <c r="C27900" s="5">
        <f t="shared" si="1741"/>
        <v>7.7455555555555557</v>
      </c>
      <c r="E27900" s="36">
        <v>0</v>
      </c>
      <c r="F27900" s="5">
        <f t="shared" si="1742"/>
        <v>0</v>
      </c>
      <c r="G27900" s="5">
        <f t="shared" si="1744"/>
        <v>464.73333333333335</v>
      </c>
      <c r="H27900" s="79">
        <f>'(2. 11points)'!M27896</f>
        <v>0</v>
      </c>
      <c r="I27900" s="79">
        <f>'(2. 11points)'!N27896</f>
        <v>0</v>
      </c>
      <c r="J27900" s="78">
        <f>'(2. 11points)'!O27896</f>
        <v>0</v>
      </c>
    </row>
    <row r="27901" spans="1:10" x14ac:dyDescent="0.4">
      <c r="A27901" s="5">
        <v>27885</v>
      </c>
      <c r="B27901" s="5">
        <f t="shared" si="1743"/>
        <v>464.75</v>
      </c>
      <c r="C27901" s="5">
        <f t="shared" si="1741"/>
        <v>7.7458333333333336</v>
      </c>
      <c r="E27901" s="36">
        <v>0</v>
      </c>
      <c r="F27901" s="5">
        <f t="shared" si="1742"/>
        <v>0</v>
      </c>
      <c r="G27901" s="5">
        <f t="shared" si="1744"/>
        <v>464.75</v>
      </c>
      <c r="H27901" s="79">
        <f>'(2. 11points)'!M27897</f>
        <v>0</v>
      </c>
      <c r="I27901" s="79">
        <f>'(2. 11points)'!N27897</f>
        <v>0</v>
      </c>
      <c r="J27901" s="78">
        <f>'(2. 11points)'!O27897</f>
        <v>0</v>
      </c>
    </row>
    <row r="27902" spans="1:10" x14ac:dyDescent="0.4">
      <c r="A27902" s="5">
        <v>27886</v>
      </c>
      <c r="B27902" s="5">
        <f t="shared" si="1743"/>
        <v>464.76666666666665</v>
      </c>
      <c r="C27902" s="5">
        <f t="shared" si="1741"/>
        <v>7.7461111111111105</v>
      </c>
      <c r="E27902" s="36">
        <v>0</v>
      </c>
      <c r="F27902" s="5">
        <f t="shared" si="1742"/>
        <v>0</v>
      </c>
      <c r="G27902" s="5">
        <f t="shared" si="1744"/>
        <v>464.76666666666665</v>
      </c>
      <c r="H27902" s="79">
        <f>'(2. 11points)'!M27898</f>
        <v>0</v>
      </c>
      <c r="I27902" s="79">
        <f>'(2. 11points)'!N27898</f>
        <v>0</v>
      </c>
      <c r="J27902" s="78">
        <f>'(2. 11points)'!O27898</f>
        <v>0</v>
      </c>
    </row>
    <row r="27903" spans="1:10" x14ac:dyDescent="0.4">
      <c r="A27903" s="5">
        <v>27887</v>
      </c>
      <c r="B27903" s="5">
        <f t="shared" si="1743"/>
        <v>464.78333333333336</v>
      </c>
      <c r="C27903" s="5">
        <f t="shared" si="1741"/>
        <v>7.7463888888888892</v>
      </c>
      <c r="E27903" s="36">
        <v>0</v>
      </c>
      <c r="F27903" s="5">
        <f t="shared" si="1742"/>
        <v>0</v>
      </c>
      <c r="G27903" s="5">
        <f t="shared" si="1744"/>
        <v>464.78333333333336</v>
      </c>
      <c r="H27903" s="79">
        <f>'(2. 11points)'!M27899</f>
        <v>0</v>
      </c>
      <c r="I27903" s="79">
        <f>'(2. 11points)'!N27899</f>
        <v>0</v>
      </c>
      <c r="J27903" s="78">
        <f>'(2. 11points)'!O27899</f>
        <v>0</v>
      </c>
    </row>
    <row r="27904" spans="1:10" x14ac:dyDescent="0.4">
      <c r="A27904" s="5">
        <v>27888</v>
      </c>
      <c r="B27904" s="5">
        <f t="shared" si="1743"/>
        <v>464.8</v>
      </c>
      <c r="C27904" s="5">
        <f t="shared" si="1741"/>
        <v>7.746666666666667</v>
      </c>
      <c r="E27904" s="36">
        <v>0</v>
      </c>
      <c r="F27904" s="5">
        <f t="shared" si="1742"/>
        <v>0</v>
      </c>
      <c r="G27904" s="5">
        <f t="shared" si="1744"/>
        <v>464.8</v>
      </c>
      <c r="H27904" s="79">
        <f>'(2. 11points)'!M27900</f>
        <v>0</v>
      </c>
      <c r="I27904" s="79">
        <f>'(2. 11points)'!N27900</f>
        <v>0</v>
      </c>
      <c r="J27904" s="78">
        <f>'(2. 11points)'!O27900</f>
        <v>0</v>
      </c>
    </row>
    <row r="27905" spans="1:10" x14ac:dyDescent="0.4">
      <c r="A27905" s="5">
        <v>27889</v>
      </c>
      <c r="B27905" s="5">
        <f t="shared" si="1743"/>
        <v>464.81666666666666</v>
      </c>
      <c r="C27905" s="5">
        <f t="shared" si="1741"/>
        <v>7.746944444444444</v>
      </c>
      <c r="E27905" s="36">
        <v>0</v>
      </c>
      <c r="F27905" s="5">
        <f t="shared" si="1742"/>
        <v>0</v>
      </c>
      <c r="G27905" s="5">
        <f t="shared" si="1744"/>
        <v>464.81666666666666</v>
      </c>
      <c r="H27905" s="79">
        <f>'(2. 11points)'!M27901</f>
        <v>0</v>
      </c>
      <c r="I27905" s="79">
        <f>'(2. 11points)'!N27901</f>
        <v>0</v>
      </c>
      <c r="J27905" s="78">
        <f>'(2. 11points)'!O27901</f>
        <v>0</v>
      </c>
    </row>
    <row r="27906" spans="1:10" x14ac:dyDescent="0.4">
      <c r="A27906" s="5">
        <v>27890</v>
      </c>
      <c r="B27906" s="5">
        <f t="shared" si="1743"/>
        <v>464.83333333333331</v>
      </c>
      <c r="C27906" s="5">
        <f t="shared" si="1741"/>
        <v>7.7472222222222218</v>
      </c>
      <c r="E27906" s="36">
        <v>0</v>
      </c>
      <c r="F27906" s="5">
        <f t="shared" si="1742"/>
        <v>0</v>
      </c>
      <c r="G27906" s="5">
        <f t="shared" si="1744"/>
        <v>464.83333333333331</v>
      </c>
      <c r="H27906" s="79">
        <f>'(2. 11points)'!M27902</f>
        <v>0</v>
      </c>
      <c r="I27906" s="79">
        <f>'(2. 11points)'!N27902</f>
        <v>0</v>
      </c>
      <c r="J27906" s="78">
        <f>'(2. 11points)'!O27902</f>
        <v>0</v>
      </c>
    </row>
    <row r="27907" spans="1:10" x14ac:dyDescent="0.4">
      <c r="A27907" s="5">
        <v>27891</v>
      </c>
      <c r="B27907" s="5">
        <f t="shared" si="1743"/>
        <v>464.85</v>
      </c>
      <c r="C27907" s="5">
        <f t="shared" si="1741"/>
        <v>7.7475000000000005</v>
      </c>
      <c r="E27907" s="36">
        <v>0</v>
      </c>
      <c r="F27907" s="5">
        <f t="shared" si="1742"/>
        <v>0</v>
      </c>
      <c r="G27907" s="5">
        <f t="shared" si="1744"/>
        <v>464.85</v>
      </c>
      <c r="H27907" s="79">
        <f>'(2. 11points)'!M27903</f>
        <v>0</v>
      </c>
      <c r="I27907" s="79">
        <f>'(2. 11points)'!N27903</f>
        <v>0</v>
      </c>
      <c r="J27907" s="78">
        <f>'(2. 11points)'!O27903</f>
        <v>0</v>
      </c>
    </row>
    <row r="27908" spans="1:10" x14ac:dyDescent="0.4">
      <c r="A27908" s="5">
        <v>27892</v>
      </c>
      <c r="B27908" s="5">
        <f t="shared" si="1743"/>
        <v>464.86666666666667</v>
      </c>
      <c r="C27908" s="5">
        <f t="shared" si="1741"/>
        <v>7.7477777777777783</v>
      </c>
      <c r="E27908" s="36">
        <v>0</v>
      </c>
      <c r="F27908" s="5">
        <f t="shared" si="1742"/>
        <v>0</v>
      </c>
      <c r="G27908" s="5">
        <f t="shared" si="1744"/>
        <v>464.86666666666667</v>
      </c>
      <c r="H27908" s="79">
        <f>'(2. 11points)'!M27904</f>
        <v>0</v>
      </c>
      <c r="I27908" s="79">
        <f>'(2. 11points)'!N27904</f>
        <v>0</v>
      </c>
      <c r="J27908" s="78">
        <f>'(2. 11points)'!O27904</f>
        <v>0</v>
      </c>
    </row>
    <row r="27909" spans="1:10" x14ac:dyDescent="0.4">
      <c r="A27909" s="5">
        <v>27893</v>
      </c>
      <c r="B27909" s="5">
        <f t="shared" si="1743"/>
        <v>464.88333333333333</v>
      </c>
      <c r="C27909" s="5">
        <f t="shared" si="1741"/>
        <v>7.7480555555555553</v>
      </c>
      <c r="E27909" s="36">
        <v>0</v>
      </c>
      <c r="F27909" s="5">
        <f t="shared" si="1742"/>
        <v>0</v>
      </c>
      <c r="G27909" s="5">
        <f t="shared" si="1744"/>
        <v>464.88333333333333</v>
      </c>
      <c r="H27909" s="79">
        <f>'(2. 11points)'!M27905</f>
        <v>0</v>
      </c>
      <c r="I27909" s="79">
        <f>'(2. 11points)'!N27905</f>
        <v>0</v>
      </c>
      <c r="J27909" s="78">
        <f>'(2. 11points)'!O27905</f>
        <v>0</v>
      </c>
    </row>
    <row r="27910" spans="1:10" x14ac:dyDescent="0.4">
      <c r="A27910" s="5">
        <v>27894</v>
      </c>
      <c r="B27910" s="5">
        <f t="shared" si="1743"/>
        <v>464.9</v>
      </c>
      <c r="C27910" s="5">
        <f t="shared" si="1741"/>
        <v>7.7483333333333331</v>
      </c>
      <c r="E27910" s="36">
        <v>0</v>
      </c>
      <c r="F27910" s="5">
        <f t="shared" si="1742"/>
        <v>0</v>
      </c>
      <c r="G27910" s="5">
        <f t="shared" si="1744"/>
        <v>464.9</v>
      </c>
      <c r="H27910" s="79">
        <f>'(2. 11points)'!M27906</f>
        <v>0</v>
      </c>
      <c r="I27910" s="79">
        <f>'(2. 11points)'!N27906</f>
        <v>0</v>
      </c>
      <c r="J27910" s="78">
        <f>'(2. 11points)'!O27906</f>
        <v>0</v>
      </c>
    </row>
    <row r="27911" spans="1:10" x14ac:dyDescent="0.4">
      <c r="A27911" s="5">
        <v>27895</v>
      </c>
      <c r="B27911" s="5">
        <f t="shared" si="1743"/>
        <v>464.91666666666669</v>
      </c>
      <c r="C27911" s="5">
        <f t="shared" si="1741"/>
        <v>7.7486111111111118</v>
      </c>
      <c r="E27911" s="36">
        <v>0</v>
      </c>
      <c r="F27911" s="5">
        <f t="shared" si="1742"/>
        <v>0</v>
      </c>
      <c r="G27911" s="5">
        <f t="shared" si="1744"/>
        <v>464.91666666666669</v>
      </c>
      <c r="H27911" s="79">
        <f>'(2. 11points)'!M27907</f>
        <v>0</v>
      </c>
      <c r="I27911" s="79">
        <f>'(2. 11points)'!N27907</f>
        <v>0</v>
      </c>
      <c r="J27911" s="78">
        <f>'(2. 11points)'!O27907</f>
        <v>0</v>
      </c>
    </row>
    <row r="27912" spans="1:10" x14ac:dyDescent="0.4">
      <c r="A27912" s="5">
        <v>27896</v>
      </c>
      <c r="B27912" s="5">
        <f t="shared" si="1743"/>
        <v>464.93333333333334</v>
      </c>
      <c r="C27912" s="5">
        <f t="shared" si="1741"/>
        <v>7.7488888888888887</v>
      </c>
      <c r="E27912" s="36">
        <v>0</v>
      </c>
      <c r="F27912" s="5">
        <f t="shared" si="1742"/>
        <v>0</v>
      </c>
      <c r="G27912" s="5">
        <f t="shared" si="1744"/>
        <v>464.93333333333334</v>
      </c>
      <c r="H27912" s="79">
        <f>'(2. 11points)'!M27908</f>
        <v>0</v>
      </c>
      <c r="I27912" s="79">
        <f>'(2. 11points)'!N27908</f>
        <v>0</v>
      </c>
      <c r="J27912" s="78">
        <f>'(2. 11points)'!O27908</f>
        <v>0</v>
      </c>
    </row>
    <row r="27913" spans="1:10" x14ac:dyDescent="0.4">
      <c r="A27913" s="5">
        <v>27897</v>
      </c>
      <c r="B27913" s="5">
        <f t="shared" si="1743"/>
        <v>464.95</v>
      </c>
      <c r="C27913" s="5">
        <f t="shared" si="1741"/>
        <v>7.7491666666666665</v>
      </c>
      <c r="E27913" s="36">
        <v>0</v>
      </c>
      <c r="F27913" s="5">
        <f t="shared" si="1742"/>
        <v>0</v>
      </c>
      <c r="G27913" s="5">
        <f t="shared" si="1744"/>
        <v>464.95</v>
      </c>
      <c r="H27913" s="79">
        <f>'(2. 11points)'!M27909</f>
        <v>0</v>
      </c>
      <c r="I27913" s="79">
        <f>'(2. 11points)'!N27909</f>
        <v>0</v>
      </c>
      <c r="J27913" s="78">
        <f>'(2. 11points)'!O27909</f>
        <v>0</v>
      </c>
    </row>
    <row r="27914" spans="1:10" x14ac:dyDescent="0.4">
      <c r="A27914" s="5">
        <v>27898</v>
      </c>
      <c r="B27914" s="5">
        <f t="shared" si="1743"/>
        <v>464.96666666666664</v>
      </c>
      <c r="C27914" s="5">
        <f t="shared" si="1741"/>
        <v>7.7494444444444444</v>
      </c>
      <c r="E27914" s="36">
        <v>0</v>
      </c>
      <c r="F27914" s="5">
        <f t="shared" si="1742"/>
        <v>0</v>
      </c>
      <c r="G27914" s="5">
        <f t="shared" si="1744"/>
        <v>464.96666666666664</v>
      </c>
      <c r="H27914" s="79">
        <f>'(2. 11points)'!M27910</f>
        <v>0</v>
      </c>
      <c r="I27914" s="79">
        <f>'(2. 11points)'!N27910</f>
        <v>0</v>
      </c>
      <c r="J27914" s="78">
        <f>'(2. 11points)'!O27910</f>
        <v>0</v>
      </c>
    </row>
    <row r="27915" spans="1:10" x14ac:dyDescent="0.4">
      <c r="A27915" s="5">
        <v>27899</v>
      </c>
      <c r="B27915" s="5">
        <f t="shared" si="1743"/>
        <v>464.98333333333335</v>
      </c>
      <c r="C27915" s="5">
        <f t="shared" si="1741"/>
        <v>7.7497222222222222</v>
      </c>
      <c r="E27915" s="36">
        <v>0</v>
      </c>
      <c r="F27915" s="5">
        <f t="shared" si="1742"/>
        <v>0</v>
      </c>
      <c r="G27915" s="5">
        <f t="shared" si="1744"/>
        <v>464.98333333333335</v>
      </c>
      <c r="H27915" s="79">
        <f>'(2. 11points)'!M27911</f>
        <v>0</v>
      </c>
      <c r="I27915" s="79">
        <f>'(2. 11points)'!N27911</f>
        <v>0</v>
      </c>
      <c r="J27915" s="78">
        <f>'(2. 11points)'!O27911</f>
        <v>0</v>
      </c>
    </row>
    <row r="27916" spans="1:10" x14ac:dyDescent="0.4">
      <c r="A27916" s="5">
        <v>27900</v>
      </c>
      <c r="B27916" s="5">
        <f t="shared" si="1743"/>
        <v>465</v>
      </c>
      <c r="C27916" s="5">
        <f t="shared" si="1741"/>
        <v>7.75</v>
      </c>
      <c r="E27916" s="36">
        <v>0</v>
      </c>
      <c r="F27916" s="5">
        <f t="shared" si="1742"/>
        <v>0</v>
      </c>
      <c r="G27916" s="5">
        <f t="shared" si="1744"/>
        <v>465</v>
      </c>
      <c r="H27916" s="79">
        <f>'(2. 11points)'!M27912</f>
        <v>0</v>
      </c>
      <c r="I27916" s="79">
        <f>'(2. 11points)'!N27912</f>
        <v>0</v>
      </c>
      <c r="J27916" s="78">
        <f>'(2. 11points)'!O27912</f>
        <v>0</v>
      </c>
    </row>
    <row r="27917" spans="1:10" x14ac:dyDescent="0.4">
      <c r="A27917" s="5">
        <v>27901</v>
      </c>
      <c r="B27917" s="5">
        <f t="shared" si="1743"/>
        <v>465.01666666666665</v>
      </c>
      <c r="C27917" s="5">
        <f t="shared" si="1741"/>
        <v>7.7502777777777778</v>
      </c>
      <c r="E27917" s="36">
        <v>0</v>
      </c>
      <c r="F27917" s="5">
        <f t="shared" si="1742"/>
        <v>0</v>
      </c>
      <c r="G27917" s="5">
        <f t="shared" si="1744"/>
        <v>465.01666666666665</v>
      </c>
      <c r="H27917" s="79">
        <f>'(2. 11points)'!M27913</f>
        <v>0</v>
      </c>
      <c r="I27917" s="79">
        <f>'(2. 11points)'!N27913</f>
        <v>0</v>
      </c>
      <c r="J27917" s="78">
        <f>'(2. 11points)'!O27913</f>
        <v>0</v>
      </c>
    </row>
    <row r="27918" spans="1:10" x14ac:dyDescent="0.4">
      <c r="A27918" s="5">
        <v>27902</v>
      </c>
      <c r="B27918" s="5">
        <f t="shared" si="1743"/>
        <v>465.03333333333336</v>
      </c>
      <c r="C27918" s="5">
        <f t="shared" si="1741"/>
        <v>7.7505555555555556</v>
      </c>
      <c r="E27918" s="36">
        <v>0</v>
      </c>
      <c r="F27918" s="5">
        <f t="shared" si="1742"/>
        <v>0</v>
      </c>
      <c r="G27918" s="5">
        <f t="shared" si="1744"/>
        <v>465.03333333333336</v>
      </c>
      <c r="H27918" s="79">
        <f>'(2. 11points)'!M27914</f>
        <v>0</v>
      </c>
      <c r="I27918" s="79">
        <f>'(2. 11points)'!N27914</f>
        <v>0</v>
      </c>
      <c r="J27918" s="78">
        <f>'(2. 11points)'!O27914</f>
        <v>0</v>
      </c>
    </row>
    <row r="27919" spans="1:10" x14ac:dyDescent="0.4">
      <c r="A27919" s="5">
        <v>27903</v>
      </c>
      <c r="B27919" s="5">
        <f t="shared" si="1743"/>
        <v>465.05</v>
      </c>
      <c r="C27919" s="5">
        <f t="shared" si="1741"/>
        <v>7.7508333333333335</v>
      </c>
      <c r="E27919" s="36">
        <v>0</v>
      </c>
      <c r="F27919" s="5">
        <f t="shared" si="1742"/>
        <v>0</v>
      </c>
      <c r="G27919" s="5">
        <f t="shared" si="1744"/>
        <v>465.05</v>
      </c>
      <c r="H27919" s="79">
        <f>'(2. 11points)'!M27915</f>
        <v>0</v>
      </c>
      <c r="I27919" s="79">
        <f>'(2. 11points)'!N27915</f>
        <v>0</v>
      </c>
      <c r="J27919" s="78">
        <f>'(2. 11points)'!O27915</f>
        <v>0</v>
      </c>
    </row>
    <row r="27920" spans="1:10" x14ac:dyDescent="0.4">
      <c r="A27920" s="5">
        <v>27904</v>
      </c>
      <c r="B27920" s="5">
        <f t="shared" si="1743"/>
        <v>465.06666666666666</v>
      </c>
      <c r="C27920" s="5">
        <f t="shared" si="1741"/>
        <v>7.7511111111111113</v>
      </c>
      <c r="E27920" s="36">
        <v>0</v>
      </c>
      <c r="F27920" s="5">
        <f t="shared" si="1742"/>
        <v>0</v>
      </c>
      <c r="G27920" s="5">
        <f t="shared" si="1744"/>
        <v>465.06666666666666</v>
      </c>
      <c r="H27920" s="79">
        <f>'(2. 11points)'!M27916</f>
        <v>0</v>
      </c>
      <c r="I27920" s="79">
        <f>'(2. 11points)'!N27916</f>
        <v>0</v>
      </c>
      <c r="J27920" s="78">
        <f>'(2. 11points)'!O27916</f>
        <v>0</v>
      </c>
    </row>
    <row r="27921" spans="1:10" x14ac:dyDescent="0.4">
      <c r="A27921" s="5">
        <v>27905</v>
      </c>
      <c r="B27921" s="5">
        <f t="shared" si="1743"/>
        <v>465.08333333333331</v>
      </c>
      <c r="C27921" s="5">
        <f t="shared" ref="C27921:C27984" si="1745">B27921/60</f>
        <v>7.7513888888888882</v>
      </c>
      <c r="E27921" s="36">
        <v>0</v>
      </c>
      <c r="F27921" s="5">
        <f t="shared" ref="F27921:F27984" si="1746">E27921-$F$11</f>
        <v>0</v>
      </c>
      <c r="G27921" s="5">
        <f t="shared" si="1744"/>
        <v>465.08333333333331</v>
      </c>
      <c r="H27921" s="79">
        <f>'(2. 11points)'!M27917</f>
        <v>0</v>
      </c>
      <c r="I27921" s="79">
        <f>'(2. 11points)'!N27917</f>
        <v>0</v>
      </c>
      <c r="J27921" s="78">
        <f>'(2. 11points)'!O27917</f>
        <v>0</v>
      </c>
    </row>
    <row r="27922" spans="1:10" x14ac:dyDescent="0.4">
      <c r="A27922" s="5">
        <v>27906</v>
      </c>
      <c r="B27922" s="5">
        <f t="shared" ref="B27922:B27985" si="1747">A27922*$B$12/60</f>
        <v>465.1</v>
      </c>
      <c r="C27922" s="5">
        <f t="shared" si="1745"/>
        <v>7.7516666666666669</v>
      </c>
      <c r="E27922" s="36">
        <v>0</v>
      </c>
      <c r="F27922" s="5">
        <f t="shared" si="1746"/>
        <v>0</v>
      </c>
      <c r="G27922" s="5">
        <f t="shared" si="1744"/>
        <v>465.1</v>
      </c>
      <c r="H27922" s="79">
        <f>'(2. 11points)'!M27918</f>
        <v>0</v>
      </c>
      <c r="I27922" s="79">
        <f>'(2. 11points)'!N27918</f>
        <v>0</v>
      </c>
      <c r="J27922" s="78">
        <f>'(2. 11points)'!O27918</f>
        <v>0</v>
      </c>
    </row>
    <row r="27923" spans="1:10" x14ac:dyDescent="0.4">
      <c r="A27923" s="5">
        <v>27907</v>
      </c>
      <c r="B27923" s="5">
        <f t="shared" si="1747"/>
        <v>465.11666666666667</v>
      </c>
      <c r="C27923" s="5">
        <f t="shared" si="1745"/>
        <v>7.7519444444444447</v>
      </c>
      <c r="E27923" s="36">
        <v>0</v>
      </c>
      <c r="F27923" s="5">
        <f t="shared" si="1746"/>
        <v>0</v>
      </c>
      <c r="G27923" s="5">
        <f t="shared" si="1744"/>
        <v>465.11666666666667</v>
      </c>
      <c r="H27923" s="79">
        <f>'(2. 11points)'!M27919</f>
        <v>0</v>
      </c>
      <c r="I27923" s="79">
        <f>'(2. 11points)'!N27919</f>
        <v>0</v>
      </c>
      <c r="J27923" s="78">
        <f>'(2. 11points)'!O27919</f>
        <v>0</v>
      </c>
    </row>
    <row r="27924" spans="1:10" x14ac:dyDescent="0.4">
      <c r="A27924" s="5">
        <v>27908</v>
      </c>
      <c r="B27924" s="5">
        <f t="shared" si="1747"/>
        <v>465.13333333333333</v>
      </c>
      <c r="C27924" s="5">
        <f t="shared" si="1745"/>
        <v>7.7522222222222217</v>
      </c>
      <c r="E27924" s="36">
        <v>0</v>
      </c>
      <c r="F27924" s="5">
        <f t="shared" si="1746"/>
        <v>0</v>
      </c>
      <c r="G27924" s="5">
        <f t="shared" si="1744"/>
        <v>465.13333333333333</v>
      </c>
      <c r="H27924" s="79">
        <f>'(2. 11points)'!M27920</f>
        <v>0</v>
      </c>
      <c r="I27924" s="79">
        <f>'(2. 11points)'!N27920</f>
        <v>0</v>
      </c>
      <c r="J27924" s="78">
        <f>'(2. 11points)'!O27920</f>
        <v>0</v>
      </c>
    </row>
    <row r="27925" spans="1:10" x14ac:dyDescent="0.4">
      <c r="A27925" s="5">
        <v>27909</v>
      </c>
      <c r="B27925" s="5">
        <f t="shared" si="1747"/>
        <v>465.15</v>
      </c>
      <c r="C27925" s="5">
        <f t="shared" si="1745"/>
        <v>7.7524999999999995</v>
      </c>
      <c r="E27925" s="36">
        <v>0</v>
      </c>
      <c r="F27925" s="5">
        <f t="shared" si="1746"/>
        <v>0</v>
      </c>
      <c r="G27925" s="5">
        <f t="shared" si="1744"/>
        <v>465.15</v>
      </c>
      <c r="H27925" s="79">
        <f>'(2. 11points)'!M27921</f>
        <v>0</v>
      </c>
      <c r="I27925" s="79">
        <f>'(2. 11points)'!N27921</f>
        <v>0</v>
      </c>
      <c r="J27925" s="78">
        <f>'(2. 11points)'!O27921</f>
        <v>0</v>
      </c>
    </row>
    <row r="27926" spans="1:10" x14ac:dyDescent="0.4">
      <c r="A27926" s="5">
        <v>27910</v>
      </c>
      <c r="B27926" s="5">
        <f t="shared" si="1747"/>
        <v>465.16666666666669</v>
      </c>
      <c r="C27926" s="5">
        <f t="shared" si="1745"/>
        <v>7.7527777777777782</v>
      </c>
      <c r="E27926" s="36">
        <v>0</v>
      </c>
      <c r="F27926" s="5">
        <f t="shared" si="1746"/>
        <v>0</v>
      </c>
      <c r="G27926" s="5">
        <f t="shared" ref="G27926:G27989" si="1748">B27926</f>
        <v>465.16666666666669</v>
      </c>
      <c r="H27926" s="79">
        <f>'(2. 11points)'!M27922</f>
        <v>0</v>
      </c>
      <c r="I27926" s="79">
        <f>'(2. 11points)'!N27922</f>
        <v>0</v>
      </c>
      <c r="J27926" s="78">
        <f>'(2. 11points)'!O27922</f>
        <v>0</v>
      </c>
    </row>
    <row r="27927" spans="1:10" x14ac:dyDescent="0.4">
      <c r="A27927" s="5">
        <v>27911</v>
      </c>
      <c r="B27927" s="5">
        <f t="shared" si="1747"/>
        <v>465.18333333333334</v>
      </c>
      <c r="C27927" s="5">
        <f t="shared" si="1745"/>
        <v>7.753055555555556</v>
      </c>
      <c r="E27927" s="36">
        <v>0</v>
      </c>
      <c r="F27927" s="5">
        <f t="shared" si="1746"/>
        <v>0</v>
      </c>
      <c r="G27927" s="5">
        <f t="shared" si="1748"/>
        <v>465.18333333333334</v>
      </c>
      <c r="H27927" s="79">
        <f>'(2. 11points)'!M27923</f>
        <v>0</v>
      </c>
      <c r="I27927" s="79">
        <f>'(2. 11points)'!N27923</f>
        <v>0</v>
      </c>
      <c r="J27927" s="78">
        <f>'(2. 11points)'!O27923</f>
        <v>0</v>
      </c>
    </row>
    <row r="27928" spans="1:10" x14ac:dyDescent="0.4">
      <c r="A27928" s="5">
        <v>27912</v>
      </c>
      <c r="B27928" s="5">
        <f t="shared" si="1747"/>
        <v>465.2</v>
      </c>
      <c r="C27928" s="5">
        <f t="shared" si="1745"/>
        <v>7.753333333333333</v>
      </c>
      <c r="E27928" s="36">
        <v>0</v>
      </c>
      <c r="F27928" s="5">
        <f t="shared" si="1746"/>
        <v>0</v>
      </c>
      <c r="G27928" s="5">
        <f t="shared" si="1748"/>
        <v>465.2</v>
      </c>
      <c r="H27928" s="79">
        <f>'(2. 11points)'!M27924</f>
        <v>0</v>
      </c>
      <c r="I27928" s="79">
        <f>'(2. 11points)'!N27924</f>
        <v>0</v>
      </c>
      <c r="J27928" s="78">
        <f>'(2. 11points)'!O27924</f>
        <v>0</v>
      </c>
    </row>
    <row r="27929" spans="1:10" x14ac:dyDescent="0.4">
      <c r="A27929" s="5">
        <v>27913</v>
      </c>
      <c r="B27929" s="5">
        <f t="shared" si="1747"/>
        <v>465.21666666666664</v>
      </c>
      <c r="C27929" s="5">
        <f t="shared" si="1745"/>
        <v>7.7536111111111108</v>
      </c>
      <c r="E27929" s="36">
        <v>0</v>
      </c>
      <c r="F27929" s="5">
        <f t="shared" si="1746"/>
        <v>0</v>
      </c>
      <c r="G27929" s="5">
        <f t="shared" si="1748"/>
        <v>465.21666666666664</v>
      </c>
      <c r="H27929" s="79">
        <f>'(2. 11points)'!M27925</f>
        <v>0</v>
      </c>
      <c r="I27929" s="79">
        <f>'(2. 11points)'!N27925</f>
        <v>0</v>
      </c>
      <c r="J27929" s="78">
        <f>'(2. 11points)'!O27925</f>
        <v>0</v>
      </c>
    </row>
    <row r="27930" spans="1:10" x14ac:dyDescent="0.4">
      <c r="A27930" s="5">
        <v>27914</v>
      </c>
      <c r="B27930" s="5">
        <f t="shared" si="1747"/>
        <v>465.23333333333335</v>
      </c>
      <c r="C27930" s="5">
        <f t="shared" si="1745"/>
        <v>7.7538888888888895</v>
      </c>
      <c r="E27930" s="36">
        <v>0</v>
      </c>
      <c r="F27930" s="5">
        <f t="shared" si="1746"/>
        <v>0</v>
      </c>
      <c r="G27930" s="5">
        <f t="shared" si="1748"/>
        <v>465.23333333333335</v>
      </c>
      <c r="H27930" s="79">
        <f>'(2. 11points)'!M27926</f>
        <v>0</v>
      </c>
      <c r="I27930" s="79">
        <f>'(2. 11points)'!N27926</f>
        <v>0</v>
      </c>
      <c r="J27930" s="78">
        <f>'(2. 11points)'!O27926</f>
        <v>0</v>
      </c>
    </row>
    <row r="27931" spans="1:10" x14ac:dyDescent="0.4">
      <c r="A27931" s="5">
        <v>27915</v>
      </c>
      <c r="B27931" s="5">
        <f t="shared" si="1747"/>
        <v>465.25</v>
      </c>
      <c r="C27931" s="5">
        <f t="shared" si="1745"/>
        <v>7.7541666666666664</v>
      </c>
      <c r="E27931" s="36">
        <v>0</v>
      </c>
      <c r="F27931" s="5">
        <f t="shared" si="1746"/>
        <v>0</v>
      </c>
      <c r="G27931" s="5">
        <f t="shared" si="1748"/>
        <v>465.25</v>
      </c>
      <c r="H27931" s="79">
        <f>'(2. 11points)'!M27927</f>
        <v>0</v>
      </c>
      <c r="I27931" s="79">
        <f>'(2. 11points)'!N27927</f>
        <v>0</v>
      </c>
      <c r="J27931" s="78">
        <f>'(2. 11points)'!O27927</f>
        <v>0</v>
      </c>
    </row>
    <row r="27932" spans="1:10" x14ac:dyDescent="0.4">
      <c r="A27932" s="5">
        <v>27916</v>
      </c>
      <c r="B27932" s="5">
        <f t="shared" si="1747"/>
        <v>465.26666666666665</v>
      </c>
      <c r="C27932" s="5">
        <f t="shared" si="1745"/>
        <v>7.7544444444444443</v>
      </c>
      <c r="E27932" s="36">
        <v>0</v>
      </c>
      <c r="F27932" s="5">
        <f t="shared" si="1746"/>
        <v>0</v>
      </c>
      <c r="G27932" s="5">
        <f t="shared" si="1748"/>
        <v>465.26666666666665</v>
      </c>
      <c r="H27932" s="79">
        <f>'(2. 11points)'!M27928</f>
        <v>0</v>
      </c>
      <c r="I27932" s="79">
        <f>'(2. 11points)'!N27928</f>
        <v>0</v>
      </c>
      <c r="J27932" s="78">
        <f>'(2. 11points)'!O27928</f>
        <v>0</v>
      </c>
    </row>
    <row r="27933" spans="1:10" x14ac:dyDescent="0.4">
      <c r="A27933" s="5">
        <v>27917</v>
      </c>
      <c r="B27933" s="5">
        <f t="shared" si="1747"/>
        <v>465.28333333333336</v>
      </c>
      <c r="C27933" s="5">
        <f t="shared" si="1745"/>
        <v>7.754722222222223</v>
      </c>
      <c r="E27933" s="36">
        <v>0</v>
      </c>
      <c r="F27933" s="5">
        <f t="shared" si="1746"/>
        <v>0</v>
      </c>
      <c r="G27933" s="5">
        <f t="shared" si="1748"/>
        <v>465.28333333333336</v>
      </c>
      <c r="H27933" s="79">
        <f>'(2. 11points)'!M27929</f>
        <v>0</v>
      </c>
      <c r="I27933" s="79">
        <f>'(2. 11points)'!N27929</f>
        <v>0</v>
      </c>
      <c r="J27933" s="78">
        <f>'(2. 11points)'!O27929</f>
        <v>0</v>
      </c>
    </row>
    <row r="27934" spans="1:10" x14ac:dyDescent="0.4">
      <c r="A27934" s="5">
        <v>27918</v>
      </c>
      <c r="B27934" s="5">
        <f t="shared" si="1747"/>
        <v>465.3</v>
      </c>
      <c r="C27934" s="5">
        <f t="shared" si="1745"/>
        <v>7.7549999999999999</v>
      </c>
      <c r="E27934" s="36">
        <v>0</v>
      </c>
      <c r="F27934" s="5">
        <f t="shared" si="1746"/>
        <v>0</v>
      </c>
      <c r="G27934" s="5">
        <f t="shared" si="1748"/>
        <v>465.3</v>
      </c>
      <c r="H27934" s="79">
        <f>'(2. 11points)'!M27930</f>
        <v>0</v>
      </c>
      <c r="I27934" s="79">
        <f>'(2. 11points)'!N27930</f>
        <v>0</v>
      </c>
      <c r="J27934" s="78">
        <f>'(2. 11points)'!O27930</f>
        <v>0</v>
      </c>
    </row>
    <row r="27935" spans="1:10" x14ac:dyDescent="0.4">
      <c r="A27935" s="5">
        <v>27919</v>
      </c>
      <c r="B27935" s="5">
        <f t="shared" si="1747"/>
        <v>465.31666666666666</v>
      </c>
      <c r="C27935" s="5">
        <f t="shared" si="1745"/>
        <v>7.7552777777777777</v>
      </c>
      <c r="E27935" s="36">
        <v>0</v>
      </c>
      <c r="F27935" s="5">
        <f t="shared" si="1746"/>
        <v>0</v>
      </c>
      <c r="G27935" s="5">
        <f t="shared" si="1748"/>
        <v>465.31666666666666</v>
      </c>
      <c r="H27935" s="79">
        <f>'(2. 11points)'!M27931</f>
        <v>0</v>
      </c>
      <c r="I27935" s="79">
        <f>'(2. 11points)'!N27931</f>
        <v>0</v>
      </c>
      <c r="J27935" s="78">
        <f>'(2. 11points)'!O27931</f>
        <v>0</v>
      </c>
    </row>
    <row r="27936" spans="1:10" x14ac:dyDescent="0.4">
      <c r="A27936" s="5">
        <v>27920</v>
      </c>
      <c r="B27936" s="5">
        <f t="shared" si="1747"/>
        <v>465.33333333333331</v>
      </c>
      <c r="C27936" s="5">
        <f t="shared" si="1745"/>
        <v>7.7555555555555555</v>
      </c>
      <c r="E27936" s="36">
        <v>0</v>
      </c>
      <c r="F27936" s="5">
        <f t="shared" si="1746"/>
        <v>0</v>
      </c>
      <c r="G27936" s="5">
        <f t="shared" si="1748"/>
        <v>465.33333333333331</v>
      </c>
      <c r="H27936" s="79">
        <f>'(2. 11points)'!M27932</f>
        <v>0</v>
      </c>
      <c r="I27936" s="79">
        <f>'(2. 11points)'!N27932</f>
        <v>0</v>
      </c>
      <c r="J27936" s="78">
        <f>'(2. 11points)'!O27932</f>
        <v>0</v>
      </c>
    </row>
    <row r="27937" spans="1:10" x14ac:dyDescent="0.4">
      <c r="A27937" s="5">
        <v>27921</v>
      </c>
      <c r="B27937" s="5">
        <f t="shared" si="1747"/>
        <v>465.35</v>
      </c>
      <c r="C27937" s="5">
        <f t="shared" si="1745"/>
        <v>7.7558333333333334</v>
      </c>
      <c r="E27937" s="36">
        <v>0</v>
      </c>
      <c r="F27937" s="5">
        <f t="shared" si="1746"/>
        <v>0</v>
      </c>
      <c r="G27937" s="5">
        <f t="shared" si="1748"/>
        <v>465.35</v>
      </c>
      <c r="H27937" s="79">
        <f>'(2. 11points)'!M27933</f>
        <v>0</v>
      </c>
      <c r="I27937" s="79">
        <f>'(2. 11points)'!N27933</f>
        <v>0</v>
      </c>
      <c r="J27937" s="78">
        <f>'(2. 11points)'!O27933</f>
        <v>0</v>
      </c>
    </row>
    <row r="27938" spans="1:10" x14ac:dyDescent="0.4">
      <c r="A27938" s="5">
        <v>27922</v>
      </c>
      <c r="B27938" s="5">
        <f t="shared" si="1747"/>
        <v>465.36666666666667</v>
      </c>
      <c r="C27938" s="5">
        <f t="shared" si="1745"/>
        <v>7.7561111111111112</v>
      </c>
      <c r="E27938" s="36">
        <v>0</v>
      </c>
      <c r="F27938" s="5">
        <f t="shared" si="1746"/>
        <v>0</v>
      </c>
      <c r="G27938" s="5">
        <f t="shared" si="1748"/>
        <v>465.36666666666667</v>
      </c>
      <c r="H27938" s="79">
        <f>'(2. 11points)'!M27934</f>
        <v>0</v>
      </c>
      <c r="I27938" s="79">
        <f>'(2. 11points)'!N27934</f>
        <v>0</v>
      </c>
      <c r="J27938" s="78">
        <f>'(2. 11points)'!O27934</f>
        <v>0</v>
      </c>
    </row>
    <row r="27939" spans="1:10" x14ac:dyDescent="0.4">
      <c r="A27939" s="5">
        <v>27923</v>
      </c>
      <c r="B27939" s="5">
        <f t="shared" si="1747"/>
        <v>465.38333333333333</v>
      </c>
      <c r="C27939" s="5">
        <f t="shared" si="1745"/>
        <v>7.756388888888889</v>
      </c>
      <c r="E27939" s="36">
        <v>0</v>
      </c>
      <c r="F27939" s="5">
        <f t="shared" si="1746"/>
        <v>0</v>
      </c>
      <c r="G27939" s="5">
        <f t="shared" si="1748"/>
        <v>465.38333333333333</v>
      </c>
      <c r="H27939" s="79">
        <f>'(2. 11points)'!M27935</f>
        <v>0</v>
      </c>
      <c r="I27939" s="79">
        <f>'(2. 11points)'!N27935</f>
        <v>0</v>
      </c>
      <c r="J27939" s="78">
        <f>'(2. 11points)'!O27935</f>
        <v>0</v>
      </c>
    </row>
    <row r="27940" spans="1:10" x14ac:dyDescent="0.4">
      <c r="A27940" s="5">
        <v>27924</v>
      </c>
      <c r="B27940" s="5">
        <f t="shared" si="1747"/>
        <v>465.4</v>
      </c>
      <c r="C27940" s="5">
        <f t="shared" si="1745"/>
        <v>7.7566666666666659</v>
      </c>
      <c r="E27940" s="36">
        <v>0</v>
      </c>
      <c r="F27940" s="5">
        <f t="shared" si="1746"/>
        <v>0</v>
      </c>
      <c r="G27940" s="5">
        <f t="shared" si="1748"/>
        <v>465.4</v>
      </c>
      <c r="H27940" s="79">
        <f>'(2. 11points)'!M27936</f>
        <v>0</v>
      </c>
      <c r="I27940" s="79">
        <f>'(2. 11points)'!N27936</f>
        <v>0</v>
      </c>
      <c r="J27940" s="78">
        <f>'(2. 11points)'!O27936</f>
        <v>0</v>
      </c>
    </row>
    <row r="27941" spans="1:10" x14ac:dyDescent="0.4">
      <c r="A27941" s="5">
        <v>27925</v>
      </c>
      <c r="B27941" s="5">
        <f t="shared" si="1747"/>
        <v>465.41666666666669</v>
      </c>
      <c r="C27941" s="5">
        <f t="shared" si="1745"/>
        <v>7.7569444444444446</v>
      </c>
      <c r="E27941" s="36">
        <v>0</v>
      </c>
      <c r="F27941" s="5">
        <f t="shared" si="1746"/>
        <v>0</v>
      </c>
      <c r="G27941" s="5">
        <f t="shared" si="1748"/>
        <v>465.41666666666669</v>
      </c>
      <c r="H27941" s="79">
        <f>'(2. 11points)'!M27937</f>
        <v>0</v>
      </c>
      <c r="I27941" s="79">
        <f>'(2. 11points)'!N27937</f>
        <v>0</v>
      </c>
      <c r="J27941" s="78">
        <f>'(2. 11points)'!O27937</f>
        <v>0</v>
      </c>
    </row>
    <row r="27942" spans="1:10" x14ac:dyDescent="0.4">
      <c r="A27942" s="5">
        <v>27926</v>
      </c>
      <c r="B27942" s="5">
        <f t="shared" si="1747"/>
        <v>465.43333333333334</v>
      </c>
      <c r="C27942" s="5">
        <f t="shared" si="1745"/>
        <v>7.7572222222222225</v>
      </c>
      <c r="E27942" s="36">
        <v>0</v>
      </c>
      <c r="F27942" s="5">
        <f t="shared" si="1746"/>
        <v>0</v>
      </c>
      <c r="G27942" s="5">
        <f t="shared" si="1748"/>
        <v>465.43333333333334</v>
      </c>
      <c r="H27942" s="79">
        <f>'(2. 11points)'!M27938</f>
        <v>0</v>
      </c>
      <c r="I27942" s="79">
        <f>'(2. 11points)'!N27938</f>
        <v>0</v>
      </c>
      <c r="J27942" s="78">
        <f>'(2. 11points)'!O27938</f>
        <v>0</v>
      </c>
    </row>
    <row r="27943" spans="1:10" x14ac:dyDescent="0.4">
      <c r="A27943" s="5">
        <v>27927</v>
      </c>
      <c r="B27943" s="5">
        <f t="shared" si="1747"/>
        <v>465.45</v>
      </c>
      <c r="C27943" s="5">
        <f t="shared" si="1745"/>
        <v>7.7574999999999994</v>
      </c>
      <c r="E27943" s="36">
        <v>0</v>
      </c>
      <c r="F27943" s="5">
        <f t="shared" si="1746"/>
        <v>0</v>
      </c>
      <c r="G27943" s="5">
        <f t="shared" si="1748"/>
        <v>465.45</v>
      </c>
      <c r="H27943" s="79">
        <f>'(2. 11points)'!M27939</f>
        <v>0</v>
      </c>
      <c r="I27943" s="79">
        <f>'(2. 11points)'!N27939</f>
        <v>0</v>
      </c>
      <c r="J27943" s="78">
        <f>'(2. 11points)'!O27939</f>
        <v>0</v>
      </c>
    </row>
    <row r="27944" spans="1:10" x14ac:dyDescent="0.4">
      <c r="A27944" s="5">
        <v>27928</v>
      </c>
      <c r="B27944" s="5">
        <f t="shared" si="1747"/>
        <v>465.46666666666664</v>
      </c>
      <c r="C27944" s="5">
        <f t="shared" si="1745"/>
        <v>7.7577777777777772</v>
      </c>
      <c r="E27944" s="36">
        <v>0</v>
      </c>
      <c r="F27944" s="5">
        <f t="shared" si="1746"/>
        <v>0</v>
      </c>
      <c r="G27944" s="5">
        <f t="shared" si="1748"/>
        <v>465.46666666666664</v>
      </c>
      <c r="H27944" s="79">
        <f>'(2. 11points)'!M27940</f>
        <v>0</v>
      </c>
      <c r="I27944" s="79">
        <f>'(2. 11points)'!N27940</f>
        <v>0</v>
      </c>
      <c r="J27944" s="78">
        <f>'(2. 11points)'!O27940</f>
        <v>0</v>
      </c>
    </row>
    <row r="27945" spans="1:10" x14ac:dyDescent="0.4">
      <c r="A27945" s="5">
        <v>27929</v>
      </c>
      <c r="B27945" s="5">
        <f t="shared" si="1747"/>
        <v>465.48333333333335</v>
      </c>
      <c r="C27945" s="5">
        <f t="shared" si="1745"/>
        <v>7.7580555555555559</v>
      </c>
      <c r="E27945" s="36">
        <v>0</v>
      </c>
      <c r="F27945" s="5">
        <f t="shared" si="1746"/>
        <v>0</v>
      </c>
      <c r="G27945" s="5">
        <f t="shared" si="1748"/>
        <v>465.48333333333335</v>
      </c>
      <c r="H27945" s="79">
        <f>'(2. 11points)'!M27941</f>
        <v>0</v>
      </c>
      <c r="I27945" s="79">
        <f>'(2. 11points)'!N27941</f>
        <v>0</v>
      </c>
      <c r="J27945" s="78">
        <f>'(2. 11points)'!O27941</f>
        <v>0</v>
      </c>
    </row>
    <row r="27946" spans="1:10" x14ac:dyDescent="0.4">
      <c r="A27946" s="5">
        <v>27930</v>
      </c>
      <c r="B27946" s="5">
        <f t="shared" si="1747"/>
        <v>465.5</v>
      </c>
      <c r="C27946" s="5">
        <f t="shared" si="1745"/>
        <v>7.7583333333333337</v>
      </c>
      <c r="E27946" s="36">
        <v>0</v>
      </c>
      <c r="F27946" s="5">
        <f t="shared" si="1746"/>
        <v>0</v>
      </c>
      <c r="G27946" s="5">
        <f t="shared" si="1748"/>
        <v>465.5</v>
      </c>
      <c r="H27946" s="79">
        <f>'(2. 11points)'!M27942</f>
        <v>0</v>
      </c>
      <c r="I27946" s="79">
        <f>'(2. 11points)'!N27942</f>
        <v>0</v>
      </c>
      <c r="J27946" s="78">
        <f>'(2. 11points)'!O27942</f>
        <v>0</v>
      </c>
    </row>
    <row r="27947" spans="1:10" x14ac:dyDescent="0.4">
      <c r="A27947" s="5">
        <v>27931</v>
      </c>
      <c r="B27947" s="5">
        <f t="shared" si="1747"/>
        <v>465.51666666666665</v>
      </c>
      <c r="C27947" s="5">
        <f t="shared" si="1745"/>
        <v>7.7586111111111107</v>
      </c>
      <c r="E27947" s="36">
        <v>0</v>
      </c>
      <c r="F27947" s="5">
        <f t="shared" si="1746"/>
        <v>0</v>
      </c>
      <c r="G27947" s="5">
        <f t="shared" si="1748"/>
        <v>465.51666666666665</v>
      </c>
      <c r="H27947" s="79">
        <f>'(2. 11points)'!M27943</f>
        <v>0</v>
      </c>
      <c r="I27947" s="79">
        <f>'(2. 11points)'!N27943</f>
        <v>0</v>
      </c>
      <c r="J27947" s="78">
        <f>'(2. 11points)'!O27943</f>
        <v>0</v>
      </c>
    </row>
    <row r="27948" spans="1:10" x14ac:dyDescent="0.4">
      <c r="A27948" s="5">
        <v>27932</v>
      </c>
      <c r="B27948" s="5">
        <f t="shared" si="1747"/>
        <v>465.53333333333336</v>
      </c>
      <c r="C27948" s="5">
        <f t="shared" si="1745"/>
        <v>7.7588888888888894</v>
      </c>
      <c r="E27948" s="36">
        <v>0</v>
      </c>
      <c r="F27948" s="5">
        <f t="shared" si="1746"/>
        <v>0</v>
      </c>
      <c r="G27948" s="5">
        <f t="shared" si="1748"/>
        <v>465.53333333333336</v>
      </c>
      <c r="H27948" s="79">
        <f>'(2. 11points)'!M27944</f>
        <v>0</v>
      </c>
      <c r="I27948" s="79">
        <f>'(2. 11points)'!N27944</f>
        <v>0</v>
      </c>
      <c r="J27948" s="78">
        <f>'(2. 11points)'!O27944</f>
        <v>0</v>
      </c>
    </row>
    <row r="27949" spans="1:10" x14ac:dyDescent="0.4">
      <c r="A27949" s="5">
        <v>27933</v>
      </c>
      <c r="B27949" s="5">
        <f t="shared" si="1747"/>
        <v>465.55</v>
      </c>
      <c r="C27949" s="5">
        <f t="shared" si="1745"/>
        <v>7.7591666666666672</v>
      </c>
      <c r="E27949" s="36">
        <v>0</v>
      </c>
      <c r="F27949" s="5">
        <f t="shared" si="1746"/>
        <v>0</v>
      </c>
      <c r="G27949" s="5">
        <f t="shared" si="1748"/>
        <v>465.55</v>
      </c>
      <c r="H27949" s="79">
        <f>'(2. 11points)'!M27945</f>
        <v>0</v>
      </c>
      <c r="I27949" s="79">
        <f>'(2. 11points)'!N27945</f>
        <v>0</v>
      </c>
      <c r="J27949" s="78">
        <f>'(2. 11points)'!O27945</f>
        <v>0</v>
      </c>
    </row>
    <row r="27950" spans="1:10" x14ac:dyDescent="0.4">
      <c r="A27950" s="5">
        <v>27934</v>
      </c>
      <c r="B27950" s="5">
        <f t="shared" si="1747"/>
        <v>465.56666666666666</v>
      </c>
      <c r="C27950" s="5">
        <f t="shared" si="1745"/>
        <v>7.7594444444444441</v>
      </c>
      <c r="E27950" s="36">
        <v>0</v>
      </c>
      <c r="F27950" s="5">
        <f t="shared" si="1746"/>
        <v>0</v>
      </c>
      <c r="G27950" s="5">
        <f t="shared" si="1748"/>
        <v>465.56666666666666</v>
      </c>
      <c r="H27950" s="79">
        <f>'(2. 11points)'!M27946</f>
        <v>0</v>
      </c>
      <c r="I27950" s="79">
        <f>'(2. 11points)'!N27946</f>
        <v>0</v>
      </c>
      <c r="J27950" s="78">
        <f>'(2. 11points)'!O27946</f>
        <v>0</v>
      </c>
    </row>
    <row r="27951" spans="1:10" x14ac:dyDescent="0.4">
      <c r="A27951" s="5">
        <v>27935</v>
      </c>
      <c r="B27951" s="5">
        <f t="shared" si="1747"/>
        <v>465.58333333333331</v>
      </c>
      <c r="C27951" s="5">
        <f t="shared" si="1745"/>
        <v>7.759722222222222</v>
      </c>
      <c r="E27951" s="36">
        <v>0</v>
      </c>
      <c r="F27951" s="5">
        <f t="shared" si="1746"/>
        <v>0</v>
      </c>
      <c r="G27951" s="5">
        <f t="shared" si="1748"/>
        <v>465.58333333333331</v>
      </c>
      <c r="H27951" s="79">
        <f>'(2. 11points)'!M27947</f>
        <v>0</v>
      </c>
      <c r="I27951" s="79">
        <f>'(2. 11points)'!N27947</f>
        <v>0</v>
      </c>
      <c r="J27951" s="78">
        <f>'(2. 11points)'!O27947</f>
        <v>0</v>
      </c>
    </row>
    <row r="27952" spans="1:10" x14ac:dyDescent="0.4">
      <c r="A27952" s="5">
        <v>27936</v>
      </c>
      <c r="B27952" s="5">
        <f t="shared" si="1747"/>
        <v>465.6</v>
      </c>
      <c r="C27952" s="5">
        <f t="shared" si="1745"/>
        <v>7.7600000000000007</v>
      </c>
      <c r="E27952" s="36">
        <v>0</v>
      </c>
      <c r="F27952" s="5">
        <f t="shared" si="1746"/>
        <v>0</v>
      </c>
      <c r="G27952" s="5">
        <f t="shared" si="1748"/>
        <v>465.6</v>
      </c>
      <c r="H27952" s="79">
        <f>'(2. 11points)'!M27948</f>
        <v>0</v>
      </c>
      <c r="I27952" s="79">
        <f>'(2. 11points)'!N27948</f>
        <v>0</v>
      </c>
      <c r="J27952" s="78">
        <f>'(2. 11points)'!O27948</f>
        <v>0</v>
      </c>
    </row>
    <row r="27953" spans="1:10" x14ac:dyDescent="0.4">
      <c r="A27953" s="5">
        <v>27937</v>
      </c>
      <c r="B27953" s="5">
        <f t="shared" si="1747"/>
        <v>465.61666666666667</v>
      </c>
      <c r="C27953" s="5">
        <f t="shared" si="1745"/>
        <v>7.7602777777777776</v>
      </c>
      <c r="E27953" s="36">
        <v>0</v>
      </c>
      <c r="F27953" s="5">
        <f t="shared" si="1746"/>
        <v>0</v>
      </c>
      <c r="G27953" s="5">
        <f t="shared" si="1748"/>
        <v>465.61666666666667</v>
      </c>
      <c r="H27953" s="79">
        <f>'(2. 11points)'!M27949</f>
        <v>0</v>
      </c>
      <c r="I27953" s="79">
        <f>'(2. 11points)'!N27949</f>
        <v>0</v>
      </c>
      <c r="J27953" s="78">
        <f>'(2. 11points)'!O27949</f>
        <v>0</v>
      </c>
    </row>
    <row r="27954" spans="1:10" x14ac:dyDescent="0.4">
      <c r="A27954" s="5">
        <v>27938</v>
      </c>
      <c r="B27954" s="5">
        <f t="shared" si="1747"/>
        <v>465.63333333333333</v>
      </c>
      <c r="C27954" s="5">
        <f t="shared" si="1745"/>
        <v>7.7605555555555554</v>
      </c>
      <c r="E27954" s="36">
        <v>0</v>
      </c>
      <c r="F27954" s="5">
        <f t="shared" si="1746"/>
        <v>0</v>
      </c>
      <c r="G27954" s="5">
        <f t="shared" si="1748"/>
        <v>465.63333333333333</v>
      </c>
      <c r="H27954" s="79">
        <f>'(2. 11points)'!M27950</f>
        <v>0</v>
      </c>
      <c r="I27954" s="79">
        <f>'(2. 11points)'!N27950</f>
        <v>0</v>
      </c>
      <c r="J27954" s="78">
        <f>'(2. 11points)'!O27950</f>
        <v>0</v>
      </c>
    </row>
    <row r="27955" spans="1:10" x14ac:dyDescent="0.4">
      <c r="A27955" s="5">
        <v>27939</v>
      </c>
      <c r="B27955" s="5">
        <f t="shared" si="1747"/>
        <v>465.65</v>
      </c>
      <c r="C27955" s="5">
        <f t="shared" si="1745"/>
        <v>7.7608333333333333</v>
      </c>
      <c r="E27955" s="36">
        <v>0</v>
      </c>
      <c r="F27955" s="5">
        <f t="shared" si="1746"/>
        <v>0</v>
      </c>
      <c r="G27955" s="5">
        <f t="shared" si="1748"/>
        <v>465.65</v>
      </c>
      <c r="H27955" s="79">
        <f>'(2. 11points)'!M27951</f>
        <v>0</v>
      </c>
      <c r="I27955" s="79">
        <f>'(2. 11points)'!N27951</f>
        <v>0</v>
      </c>
      <c r="J27955" s="78">
        <f>'(2. 11points)'!O27951</f>
        <v>0</v>
      </c>
    </row>
    <row r="27956" spans="1:10" x14ac:dyDescent="0.4">
      <c r="A27956" s="5">
        <v>27940</v>
      </c>
      <c r="B27956" s="5">
        <f t="shared" si="1747"/>
        <v>465.66666666666669</v>
      </c>
      <c r="C27956" s="5">
        <f t="shared" si="1745"/>
        <v>7.7611111111111111</v>
      </c>
      <c r="E27956" s="36">
        <v>0</v>
      </c>
      <c r="F27956" s="5">
        <f t="shared" si="1746"/>
        <v>0</v>
      </c>
      <c r="G27956" s="5">
        <f t="shared" si="1748"/>
        <v>465.66666666666669</v>
      </c>
      <c r="H27956" s="79">
        <f>'(2. 11points)'!M27952</f>
        <v>0</v>
      </c>
      <c r="I27956" s="79">
        <f>'(2. 11points)'!N27952</f>
        <v>0</v>
      </c>
      <c r="J27956" s="78">
        <f>'(2. 11points)'!O27952</f>
        <v>0</v>
      </c>
    </row>
    <row r="27957" spans="1:10" x14ac:dyDescent="0.4">
      <c r="A27957" s="5">
        <v>27941</v>
      </c>
      <c r="B27957" s="5">
        <f t="shared" si="1747"/>
        <v>465.68333333333334</v>
      </c>
      <c r="C27957" s="5">
        <f t="shared" si="1745"/>
        <v>7.7613888888888889</v>
      </c>
      <c r="E27957" s="36">
        <v>0</v>
      </c>
      <c r="F27957" s="5">
        <f t="shared" si="1746"/>
        <v>0</v>
      </c>
      <c r="G27957" s="5">
        <f t="shared" si="1748"/>
        <v>465.68333333333334</v>
      </c>
      <c r="H27957" s="79">
        <f>'(2. 11points)'!M27953</f>
        <v>0</v>
      </c>
      <c r="I27957" s="79">
        <f>'(2. 11points)'!N27953</f>
        <v>0</v>
      </c>
      <c r="J27957" s="78">
        <f>'(2. 11points)'!O27953</f>
        <v>0</v>
      </c>
    </row>
    <row r="27958" spans="1:10" x14ac:dyDescent="0.4">
      <c r="A27958" s="5">
        <v>27942</v>
      </c>
      <c r="B27958" s="5">
        <f t="shared" si="1747"/>
        <v>465.7</v>
      </c>
      <c r="C27958" s="5">
        <f t="shared" si="1745"/>
        <v>7.7616666666666667</v>
      </c>
      <c r="E27958" s="36">
        <v>0</v>
      </c>
      <c r="F27958" s="5">
        <f t="shared" si="1746"/>
        <v>0</v>
      </c>
      <c r="G27958" s="5">
        <f t="shared" si="1748"/>
        <v>465.7</v>
      </c>
      <c r="H27958" s="79">
        <f>'(2. 11points)'!M27954</f>
        <v>0</v>
      </c>
      <c r="I27958" s="79">
        <f>'(2. 11points)'!N27954</f>
        <v>0</v>
      </c>
      <c r="J27958" s="78">
        <f>'(2. 11points)'!O27954</f>
        <v>0</v>
      </c>
    </row>
    <row r="27959" spans="1:10" x14ac:dyDescent="0.4">
      <c r="A27959" s="5">
        <v>27943</v>
      </c>
      <c r="B27959" s="5">
        <f t="shared" si="1747"/>
        <v>465.71666666666664</v>
      </c>
      <c r="C27959" s="5">
        <f t="shared" si="1745"/>
        <v>7.7619444444444436</v>
      </c>
      <c r="E27959" s="36">
        <v>0</v>
      </c>
      <c r="F27959" s="5">
        <f t="shared" si="1746"/>
        <v>0</v>
      </c>
      <c r="G27959" s="5">
        <f t="shared" si="1748"/>
        <v>465.71666666666664</v>
      </c>
      <c r="H27959" s="79">
        <f>'(2. 11points)'!M27955</f>
        <v>0</v>
      </c>
      <c r="I27959" s="79">
        <f>'(2. 11points)'!N27955</f>
        <v>0</v>
      </c>
      <c r="J27959" s="78">
        <f>'(2. 11points)'!O27955</f>
        <v>0</v>
      </c>
    </row>
    <row r="27960" spans="1:10" x14ac:dyDescent="0.4">
      <c r="A27960" s="5">
        <v>27944</v>
      </c>
      <c r="B27960" s="5">
        <f t="shared" si="1747"/>
        <v>465.73333333333335</v>
      </c>
      <c r="C27960" s="5">
        <f t="shared" si="1745"/>
        <v>7.7622222222222224</v>
      </c>
      <c r="E27960" s="36">
        <v>0</v>
      </c>
      <c r="F27960" s="5">
        <f t="shared" si="1746"/>
        <v>0</v>
      </c>
      <c r="G27960" s="5">
        <f t="shared" si="1748"/>
        <v>465.73333333333335</v>
      </c>
      <c r="H27960" s="79">
        <f>'(2. 11points)'!M27956</f>
        <v>0</v>
      </c>
      <c r="I27960" s="79">
        <f>'(2. 11points)'!N27956</f>
        <v>0</v>
      </c>
      <c r="J27960" s="78">
        <f>'(2. 11points)'!O27956</f>
        <v>0</v>
      </c>
    </row>
    <row r="27961" spans="1:10" x14ac:dyDescent="0.4">
      <c r="A27961" s="5">
        <v>27945</v>
      </c>
      <c r="B27961" s="5">
        <f t="shared" si="1747"/>
        <v>465.75</v>
      </c>
      <c r="C27961" s="5">
        <f t="shared" si="1745"/>
        <v>7.7625000000000002</v>
      </c>
      <c r="E27961" s="36">
        <v>0</v>
      </c>
      <c r="F27961" s="5">
        <f t="shared" si="1746"/>
        <v>0</v>
      </c>
      <c r="G27961" s="5">
        <f t="shared" si="1748"/>
        <v>465.75</v>
      </c>
      <c r="H27961" s="79">
        <f>'(2. 11points)'!M27957</f>
        <v>0</v>
      </c>
      <c r="I27961" s="79">
        <f>'(2. 11points)'!N27957</f>
        <v>0</v>
      </c>
      <c r="J27961" s="78">
        <f>'(2. 11points)'!O27957</f>
        <v>0</v>
      </c>
    </row>
    <row r="27962" spans="1:10" x14ac:dyDescent="0.4">
      <c r="A27962" s="5">
        <v>27946</v>
      </c>
      <c r="B27962" s="5">
        <f t="shared" si="1747"/>
        <v>465.76666666666665</v>
      </c>
      <c r="C27962" s="5">
        <f t="shared" si="1745"/>
        <v>7.7627777777777771</v>
      </c>
      <c r="E27962" s="36">
        <v>0</v>
      </c>
      <c r="F27962" s="5">
        <f t="shared" si="1746"/>
        <v>0</v>
      </c>
      <c r="G27962" s="5">
        <f t="shared" si="1748"/>
        <v>465.76666666666665</v>
      </c>
      <c r="H27962" s="79">
        <f>'(2. 11points)'!M27958</f>
        <v>0</v>
      </c>
      <c r="I27962" s="79">
        <f>'(2. 11points)'!N27958</f>
        <v>0</v>
      </c>
      <c r="J27962" s="78">
        <f>'(2. 11points)'!O27958</f>
        <v>0</v>
      </c>
    </row>
    <row r="27963" spans="1:10" x14ac:dyDescent="0.4">
      <c r="A27963" s="5">
        <v>27947</v>
      </c>
      <c r="B27963" s="5">
        <f t="shared" si="1747"/>
        <v>465.78333333333336</v>
      </c>
      <c r="C27963" s="5">
        <f t="shared" si="1745"/>
        <v>7.7630555555555558</v>
      </c>
      <c r="E27963" s="36">
        <v>0</v>
      </c>
      <c r="F27963" s="5">
        <f t="shared" si="1746"/>
        <v>0</v>
      </c>
      <c r="G27963" s="5">
        <f t="shared" si="1748"/>
        <v>465.78333333333336</v>
      </c>
      <c r="H27963" s="79">
        <f>'(2. 11points)'!M27959</f>
        <v>0</v>
      </c>
      <c r="I27963" s="79">
        <f>'(2. 11points)'!N27959</f>
        <v>0</v>
      </c>
      <c r="J27963" s="78">
        <f>'(2. 11points)'!O27959</f>
        <v>0</v>
      </c>
    </row>
    <row r="27964" spans="1:10" x14ac:dyDescent="0.4">
      <c r="A27964" s="5">
        <v>27948</v>
      </c>
      <c r="B27964" s="5">
        <f t="shared" si="1747"/>
        <v>465.8</v>
      </c>
      <c r="C27964" s="5">
        <f t="shared" si="1745"/>
        <v>7.7633333333333336</v>
      </c>
      <c r="E27964" s="36">
        <v>0</v>
      </c>
      <c r="F27964" s="5">
        <f t="shared" si="1746"/>
        <v>0</v>
      </c>
      <c r="G27964" s="5">
        <f t="shared" si="1748"/>
        <v>465.8</v>
      </c>
      <c r="H27964" s="79">
        <f>'(2. 11points)'!M27960</f>
        <v>0</v>
      </c>
      <c r="I27964" s="79">
        <f>'(2. 11points)'!N27960</f>
        <v>0</v>
      </c>
      <c r="J27964" s="78">
        <f>'(2. 11points)'!O27960</f>
        <v>0</v>
      </c>
    </row>
    <row r="27965" spans="1:10" x14ac:dyDescent="0.4">
      <c r="A27965" s="5">
        <v>27949</v>
      </c>
      <c r="B27965" s="5">
        <f t="shared" si="1747"/>
        <v>465.81666666666666</v>
      </c>
      <c r="C27965" s="5">
        <f t="shared" si="1745"/>
        <v>7.7636111111111115</v>
      </c>
      <c r="E27965" s="36">
        <v>0</v>
      </c>
      <c r="F27965" s="5">
        <f t="shared" si="1746"/>
        <v>0</v>
      </c>
      <c r="G27965" s="5">
        <f t="shared" si="1748"/>
        <v>465.81666666666666</v>
      </c>
      <c r="H27965" s="79">
        <f>'(2. 11points)'!M27961</f>
        <v>0</v>
      </c>
      <c r="I27965" s="79">
        <f>'(2. 11points)'!N27961</f>
        <v>0</v>
      </c>
      <c r="J27965" s="78">
        <f>'(2. 11points)'!O27961</f>
        <v>0</v>
      </c>
    </row>
    <row r="27966" spans="1:10" x14ac:dyDescent="0.4">
      <c r="A27966" s="5">
        <v>27950</v>
      </c>
      <c r="B27966" s="5">
        <f t="shared" si="1747"/>
        <v>465.83333333333331</v>
      </c>
      <c r="C27966" s="5">
        <f t="shared" si="1745"/>
        <v>7.7638888888888884</v>
      </c>
      <c r="E27966" s="36">
        <v>0</v>
      </c>
      <c r="F27966" s="5">
        <f t="shared" si="1746"/>
        <v>0</v>
      </c>
      <c r="G27966" s="5">
        <f t="shared" si="1748"/>
        <v>465.83333333333331</v>
      </c>
      <c r="H27966" s="79">
        <f>'(2. 11points)'!M27962</f>
        <v>0</v>
      </c>
      <c r="I27966" s="79">
        <f>'(2. 11points)'!N27962</f>
        <v>0</v>
      </c>
      <c r="J27966" s="78">
        <f>'(2. 11points)'!O27962</f>
        <v>0</v>
      </c>
    </row>
    <row r="27967" spans="1:10" x14ac:dyDescent="0.4">
      <c r="A27967" s="5">
        <v>27951</v>
      </c>
      <c r="B27967" s="5">
        <f t="shared" si="1747"/>
        <v>465.85</v>
      </c>
      <c r="C27967" s="5">
        <f t="shared" si="1745"/>
        <v>7.7641666666666671</v>
      </c>
      <c r="E27967" s="36">
        <v>0</v>
      </c>
      <c r="F27967" s="5">
        <f t="shared" si="1746"/>
        <v>0</v>
      </c>
      <c r="G27967" s="5">
        <f t="shared" si="1748"/>
        <v>465.85</v>
      </c>
      <c r="H27967" s="79">
        <f>'(2. 11points)'!M27963</f>
        <v>0</v>
      </c>
      <c r="I27967" s="79">
        <f>'(2. 11points)'!N27963</f>
        <v>0</v>
      </c>
      <c r="J27967" s="78">
        <f>'(2. 11points)'!O27963</f>
        <v>0</v>
      </c>
    </row>
    <row r="27968" spans="1:10" x14ac:dyDescent="0.4">
      <c r="A27968" s="5">
        <v>27952</v>
      </c>
      <c r="B27968" s="5">
        <f t="shared" si="1747"/>
        <v>465.86666666666667</v>
      </c>
      <c r="C27968" s="5">
        <f t="shared" si="1745"/>
        <v>7.7644444444444449</v>
      </c>
      <c r="E27968" s="36">
        <v>0</v>
      </c>
      <c r="F27968" s="5">
        <f t="shared" si="1746"/>
        <v>0</v>
      </c>
      <c r="G27968" s="5">
        <f t="shared" si="1748"/>
        <v>465.86666666666667</v>
      </c>
      <c r="H27968" s="79">
        <f>'(2. 11points)'!M27964</f>
        <v>0</v>
      </c>
      <c r="I27968" s="79">
        <f>'(2. 11points)'!N27964</f>
        <v>0</v>
      </c>
      <c r="J27968" s="78">
        <f>'(2. 11points)'!O27964</f>
        <v>0</v>
      </c>
    </row>
    <row r="27969" spans="1:10" x14ac:dyDescent="0.4">
      <c r="A27969" s="5">
        <v>27953</v>
      </c>
      <c r="B27969" s="5">
        <f t="shared" si="1747"/>
        <v>465.88333333333333</v>
      </c>
      <c r="C27969" s="5">
        <f t="shared" si="1745"/>
        <v>7.7647222222222219</v>
      </c>
      <c r="E27969" s="36">
        <v>0</v>
      </c>
      <c r="F27969" s="5">
        <f t="shared" si="1746"/>
        <v>0</v>
      </c>
      <c r="G27969" s="5">
        <f t="shared" si="1748"/>
        <v>465.88333333333333</v>
      </c>
      <c r="H27969" s="79">
        <f>'(2. 11points)'!M27965</f>
        <v>0</v>
      </c>
      <c r="I27969" s="79">
        <f>'(2. 11points)'!N27965</f>
        <v>0</v>
      </c>
      <c r="J27969" s="78">
        <f>'(2. 11points)'!O27965</f>
        <v>0</v>
      </c>
    </row>
    <row r="27970" spans="1:10" x14ac:dyDescent="0.4">
      <c r="A27970" s="5">
        <v>27954</v>
      </c>
      <c r="B27970" s="5">
        <f t="shared" si="1747"/>
        <v>465.9</v>
      </c>
      <c r="C27970" s="5">
        <f t="shared" si="1745"/>
        <v>7.7649999999999997</v>
      </c>
      <c r="E27970" s="36">
        <v>0</v>
      </c>
      <c r="F27970" s="5">
        <f t="shared" si="1746"/>
        <v>0</v>
      </c>
      <c r="G27970" s="5">
        <f t="shared" si="1748"/>
        <v>465.9</v>
      </c>
      <c r="H27970" s="79">
        <f>'(2. 11points)'!M27966</f>
        <v>0</v>
      </c>
      <c r="I27970" s="79">
        <f>'(2. 11points)'!N27966</f>
        <v>0</v>
      </c>
      <c r="J27970" s="78">
        <f>'(2. 11points)'!O27966</f>
        <v>0</v>
      </c>
    </row>
    <row r="27971" spans="1:10" x14ac:dyDescent="0.4">
      <c r="A27971" s="5">
        <v>27955</v>
      </c>
      <c r="B27971" s="5">
        <f t="shared" si="1747"/>
        <v>465.91666666666669</v>
      </c>
      <c r="C27971" s="5">
        <f t="shared" si="1745"/>
        <v>7.7652777777777784</v>
      </c>
      <c r="E27971" s="36">
        <v>0</v>
      </c>
      <c r="F27971" s="5">
        <f t="shared" si="1746"/>
        <v>0</v>
      </c>
      <c r="G27971" s="5">
        <f t="shared" si="1748"/>
        <v>465.91666666666669</v>
      </c>
      <c r="H27971" s="79">
        <f>'(2. 11points)'!M27967</f>
        <v>0</v>
      </c>
      <c r="I27971" s="79">
        <f>'(2. 11points)'!N27967</f>
        <v>0</v>
      </c>
      <c r="J27971" s="78">
        <f>'(2. 11points)'!O27967</f>
        <v>0</v>
      </c>
    </row>
    <row r="27972" spans="1:10" x14ac:dyDescent="0.4">
      <c r="A27972" s="5">
        <v>27956</v>
      </c>
      <c r="B27972" s="5">
        <f t="shared" si="1747"/>
        <v>465.93333333333334</v>
      </c>
      <c r="C27972" s="5">
        <f t="shared" si="1745"/>
        <v>7.7655555555555553</v>
      </c>
      <c r="E27972" s="36">
        <v>0</v>
      </c>
      <c r="F27972" s="5">
        <f t="shared" si="1746"/>
        <v>0</v>
      </c>
      <c r="G27972" s="5">
        <f t="shared" si="1748"/>
        <v>465.93333333333334</v>
      </c>
      <c r="H27972" s="79">
        <f>'(2. 11points)'!M27968</f>
        <v>0</v>
      </c>
      <c r="I27972" s="79">
        <f>'(2. 11points)'!N27968</f>
        <v>0</v>
      </c>
      <c r="J27972" s="78">
        <f>'(2. 11points)'!O27968</f>
        <v>0</v>
      </c>
    </row>
    <row r="27973" spans="1:10" x14ac:dyDescent="0.4">
      <c r="A27973" s="5">
        <v>27957</v>
      </c>
      <c r="B27973" s="5">
        <f t="shared" si="1747"/>
        <v>465.95</v>
      </c>
      <c r="C27973" s="5">
        <f t="shared" si="1745"/>
        <v>7.7658333333333331</v>
      </c>
      <c r="E27973" s="36">
        <v>0</v>
      </c>
      <c r="F27973" s="5">
        <f t="shared" si="1746"/>
        <v>0</v>
      </c>
      <c r="G27973" s="5">
        <f t="shared" si="1748"/>
        <v>465.95</v>
      </c>
      <c r="H27973" s="79">
        <f>'(2. 11points)'!M27969</f>
        <v>0</v>
      </c>
      <c r="I27973" s="79">
        <f>'(2. 11points)'!N27969</f>
        <v>0</v>
      </c>
      <c r="J27973" s="78">
        <f>'(2. 11points)'!O27969</f>
        <v>0</v>
      </c>
    </row>
    <row r="27974" spans="1:10" x14ac:dyDescent="0.4">
      <c r="A27974" s="5">
        <v>27958</v>
      </c>
      <c r="B27974" s="5">
        <f t="shared" si="1747"/>
        <v>465.96666666666664</v>
      </c>
      <c r="C27974" s="5">
        <f t="shared" si="1745"/>
        <v>7.766111111111111</v>
      </c>
      <c r="E27974" s="36">
        <v>0</v>
      </c>
      <c r="F27974" s="5">
        <f t="shared" si="1746"/>
        <v>0</v>
      </c>
      <c r="G27974" s="5">
        <f t="shared" si="1748"/>
        <v>465.96666666666664</v>
      </c>
      <c r="H27974" s="79">
        <f>'(2. 11points)'!M27970</f>
        <v>0</v>
      </c>
      <c r="I27974" s="79">
        <f>'(2. 11points)'!N27970</f>
        <v>0</v>
      </c>
      <c r="J27974" s="78">
        <f>'(2. 11points)'!O27970</f>
        <v>0</v>
      </c>
    </row>
    <row r="27975" spans="1:10" x14ac:dyDescent="0.4">
      <c r="A27975" s="5">
        <v>27959</v>
      </c>
      <c r="B27975" s="5">
        <f t="shared" si="1747"/>
        <v>465.98333333333335</v>
      </c>
      <c r="C27975" s="5">
        <f t="shared" si="1745"/>
        <v>7.7663888888888888</v>
      </c>
      <c r="E27975" s="36">
        <v>0</v>
      </c>
      <c r="F27975" s="5">
        <f t="shared" si="1746"/>
        <v>0</v>
      </c>
      <c r="G27975" s="5">
        <f t="shared" si="1748"/>
        <v>465.98333333333335</v>
      </c>
      <c r="H27975" s="79">
        <f>'(2. 11points)'!M27971</f>
        <v>0</v>
      </c>
      <c r="I27975" s="79">
        <f>'(2. 11points)'!N27971</f>
        <v>0</v>
      </c>
      <c r="J27975" s="78">
        <f>'(2. 11points)'!O27971</f>
        <v>0</v>
      </c>
    </row>
    <row r="27976" spans="1:10" x14ac:dyDescent="0.4">
      <c r="A27976" s="5">
        <v>27960</v>
      </c>
      <c r="B27976" s="5">
        <f t="shared" si="1747"/>
        <v>466</v>
      </c>
      <c r="C27976" s="5">
        <f t="shared" si="1745"/>
        <v>7.7666666666666666</v>
      </c>
      <c r="E27976" s="36">
        <v>0</v>
      </c>
      <c r="F27976" s="5">
        <f t="shared" si="1746"/>
        <v>0</v>
      </c>
      <c r="G27976" s="5">
        <f t="shared" si="1748"/>
        <v>466</v>
      </c>
      <c r="H27976" s="79">
        <f>'(2. 11points)'!M27972</f>
        <v>0</v>
      </c>
      <c r="I27976" s="79">
        <f>'(2. 11points)'!N27972</f>
        <v>0</v>
      </c>
      <c r="J27976" s="78">
        <f>'(2. 11points)'!O27972</f>
        <v>0</v>
      </c>
    </row>
    <row r="27977" spans="1:10" x14ac:dyDescent="0.4">
      <c r="A27977" s="5">
        <v>27961</v>
      </c>
      <c r="B27977" s="5">
        <f t="shared" si="1747"/>
        <v>466.01666666666665</v>
      </c>
      <c r="C27977" s="5">
        <f t="shared" si="1745"/>
        <v>7.7669444444444444</v>
      </c>
      <c r="E27977" s="36">
        <v>0</v>
      </c>
      <c r="F27977" s="5">
        <f t="shared" si="1746"/>
        <v>0</v>
      </c>
      <c r="G27977" s="5">
        <f t="shared" si="1748"/>
        <v>466.01666666666665</v>
      </c>
      <c r="H27977" s="79">
        <f>'(2. 11points)'!M27973</f>
        <v>0</v>
      </c>
      <c r="I27977" s="79">
        <f>'(2. 11points)'!N27973</f>
        <v>0</v>
      </c>
      <c r="J27977" s="78">
        <f>'(2. 11points)'!O27973</f>
        <v>0</v>
      </c>
    </row>
    <row r="27978" spans="1:10" x14ac:dyDescent="0.4">
      <c r="A27978" s="5">
        <v>27962</v>
      </c>
      <c r="B27978" s="5">
        <f t="shared" si="1747"/>
        <v>466.03333333333336</v>
      </c>
      <c r="C27978" s="5">
        <f t="shared" si="1745"/>
        <v>7.7672222222222222</v>
      </c>
      <c r="E27978" s="36">
        <v>0</v>
      </c>
      <c r="F27978" s="5">
        <f t="shared" si="1746"/>
        <v>0</v>
      </c>
      <c r="G27978" s="5">
        <f t="shared" si="1748"/>
        <v>466.03333333333336</v>
      </c>
      <c r="H27978" s="79">
        <f>'(2. 11points)'!M27974</f>
        <v>0</v>
      </c>
      <c r="I27978" s="79">
        <f>'(2. 11points)'!N27974</f>
        <v>0</v>
      </c>
      <c r="J27978" s="78">
        <f>'(2. 11points)'!O27974</f>
        <v>0</v>
      </c>
    </row>
    <row r="27979" spans="1:10" x14ac:dyDescent="0.4">
      <c r="A27979" s="5">
        <v>27963</v>
      </c>
      <c r="B27979" s="5">
        <f t="shared" si="1747"/>
        <v>466.05</v>
      </c>
      <c r="C27979" s="5">
        <f t="shared" si="1745"/>
        <v>7.7675000000000001</v>
      </c>
      <c r="E27979" s="36">
        <v>0</v>
      </c>
      <c r="F27979" s="5">
        <f t="shared" si="1746"/>
        <v>0</v>
      </c>
      <c r="G27979" s="5">
        <f t="shared" si="1748"/>
        <v>466.05</v>
      </c>
      <c r="H27979" s="79">
        <f>'(2. 11points)'!M27975</f>
        <v>0</v>
      </c>
      <c r="I27979" s="79">
        <f>'(2. 11points)'!N27975</f>
        <v>0</v>
      </c>
      <c r="J27979" s="78">
        <f>'(2. 11points)'!O27975</f>
        <v>0</v>
      </c>
    </row>
    <row r="27980" spans="1:10" x14ac:dyDescent="0.4">
      <c r="A27980" s="5">
        <v>27964</v>
      </c>
      <c r="B27980" s="5">
        <f t="shared" si="1747"/>
        <v>466.06666666666666</v>
      </c>
      <c r="C27980" s="5">
        <f t="shared" si="1745"/>
        <v>7.7677777777777779</v>
      </c>
      <c r="E27980" s="36">
        <v>0</v>
      </c>
      <c r="F27980" s="5">
        <f t="shared" si="1746"/>
        <v>0</v>
      </c>
      <c r="G27980" s="5">
        <f t="shared" si="1748"/>
        <v>466.06666666666666</v>
      </c>
      <c r="H27980" s="79">
        <f>'(2. 11points)'!M27976</f>
        <v>0</v>
      </c>
      <c r="I27980" s="79">
        <f>'(2. 11points)'!N27976</f>
        <v>0</v>
      </c>
      <c r="J27980" s="78">
        <f>'(2. 11points)'!O27976</f>
        <v>0</v>
      </c>
    </row>
    <row r="27981" spans="1:10" x14ac:dyDescent="0.4">
      <c r="A27981" s="5">
        <v>27965</v>
      </c>
      <c r="B27981" s="5">
        <f t="shared" si="1747"/>
        <v>466.08333333333331</v>
      </c>
      <c r="C27981" s="5">
        <f t="shared" si="1745"/>
        <v>7.7680555555555548</v>
      </c>
      <c r="E27981" s="36">
        <v>0</v>
      </c>
      <c r="F27981" s="5">
        <f t="shared" si="1746"/>
        <v>0</v>
      </c>
      <c r="G27981" s="5">
        <f t="shared" si="1748"/>
        <v>466.08333333333331</v>
      </c>
      <c r="H27981" s="79">
        <f>'(2. 11points)'!M27977</f>
        <v>0</v>
      </c>
      <c r="I27981" s="79">
        <f>'(2. 11points)'!N27977</f>
        <v>0</v>
      </c>
      <c r="J27981" s="78">
        <f>'(2. 11points)'!O27977</f>
        <v>0</v>
      </c>
    </row>
    <row r="27982" spans="1:10" x14ac:dyDescent="0.4">
      <c r="A27982" s="5">
        <v>27966</v>
      </c>
      <c r="B27982" s="5">
        <f t="shared" si="1747"/>
        <v>466.1</v>
      </c>
      <c r="C27982" s="5">
        <f t="shared" si="1745"/>
        <v>7.7683333333333335</v>
      </c>
      <c r="E27982" s="36">
        <v>0</v>
      </c>
      <c r="F27982" s="5">
        <f t="shared" si="1746"/>
        <v>0</v>
      </c>
      <c r="G27982" s="5">
        <f t="shared" si="1748"/>
        <v>466.1</v>
      </c>
      <c r="H27982" s="79">
        <f>'(2. 11points)'!M27978</f>
        <v>0</v>
      </c>
      <c r="I27982" s="79">
        <f>'(2. 11points)'!N27978</f>
        <v>0</v>
      </c>
      <c r="J27982" s="78">
        <f>'(2. 11points)'!O27978</f>
        <v>0</v>
      </c>
    </row>
    <row r="27983" spans="1:10" x14ac:dyDescent="0.4">
      <c r="A27983" s="5">
        <v>27967</v>
      </c>
      <c r="B27983" s="5">
        <f t="shared" si="1747"/>
        <v>466.11666666666667</v>
      </c>
      <c r="C27983" s="5">
        <f t="shared" si="1745"/>
        <v>7.7686111111111114</v>
      </c>
      <c r="E27983" s="36">
        <v>0</v>
      </c>
      <c r="F27983" s="5">
        <f t="shared" si="1746"/>
        <v>0</v>
      </c>
      <c r="G27983" s="5">
        <f t="shared" si="1748"/>
        <v>466.11666666666667</v>
      </c>
      <c r="H27983" s="79">
        <f>'(2. 11points)'!M27979</f>
        <v>0</v>
      </c>
      <c r="I27983" s="79">
        <f>'(2. 11points)'!N27979</f>
        <v>0</v>
      </c>
      <c r="J27983" s="78">
        <f>'(2. 11points)'!O27979</f>
        <v>0</v>
      </c>
    </row>
    <row r="27984" spans="1:10" x14ac:dyDescent="0.4">
      <c r="A27984" s="5">
        <v>27968</v>
      </c>
      <c r="B27984" s="5">
        <f t="shared" si="1747"/>
        <v>466.13333333333333</v>
      </c>
      <c r="C27984" s="5">
        <f t="shared" si="1745"/>
        <v>7.7688888888888892</v>
      </c>
      <c r="E27984" s="36">
        <v>0</v>
      </c>
      <c r="F27984" s="5">
        <f t="shared" si="1746"/>
        <v>0</v>
      </c>
      <c r="G27984" s="5">
        <f t="shared" si="1748"/>
        <v>466.13333333333333</v>
      </c>
      <c r="H27984" s="79">
        <f>'(2. 11points)'!M27980</f>
        <v>0</v>
      </c>
      <c r="I27984" s="79">
        <f>'(2. 11points)'!N27980</f>
        <v>0</v>
      </c>
      <c r="J27984" s="78">
        <f>'(2. 11points)'!O27980</f>
        <v>0</v>
      </c>
    </row>
    <row r="27985" spans="1:10" x14ac:dyDescent="0.4">
      <c r="A27985" s="5">
        <v>27969</v>
      </c>
      <c r="B27985" s="5">
        <f t="shared" si="1747"/>
        <v>466.15</v>
      </c>
      <c r="C27985" s="5">
        <f t="shared" ref="C27985:C28048" si="1749">B27985/60</f>
        <v>7.7691666666666661</v>
      </c>
      <c r="E27985" s="36">
        <v>0</v>
      </c>
      <c r="F27985" s="5">
        <f t="shared" ref="F27985:F28048" si="1750">E27985-$F$11</f>
        <v>0</v>
      </c>
      <c r="G27985" s="5">
        <f t="shared" si="1748"/>
        <v>466.15</v>
      </c>
      <c r="H27985" s="79">
        <f>'(2. 11points)'!M27981</f>
        <v>0</v>
      </c>
      <c r="I27985" s="79">
        <f>'(2. 11points)'!N27981</f>
        <v>0</v>
      </c>
      <c r="J27985" s="78">
        <f>'(2. 11points)'!O27981</f>
        <v>0</v>
      </c>
    </row>
    <row r="27986" spans="1:10" x14ac:dyDescent="0.4">
      <c r="A27986" s="5">
        <v>27970</v>
      </c>
      <c r="B27986" s="5">
        <f t="shared" ref="B27986:B28049" si="1751">A27986*$B$12/60</f>
        <v>466.16666666666669</v>
      </c>
      <c r="C27986" s="5">
        <f t="shared" si="1749"/>
        <v>7.7694444444444448</v>
      </c>
      <c r="E27986" s="36">
        <v>0</v>
      </c>
      <c r="F27986" s="5">
        <f t="shared" si="1750"/>
        <v>0</v>
      </c>
      <c r="G27986" s="5">
        <f t="shared" si="1748"/>
        <v>466.16666666666669</v>
      </c>
      <c r="H27986" s="79">
        <f>'(2. 11points)'!M27982</f>
        <v>0</v>
      </c>
      <c r="I27986" s="79">
        <f>'(2. 11points)'!N27982</f>
        <v>0</v>
      </c>
      <c r="J27986" s="78">
        <f>'(2. 11points)'!O27982</f>
        <v>0</v>
      </c>
    </row>
    <row r="27987" spans="1:10" x14ac:dyDescent="0.4">
      <c r="A27987" s="5">
        <v>27971</v>
      </c>
      <c r="B27987" s="5">
        <f t="shared" si="1751"/>
        <v>466.18333333333334</v>
      </c>
      <c r="C27987" s="5">
        <f t="shared" si="1749"/>
        <v>7.7697222222222226</v>
      </c>
      <c r="E27987" s="36">
        <v>0</v>
      </c>
      <c r="F27987" s="5">
        <f t="shared" si="1750"/>
        <v>0</v>
      </c>
      <c r="G27987" s="5">
        <f t="shared" si="1748"/>
        <v>466.18333333333334</v>
      </c>
      <c r="H27987" s="79">
        <f>'(2. 11points)'!M27983</f>
        <v>0</v>
      </c>
      <c r="I27987" s="79">
        <f>'(2. 11points)'!N27983</f>
        <v>0</v>
      </c>
      <c r="J27987" s="78">
        <f>'(2. 11points)'!O27983</f>
        <v>0</v>
      </c>
    </row>
    <row r="27988" spans="1:10" x14ac:dyDescent="0.4">
      <c r="A27988" s="5">
        <v>27972</v>
      </c>
      <c r="B27988" s="5">
        <f t="shared" si="1751"/>
        <v>466.2</v>
      </c>
      <c r="C27988" s="5">
        <f t="shared" si="1749"/>
        <v>7.77</v>
      </c>
      <c r="E27988" s="36">
        <v>0</v>
      </c>
      <c r="F27988" s="5">
        <f t="shared" si="1750"/>
        <v>0</v>
      </c>
      <c r="G27988" s="5">
        <f t="shared" si="1748"/>
        <v>466.2</v>
      </c>
      <c r="H27988" s="79">
        <f>'(2. 11points)'!M27984</f>
        <v>0</v>
      </c>
      <c r="I27988" s="79">
        <f>'(2. 11points)'!N27984</f>
        <v>0</v>
      </c>
      <c r="J27988" s="78">
        <f>'(2. 11points)'!O27984</f>
        <v>0</v>
      </c>
    </row>
    <row r="27989" spans="1:10" x14ac:dyDescent="0.4">
      <c r="A27989" s="5">
        <v>27973</v>
      </c>
      <c r="B27989" s="5">
        <f t="shared" si="1751"/>
        <v>466.21666666666664</v>
      </c>
      <c r="C27989" s="5">
        <f t="shared" si="1749"/>
        <v>7.7702777777777774</v>
      </c>
      <c r="E27989" s="36">
        <v>0</v>
      </c>
      <c r="F27989" s="5">
        <f t="shared" si="1750"/>
        <v>0</v>
      </c>
      <c r="G27989" s="5">
        <f t="shared" si="1748"/>
        <v>466.21666666666664</v>
      </c>
      <c r="H27989" s="79">
        <f>'(2. 11points)'!M27985</f>
        <v>0</v>
      </c>
      <c r="I27989" s="79">
        <f>'(2. 11points)'!N27985</f>
        <v>0</v>
      </c>
      <c r="J27989" s="78">
        <f>'(2. 11points)'!O27985</f>
        <v>0</v>
      </c>
    </row>
    <row r="27990" spans="1:10" x14ac:dyDescent="0.4">
      <c r="A27990" s="5">
        <v>27974</v>
      </c>
      <c r="B27990" s="5">
        <f t="shared" si="1751"/>
        <v>466.23333333333335</v>
      </c>
      <c r="C27990" s="5">
        <f t="shared" si="1749"/>
        <v>7.7705555555555561</v>
      </c>
      <c r="E27990" s="36">
        <v>0</v>
      </c>
      <c r="F27990" s="5">
        <f t="shared" si="1750"/>
        <v>0</v>
      </c>
      <c r="G27990" s="5">
        <f t="shared" ref="G27990:G28053" si="1752">B27990</f>
        <v>466.23333333333335</v>
      </c>
      <c r="H27990" s="79">
        <f>'(2. 11points)'!M27986</f>
        <v>0</v>
      </c>
      <c r="I27990" s="79">
        <f>'(2. 11points)'!N27986</f>
        <v>0</v>
      </c>
      <c r="J27990" s="78">
        <f>'(2. 11points)'!O27986</f>
        <v>0</v>
      </c>
    </row>
    <row r="27991" spans="1:10" x14ac:dyDescent="0.4">
      <c r="A27991" s="5">
        <v>27975</v>
      </c>
      <c r="B27991" s="5">
        <f t="shared" si="1751"/>
        <v>466.25</v>
      </c>
      <c r="C27991" s="5">
        <f t="shared" si="1749"/>
        <v>7.770833333333333</v>
      </c>
      <c r="E27991" s="36">
        <v>0</v>
      </c>
      <c r="F27991" s="5">
        <f t="shared" si="1750"/>
        <v>0</v>
      </c>
      <c r="G27991" s="5">
        <f t="shared" si="1752"/>
        <v>466.25</v>
      </c>
      <c r="H27991" s="79">
        <f>'(2. 11points)'!M27987</f>
        <v>0</v>
      </c>
      <c r="I27991" s="79">
        <f>'(2. 11points)'!N27987</f>
        <v>0</v>
      </c>
      <c r="J27991" s="78">
        <f>'(2. 11points)'!O27987</f>
        <v>0</v>
      </c>
    </row>
    <row r="27992" spans="1:10" x14ac:dyDescent="0.4">
      <c r="A27992" s="5">
        <v>27976</v>
      </c>
      <c r="B27992" s="5">
        <f t="shared" si="1751"/>
        <v>466.26666666666665</v>
      </c>
      <c r="C27992" s="5">
        <f t="shared" si="1749"/>
        <v>7.7711111111111109</v>
      </c>
      <c r="E27992" s="36">
        <v>0</v>
      </c>
      <c r="F27992" s="5">
        <f t="shared" si="1750"/>
        <v>0</v>
      </c>
      <c r="G27992" s="5">
        <f t="shared" si="1752"/>
        <v>466.26666666666665</v>
      </c>
      <c r="H27992" s="79">
        <f>'(2. 11points)'!M27988</f>
        <v>0</v>
      </c>
      <c r="I27992" s="79">
        <f>'(2. 11points)'!N27988</f>
        <v>0</v>
      </c>
      <c r="J27992" s="78">
        <f>'(2. 11points)'!O27988</f>
        <v>0</v>
      </c>
    </row>
    <row r="27993" spans="1:10" x14ac:dyDescent="0.4">
      <c r="A27993" s="5">
        <v>27977</v>
      </c>
      <c r="B27993" s="5">
        <f t="shared" si="1751"/>
        <v>466.28333333333336</v>
      </c>
      <c r="C27993" s="5">
        <f t="shared" si="1749"/>
        <v>7.7713888888888896</v>
      </c>
      <c r="E27993" s="36">
        <v>0</v>
      </c>
      <c r="F27993" s="5">
        <f t="shared" si="1750"/>
        <v>0</v>
      </c>
      <c r="G27993" s="5">
        <f t="shared" si="1752"/>
        <v>466.28333333333336</v>
      </c>
      <c r="H27993" s="79">
        <f>'(2. 11points)'!M27989</f>
        <v>0</v>
      </c>
      <c r="I27993" s="79">
        <f>'(2. 11points)'!N27989</f>
        <v>0</v>
      </c>
      <c r="J27993" s="78">
        <f>'(2. 11points)'!O27989</f>
        <v>0</v>
      </c>
    </row>
    <row r="27994" spans="1:10" x14ac:dyDescent="0.4">
      <c r="A27994" s="5">
        <v>27978</v>
      </c>
      <c r="B27994" s="5">
        <f t="shared" si="1751"/>
        <v>466.3</v>
      </c>
      <c r="C27994" s="5">
        <f t="shared" si="1749"/>
        <v>7.7716666666666665</v>
      </c>
      <c r="E27994" s="36">
        <v>0</v>
      </c>
      <c r="F27994" s="5">
        <f t="shared" si="1750"/>
        <v>0</v>
      </c>
      <c r="G27994" s="5">
        <f t="shared" si="1752"/>
        <v>466.3</v>
      </c>
      <c r="H27994" s="79">
        <f>'(2. 11points)'!M27990</f>
        <v>0</v>
      </c>
      <c r="I27994" s="79">
        <f>'(2. 11points)'!N27990</f>
        <v>0</v>
      </c>
      <c r="J27994" s="78">
        <f>'(2. 11points)'!O27990</f>
        <v>0</v>
      </c>
    </row>
    <row r="27995" spans="1:10" x14ac:dyDescent="0.4">
      <c r="A27995" s="5">
        <v>27979</v>
      </c>
      <c r="B27995" s="5">
        <f t="shared" si="1751"/>
        <v>466.31666666666666</v>
      </c>
      <c r="C27995" s="5">
        <f t="shared" si="1749"/>
        <v>7.7719444444444443</v>
      </c>
      <c r="E27995" s="36">
        <v>0</v>
      </c>
      <c r="F27995" s="5">
        <f t="shared" si="1750"/>
        <v>0</v>
      </c>
      <c r="G27995" s="5">
        <f t="shared" si="1752"/>
        <v>466.31666666666666</v>
      </c>
      <c r="H27995" s="79">
        <f>'(2. 11points)'!M27991</f>
        <v>0</v>
      </c>
      <c r="I27995" s="79">
        <f>'(2. 11points)'!N27991</f>
        <v>0</v>
      </c>
      <c r="J27995" s="78">
        <f>'(2. 11points)'!O27991</f>
        <v>0</v>
      </c>
    </row>
    <row r="27996" spans="1:10" x14ac:dyDescent="0.4">
      <c r="A27996" s="5">
        <v>27980</v>
      </c>
      <c r="B27996" s="5">
        <f t="shared" si="1751"/>
        <v>466.33333333333331</v>
      </c>
      <c r="C27996" s="5">
        <f t="shared" si="1749"/>
        <v>7.7722222222222221</v>
      </c>
      <c r="E27996" s="36">
        <v>0</v>
      </c>
      <c r="F27996" s="5">
        <f t="shared" si="1750"/>
        <v>0</v>
      </c>
      <c r="G27996" s="5">
        <f t="shared" si="1752"/>
        <v>466.33333333333331</v>
      </c>
      <c r="H27996" s="79">
        <f>'(2. 11points)'!M27992</f>
        <v>0</v>
      </c>
      <c r="I27996" s="79">
        <f>'(2. 11points)'!N27992</f>
        <v>0</v>
      </c>
      <c r="J27996" s="78">
        <f>'(2. 11points)'!O27992</f>
        <v>0</v>
      </c>
    </row>
    <row r="27997" spans="1:10" x14ac:dyDescent="0.4">
      <c r="A27997" s="5">
        <v>27981</v>
      </c>
      <c r="B27997" s="5">
        <f t="shared" si="1751"/>
        <v>466.35</v>
      </c>
      <c r="C27997" s="5">
        <f t="shared" si="1749"/>
        <v>7.7725</v>
      </c>
      <c r="E27997" s="36">
        <v>0</v>
      </c>
      <c r="F27997" s="5">
        <f t="shared" si="1750"/>
        <v>0</v>
      </c>
      <c r="G27997" s="5">
        <f t="shared" si="1752"/>
        <v>466.35</v>
      </c>
      <c r="H27997" s="79">
        <f>'(2. 11points)'!M27993</f>
        <v>0</v>
      </c>
      <c r="I27997" s="79">
        <f>'(2. 11points)'!N27993</f>
        <v>0</v>
      </c>
      <c r="J27997" s="78">
        <f>'(2. 11points)'!O27993</f>
        <v>0</v>
      </c>
    </row>
    <row r="27998" spans="1:10" x14ac:dyDescent="0.4">
      <c r="A27998" s="5">
        <v>27982</v>
      </c>
      <c r="B27998" s="5">
        <f t="shared" si="1751"/>
        <v>466.36666666666667</v>
      </c>
      <c r="C27998" s="5">
        <f t="shared" si="1749"/>
        <v>7.7727777777777778</v>
      </c>
      <c r="E27998" s="36">
        <v>0</v>
      </c>
      <c r="F27998" s="5">
        <f t="shared" si="1750"/>
        <v>0</v>
      </c>
      <c r="G27998" s="5">
        <f t="shared" si="1752"/>
        <v>466.36666666666667</v>
      </c>
      <c r="H27998" s="79">
        <f>'(2. 11points)'!M27994</f>
        <v>0</v>
      </c>
      <c r="I27998" s="79">
        <f>'(2. 11points)'!N27994</f>
        <v>0</v>
      </c>
      <c r="J27998" s="78">
        <f>'(2. 11points)'!O27994</f>
        <v>0</v>
      </c>
    </row>
    <row r="27999" spans="1:10" x14ac:dyDescent="0.4">
      <c r="A27999" s="5">
        <v>27983</v>
      </c>
      <c r="B27999" s="5">
        <f t="shared" si="1751"/>
        <v>466.38333333333333</v>
      </c>
      <c r="C27999" s="5">
        <f t="shared" si="1749"/>
        <v>7.7730555555555556</v>
      </c>
      <c r="E27999" s="36">
        <v>0</v>
      </c>
      <c r="F27999" s="5">
        <f t="shared" si="1750"/>
        <v>0</v>
      </c>
      <c r="G27999" s="5">
        <f t="shared" si="1752"/>
        <v>466.38333333333333</v>
      </c>
      <c r="H27999" s="79">
        <f>'(2. 11points)'!M27995</f>
        <v>0</v>
      </c>
      <c r="I27999" s="79">
        <f>'(2. 11points)'!N27995</f>
        <v>0</v>
      </c>
      <c r="J27999" s="78">
        <f>'(2. 11points)'!O27995</f>
        <v>0</v>
      </c>
    </row>
    <row r="28000" spans="1:10" x14ac:dyDescent="0.4">
      <c r="A28000" s="5">
        <v>27984</v>
      </c>
      <c r="B28000" s="5">
        <f t="shared" si="1751"/>
        <v>466.4</v>
      </c>
      <c r="C28000" s="5">
        <f t="shared" si="1749"/>
        <v>7.7733333333333325</v>
      </c>
      <c r="E28000" s="36">
        <v>0</v>
      </c>
      <c r="F28000" s="5">
        <f t="shared" si="1750"/>
        <v>0</v>
      </c>
      <c r="G28000" s="5">
        <f t="shared" si="1752"/>
        <v>466.4</v>
      </c>
      <c r="H28000" s="79">
        <f>'(2. 11points)'!M27996</f>
        <v>0</v>
      </c>
      <c r="I28000" s="79">
        <f>'(2. 11points)'!N27996</f>
        <v>0</v>
      </c>
      <c r="J28000" s="78">
        <f>'(2. 11points)'!O27996</f>
        <v>0</v>
      </c>
    </row>
    <row r="28001" spans="1:10" x14ac:dyDescent="0.4">
      <c r="A28001" s="5">
        <v>27985</v>
      </c>
      <c r="B28001" s="5">
        <f t="shared" si="1751"/>
        <v>466.41666666666669</v>
      </c>
      <c r="C28001" s="5">
        <f t="shared" si="1749"/>
        <v>7.7736111111111112</v>
      </c>
      <c r="E28001" s="36">
        <v>0</v>
      </c>
      <c r="F28001" s="5">
        <f t="shared" si="1750"/>
        <v>0</v>
      </c>
      <c r="G28001" s="5">
        <f t="shared" si="1752"/>
        <v>466.41666666666669</v>
      </c>
      <c r="H28001" s="79">
        <f>'(2. 11points)'!M27997</f>
        <v>0</v>
      </c>
      <c r="I28001" s="79">
        <f>'(2. 11points)'!N27997</f>
        <v>0</v>
      </c>
      <c r="J28001" s="78">
        <f>'(2. 11points)'!O27997</f>
        <v>0</v>
      </c>
    </row>
    <row r="28002" spans="1:10" x14ac:dyDescent="0.4">
      <c r="A28002" s="5">
        <v>27986</v>
      </c>
      <c r="B28002" s="5">
        <f t="shared" si="1751"/>
        <v>466.43333333333334</v>
      </c>
      <c r="C28002" s="5">
        <f t="shared" si="1749"/>
        <v>7.7738888888888891</v>
      </c>
      <c r="E28002" s="36">
        <v>0</v>
      </c>
      <c r="F28002" s="5">
        <f t="shared" si="1750"/>
        <v>0</v>
      </c>
      <c r="G28002" s="5">
        <f t="shared" si="1752"/>
        <v>466.43333333333334</v>
      </c>
      <c r="H28002" s="79">
        <f>'(2. 11points)'!M27998</f>
        <v>0</v>
      </c>
      <c r="I28002" s="79">
        <f>'(2. 11points)'!N27998</f>
        <v>0</v>
      </c>
      <c r="J28002" s="78">
        <f>'(2. 11points)'!O27998</f>
        <v>0</v>
      </c>
    </row>
    <row r="28003" spans="1:10" x14ac:dyDescent="0.4">
      <c r="A28003" s="5">
        <v>27987</v>
      </c>
      <c r="B28003" s="5">
        <f t="shared" si="1751"/>
        <v>466.45</v>
      </c>
      <c r="C28003" s="5">
        <f t="shared" si="1749"/>
        <v>7.7741666666666669</v>
      </c>
      <c r="E28003" s="36">
        <v>0</v>
      </c>
      <c r="F28003" s="5">
        <f t="shared" si="1750"/>
        <v>0</v>
      </c>
      <c r="G28003" s="5">
        <f t="shared" si="1752"/>
        <v>466.45</v>
      </c>
      <c r="H28003" s="79">
        <f>'(2. 11points)'!M27999</f>
        <v>0</v>
      </c>
      <c r="I28003" s="79">
        <f>'(2. 11points)'!N27999</f>
        <v>0</v>
      </c>
      <c r="J28003" s="78">
        <f>'(2. 11points)'!O27999</f>
        <v>0</v>
      </c>
    </row>
    <row r="28004" spans="1:10" x14ac:dyDescent="0.4">
      <c r="A28004" s="5">
        <v>27988</v>
      </c>
      <c r="B28004" s="5">
        <f t="shared" si="1751"/>
        <v>466.46666666666664</v>
      </c>
      <c r="C28004" s="5">
        <f t="shared" si="1749"/>
        <v>7.7744444444444438</v>
      </c>
      <c r="E28004" s="36">
        <v>0</v>
      </c>
      <c r="F28004" s="5">
        <f t="shared" si="1750"/>
        <v>0</v>
      </c>
      <c r="G28004" s="5">
        <f t="shared" si="1752"/>
        <v>466.46666666666664</v>
      </c>
      <c r="H28004" s="79">
        <f>'(2. 11points)'!M28000</f>
        <v>0</v>
      </c>
      <c r="I28004" s="79">
        <f>'(2. 11points)'!N28000</f>
        <v>0</v>
      </c>
      <c r="J28004" s="78">
        <f>'(2. 11points)'!O28000</f>
        <v>0</v>
      </c>
    </row>
    <row r="28005" spans="1:10" x14ac:dyDescent="0.4">
      <c r="A28005" s="5">
        <v>27989</v>
      </c>
      <c r="B28005" s="5">
        <f t="shared" si="1751"/>
        <v>466.48333333333335</v>
      </c>
      <c r="C28005" s="5">
        <f t="shared" si="1749"/>
        <v>7.7747222222222225</v>
      </c>
      <c r="E28005" s="36">
        <v>0</v>
      </c>
      <c r="F28005" s="5">
        <f t="shared" si="1750"/>
        <v>0</v>
      </c>
      <c r="G28005" s="5">
        <f t="shared" si="1752"/>
        <v>466.48333333333335</v>
      </c>
      <c r="H28005" s="79">
        <f>'(2. 11points)'!M28001</f>
        <v>0</v>
      </c>
      <c r="I28005" s="79">
        <f>'(2. 11points)'!N28001</f>
        <v>0</v>
      </c>
      <c r="J28005" s="78">
        <f>'(2. 11points)'!O28001</f>
        <v>0</v>
      </c>
    </row>
    <row r="28006" spans="1:10" x14ac:dyDescent="0.4">
      <c r="A28006" s="5">
        <v>27990</v>
      </c>
      <c r="B28006" s="5">
        <f t="shared" si="1751"/>
        <v>466.5</v>
      </c>
      <c r="C28006" s="5">
        <f t="shared" si="1749"/>
        <v>7.7750000000000004</v>
      </c>
      <c r="E28006" s="36">
        <v>0</v>
      </c>
      <c r="F28006" s="5">
        <f t="shared" si="1750"/>
        <v>0</v>
      </c>
      <c r="G28006" s="5">
        <f t="shared" si="1752"/>
        <v>466.5</v>
      </c>
      <c r="H28006" s="79">
        <f>'(2. 11points)'!M28002</f>
        <v>0</v>
      </c>
      <c r="I28006" s="79">
        <f>'(2. 11points)'!N28002</f>
        <v>0</v>
      </c>
      <c r="J28006" s="78">
        <f>'(2. 11points)'!O28002</f>
        <v>0</v>
      </c>
    </row>
    <row r="28007" spans="1:10" x14ac:dyDescent="0.4">
      <c r="A28007" s="5">
        <v>27991</v>
      </c>
      <c r="B28007" s="5">
        <f t="shared" si="1751"/>
        <v>466.51666666666665</v>
      </c>
      <c r="C28007" s="5">
        <f t="shared" si="1749"/>
        <v>7.7752777777777773</v>
      </c>
      <c r="E28007" s="36">
        <v>0</v>
      </c>
      <c r="F28007" s="5">
        <f t="shared" si="1750"/>
        <v>0</v>
      </c>
      <c r="G28007" s="5">
        <f t="shared" si="1752"/>
        <v>466.51666666666665</v>
      </c>
      <c r="H28007" s="79">
        <f>'(2. 11points)'!M28003</f>
        <v>0</v>
      </c>
      <c r="I28007" s="79">
        <f>'(2. 11points)'!N28003</f>
        <v>0</v>
      </c>
      <c r="J28007" s="78">
        <f>'(2. 11points)'!O28003</f>
        <v>0</v>
      </c>
    </row>
    <row r="28008" spans="1:10" x14ac:dyDescent="0.4">
      <c r="A28008" s="5">
        <v>27992</v>
      </c>
      <c r="B28008" s="5">
        <f t="shared" si="1751"/>
        <v>466.53333333333336</v>
      </c>
      <c r="C28008" s="5">
        <f t="shared" si="1749"/>
        <v>7.775555555555556</v>
      </c>
      <c r="E28008" s="36">
        <v>0</v>
      </c>
      <c r="F28008" s="5">
        <f t="shared" si="1750"/>
        <v>0</v>
      </c>
      <c r="G28008" s="5">
        <f t="shared" si="1752"/>
        <v>466.53333333333336</v>
      </c>
      <c r="H28008" s="79">
        <f>'(2. 11points)'!M28004</f>
        <v>0</v>
      </c>
      <c r="I28008" s="79">
        <f>'(2. 11points)'!N28004</f>
        <v>0</v>
      </c>
      <c r="J28008" s="78">
        <f>'(2. 11points)'!O28004</f>
        <v>0</v>
      </c>
    </row>
    <row r="28009" spans="1:10" x14ac:dyDescent="0.4">
      <c r="A28009" s="5">
        <v>27993</v>
      </c>
      <c r="B28009" s="5">
        <f t="shared" si="1751"/>
        <v>466.55</v>
      </c>
      <c r="C28009" s="5">
        <f t="shared" si="1749"/>
        <v>7.7758333333333338</v>
      </c>
      <c r="E28009" s="36">
        <v>0</v>
      </c>
      <c r="F28009" s="5">
        <f t="shared" si="1750"/>
        <v>0</v>
      </c>
      <c r="G28009" s="5">
        <f t="shared" si="1752"/>
        <v>466.55</v>
      </c>
      <c r="H28009" s="79">
        <f>'(2. 11points)'!M28005</f>
        <v>0</v>
      </c>
      <c r="I28009" s="79">
        <f>'(2. 11points)'!N28005</f>
        <v>0</v>
      </c>
      <c r="J28009" s="78">
        <f>'(2. 11points)'!O28005</f>
        <v>0</v>
      </c>
    </row>
    <row r="28010" spans="1:10" x14ac:dyDescent="0.4">
      <c r="A28010" s="5">
        <v>27994</v>
      </c>
      <c r="B28010" s="5">
        <f t="shared" si="1751"/>
        <v>466.56666666666666</v>
      </c>
      <c r="C28010" s="5">
        <f t="shared" si="1749"/>
        <v>7.7761111111111108</v>
      </c>
      <c r="E28010" s="36">
        <v>0</v>
      </c>
      <c r="F28010" s="5">
        <f t="shared" si="1750"/>
        <v>0</v>
      </c>
      <c r="G28010" s="5">
        <f t="shared" si="1752"/>
        <v>466.56666666666666</v>
      </c>
      <c r="H28010" s="79">
        <f>'(2. 11points)'!M28006</f>
        <v>0</v>
      </c>
      <c r="I28010" s="79">
        <f>'(2. 11points)'!N28006</f>
        <v>0</v>
      </c>
      <c r="J28010" s="78">
        <f>'(2. 11points)'!O28006</f>
        <v>0</v>
      </c>
    </row>
    <row r="28011" spans="1:10" x14ac:dyDescent="0.4">
      <c r="A28011" s="5">
        <v>27995</v>
      </c>
      <c r="B28011" s="5">
        <f t="shared" si="1751"/>
        <v>466.58333333333331</v>
      </c>
      <c r="C28011" s="5">
        <f t="shared" si="1749"/>
        <v>7.7763888888888886</v>
      </c>
      <c r="E28011" s="36">
        <v>0</v>
      </c>
      <c r="F28011" s="5">
        <f t="shared" si="1750"/>
        <v>0</v>
      </c>
      <c r="G28011" s="5">
        <f t="shared" si="1752"/>
        <v>466.58333333333331</v>
      </c>
      <c r="H28011" s="79">
        <f>'(2. 11points)'!M28007</f>
        <v>0</v>
      </c>
      <c r="I28011" s="79">
        <f>'(2. 11points)'!N28007</f>
        <v>0</v>
      </c>
      <c r="J28011" s="78">
        <f>'(2. 11points)'!O28007</f>
        <v>0</v>
      </c>
    </row>
    <row r="28012" spans="1:10" x14ac:dyDescent="0.4">
      <c r="A28012" s="5">
        <v>27996</v>
      </c>
      <c r="B28012" s="5">
        <f t="shared" si="1751"/>
        <v>466.6</v>
      </c>
      <c r="C28012" s="5">
        <f t="shared" si="1749"/>
        <v>7.7766666666666673</v>
      </c>
      <c r="E28012" s="36">
        <v>0</v>
      </c>
      <c r="F28012" s="5">
        <f t="shared" si="1750"/>
        <v>0</v>
      </c>
      <c r="G28012" s="5">
        <f t="shared" si="1752"/>
        <v>466.6</v>
      </c>
      <c r="H28012" s="79">
        <f>'(2. 11points)'!M28008</f>
        <v>0</v>
      </c>
      <c r="I28012" s="79">
        <f>'(2. 11points)'!N28008</f>
        <v>0</v>
      </c>
      <c r="J28012" s="78">
        <f>'(2. 11points)'!O28008</f>
        <v>0</v>
      </c>
    </row>
    <row r="28013" spans="1:10" x14ac:dyDescent="0.4">
      <c r="A28013" s="5">
        <v>27997</v>
      </c>
      <c r="B28013" s="5">
        <f t="shared" si="1751"/>
        <v>466.61666666666667</v>
      </c>
      <c r="C28013" s="5">
        <f t="shared" si="1749"/>
        <v>7.7769444444444442</v>
      </c>
      <c r="E28013" s="36">
        <v>0</v>
      </c>
      <c r="F28013" s="5">
        <f t="shared" si="1750"/>
        <v>0</v>
      </c>
      <c r="G28013" s="5">
        <f t="shared" si="1752"/>
        <v>466.61666666666667</v>
      </c>
      <c r="H28013" s="79">
        <f>'(2. 11points)'!M28009</f>
        <v>0</v>
      </c>
      <c r="I28013" s="79">
        <f>'(2. 11points)'!N28009</f>
        <v>0</v>
      </c>
      <c r="J28013" s="78">
        <f>'(2. 11points)'!O28009</f>
        <v>0</v>
      </c>
    </row>
    <row r="28014" spans="1:10" x14ac:dyDescent="0.4">
      <c r="A28014" s="5">
        <v>27998</v>
      </c>
      <c r="B28014" s="5">
        <f t="shared" si="1751"/>
        <v>466.63333333333333</v>
      </c>
      <c r="C28014" s="5">
        <f t="shared" si="1749"/>
        <v>7.777222222222222</v>
      </c>
      <c r="E28014" s="36">
        <v>0</v>
      </c>
      <c r="F28014" s="5">
        <f t="shared" si="1750"/>
        <v>0</v>
      </c>
      <c r="G28014" s="5">
        <f t="shared" si="1752"/>
        <v>466.63333333333333</v>
      </c>
      <c r="H28014" s="79">
        <f>'(2. 11points)'!M28010</f>
        <v>0</v>
      </c>
      <c r="I28014" s="79">
        <f>'(2. 11points)'!N28010</f>
        <v>0</v>
      </c>
      <c r="J28014" s="78">
        <f>'(2. 11points)'!O28010</f>
        <v>0</v>
      </c>
    </row>
    <row r="28015" spans="1:10" x14ac:dyDescent="0.4">
      <c r="A28015" s="5">
        <v>27999</v>
      </c>
      <c r="B28015" s="5">
        <f t="shared" si="1751"/>
        <v>466.65</v>
      </c>
      <c r="C28015" s="5">
        <f t="shared" si="1749"/>
        <v>7.7774999999999999</v>
      </c>
      <c r="E28015" s="36">
        <v>0</v>
      </c>
      <c r="F28015" s="5">
        <f t="shared" si="1750"/>
        <v>0</v>
      </c>
      <c r="G28015" s="5">
        <f t="shared" si="1752"/>
        <v>466.65</v>
      </c>
      <c r="H28015" s="79">
        <f>'(2. 11points)'!M28011</f>
        <v>0</v>
      </c>
      <c r="I28015" s="79">
        <f>'(2. 11points)'!N28011</f>
        <v>0</v>
      </c>
      <c r="J28015" s="78">
        <f>'(2. 11points)'!O28011</f>
        <v>0</v>
      </c>
    </row>
    <row r="28016" spans="1:10" x14ac:dyDescent="0.4">
      <c r="A28016" s="5">
        <v>28000</v>
      </c>
      <c r="B28016" s="5">
        <f t="shared" si="1751"/>
        <v>466.66666666666669</v>
      </c>
      <c r="C28016" s="5">
        <f t="shared" si="1749"/>
        <v>7.7777777777777777</v>
      </c>
      <c r="E28016" s="36">
        <v>0</v>
      </c>
      <c r="F28016" s="5">
        <f t="shared" si="1750"/>
        <v>0</v>
      </c>
      <c r="G28016" s="5">
        <f t="shared" si="1752"/>
        <v>466.66666666666669</v>
      </c>
      <c r="H28016" s="79">
        <f>'(2. 11points)'!M28012</f>
        <v>0</v>
      </c>
      <c r="I28016" s="79">
        <f>'(2. 11points)'!N28012</f>
        <v>0</v>
      </c>
      <c r="J28016" s="78">
        <f>'(2. 11points)'!O28012</f>
        <v>0</v>
      </c>
    </row>
    <row r="28017" spans="1:10" x14ac:dyDescent="0.4">
      <c r="A28017" s="5">
        <v>28001</v>
      </c>
      <c r="B28017" s="5">
        <f t="shared" si="1751"/>
        <v>466.68333333333334</v>
      </c>
      <c r="C28017" s="5">
        <f t="shared" si="1749"/>
        <v>7.7780555555555555</v>
      </c>
      <c r="E28017" s="36">
        <v>0</v>
      </c>
      <c r="F28017" s="5">
        <f t="shared" si="1750"/>
        <v>0</v>
      </c>
      <c r="G28017" s="5">
        <f t="shared" si="1752"/>
        <v>466.68333333333334</v>
      </c>
      <c r="H28017" s="79">
        <f>'(2. 11points)'!M28013</f>
        <v>0</v>
      </c>
      <c r="I28017" s="79">
        <f>'(2. 11points)'!N28013</f>
        <v>0</v>
      </c>
      <c r="J28017" s="78">
        <f>'(2. 11points)'!O28013</f>
        <v>0</v>
      </c>
    </row>
    <row r="28018" spans="1:10" x14ac:dyDescent="0.4">
      <c r="A28018" s="5">
        <v>28002</v>
      </c>
      <c r="B28018" s="5">
        <f t="shared" si="1751"/>
        <v>466.7</v>
      </c>
      <c r="C28018" s="5">
        <f t="shared" si="1749"/>
        <v>7.7783333333333333</v>
      </c>
      <c r="E28018" s="36">
        <v>0</v>
      </c>
      <c r="F28018" s="5">
        <f t="shared" si="1750"/>
        <v>0</v>
      </c>
      <c r="G28018" s="5">
        <f t="shared" si="1752"/>
        <v>466.7</v>
      </c>
      <c r="H28018" s="79">
        <f>'(2. 11points)'!M28014</f>
        <v>0</v>
      </c>
      <c r="I28018" s="79">
        <f>'(2. 11points)'!N28014</f>
        <v>0</v>
      </c>
      <c r="J28018" s="78">
        <f>'(2. 11points)'!O28014</f>
        <v>0</v>
      </c>
    </row>
    <row r="28019" spans="1:10" x14ac:dyDescent="0.4">
      <c r="A28019" s="5">
        <v>28003</v>
      </c>
      <c r="B28019" s="5">
        <f t="shared" si="1751"/>
        <v>466.71666666666664</v>
      </c>
      <c r="C28019" s="5">
        <f t="shared" si="1749"/>
        <v>7.7786111111111103</v>
      </c>
      <c r="E28019" s="36">
        <v>0</v>
      </c>
      <c r="F28019" s="5">
        <f t="shared" si="1750"/>
        <v>0</v>
      </c>
      <c r="G28019" s="5">
        <f t="shared" si="1752"/>
        <v>466.71666666666664</v>
      </c>
      <c r="H28019" s="79">
        <f>'(2. 11points)'!M28015</f>
        <v>0</v>
      </c>
      <c r="I28019" s="79">
        <f>'(2. 11points)'!N28015</f>
        <v>0</v>
      </c>
      <c r="J28019" s="78">
        <f>'(2. 11points)'!O28015</f>
        <v>0</v>
      </c>
    </row>
    <row r="28020" spans="1:10" x14ac:dyDescent="0.4">
      <c r="A28020" s="5">
        <v>28004</v>
      </c>
      <c r="B28020" s="5">
        <f t="shared" si="1751"/>
        <v>466.73333333333335</v>
      </c>
      <c r="C28020" s="5">
        <f t="shared" si="1749"/>
        <v>7.778888888888889</v>
      </c>
      <c r="E28020" s="36">
        <v>0</v>
      </c>
      <c r="F28020" s="5">
        <f t="shared" si="1750"/>
        <v>0</v>
      </c>
      <c r="G28020" s="5">
        <f t="shared" si="1752"/>
        <v>466.73333333333335</v>
      </c>
      <c r="H28020" s="79">
        <f>'(2. 11points)'!M28016</f>
        <v>0</v>
      </c>
      <c r="I28020" s="79">
        <f>'(2. 11points)'!N28016</f>
        <v>0</v>
      </c>
      <c r="J28020" s="78">
        <f>'(2. 11points)'!O28016</f>
        <v>0</v>
      </c>
    </row>
    <row r="28021" spans="1:10" x14ac:dyDescent="0.4">
      <c r="A28021" s="5">
        <v>28005</v>
      </c>
      <c r="B28021" s="5">
        <f t="shared" si="1751"/>
        <v>466.75</v>
      </c>
      <c r="C28021" s="5">
        <f t="shared" si="1749"/>
        <v>7.7791666666666668</v>
      </c>
      <c r="E28021" s="36">
        <v>0</v>
      </c>
      <c r="F28021" s="5">
        <f t="shared" si="1750"/>
        <v>0</v>
      </c>
      <c r="G28021" s="5">
        <f t="shared" si="1752"/>
        <v>466.75</v>
      </c>
      <c r="H28021" s="79">
        <f>'(2. 11points)'!M28017</f>
        <v>0</v>
      </c>
      <c r="I28021" s="79">
        <f>'(2. 11points)'!N28017</f>
        <v>0</v>
      </c>
      <c r="J28021" s="78">
        <f>'(2. 11points)'!O28017</f>
        <v>0</v>
      </c>
    </row>
    <row r="28022" spans="1:10" x14ac:dyDescent="0.4">
      <c r="A28022" s="5">
        <v>28006</v>
      </c>
      <c r="B28022" s="5">
        <f t="shared" si="1751"/>
        <v>466.76666666666665</v>
      </c>
      <c r="C28022" s="5">
        <f t="shared" si="1749"/>
        <v>7.7794444444444446</v>
      </c>
      <c r="E28022" s="36">
        <v>0</v>
      </c>
      <c r="F28022" s="5">
        <f t="shared" si="1750"/>
        <v>0</v>
      </c>
      <c r="G28022" s="5">
        <f t="shared" si="1752"/>
        <v>466.76666666666665</v>
      </c>
      <c r="H28022" s="79">
        <f>'(2. 11points)'!M28018</f>
        <v>0</v>
      </c>
      <c r="I28022" s="79">
        <f>'(2. 11points)'!N28018</f>
        <v>0</v>
      </c>
      <c r="J28022" s="78">
        <f>'(2. 11points)'!O28018</f>
        <v>0</v>
      </c>
    </row>
    <row r="28023" spans="1:10" x14ac:dyDescent="0.4">
      <c r="A28023" s="5">
        <v>28007</v>
      </c>
      <c r="B28023" s="5">
        <f t="shared" si="1751"/>
        <v>466.78333333333336</v>
      </c>
      <c r="C28023" s="5">
        <f t="shared" si="1749"/>
        <v>7.7797222222222224</v>
      </c>
      <c r="E28023" s="36">
        <v>0</v>
      </c>
      <c r="F28023" s="5">
        <f t="shared" si="1750"/>
        <v>0</v>
      </c>
      <c r="G28023" s="5">
        <f t="shared" si="1752"/>
        <v>466.78333333333336</v>
      </c>
      <c r="H28023" s="79">
        <f>'(2. 11points)'!M28019</f>
        <v>0</v>
      </c>
      <c r="I28023" s="79">
        <f>'(2. 11points)'!N28019</f>
        <v>0</v>
      </c>
      <c r="J28023" s="78">
        <f>'(2. 11points)'!O28019</f>
        <v>0</v>
      </c>
    </row>
    <row r="28024" spans="1:10" x14ac:dyDescent="0.4">
      <c r="A28024" s="5">
        <v>28008</v>
      </c>
      <c r="B28024" s="5">
        <f t="shared" si="1751"/>
        <v>466.8</v>
      </c>
      <c r="C28024" s="5">
        <f t="shared" si="1749"/>
        <v>7.78</v>
      </c>
      <c r="E28024" s="36">
        <v>0</v>
      </c>
      <c r="F28024" s="5">
        <f t="shared" si="1750"/>
        <v>0</v>
      </c>
      <c r="G28024" s="5">
        <f t="shared" si="1752"/>
        <v>466.8</v>
      </c>
      <c r="H28024" s="79">
        <f>'(2. 11points)'!M28020</f>
        <v>0</v>
      </c>
      <c r="I28024" s="79">
        <f>'(2. 11points)'!N28020</f>
        <v>0</v>
      </c>
      <c r="J28024" s="78">
        <f>'(2. 11points)'!O28020</f>
        <v>0</v>
      </c>
    </row>
    <row r="28025" spans="1:10" x14ac:dyDescent="0.4">
      <c r="A28025" s="5">
        <v>28009</v>
      </c>
      <c r="B28025" s="5">
        <f t="shared" si="1751"/>
        <v>466.81666666666666</v>
      </c>
      <c r="C28025" s="5">
        <f t="shared" si="1749"/>
        <v>7.7802777777777781</v>
      </c>
      <c r="E28025" s="36">
        <v>0</v>
      </c>
      <c r="F28025" s="5">
        <f t="shared" si="1750"/>
        <v>0</v>
      </c>
      <c r="G28025" s="5">
        <f t="shared" si="1752"/>
        <v>466.81666666666666</v>
      </c>
      <c r="H28025" s="79">
        <f>'(2. 11points)'!M28021</f>
        <v>0</v>
      </c>
      <c r="I28025" s="79">
        <f>'(2. 11points)'!N28021</f>
        <v>0</v>
      </c>
      <c r="J28025" s="78">
        <f>'(2. 11points)'!O28021</f>
        <v>0</v>
      </c>
    </row>
    <row r="28026" spans="1:10" x14ac:dyDescent="0.4">
      <c r="A28026" s="5">
        <v>28010</v>
      </c>
      <c r="B28026" s="5">
        <f t="shared" si="1751"/>
        <v>466.83333333333331</v>
      </c>
      <c r="C28026" s="5">
        <f t="shared" si="1749"/>
        <v>7.780555555555555</v>
      </c>
      <c r="E28026" s="36">
        <v>0</v>
      </c>
      <c r="F28026" s="5">
        <f t="shared" si="1750"/>
        <v>0</v>
      </c>
      <c r="G28026" s="5">
        <f t="shared" si="1752"/>
        <v>466.83333333333331</v>
      </c>
      <c r="H28026" s="79">
        <f>'(2. 11points)'!M28022</f>
        <v>0</v>
      </c>
      <c r="I28026" s="79">
        <f>'(2. 11points)'!N28022</f>
        <v>0</v>
      </c>
      <c r="J28026" s="78">
        <f>'(2. 11points)'!O28022</f>
        <v>0</v>
      </c>
    </row>
    <row r="28027" spans="1:10" x14ac:dyDescent="0.4">
      <c r="A28027" s="5">
        <v>28011</v>
      </c>
      <c r="B28027" s="5">
        <f t="shared" si="1751"/>
        <v>466.85</v>
      </c>
      <c r="C28027" s="5">
        <f t="shared" si="1749"/>
        <v>7.7808333333333337</v>
      </c>
      <c r="E28027" s="36">
        <v>0</v>
      </c>
      <c r="F28027" s="5">
        <f t="shared" si="1750"/>
        <v>0</v>
      </c>
      <c r="G28027" s="5">
        <f t="shared" si="1752"/>
        <v>466.85</v>
      </c>
      <c r="H28027" s="79">
        <f>'(2. 11points)'!M28023</f>
        <v>0</v>
      </c>
      <c r="I28027" s="79">
        <f>'(2. 11points)'!N28023</f>
        <v>0</v>
      </c>
      <c r="J28027" s="78">
        <f>'(2. 11points)'!O28023</f>
        <v>0</v>
      </c>
    </row>
    <row r="28028" spans="1:10" x14ac:dyDescent="0.4">
      <c r="A28028" s="5">
        <v>28012</v>
      </c>
      <c r="B28028" s="5">
        <f t="shared" si="1751"/>
        <v>466.86666666666667</v>
      </c>
      <c r="C28028" s="5">
        <f t="shared" si="1749"/>
        <v>7.7811111111111115</v>
      </c>
      <c r="E28028" s="36">
        <v>0</v>
      </c>
      <c r="F28028" s="5">
        <f t="shared" si="1750"/>
        <v>0</v>
      </c>
      <c r="G28028" s="5">
        <f t="shared" si="1752"/>
        <v>466.86666666666667</v>
      </c>
      <c r="H28028" s="79">
        <f>'(2. 11points)'!M28024</f>
        <v>0</v>
      </c>
      <c r="I28028" s="79">
        <f>'(2. 11points)'!N28024</f>
        <v>0</v>
      </c>
      <c r="J28028" s="78">
        <f>'(2. 11points)'!O28024</f>
        <v>0</v>
      </c>
    </row>
    <row r="28029" spans="1:10" x14ac:dyDescent="0.4">
      <c r="A28029" s="5">
        <v>28013</v>
      </c>
      <c r="B28029" s="5">
        <f t="shared" si="1751"/>
        <v>466.88333333333333</v>
      </c>
      <c r="C28029" s="5">
        <f t="shared" si="1749"/>
        <v>7.7813888888888885</v>
      </c>
      <c r="E28029" s="36">
        <v>0</v>
      </c>
      <c r="F28029" s="5">
        <f t="shared" si="1750"/>
        <v>0</v>
      </c>
      <c r="G28029" s="5">
        <f t="shared" si="1752"/>
        <v>466.88333333333333</v>
      </c>
      <c r="H28029" s="79">
        <f>'(2. 11points)'!M28025</f>
        <v>0</v>
      </c>
      <c r="I28029" s="79">
        <f>'(2. 11points)'!N28025</f>
        <v>0</v>
      </c>
      <c r="J28029" s="78">
        <f>'(2. 11points)'!O28025</f>
        <v>0</v>
      </c>
    </row>
    <row r="28030" spans="1:10" x14ac:dyDescent="0.4">
      <c r="A28030" s="5">
        <v>28014</v>
      </c>
      <c r="B28030" s="5">
        <f t="shared" si="1751"/>
        <v>466.9</v>
      </c>
      <c r="C28030" s="5">
        <f t="shared" si="1749"/>
        <v>7.7816666666666663</v>
      </c>
      <c r="E28030" s="36">
        <v>0</v>
      </c>
      <c r="F28030" s="5">
        <f t="shared" si="1750"/>
        <v>0</v>
      </c>
      <c r="G28030" s="5">
        <f t="shared" si="1752"/>
        <v>466.9</v>
      </c>
      <c r="H28030" s="79">
        <f>'(2. 11points)'!M28026</f>
        <v>0</v>
      </c>
      <c r="I28030" s="79">
        <f>'(2. 11points)'!N28026</f>
        <v>0</v>
      </c>
      <c r="J28030" s="78">
        <f>'(2. 11points)'!O28026</f>
        <v>0</v>
      </c>
    </row>
    <row r="28031" spans="1:10" x14ac:dyDescent="0.4">
      <c r="A28031" s="5">
        <v>28015</v>
      </c>
      <c r="B28031" s="5">
        <f t="shared" si="1751"/>
        <v>466.91666666666669</v>
      </c>
      <c r="C28031" s="5">
        <f t="shared" si="1749"/>
        <v>7.781944444444445</v>
      </c>
      <c r="E28031" s="36">
        <v>0</v>
      </c>
      <c r="F28031" s="5">
        <f t="shared" si="1750"/>
        <v>0</v>
      </c>
      <c r="G28031" s="5">
        <f t="shared" si="1752"/>
        <v>466.91666666666669</v>
      </c>
      <c r="H28031" s="79">
        <f>'(2. 11points)'!M28027</f>
        <v>0</v>
      </c>
      <c r="I28031" s="79">
        <f>'(2. 11points)'!N28027</f>
        <v>0</v>
      </c>
      <c r="J28031" s="78">
        <f>'(2. 11points)'!O28027</f>
        <v>0</v>
      </c>
    </row>
    <row r="28032" spans="1:10" x14ac:dyDescent="0.4">
      <c r="A28032" s="5">
        <v>28016</v>
      </c>
      <c r="B28032" s="5">
        <f t="shared" si="1751"/>
        <v>466.93333333333334</v>
      </c>
      <c r="C28032" s="5">
        <f t="shared" si="1749"/>
        <v>7.7822222222222219</v>
      </c>
      <c r="E28032" s="36">
        <v>0</v>
      </c>
      <c r="F28032" s="5">
        <f t="shared" si="1750"/>
        <v>0</v>
      </c>
      <c r="G28032" s="5">
        <f t="shared" si="1752"/>
        <v>466.93333333333334</v>
      </c>
      <c r="H28032" s="79">
        <f>'(2. 11points)'!M28028</f>
        <v>0</v>
      </c>
      <c r="I28032" s="79">
        <f>'(2. 11points)'!N28028</f>
        <v>0</v>
      </c>
      <c r="J28032" s="78">
        <f>'(2. 11points)'!O28028</f>
        <v>0</v>
      </c>
    </row>
    <row r="28033" spans="1:10" x14ac:dyDescent="0.4">
      <c r="A28033" s="5">
        <v>28017</v>
      </c>
      <c r="B28033" s="5">
        <f t="shared" si="1751"/>
        <v>466.95</v>
      </c>
      <c r="C28033" s="5">
        <f t="shared" si="1749"/>
        <v>7.7824999999999998</v>
      </c>
      <c r="E28033" s="36">
        <v>0</v>
      </c>
      <c r="F28033" s="5">
        <f t="shared" si="1750"/>
        <v>0</v>
      </c>
      <c r="G28033" s="5">
        <f t="shared" si="1752"/>
        <v>466.95</v>
      </c>
      <c r="H28033" s="79">
        <f>'(2. 11points)'!M28029</f>
        <v>0</v>
      </c>
      <c r="I28033" s="79">
        <f>'(2. 11points)'!N28029</f>
        <v>0</v>
      </c>
      <c r="J28033" s="78">
        <f>'(2. 11points)'!O28029</f>
        <v>0</v>
      </c>
    </row>
    <row r="28034" spans="1:10" x14ac:dyDescent="0.4">
      <c r="A28034" s="5">
        <v>28018</v>
      </c>
      <c r="B28034" s="5">
        <f t="shared" si="1751"/>
        <v>466.96666666666664</v>
      </c>
      <c r="C28034" s="5">
        <f t="shared" si="1749"/>
        <v>7.7827777777777776</v>
      </c>
      <c r="E28034" s="36">
        <v>0</v>
      </c>
      <c r="F28034" s="5">
        <f t="shared" si="1750"/>
        <v>0</v>
      </c>
      <c r="G28034" s="5">
        <f t="shared" si="1752"/>
        <v>466.96666666666664</v>
      </c>
      <c r="H28034" s="79">
        <f>'(2. 11points)'!M28030</f>
        <v>0</v>
      </c>
      <c r="I28034" s="79">
        <f>'(2. 11points)'!N28030</f>
        <v>0</v>
      </c>
      <c r="J28034" s="78">
        <f>'(2. 11points)'!O28030</f>
        <v>0</v>
      </c>
    </row>
    <row r="28035" spans="1:10" x14ac:dyDescent="0.4">
      <c r="A28035" s="5">
        <v>28019</v>
      </c>
      <c r="B28035" s="5">
        <f t="shared" si="1751"/>
        <v>466.98333333333335</v>
      </c>
      <c r="C28035" s="5">
        <f t="shared" si="1749"/>
        <v>7.7830555555555554</v>
      </c>
      <c r="E28035" s="36">
        <v>0</v>
      </c>
      <c r="F28035" s="5">
        <f t="shared" si="1750"/>
        <v>0</v>
      </c>
      <c r="G28035" s="5">
        <f t="shared" si="1752"/>
        <v>466.98333333333335</v>
      </c>
      <c r="H28035" s="79">
        <f>'(2. 11points)'!M28031</f>
        <v>0</v>
      </c>
      <c r="I28035" s="79">
        <f>'(2. 11points)'!N28031</f>
        <v>0</v>
      </c>
      <c r="J28035" s="78">
        <f>'(2. 11points)'!O28031</f>
        <v>0</v>
      </c>
    </row>
    <row r="28036" spans="1:10" x14ac:dyDescent="0.4">
      <c r="A28036" s="5">
        <v>28020</v>
      </c>
      <c r="B28036" s="5">
        <f t="shared" si="1751"/>
        <v>467</v>
      </c>
      <c r="C28036" s="5">
        <f t="shared" si="1749"/>
        <v>7.7833333333333332</v>
      </c>
      <c r="E28036" s="36">
        <v>0</v>
      </c>
      <c r="F28036" s="5">
        <f t="shared" si="1750"/>
        <v>0</v>
      </c>
      <c r="G28036" s="5">
        <f t="shared" si="1752"/>
        <v>467</v>
      </c>
      <c r="H28036" s="79">
        <f>'(2. 11points)'!M28032</f>
        <v>0</v>
      </c>
      <c r="I28036" s="79">
        <f>'(2. 11points)'!N28032</f>
        <v>0</v>
      </c>
      <c r="J28036" s="78">
        <f>'(2. 11points)'!O28032</f>
        <v>0</v>
      </c>
    </row>
    <row r="28037" spans="1:10" x14ac:dyDescent="0.4">
      <c r="A28037" s="5">
        <v>28021</v>
      </c>
      <c r="B28037" s="5">
        <f t="shared" si="1751"/>
        <v>467.01666666666665</v>
      </c>
      <c r="C28037" s="5">
        <f t="shared" si="1749"/>
        <v>7.783611111111111</v>
      </c>
      <c r="E28037" s="36">
        <v>0</v>
      </c>
      <c r="F28037" s="5">
        <f t="shared" si="1750"/>
        <v>0</v>
      </c>
      <c r="G28037" s="5">
        <f t="shared" si="1752"/>
        <v>467.01666666666665</v>
      </c>
      <c r="H28037" s="79">
        <f>'(2. 11points)'!M28033</f>
        <v>0</v>
      </c>
      <c r="I28037" s="79">
        <f>'(2. 11points)'!N28033</f>
        <v>0</v>
      </c>
      <c r="J28037" s="78">
        <f>'(2. 11points)'!O28033</f>
        <v>0</v>
      </c>
    </row>
    <row r="28038" spans="1:10" x14ac:dyDescent="0.4">
      <c r="A28038" s="5">
        <v>28022</v>
      </c>
      <c r="B28038" s="5">
        <f t="shared" si="1751"/>
        <v>467.03333333333336</v>
      </c>
      <c r="C28038" s="5">
        <f t="shared" si="1749"/>
        <v>7.7838888888888897</v>
      </c>
      <c r="E28038" s="36">
        <v>0</v>
      </c>
      <c r="F28038" s="5">
        <f t="shared" si="1750"/>
        <v>0</v>
      </c>
      <c r="G28038" s="5">
        <f t="shared" si="1752"/>
        <v>467.03333333333336</v>
      </c>
      <c r="H28038" s="79">
        <f>'(2. 11points)'!M28034</f>
        <v>0</v>
      </c>
      <c r="I28038" s="79">
        <f>'(2. 11points)'!N28034</f>
        <v>0</v>
      </c>
      <c r="J28038" s="78">
        <f>'(2. 11points)'!O28034</f>
        <v>0</v>
      </c>
    </row>
    <row r="28039" spans="1:10" x14ac:dyDescent="0.4">
      <c r="A28039" s="5">
        <v>28023</v>
      </c>
      <c r="B28039" s="5">
        <f t="shared" si="1751"/>
        <v>467.05</v>
      </c>
      <c r="C28039" s="5">
        <f t="shared" si="1749"/>
        <v>7.7841666666666667</v>
      </c>
      <c r="E28039" s="36">
        <v>0</v>
      </c>
      <c r="F28039" s="5">
        <f t="shared" si="1750"/>
        <v>0</v>
      </c>
      <c r="G28039" s="5">
        <f t="shared" si="1752"/>
        <v>467.05</v>
      </c>
      <c r="H28039" s="79">
        <f>'(2. 11points)'!M28035</f>
        <v>0</v>
      </c>
      <c r="I28039" s="79">
        <f>'(2. 11points)'!N28035</f>
        <v>0</v>
      </c>
      <c r="J28039" s="78">
        <f>'(2. 11points)'!O28035</f>
        <v>0</v>
      </c>
    </row>
    <row r="28040" spans="1:10" x14ac:dyDescent="0.4">
      <c r="A28040" s="5">
        <v>28024</v>
      </c>
      <c r="B28040" s="5">
        <f t="shared" si="1751"/>
        <v>467.06666666666666</v>
      </c>
      <c r="C28040" s="5">
        <f t="shared" si="1749"/>
        <v>7.7844444444444445</v>
      </c>
      <c r="E28040" s="36">
        <v>0</v>
      </c>
      <c r="F28040" s="5">
        <f t="shared" si="1750"/>
        <v>0</v>
      </c>
      <c r="G28040" s="5">
        <f t="shared" si="1752"/>
        <v>467.06666666666666</v>
      </c>
      <c r="H28040" s="79">
        <f>'(2. 11points)'!M28036</f>
        <v>0</v>
      </c>
      <c r="I28040" s="79">
        <f>'(2. 11points)'!N28036</f>
        <v>0</v>
      </c>
      <c r="J28040" s="78">
        <f>'(2. 11points)'!O28036</f>
        <v>0</v>
      </c>
    </row>
    <row r="28041" spans="1:10" x14ac:dyDescent="0.4">
      <c r="A28041" s="5">
        <v>28025</v>
      </c>
      <c r="B28041" s="5">
        <f t="shared" si="1751"/>
        <v>467.08333333333331</v>
      </c>
      <c r="C28041" s="5">
        <f t="shared" si="1749"/>
        <v>7.7847222222222223</v>
      </c>
      <c r="E28041" s="36">
        <v>0</v>
      </c>
      <c r="F28041" s="5">
        <f t="shared" si="1750"/>
        <v>0</v>
      </c>
      <c r="G28041" s="5">
        <f t="shared" si="1752"/>
        <v>467.08333333333331</v>
      </c>
      <c r="H28041" s="79">
        <f>'(2. 11points)'!M28037</f>
        <v>0</v>
      </c>
      <c r="I28041" s="79">
        <f>'(2. 11points)'!N28037</f>
        <v>0</v>
      </c>
      <c r="J28041" s="78">
        <f>'(2. 11points)'!O28037</f>
        <v>0</v>
      </c>
    </row>
    <row r="28042" spans="1:10" x14ac:dyDescent="0.4">
      <c r="A28042" s="5">
        <v>28026</v>
      </c>
      <c r="B28042" s="5">
        <f t="shared" si="1751"/>
        <v>467.1</v>
      </c>
      <c r="C28042" s="5">
        <f t="shared" si="1749"/>
        <v>7.7850000000000001</v>
      </c>
      <c r="E28042" s="36">
        <v>0</v>
      </c>
      <c r="F28042" s="5">
        <f t="shared" si="1750"/>
        <v>0</v>
      </c>
      <c r="G28042" s="5">
        <f t="shared" si="1752"/>
        <v>467.1</v>
      </c>
      <c r="H28042" s="79">
        <f>'(2. 11points)'!M28038</f>
        <v>0</v>
      </c>
      <c r="I28042" s="79">
        <f>'(2. 11points)'!N28038</f>
        <v>0</v>
      </c>
      <c r="J28042" s="78">
        <f>'(2. 11points)'!O28038</f>
        <v>0</v>
      </c>
    </row>
    <row r="28043" spans="1:10" x14ac:dyDescent="0.4">
      <c r="A28043" s="5">
        <v>28027</v>
      </c>
      <c r="B28043" s="5">
        <f t="shared" si="1751"/>
        <v>467.11666666666667</v>
      </c>
      <c r="C28043" s="5">
        <f t="shared" si="1749"/>
        <v>7.785277777777778</v>
      </c>
      <c r="E28043" s="36">
        <v>0</v>
      </c>
      <c r="F28043" s="5">
        <f t="shared" si="1750"/>
        <v>0</v>
      </c>
      <c r="G28043" s="5">
        <f t="shared" si="1752"/>
        <v>467.11666666666667</v>
      </c>
      <c r="H28043" s="79">
        <f>'(2. 11points)'!M28039</f>
        <v>0</v>
      </c>
      <c r="I28043" s="79">
        <f>'(2. 11points)'!N28039</f>
        <v>0</v>
      </c>
      <c r="J28043" s="78">
        <f>'(2. 11points)'!O28039</f>
        <v>0</v>
      </c>
    </row>
    <row r="28044" spans="1:10" x14ac:dyDescent="0.4">
      <c r="A28044" s="5">
        <v>28028</v>
      </c>
      <c r="B28044" s="5">
        <f t="shared" si="1751"/>
        <v>467.13333333333333</v>
      </c>
      <c r="C28044" s="5">
        <f t="shared" si="1749"/>
        <v>7.7855555555555558</v>
      </c>
      <c r="E28044" s="36">
        <v>0</v>
      </c>
      <c r="F28044" s="5">
        <f t="shared" si="1750"/>
        <v>0</v>
      </c>
      <c r="G28044" s="5">
        <f t="shared" si="1752"/>
        <v>467.13333333333333</v>
      </c>
      <c r="H28044" s="79">
        <f>'(2. 11points)'!M28040</f>
        <v>0</v>
      </c>
      <c r="I28044" s="79">
        <f>'(2. 11points)'!N28040</f>
        <v>0</v>
      </c>
      <c r="J28044" s="78">
        <f>'(2. 11points)'!O28040</f>
        <v>0</v>
      </c>
    </row>
    <row r="28045" spans="1:10" x14ac:dyDescent="0.4">
      <c r="A28045" s="5">
        <v>28029</v>
      </c>
      <c r="B28045" s="5">
        <f t="shared" si="1751"/>
        <v>467.15</v>
      </c>
      <c r="C28045" s="5">
        <f t="shared" si="1749"/>
        <v>7.7858333333333327</v>
      </c>
      <c r="E28045" s="36">
        <v>0</v>
      </c>
      <c r="F28045" s="5">
        <f t="shared" si="1750"/>
        <v>0</v>
      </c>
      <c r="G28045" s="5">
        <f t="shared" si="1752"/>
        <v>467.15</v>
      </c>
      <c r="H28045" s="79">
        <f>'(2. 11points)'!M28041</f>
        <v>0</v>
      </c>
      <c r="I28045" s="79">
        <f>'(2. 11points)'!N28041</f>
        <v>0</v>
      </c>
      <c r="J28045" s="78">
        <f>'(2. 11points)'!O28041</f>
        <v>0</v>
      </c>
    </row>
    <row r="28046" spans="1:10" x14ac:dyDescent="0.4">
      <c r="A28046" s="5">
        <v>28030</v>
      </c>
      <c r="B28046" s="5">
        <f t="shared" si="1751"/>
        <v>467.16666666666669</v>
      </c>
      <c r="C28046" s="5">
        <f t="shared" si="1749"/>
        <v>7.7861111111111114</v>
      </c>
      <c r="E28046" s="36">
        <v>0</v>
      </c>
      <c r="F28046" s="5">
        <f t="shared" si="1750"/>
        <v>0</v>
      </c>
      <c r="G28046" s="5">
        <f t="shared" si="1752"/>
        <v>467.16666666666669</v>
      </c>
      <c r="H28046" s="79">
        <f>'(2. 11points)'!M28042</f>
        <v>0</v>
      </c>
      <c r="I28046" s="79">
        <f>'(2. 11points)'!N28042</f>
        <v>0</v>
      </c>
      <c r="J28046" s="78">
        <f>'(2. 11points)'!O28042</f>
        <v>0</v>
      </c>
    </row>
    <row r="28047" spans="1:10" x14ac:dyDescent="0.4">
      <c r="A28047" s="5">
        <v>28031</v>
      </c>
      <c r="B28047" s="5">
        <f t="shared" si="1751"/>
        <v>467.18333333333334</v>
      </c>
      <c r="C28047" s="5">
        <f t="shared" si="1749"/>
        <v>7.7863888888888892</v>
      </c>
      <c r="E28047" s="36">
        <v>0</v>
      </c>
      <c r="F28047" s="5">
        <f t="shared" si="1750"/>
        <v>0</v>
      </c>
      <c r="G28047" s="5">
        <f t="shared" si="1752"/>
        <v>467.18333333333334</v>
      </c>
      <c r="H28047" s="79">
        <f>'(2. 11points)'!M28043</f>
        <v>0</v>
      </c>
      <c r="I28047" s="79">
        <f>'(2. 11points)'!N28043</f>
        <v>0</v>
      </c>
      <c r="J28047" s="78">
        <f>'(2. 11points)'!O28043</f>
        <v>0</v>
      </c>
    </row>
    <row r="28048" spans="1:10" x14ac:dyDescent="0.4">
      <c r="A28048" s="5">
        <v>28032</v>
      </c>
      <c r="B28048" s="5">
        <f t="shared" si="1751"/>
        <v>467.2</v>
      </c>
      <c r="C28048" s="5">
        <f t="shared" si="1749"/>
        <v>7.7866666666666662</v>
      </c>
      <c r="E28048" s="36">
        <v>0</v>
      </c>
      <c r="F28048" s="5">
        <f t="shared" si="1750"/>
        <v>0</v>
      </c>
      <c r="G28048" s="5">
        <f t="shared" si="1752"/>
        <v>467.2</v>
      </c>
      <c r="H28048" s="79">
        <f>'(2. 11points)'!M28044</f>
        <v>0</v>
      </c>
      <c r="I28048" s="79">
        <f>'(2. 11points)'!N28044</f>
        <v>0</v>
      </c>
      <c r="J28048" s="78">
        <f>'(2. 11points)'!O28044</f>
        <v>0</v>
      </c>
    </row>
    <row r="28049" spans="1:10" x14ac:dyDescent="0.4">
      <c r="A28049" s="5">
        <v>28033</v>
      </c>
      <c r="B28049" s="5">
        <f t="shared" si="1751"/>
        <v>467.21666666666664</v>
      </c>
      <c r="C28049" s="5">
        <f t="shared" ref="C28049:C28112" si="1753">B28049/60</f>
        <v>7.786944444444444</v>
      </c>
      <c r="E28049" s="36">
        <v>0</v>
      </c>
      <c r="F28049" s="5">
        <f t="shared" ref="F28049:F28112" si="1754">E28049-$F$11</f>
        <v>0</v>
      </c>
      <c r="G28049" s="5">
        <f t="shared" si="1752"/>
        <v>467.21666666666664</v>
      </c>
      <c r="H28049" s="79">
        <f>'(2. 11points)'!M28045</f>
        <v>0</v>
      </c>
      <c r="I28049" s="79">
        <f>'(2. 11points)'!N28045</f>
        <v>0</v>
      </c>
      <c r="J28049" s="78">
        <f>'(2. 11points)'!O28045</f>
        <v>0</v>
      </c>
    </row>
    <row r="28050" spans="1:10" x14ac:dyDescent="0.4">
      <c r="A28050" s="5">
        <v>28034</v>
      </c>
      <c r="B28050" s="5">
        <f t="shared" ref="B28050:B28113" si="1755">A28050*$B$12/60</f>
        <v>467.23333333333335</v>
      </c>
      <c r="C28050" s="5">
        <f t="shared" si="1753"/>
        <v>7.7872222222222227</v>
      </c>
      <c r="E28050" s="36">
        <v>0</v>
      </c>
      <c r="F28050" s="5">
        <f t="shared" si="1754"/>
        <v>0</v>
      </c>
      <c r="G28050" s="5">
        <f t="shared" si="1752"/>
        <v>467.23333333333335</v>
      </c>
      <c r="H28050" s="79">
        <f>'(2. 11points)'!M28046</f>
        <v>0</v>
      </c>
      <c r="I28050" s="79">
        <f>'(2. 11points)'!N28046</f>
        <v>0</v>
      </c>
      <c r="J28050" s="78">
        <f>'(2. 11points)'!O28046</f>
        <v>0</v>
      </c>
    </row>
    <row r="28051" spans="1:10" x14ac:dyDescent="0.4">
      <c r="A28051" s="5">
        <v>28035</v>
      </c>
      <c r="B28051" s="5">
        <f t="shared" si="1755"/>
        <v>467.25</v>
      </c>
      <c r="C28051" s="5">
        <f t="shared" si="1753"/>
        <v>7.7874999999999996</v>
      </c>
      <c r="E28051" s="36">
        <v>0</v>
      </c>
      <c r="F28051" s="5">
        <f t="shared" si="1754"/>
        <v>0</v>
      </c>
      <c r="G28051" s="5">
        <f t="shared" si="1752"/>
        <v>467.25</v>
      </c>
      <c r="H28051" s="79">
        <f>'(2. 11points)'!M28047</f>
        <v>0</v>
      </c>
      <c r="I28051" s="79">
        <f>'(2. 11points)'!N28047</f>
        <v>0</v>
      </c>
      <c r="J28051" s="78">
        <f>'(2. 11points)'!O28047</f>
        <v>0</v>
      </c>
    </row>
    <row r="28052" spans="1:10" x14ac:dyDescent="0.4">
      <c r="A28052" s="5">
        <v>28036</v>
      </c>
      <c r="B28052" s="5">
        <f t="shared" si="1755"/>
        <v>467.26666666666665</v>
      </c>
      <c r="C28052" s="5">
        <f t="shared" si="1753"/>
        <v>7.7877777777777775</v>
      </c>
      <c r="E28052" s="36">
        <v>0</v>
      </c>
      <c r="F28052" s="5">
        <f t="shared" si="1754"/>
        <v>0</v>
      </c>
      <c r="G28052" s="5">
        <f t="shared" si="1752"/>
        <v>467.26666666666665</v>
      </c>
      <c r="H28052" s="79">
        <f>'(2. 11points)'!M28048</f>
        <v>0</v>
      </c>
      <c r="I28052" s="79">
        <f>'(2. 11points)'!N28048</f>
        <v>0</v>
      </c>
      <c r="J28052" s="78">
        <f>'(2. 11points)'!O28048</f>
        <v>0</v>
      </c>
    </row>
    <row r="28053" spans="1:10" x14ac:dyDescent="0.4">
      <c r="A28053" s="5">
        <v>28037</v>
      </c>
      <c r="B28053" s="5">
        <f t="shared" si="1755"/>
        <v>467.28333333333336</v>
      </c>
      <c r="C28053" s="5">
        <f t="shared" si="1753"/>
        <v>7.7880555555555562</v>
      </c>
      <c r="E28053" s="36">
        <v>0</v>
      </c>
      <c r="F28053" s="5">
        <f t="shared" si="1754"/>
        <v>0</v>
      </c>
      <c r="G28053" s="5">
        <f t="shared" si="1752"/>
        <v>467.28333333333336</v>
      </c>
      <c r="H28053" s="79">
        <f>'(2. 11points)'!M28049</f>
        <v>0</v>
      </c>
      <c r="I28053" s="79">
        <f>'(2. 11points)'!N28049</f>
        <v>0</v>
      </c>
      <c r="J28053" s="78">
        <f>'(2. 11points)'!O28049</f>
        <v>0</v>
      </c>
    </row>
    <row r="28054" spans="1:10" x14ac:dyDescent="0.4">
      <c r="A28054" s="5">
        <v>28038</v>
      </c>
      <c r="B28054" s="5">
        <f t="shared" si="1755"/>
        <v>467.3</v>
      </c>
      <c r="C28054" s="5">
        <f t="shared" si="1753"/>
        <v>7.7883333333333331</v>
      </c>
      <c r="E28054" s="36">
        <v>0</v>
      </c>
      <c r="F28054" s="5">
        <f t="shared" si="1754"/>
        <v>0</v>
      </c>
      <c r="G28054" s="5">
        <f t="shared" ref="G28054:G28117" si="1756">B28054</f>
        <v>467.3</v>
      </c>
      <c r="H28054" s="79">
        <f>'(2. 11points)'!M28050</f>
        <v>0</v>
      </c>
      <c r="I28054" s="79">
        <f>'(2. 11points)'!N28050</f>
        <v>0</v>
      </c>
      <c r="J28054" s="78">
        <f>'(2. 11points)'!O28050</f>
        <v>0</v>
      </c>
    </row>
    <row r="28055" spans="1:10" x14ac:dyDescent="0.4">
      <c r="A28055" s="5">
        <v>28039</v>
      </c>
      <c r="B28055" s="5">
        <f t="shared" si="1755"/>
        <v>467.31666666666666</v>
      </c>
      <c r="C28055" s="5">
        <f t="shared" si="1753"/>
        <v>7.7886111111111109</v>
      </c>
      <c r="E28055" s="36">
        <v>0</v>
      </c>
      <c r="F28055" s="5">
        <f t="shared" si="1754"/>
        <v>0</v>
      </c>
      <c r="G28055" s="5">
        <f t="shared" si="1756"/>
        <v>467.31666666666666</v>
      </c>
      <c r="H28055" s="79">
        <f>'(2. 11points)'!M28051</f>
        <v>0</v>
      </c>
      <c r="I28055" s="79">
        <f>'(2. 11points)'!N28051</f>
        <v>0</v>
      </c>
      <c r="J28055" s="78">
        <f>'(2. 11points)'!O28051</f>
        <v>0</v>
      </c>
    </row>
    <row r="28056" spans="1:10" x14ac:dyDescent="0.4">
      <c r="A28056" s="5">
        <v>28040</v>
      </c>
      <c r="B28056" s="5">
        <f t="shared" si="1755"/>
        <v>467.33333333333331</v>
      </c>
      <c r="C28056" s="5">
        <f t="shared" si="1753"/>
        <v>7.7888888888888888</v>
      </c>
      <c r="E28056" s="36">
        <v>0</v>
      </c>
      <c r="F28056" s="5">
        <f t="shared" si="1754"/>
        <v>0</v>
      </c>
      <c r="G28056" s="5">
        <f t="shared" si="1756"/>
        <v>467.33333333333331</v>
      </c>
      <c r="H28056" s="79">
        <f>'(2. 11points)'!M28052</f>
        <v>0</v>
      </c>
      <c r="I28056" s="79">
        <f>'(2. 11points)'!N28052</f>
        <v>0</v>
      </c>
      <c r="J28056" s="78">
        <f>'(2. 11points)'!O28052</f>
        <v>0</v>
      </c>
    </row>
    <row r="28057" spans="1:10" x14ac:dyDescent="0.4">
      <c r="A28057" s="5">
        <v>28041</v>
      </c>
      <c r="B28057" s="5">
        <f t="shared" si="1755"/>
        <v>467.35</v>
      </c>
      <c r="C28057" s="5">
        <f t="shared" si="1753"/>
        <v>7.7891666666666675</v>
      </c>
      <c r="E28057" s="36">
        <v>0</v>
      </c>
      <c r="F28057" s="5">
        <f t="shared" si="1754"/>
        <v>0</v>
      </c>
      <c r="G28057" s="5">
        <f t="shared" si="1756"/>
        <v>467.35</v>
      </c>
      <c r="H28057" s="79">
        <f>'(2. 11points)'!M28053</f>
        <v>0</v>
      </c>
      <c r="I28057" s="79">
        <f>'(2. 11points)'!N28053</f>
        <v>0</v>
      </c>
      <c r="J28057" s="78">
        <f>'(2. 11points)'!O28053</f>
        <v>0</v>
      </c>
    </row>
    <row r="28058" spans="1:10" x14ac:dyDescent="0.4">
      <c r="A28058" s="5">
        <v>28042</v>
      </c>
      <c r="B28058" s="5">
        <f t="shared" si="1755"/>
        <v>467.36666666666667</v>
      </c>
      <c r="C28058" s="5">
        <f t="shared" si="1753"/>
        <v>7.7894444444444444</v>
      </c>
      <c r="E28058" s="36">
        <v>0</v>
      </c>
      <c r="F28058" s="5">
        <f t="shared" si="1754"/>
        <v>0</v>
      </c>
      <c r="G28058" s="5">
        <f t="shared" si="1756"/>
        <v>467.36666666666667</v>
      </c>
      <c r="H28058" s="79">
        <f>'(2. 11points)'!M28054</f>
        <v>0</v>
      </c>
      <c r="I28058" s="79">
        <f>'(2. 11points)'!N28054</f>
        <v>0</v>
      </c>
      <c r="J28058" s="78">
        <f>'(2. 11points)'!O28054</f>
        <v>0</v>
      </c>
    </row>
    <row r="28059" spans="1:10" x14ac:dyDescent="0.4">
      <c r="A28059" s="5">
        <v>28043</v>
      </c>
      <c r="B28059" s="5">
        <f t="shared" si="1755"/>
        <v>467.38333333333333</v>
      </c>
      <c r="C28059" s="5">
        <f t="shared" si="1753"/>
        <v>7.7897222222222222</v>
      </c>
      <c r="E28059" s="36">
        <v>0</v>
      </c>
      <c r="F28059" s="5">
        <f t="shared" si="1754"/>
        <v>0</v>
      </c>
      <c r="G28059" s="5">
        <f t="shared" si="1756"/>
        <v>467.38333333333333</v>
      </c>
      <c r="H28059" s="79">
        <f>'(2. 11points)'!M28055</f>
        <v>0</v>
      </c>
      <c r="I28059" s="79">
        <f>'(2. 11points)'!N28055</f>
        <v>0</v>
      </c>
      <c r="J28059" s="78">
        <f>'(2. 11points)'!O28055</f>
        <v>0</v>
      </c>
    </row>
    <row r="28060" spans="1:10" x14ac:dyDescent="0.4">
      <c r="A28060" s="5">
        <v>28044</v>
      </c>
      <c r="B28060" s="5">
        <f t="shared" si="1755"/>
        <v>467.4</v>
      </c>
      <c r="C28060" s="5">
        <f t="shared" si="1753"/>
        <v>7.79</v>
      </c>
      <c r="E28060" s="36">
        <v>0</v>
      </c>
      <c r="F28060" s="5">
        <f t="shared" si="1754"/>
        <v>0</v>
      </c>
      <c r="G28060" s="5">
        <f t="shared" si="1756"/>
        <v>467.4</v>
      </c>
      <c r="H28060" s="79">
        <f>'(2. 11points)'!M28056</f>
        <v>0</v>
      </c>
      <c r="I28060" s="79">
        <f>'(2. 11points)'!N28056</f>
        <v>0</v>
      </c>
      <c r="J28060" s="78">
        <f>'(2. 11points)'!O28056</f>
        <v>0</v>
      </c>
    </row>
    <row r="28061" spans="1:10" x14ac:dyDescent="0.4">
      <c r="A28061" s="5">
        <v>28045</v>
      </c>
      <c r="B28061" s="5">
        <f t="shared" si="1755"/>
        <v>467.41666666666669</v>
      </c>
      <c r="C28061" s="5">
        <f t="shared" si="1753"/>
        <v>7.7902777777777779</v>
      </c>
      <c r="E28061" s="36">
        <v>0</v>
      </c>
      <c r="F28061" s="5">
        <f t="shared" si="1754"/>
        <v>0</v>
      </c>
      <c r="G28061" s="5">
        <f t="shared" si="1756"/>
        <v>467.41666666666669</v>
      </c>
      <c r="H28061" s="79">
        <f>'(2. 11points)'!M28057</f>
        <v>0</v>
      </c>
      <c r="I28061" s="79">
        <f>'(2. 11points)'!N28057</f>
        <v>0</v>
      </c>
      <c r="J28061" s="78">
        <f>'(2. 11points)'!O28057</f>
        <v>0</v>
      </c>
    </row>
    <row r="28062" spans="1:10" x14ac:dyDescent="0.4">
      <c r="A28062" s="5">
        <v>28046</v>
      </c>
      <c r="B28062" s="5">
        <f t="shared" si="1755"/>
        <v>467.43333333333334</v>
      </c>
      <c r="C28062" s="5">
        <f t="shared" si="1753"/>
        <v>7.7905555555555557</v>
      </c>
      <c r="E28062" s="36">
        <v>0</v>
      </c>
      <c r="F28062" s="5">
        <f t="shared" si="1754"/>
        <v>0</v>
      </c>
      <c r="G28062" s="5">
        <f t="shared" si="1756"/>
        <v>467.43333333333334</v>
      </c>
      <c r="H28062" s="79">
        <f>'(2. 11points)'!M28058</f>
        <v>0</v>
      </c>
      <c r="I28062" s="79">
        <f>'(2. 11points)'!N28058</f>
        <v>0</v>
      </c>
      <c r="J28062" s="78">
        <f>'(2. 11points)'!O28058</f>
        <v>0</v>
      </c>
    </row>
    <row r="28063" spans="1:10" x14ac:dyDescent="0.4">
      <c r="A28063" s="5">
        <v>28047</v>
      </c>
      <c r="B28063" s="5">
        <f t="shared" si="1755"/>
        <v>467.45</v>
      </c>
      <c r="C28063" s="5">
        <f t="shared" si="1753"/>
        <v>7.7908333333333335</v>
      </c>
      <c r="E28063" s="36">
        <v>0</v>
      </c>
      <c r="F28063" s="5">
        <f t="shared" si="1754"/>
        <v>0</v>
      </c>
      <c r="G28063" s="5">
        <f t="shared" si="1756"/>
        <v>467.45</v>
      </c>
      <c r="H28063" s="79">
        <f>'(2. 11points)'!M28059</f>
        <v>0</v>
      </c>
      <c r="I28063" s="79">
        <f>'(2. 11points)'!N28059</f>
        <v>0</v>
      </c>
      <c r="J28063" s="78">
        <f>'(2. 11points)'!O28059</f>
        <v>0</v>
      </c>
    </row>
    <row r="28064" spans="1:10" x14ac:dyDescent="0.4">
      <c r="A28064" s="5">
        <v>28048</v>
      </c>
      <c r="B28064" s="5">
        <f t="shared" si="1755"/>
        <v>467.46666666666664</v>
      </c>
      <c r="C28064" s="5">
        <f t="shared" si="1753"/>
        <v>7.7911111111111104</v>
      </c>
      <c r="E28064" s="36">
        <v>0</v>
      </c>
      <c r="F28064" s="5">
        <f t="shared" si="1754"/>
        <v>0</v>
      </c>
      <c r="G28064" s="5">
        <f t="shared" si="1756"/>
        <v>467.46666666666664</v>
      </c>
      <c r="H28064" s="79">
        <f>'(2. 11points)'!M28060</f>
        <v>0</v>
      </c>
      <c r="I28064" s="79">
        <f>'(2. 11points)'!N28060</f>
        <v>0</v>
      </c>
      <c r="J28064" s="78">
        <f>'(2. 11points)'!O28060</f>
        <v>0</v>
      </c>
    </row>
    <row r="28065" spans="1:10" x14ac:dyDescent="0.4">
      <c r="A28065" s="5">
        <v>28049</v>
      </c>
      <c r="B28065" s="5">
        <f t="shared" si="1755"/>
        <v>467.48333333333335</v>
      </c>
      <c r="C28065" s="5">
        <f t="shared" si="1753"/>
        <v>7.7913888888888891</v>
      </c>
      <c r="E28065" s="36">
        <v>0</v>
      </c>
      <c r="F28065" s="5">
        <f t="shared" si="1754"/>
        <v>0</v>
      </c>
      <c r="G28065" s="5">
        <f t="shared" si="1756"/>
        <v>467.48333333333335</v>
      </c>
      <c r="H28065" s="79">
        <f>'(2. 11points)'!M28061</f>
        <v>0</v>
      </c>
      <c r="I28065" s="79">
        <f>'(2. 11points)'!N28061</f>
        <v>0</v>
      </c>
      <c r="J28065" s="78">
        <f>'(2. 11points)'!O28061</f>
        <v>0</v>
      </c>
    </row>
    <row r="28066" spans="1:10" x14ac:dyDescent="0.4">
      <c r="A28066" s="5">
        <v>28050</v>
      </c>
      <c r="B28066" s="5">
        <f t="shared" si="1755"/>
        <v>467.5</v>
      </c>
      <c r="C28066" s="5">
        <f t="shared" si="1753"/>
        <v>7.791666666666667</v>
      </c>
      <c r="E28066" s="36">
        <v>0</v>
      </c>
      <c r="F28066" s="5">
        <f t="shared" si="1754"/>
        <v>0</v>
      </c>
      <c r="G28066" s="5">
        <f t="shared" si="1756"/>
        <v>467.5</v>
      </c>
      <c r="H28066" s="79">
        <f>'(2. 11points)'!M28062</f>
        <v>0</v>
      </c>
      <c r="I28066" s="79">
        <f>'(2. 11points)'!N28062</f>
        <v>0</v>
      </c>
      <c r="J28066" s="78">
        <f>'(2. 11points)'!O28062</f>
        <v>0</v>
      </c>
    </row>
    <row r="28067" spans="1:10" x14ac:dyDescent="0.4">
      <c r="A28067" s="5">
        <v>28051</v>
      </c>
      <c r="B28067" s="5">
        <f t="shared" si="1755"/>
        <v>467.51666666666665</v>
      </c>
      <c r="C28067" s="5">
        <f t="shared" si="1753"/>
        <v>7.7919444444444439</v>
      </c>
      <c r="E28067" s="36">
        <v>0</v>
      </c>
      <c r="F28067" s="5">
        <f t="shared" si="1754"/>
        <v>0</v>
      </c>
      <c r="G28067" s="5">
        <f t="shared" si="1756"/>
        <v>467.51666666666665</v>
      </c>
      <c r="H28067" s="79">
        <f>'(2. 11points)'!M28063</f>
        <v>0</v>
      </c>
      <c r="I28067" s="79">
        <f>'(2. 11points)'!N28063</f>
        <v>0</v>
      </c>
      <c r="J28067" s="78">
        <f>'(2. 11points)'!O28063</f>
        <v>0</v>
      </c>
    </row>
    <row r="28068" spans="1:10" x14ac:dyDescent="0.4">
      <c r="A28068" s="5">
        <v>28052</v>
      </c>
      <c r="B28068" s="5">
        <f t="shared" si="1755"/>
        <v>467.53333333333336</v>
      </c>
      <c r="C28068" s="5">
        <f t="shared" si="1753"/>
        <v>7.7922222222222226</v>
      </c>
      <c r="E28068" s="36">
        <v>0</v>
      </c>
      <c r="F28068" s="5">
        <f t="shared" si="1754"/>
        <v>0</v>
      </c>
      <c r="G28068" s="5">
        <f t="shared" si="1756"/>
        <v>467.53333333333336</v>
      </c>
      <c r="H28068" s="79">
        <f>'(2. 11points)'!M28064</f>
        <v>0</v>
      </c>
      <c r="I28068" s="79">
        <f>'(2. 11points)'!N28064</f>
        <v>0</v>
      </c>
      <c r="J28068" s="78">
        <f>'(2. 11points)'!O28064</f>
        <v>0</v>
      </c>
    </row>
    <row r="28069" spans="1:10" x14ac:dyDescent="0.4">
      <c r="A28069" s="5">
        <v>28053</v>
      </c>
      <c r="B28069" s="5">
        <f t="shared" si="1755"/>
        <v>467.55</v>
      </c>
      <c r="C28069" s="5">
        <f t="shared" si="1753"/>
        <v>7.7925000000000004</v>
      </c>
      <c r="E28069" s="36">
        <v>0</v>
      </c>
      <c r="F28069" s="5">
        <f t="shared" si="1754"/>
        <v>0</v>
      </c>
      <c r="G28069" s="5">
        <f t="shared" si="1756"/>
        <v>467.55</v>
      </c>
      <c r="H28069" s="79">
        <f>'(2. 11points)'!M28065</f>
        <v>0</v>
      </c>
      <c r="I28069" s="79">
        <f>'(2. 11points)'!N28065</f>
        <v>0</v>
      </c>
      <c r="J28069" s="78">
        <f>'(2. 11points)'!O28065</f>
        <v>0</v>
      </c>
    </row>
    <row r="28070" spans="1:10" x14ac:dyDescent="0.4">
      <c r="A28070" s="5">
        <v>28054</v>
      </c>
      <c r="B28070" s="5">
        <f t="shared" si="1755"/>
        <v>467.56666666666666</v>
      </c>
      <c r="C28070" s="5">
        <f t="shared" si="1753"/>
        <v>7.7927777777777774</v>
      </c>
      <c r="E28070" s="36">
        <v>0</v>
      </c>
      <c r="F28070" s="5">
        <f t="shared" si="1754"/>
        <v>0</v>
      </c>
      <c r="G28070" s="5">
        <f t="shared" si="1756"/>
        <v>467.56666666666666</v>
      </c>
      <c r="H28070" s="79">
        <f>'(2. 11points)'!M28066</f>
        <v>0</v>
      </c>
      <c r="I28070" s="79">
        <f>'(2. 11points)'!N28066</f>
        <v>0</v>
      </c>
      <c r="J28070" s="78">
        <f>'(2. 11points)'!O28066</f>
        <v>0</v>
      </c>
    </row>
    <row r="28071" spans="1:10" x14ac:dyDescent="0.4">
      <c r="A28071" s="5">
        <v>28055</v>
      </c>
      <c r="B28071" s="5">
        <f t="shared" si="1755"/>
        <v>467.58333333333331</v>
      </c>
      <c r="C28071" s="5">
        <f t="shared" si="1753"/>
        <v>7.7930555555555552</v>
      </c>
      <c r="E28071" s="36">
        <v>0</v>
      </c>
      <c r="F28071" s="5">
        <f t="shared" si="1754"/>
        <v>0</v>
      </c>
      <c r="G28071" s="5">
        <f t="shared" si="1756"/>
        <v>467.58333333333331</v>
      </c>
      <c r="H28071" s="79">
        <f>'(2. 11points)'!M28067</f>
        <v>0</v>
      </c>
      <c r="I28071" s="79">
        <f>'(2. 11points)'!N28067</f>
        <v>0</v>
      </c>
      <c r="J28071" s="78">
        <f>'(2. 11points)'!O28067</f>
        <v>0</v>
      </c>
    </row>
    <row r="28072" spans="1:10" x14ac:dyDescent="0.4">
      <c r="A28072" s="5">
        <v>28056</v>
      </c>
      <c r="B28072" s="5">
        <f t="shared" si="1755"/>
        <v>467.6</v>
      </c>
      <c r="C28072" s="5">
        <f t="shared" si="1753"/>
        <v>7.7933333333333339</v>
      </c>
      <c r="E28072" s="36">
        <v>0</v>
      </c>
      <c r="F28072" s="5">
        <f t="shared" si="1754"/>
        <v>0</v>
      </c>
      <c r="G28072" s="5">
        <f t="shared" si="1756"/>
        <v>467.6</v>
      </c>
      <c r="H28072" s="79">
        <f>'(2. 11points)'!M28068</f>
        <v>0</v>
      </c>
      <c r="I28072" s="79">
        <f>'(2. 11points)'!N28068</f>
        <v>0</v>
      </c>
      <c r="J28072" s="78">
        <f>'(2. 11points)'!O28068</f>
        <v>0</v>
      </c>
    </row>
    <row r="28073" spans="1:10" x14ac:dyDescent="0.4">
      <c r="A28073" s="5">
        <v>28057</v>
      </c>
      <c r="B28073" s="5">
        <f t="shared" si="1755"/>
        <v>467.61666666666667</v>
      </c>
      <c r="C28073" s="5">
        <f t="shared" si="1753"/>
        <v>7.7936111111111108</v>
      </c>
      <c r="E28073" s="36">
        <v>0</v>
      </c>
      <c r="F28073" s="5">
        <f t="shared" si="1754"/>
        <v>0</v>
      </c>
      <c r="G28073" s="5">
        <f t="shared" si="1756"/>
        <v>467.61666666666667</v>
      </c>
      <c r="H28073" s="79">
        <f>'(2. 11points)'!M28069</f>
        <v>0</v>
      </c>
      <c r="I28073" s="79">
        <f>'(2. 11points)'!N28069</f>
        <v>0</v>
      </c>
      <c r="J28073" s="78">
        <f>'(2. 11points)'!O28069</f>
        <v>0</v>
      </c>
    </row>
    <row r="28074" spans="1:10" x14ac:dyDescent="0.4">
      <c r="A28074" s="5">
        <v>28058</v>
      </c>
      <c r="B28074" s="5">
        <f t="shared" si="1755"/>
        <v>467.63333333333333</v>
      </c>
      <c r="C28074" s="5">
        <f t="shared" si="1753"/>
        <v>7.7938888888888886</v>
      </c>
      <c r="E28074" s="36">
        <v>0</v>
      </c>
      <c r="F28074" s="5">
        <f t="shared" si="1754"/>
        <v>0</v>
      </c>
      <c r="G28074" s="5">
        <f t="shared" si="1756"/>
        <v>467.63333333333333</v>
      </c>
      <c r="H28074" s="79">
        <f>'(2. 11points)'!M28070</f>
        <v>0</v>
      </c>
      <c r="I28074" s="79">
        <f>'(2. 11points)'!N28070</f>
        <v>0</v>
      </c>
      <c r="J28074" s="78">
        <f>'(2. 11points)'!O28070</f>
        <v>0</v>
      </c>
    </row>
    <row r="28075" spans="1:10" x14ac:dyDescent="0.4">
      <c r="A28075" s="5">
        <v>28059</v>
      </c>
      <c r="B28075" s="5">
        <f t="shared" si="1755"/>
        <v>467.65</v>
      </c>
      <c r="C28075" s="5">
        <f t="shared" si="1753"/>
        <v>7.7941666666666665</v>
      </c>
      <c r="E28075" s="36">
        <v>0</v>
      </c>
      <c r="F28075" s="5">
        <f t="shared" si="1754"/>
        <v>0</v>
      </c>
      <c r="G28075" s="5">
        <f t="shared" si="1756"/>
        <v>467.65</v>
      </c>
      <c r="H28075" s="79">
        <f>'(2. 11points)'!M28071</f>
        <v>0</v>
      </c>
      <c r="I28075" s="79">
        <f>'(2. 11points)'!N28071</f>
        <v>0</v>
      </c>
      <c r="J28075" s="78">
        <f>'(2. 11points)'!O28071</f>
        <v>0</v>
      </c>
    </row>
    <row r="28076" spans="1:10" x14ac:dyDescent="0.4">
      <c r="A28076" s="5">
        <v>28060</v>
      </c>
      <c r="B28076" s="5">
        <f t="shared" si="1755"/>
        <v>467.66666666666669</v>
      </c>
      <c r="C28076" s="5">
        <f t="shared" si="1753"/>
        <v>7.7944444444444452</v>
      </c>
      <c r="E28076" s="36">
        <v>0</v>
      </c>
      <c r="F28076" s="5">
        <f t="shared" si="1754"/>
        <v>0</v>
      </c>
      <c r="G28076" s="5">
        <f t="shared" si="1756"/>
        <v>467.66666666666669</v>
      </c>
      <c r="H28076" s="79">
        <f>'(2. 11points)'!M28072</f>
        <v>0</v>
      </c>
      <c r="I28076" s="79">
        <f>'(2. 11points)'!N28072</f>
        <v>0</v>
      </c>
      <c r="J28076" s="78">
        <f>'(2. 11points)'!O28072</f>
        <v>0</v>
      </c>
    </row>
    <row r="28077" spans="1:10" x14ac:dyDescent="0.4">
      <c r="A28077" s="5">
        <v>28061</v>
      </c>
      <c r="B28077" s="5">
        <f t="shared" si="1755"/>
        <v>467.68333333333334</v>
      </c>
      <c r="C28077" s="5">
        <f t="shared" si="1753"/>
        <v>7.7947222222222221</v>
      </c>
      <c r="E28077" s="36">
        <v>0</v>
      </c>
      <c r="F28077" s="5">
        <f t="shared" si="1754"/>
        <v>0</v>
      </c>
      <c r="G28077" s="5">
        <f t="shared" si="1756"/>
        <v>467.68333333333334</v>
      </c>
      <c r="H28077" s="79">
        <f>'(2. 11points)'!M28073</f>
        <v>0</v>
      </c>
      <c r="I28077" s="79">
        <f>'(2. 11points)'!N28073</f>
        <v>0</v>
      </c>
      <c r="J28077" s="78">
        <f>'(2. 11points)'!O28073</f>
        <v>0</v>
      </c>
    </row>
    <row r="28078" spans="1:10" x14ac:dyDescent="0.4">
      <c r="A28078" s="5">
        <v>28062</v>
      </c>
      <c r="B28078" s="5">
        <f t="shared" si="1755"/>
        <v>467.7</v>
      </c>
      <c r="C28078" s="5">
        <f t="shared" si="1753"/>
        <v>7.7949999999999999</v>
      </c>
      <c r="E28078" s="36">
        <v>0</v>
      </c>
      <c r="F28078" s="5">
        <f t="shared" si="1754"/>
        <v>0</v>
      </c>
      <c r="G28078" s="5">
        <f t="shared" si="1756"/>
        <v>467.7</v>
      </c>
      <c r="H28078" s="79">
        <f>'(2. 11points)'!M28074</f>
        <v>0</v>
      </c>
      <c r="I28078" s="79">
        <f>'(2. 11points)'!N28074</f>
        <v>0</v>
      </c>
      <c r="J28078" s="78">
        <f>'(2. 11points)'!O28074</f>
        <v>0</v>
      </c>
    </row>
    <row r="28079" spans="1:10" x14ac:dyDescent="0.4">
      <c r="A28079" s="5">
        <v>28063</v>
      </c>
      <c r="B28079" s="5">
        <f t="shared" si="1755"/>
        <v>467.71666666666664</v>
      </c>
      <c r="C28079" s="5">
        <f t="shared" si="1753"/>
        <v>7.7952777777777778</v>
      </c>
      <c r="E28079" s="36">
        <v>0</v>
      </c>
      <c r="F28079" s="5">
        <f t="shared" si="1754"/>
        <v>0</v>
      </c>
      <c r="G28079" s="5">
        <f t="shared" si="1756"/>
        <v>467.71666666666664</v>
      </c>
      <c r="H28079" s="79">
        <f>'(2. 11points)'!M28075</f>
        <v>0</v>
      </c>
      <c r="I28079" s="79">
        <f>'(2. 11points)'!N28075</f>
        <v>0</v>
      </c>
      <c r="J28079" s="78">
        <f>'(2. 11points)'!O28075</f>
        <v>0</v>
      </c>
    </row>
    <row r="28080" spans="1:10" x14ac:dyDescent="0.4">
      <c r="A28080" s="5">
        <v>28064</v>
      </c>
      <c r="B28080" s="5">
        <f t="shared" si="1755"/>
        <v>467.73333333333335</v>
      </c>
      <c r="C28080" s="5">
        <f t="shared" si="1753"/>
        <v>7.7955555555555556</v>
      </c>
      <c r="E28080" s="36">
        <v>0</v>
      </c>
      <c r="F28080" s="5">
        <f t="shared" si="1754"/>
        <v>0</v>
      </c>
      <c r="G28080" s="5">
        <f t="shared" si="1756"/>
        <v>467.73333333333335</v>
      </c>
      <c r="H28080" s="79">
        <f>'(2. 11points)'!M28076</f>
        <v>0</v>
      </c>
      <c r="I28080" s="79">
        <f>'(2. 11points)'!N28076</f>
        <v>0</v>
      </c>
      <c r="J28080" s="78">
        <f>'(2. 11points)'!O28076</f>
        <v>0</v>
      </c>
    </row>
    <row r="28081" spans="1:10" x14ac:dyDescent="0.4">
      <c r="A28081" s="5">
        <v>28065</v>
      </c>
      <c r="B28081" s="5">
        <f t="shared" si="1755"/>
        <v>467.75</v>
      </c>
      <c r="C28081" s="5">
        <f t="shared" si="1753"/>
        <v>7.7958333333333334</v>
      </c>
      <c r="E28081" s="36">
        <v>0</v>
      </c>
      <c r="F28081" s="5">
        <f t="shared" si="1754"/>
        <v>0</v>
      </c>
      <c r="G28081" s="5">
        <f t="shared" si="1756"/>
        <v>467.75</v>
      </c>
      <c r="H28081" s="79">
        <f>'(2. 11points)'!M28077</f>
        <v>0</v>
      </c>
      <c r="I28081" s="79">
        <f>'(2. 11points)'!N28077</f>
        <v>0</v>
      </c>
      <c r="J28081" s="78">
        <f>'(2. 11points)'!O28077</f>
        <v>0</v>
      </c>
    </row>
    <row r="28082" spans="1:10" x14ac:dyDescent="0.4">
      <c r="A28082" s="5">
        <v>28066</v>
      </c>
      <c r="B28082" s="5">
        <f t="shared" si="1755"/>
        <v>467.76666666666665</v>
      </c>
      <c r="C28082" s="5">
        <f t="shared" si="1753"/>
        <v>7.7961111111111112</v>
      </c>
      <c r="E28082" s="36">
        <v>0</v>
      </c>
      <c r="F28082" s="5">
        <f t="shared" si="1754"/>
        <v>0</v>
      </c>
      <c r="G28082" s="5">
        <f t="shared" si="1756"/>
        <v>467.76666666666665</v>
      </c>
      <c r="H28082" s="79">
        <f>'(2. 11points)'!M28078</f>
        <v>0</v>
      </c>
      <c r="I28082" s="79">
        <f>'(2. 11points)'!N28078</f>
        <v>0</v>
      </c>
      <c r="J28082" s="78">
        <f>'(2. 11points)'!O28078</f>
        <v>0</v>
      </c>
    </row>
    <row r="28083" spans="1:10" x14ac:dyDescent="0.4">
      <c r="A28083" s="5">
        <v>28067</v>
      </c>
      <c r="B28083" s="5">
        <f t="shared" si="1755"/>
        <v>467.78333333333336</v>
      </c>
      <c r="C28083" s="5">
        <f t="shared" si="1753"/>
        <v>7.796388888888889</v>
      </c>
      <c r="E28083" s="36">
        <v>0</v>
      </c>
      <c r="F28083" s="5">
        <f t="shared" si="1754"/>
        <v>0</v>
      </c>
      <c r="G28083" s="5">
        <f t="shared" si="1756"/>
        <v>467.78333333333336</v>
      </c>
      <c r="H28083" s="79">
        <f>'(2. 11points)'!M28079</f>
        <v>0</v>
      </c>
      <c r="I28083" s="79">
        <f>'(2. 11points)'!N28079</f>
        <v>0</v>
      </c>
      <c r="J28083" s="78">
        <f>'(2. 11points)'!O28079</f>
        <v>0</v>
      </c>
    </row>
    <row r="28084" spans="1:10" x14ac:dyDescent="0.4">
      <c r="A28084" s="5">
        <v>28068</v>
      </c>
      <c r="B28084" s="5">
        <f t="shared" si="1755"/>
        <v>467.8</v>
      </c>
      <c r="C28084" s="5">
        <f t="shared" si="1753"/>
        <v>7.7966666666666669</v>
      </c>
      <c r="E28084" s="36">
        <v>0</v>
      </c>
      <c r="F28084" s="5">
        <f t="shared" si="1754"/>
        <v>0</v>
      </c>
      <c r="G28084" s="5">
        <f t="shared" si="1756"/>
        <v>467.8</v>
      </c>
      <c r="H28084" s="79">
        <f>'(2. 11points)'!M28080</f>
        <v>0</v>
      </c>
      <c r="I28084" s="79">
        <f>'(2. 11points)'!N28080</f>
        <v>0</v>
      </c>
      <c r="J28084" s="78">
        <f>'(2. 11points)'!O28080</f>
        <v>0</v>
      </c>
    </row>
    <row r="28085" spans="1:10" x14ac:dyDescent="0.4">
      <c r="A28085" s="5">
        <v>28069</v>
      </c>
      <c r="B28085" s="5">
        <f t="shared" si="1755"/>
        <v>467.81666666666666</v>
      </c>
      <c r="C28085" s="5">
        <f t="shared" si="1753"/>
        <v>7.7969444444444447</v>
      </c>
      <c r="E28085" s="36">
        <v>0</v>
      </c>
      <c r="F28085" s="5">
        <f t="shared" si="1754"/>
        <v>0</v>
      </c>
      <c r="G28085" s="5">
        <f t="shared" si="1756"/>
        <v>467.81666666666666</v>
      </c>
      <c r="H28085" s="79">
        <f>'(2. 11points)'!M28081</f>
        <v>0</v>
      </c>
      <c r="I28085" s="79">
        <f>'(2. 11points)'!N28081</f>
        <v>0</v>
      </c>
      <c r="J28085" s="78">
        <f>'(2. 11points)'!O28081</f>
        <v>0</v>
      </c>
    </row>
    <row r="28086" spans="1:10" x14ac:dyDescent="0.4">
      <c r="A28086" s="5">
        <v>28070</v>
      </c>
      <c r="B28086" s="5">
        <f t="shared" si="1755"/>
        <v>467.83333333333331</v>
      </c>
      <c r="C28086" s="5">
        <f t="shared" si="1753"/>
        <v>7.7972222222222216</v>
      </c>
      <c r="E28086" s="36">
        <v>0</v>
      </c>
      <c r="F28086" s="5">
        <f t="shared" si="1754"/>
        <v>0</v>
      </c>
      <c r="G28086" s="5">
        <f t="shared" si="1756"/>
        <v>467.83333333333331</v>
      </c>
      <c r="H28086" s="79">
        <f>'(2. 11points)'!M28082</f>
        <v>0</v>
      </c>
      <c r="I28086" s="79">
        <f>'(2. 11points)'!N28082</f>
        <v>0</v>
      </c>
      <c r="J28086" s="78">
        <f>'(2. 11points)'!O28082</f>
        <v>0</v>
      </c>
    </row>
    <row r="28087" spans="1:10" x14ac:dyDescent="0.4">
      <c r="A28087" s="5">
        <v>28071</v>
      </c>
      <c r="B28087" s="5">
        <f t="shared" si="1755"/>
        <v>467.85</v>
      </c>
      <c r="C28087" s="5">
        <f t="shared" si="1753"/>
        <v>7.7975000000000003</v>
      </c>
      <c r="E28087" s="36">
        <v>0</v>
      </c>
      <c r="F28087" s="5">
        <f t="shared" si="1754"/>
        <v>0</v>
      </c>
      <c r="G28087" s="5">
        <f t="shared" si="1756"/>
        <v>467.85</v>
      </c>
      <c r="H28087" s="79">
        <f>'(2. 11points)'!M28083</f>
        <v>0</v>
      </c>
      <c r="I28087" s="79">
        <f>'(2. 11points)'!N28083</f>
        <v>0</v>
      </c>
      <c r="J28087" s="78">
        <f>'(2. 11points)'!O28083</f>
        <v>0</v>
      </c>
    </row>
    <row r="28088" spans="1:10" x14ac:dyDescent="0.4">
      <c r="A28088" s="5">
        <v>28072</v>
      </c>
      <c r="B28088" s="5">
        <f t="shared" si="1755"/>
        <v>467.86666666666667</v>
      </c>
      <c r="C28088" s="5">
        <f t="shared" si="1753"/>
        <v>7.7977777777777781</v>
      </c>
      <c r="E28088" s="36">
        <v>0</v>
      </c>
      <c r="F28088" s="5">
        <f t="shared" si="1754"/>
        <v>0</v>
      </c>
      <c r="G28088" s="5">
        <f t="shared" si="1756"/>
        <v>467.86666666666667</v>
      </c>
      <c r="H28088" s="79">
        <f>'(2. 11points)'!M28084</f>
        <v>0</v>
      </c>
      <c r="I28088" s="79">
        <f>'(2. 11points)'!N28084</f>
        <v>0</v>
      </c>
      <c r="J28088" s="78">
        <f>'(2. 11points)'!O28084</f>
        <v>0</v>
      </c>
    </row>
    <row r="28089" spans="1:10" x14ac:dyDescent="0.4">
      <c r="A28089" s="5">
        <v>28073</v>
      </c>
      <c r="B28089" s="5">
        <f t="shared" si="1755"/>
        <v>467.88333333333333</v>
      </c>
      <c r="C28089" s="5">
        <f t="shared" si="1753"/>
        <v>7.7980555555555551</v>
      </c>
      <c r="E28089" s="36">
        <v>0</v>
      </c>
      <c r="F28089" s="5">
        <f t="shared" si="1754"/>
        <v>0</v>
      </c>
      <c r="G28089" s="5">
        <f t="shared" si="1756"/>
        <v>467.88333333333333</v>
      </c>
      <c r="H28089" s="79">
        <f>'(2. 11points)'!M28085</f>
        <v>0</v>
      </c>
      <c r="I28089" s="79">
        <f>'(2. 11points)'!N28085</f>
        <v>0</v>
      </c>
      <c r="J28089" s="78">
        <f>'(2. 11points)'!O28085</f>
        <v>0</v>
      </c>
    </row>
    <row r="28090" spans="1:10" x14ac:dyDescent="0.4">
      <c r="A28090" s="5">
        <v>28074</v>
      </c>
      <c r="B28090" s="5">
        <f t="shared" si="1755"/>
        <v>467.9</v>
      </c>
      <c r="C28090" s="5">
        <f t="shared" si="1753"/>
        <v>7.7983333333333329</v>
      </c>
      <c r="E28090" s="36">
        <v>0</v>
      </c>
      <c r="F28090" s="5">
        <f t="shared" si="1754"/>
        <v>0</v>
      </c>
      <c r="G28090" s="5">
        <f t="shared" si="1756"/>
        <v>467.9</v>
      </c>
      <c r="H28090" s="79">
        <f>'(2. 11points)'!M28086</f>
        <v>0</v>
      </c>
      <c r="I28090" s="79">
        <f>'(2. 11points)'!N28086</f>
        <v>0</v>
      </c>
      <c r="J28090" s="78">
        <f>'(2. 11points)'!O28086</f>
        <v>0</v>
      </c>
    </row>
    <row r="28091" spans="1:10" x14ac:dyDescent="0.4">
      <c r="A28091" s="5">
        <v>28075</v>
      </c>
      <c r="B28091" s="5">
        <f t="shared" si="1755"/>
        <v>467.91666666666669</v>
      </c>
      <c r="C28091" s="5">
        <f t="shared" si="1753"/>
        <v>7.7986111111111116</v>
      </c>
      <c r="E28091" s="36">
        <v>0</v>
      </c>
      <c r="F28091" s="5">
        <f t="shared" si="1754"/>
        <v>0</v>
      </c>
      <c r="G28091" s="5">
        <f t="shared" si="1756"/>
        <v>467.91666666666669</v>
      </c>
      <c r="H28091" s="79">
        <f>'(2. 11points)'!M28087</f>
        <v>0</v>
      </c>
      <c r="I28091" s="79">
        <f>'(2. 11points)'!N28087</f>
        <v>0</v>
      </c>
      <c r="J28091" s="78">
        <f>'(2. 11points)'!O28087</f>
        <v>0</v>
      </c>
    </row>
    <row r="28092" spans="1:10" x14ac:dyDescent="0.4">
      <c r="A28092" s="5">
        <v>28076</v>
      </c>
      <c r="B28092" s="5">
        <f t="shared" si="1755"/>
        <v>467.93333333333334</v>
      </c>
      <c r="C28092" s="5">
        <f t="shared" si="1753"/>
        <v>7.7988888888888885</v>
      </c>
      <c r="E28092" s="36">
        <v>0</v>
      </c>
      <c r="F28092" s="5">
        <f t="shared" si="1754"/>
        <v>0</v>
      </c>
      <c r="G28092" s="5">
        <f t="shared" si="1756"/>
        <v>467.93333333333334</v>
      </c>
      <c r="H28092" s="79">
        <f>'(2. 11points)'!M28088</f>
        <v>0</v>
      </c>
      <c r="I28092" s="79">
        <f>'(2. 11points)'!N28088</f>
        <v>0</v>
      </c>
      <c r="J28092" s="78">
        <f>'(2. 11points)'!O28088</f>
        <v>0</v>
      </c>
    </row>
    <row r="28093" spans="1:10" x14ac:dyDescent="0.4">
      <c r="A28093" s="5">
        <v>28077</v>
      </c>
      <c r="B28093" s="5">
        <f t="shared" si="1755"/>
        <v>467.95</v>
      </c>
      <c r="C28093" s="5">
        <f t="shared" si="1753"/>
        <v>7.7991666666666664</v>
      </c>
      <c r="E28093" s="36">
        <v>0</v>
      </c>
      <c r="F28093" s="5">
        <f t="shared" si="1754"/>
        <v>0</v>
      </c>
      <c r="G28093" s="5">
        <f t="shared" si="1756"/>
        <v>467.95</v>
      </c>
      <c r="H28093" s="79">
        <f>'(2. 11points)'!M28089</f>
        <v>0</v>
      </c>
      <c r="I28093" s="79">
        <f>'(2. 11points)'!N28089</f>
        <v>0</v>
      </c>
      <c r="J28093" s="78">
        <f>'(2. 11points)'!O28089</f>
        <v>0</v>
      </c>
    </row>
    <row r="28094" spans="1:10" x14ac:dyDescent="0.4">
      <c r="A28094" s="5">
        <v>28078</v>
      </c>
      <c r="B28094" s="5">
        <f t="shared" si="1755"/>
        <v>467.96666666666664</v>
      </c>
      <c r="C28094" s="5">
        <f t="shared" si="1753"/>
        <v>7.7994444444444442</v>
      </c>
      <c r="E28094" s="36">
        <v>0</v>
      </c>
      <c r="F28094" s="5">
        <f t="shared" si="1754"/>
        <v>0</v>
      </c>
      <c r="G28094" s="5">
        <f t="shared" si="1756"/>
        <v>467.96666666666664</v>
      </c>
      <c r="H28094" s="79">
        <f>'(2. 11points)'!M28090</f>
        <v>0</v>
      </c>
      <c r="I28094" s="79">
        <f>'(2. 11points)'!N28090</f>
        <v>0</v>
      </c>
      <c r="J28094" s="78">
        <f>'(2. 11points)'!O28090</f>
        <v>0</v>
      </c>
    </row>
    <row r="28095" spans="1:10" x14ac:dyDescent="0.4">
      <c r="A28095" s="5">
        <v>28079</v>
      </c>
      <c r="B28095" s="5">
        <f t="shared" si="1755"/>
        <v>467.98333333333335</v>
      </c>
      <c r="C28095" s="5">
        <f t="shared" si="1753"/>
        <v>7.7997222222222229</v>
      </c>
      <c r="E28095" s="36">
        <v>0</v>
      </c>
      <c r="F28095" s="5">
        <f t="shared" si="1754"/>
        <v>0</v>
      </c>
      <c r="G28095" s="5">
        <f t="shared" si="1756"/>
        <v>467.98333333333335</v>
      </c>
      <c r="H28095" s="79">
        <f>'(2. 11points)'!M28091</f>
        <v>0</v>
      </c>
      <c r="I28095" s="79">
        <f>'(2. 11points)'!N28091</f>
        <v>0</v>
      </c>
      <c r="J28095" s="78">
        <f>'(2. 11points)'!O28091</f>
        <v>0</v>
      </c>
    </row>
    <row r="28096" spans="1:10" x14ac:dyDescent="0.4">
      <c r="A28096" s="5">
        <v>28080</v>
      </c>
      <c r="B28096" s="5">
        <f t="shared" si="1755"/>
        <v>468</v>
      </c>
      <c r="C28096" s="5">
        <f t="shared" si="1753"/>
        <v>7.8</v>
      </c>
      <c r="E28096" s="36">
        <v>0</v>
      </c>
      <c r="F28096" s="5">
        <f t="shared" si="1754"/>
        <v>0</v>
      </c>
      <c r="G28096" s="5">
        <f t="shared" si="1756"/>
        <v>468</v>
      </c>
      <c r="H28096" s="79">
        <f>'(2. 11points)'!M28092</f>
        <v>0</v>
      </c>
      <c r="I28096" s="79">
        <f>'(2. 11points)'!N28092</f>
        <v>0</v>
      </c>
      <c r="J28096" s="78">
        <f>'(2. 11points)'!O28092</f>
        <v>0</v>
      </c>
    </row>
    <row r="28097" spans="1:10" x14ac:dyDescent="0.4">
      <c r="A28097" s="5">
        <v>28081</v>
      </c>
      <c r="B28097" s="5">
        <f t="shared" si="1755"/>
        <v>468.01666666666665</v>
      </c>
      <c r="C28097" s="5">
        <f t="shared" si="1753"/>
        <v>7.8002777777777776</v>
      </c>
      <c r="E28097" s="36">
        <v>0</v>
      </c>
      <c r="F28097" s="5">
        <f t="shared" si="1754"/>
        <v>0</v>
      </c>
      <c r="G28097" s="5">
        <f t="shared" si="1756"/>
        <v>468.01666666666665</v>
      </c>
      <c r="H28097" s="79">
        <f>'(2. 11points)'!M28093</f>
        <v>0</v>
      </c>
      <c r="I28097" s="79">
        <f>'(2. 11points)'!N28093</f>
        <v>0</v>
      </c>
      <c r="J28097" s="78">
        <f>'(2. 11points)'!O28093</f>
        <v>0</v>
      </c>
    </row>
    <row r="28098" spans="1:10" x14ac:dyDescent="0.4">
      <c r="A28098" s="5">
        <v>28082</v>
      </c>
      <c r="B28098" s="5">
        <f t="shared" si="1755"/>
        <v>468.03333333333336</v>
      </c>
      <c r="C28098" s="5">
        <f t="shared" si="1753"/>
        <v>7.8005555555555564</v>
      </c>
      <c r="E28098" s="36">
        <v>0</v>
      </c>
      <c r="F28098" s="5">
        <f t="shared" si="1754"/>
        <v>0</v>
      </c>
      <c r="G28098" s="5">
        <f t="shared" si="1756"/>
        <v>468.03333333333336</v>
      </c>
      <c r="H28098" s="79">
        <f>'(2. 11points)'!M28094</f>
        <v>0</v>
      </c>
      <c r="I28098" s="79">
        <f>'(2. 11points)'!N28094</f>
        <v>0</v>
      </c>
      <c r="J28098" s="78">
        <f>'(2. 11points)'!O28094</f>
        <v>0</v>
      </c>
    </row>
    <row r="28099" spans="1:10" x14ac:dyDescent="0.4">
      <c r="A28099" s="5">
        <v>28083</v>
      </c>
      <c r="B28099" s="5">
        <f t="shared" si="1755"/>
        <v>468.05</v>
      </c>
      <c r="C28099" s="5">
        <f t="shared" si="1753"/>
        <v>7.8008333333333333</v>
      </c>
      <c r="E28099" s="36">
        <v>0</v>
      </c>
      <c r="F28099" s="5">
        <f t="shared" si="1754"/>
        <v>0</v>
      </c>
      <c r="G28099" s="5">
        <f t="shared" si="1756"/>
        <v>468.05</v>
      </c>
      <c r="H28099" s="79">
        <f>'(2. 11points)'!M28095</f>
        <v>0</v>
      </c>
      <c r="I28099" s="79">
        <f>'(2. 11points)'!N28095</f>
        <v>0</v>
      </c>
      <c r="J28099" s="78">
        <f>'(2. 11points)'!O28095</f>
        <v>0</v>
      </c>
    </row>
    <row r="28100" spans="1:10" x14ac:dyDescent="0.4">
      <c r="A28100" s="5">
        <v>28084</v>
      </c>
      <c r="B28100" s="5">
        <f t="shared" si="1755"/>
        <v>468.06666666666666</v>
      </c>
      <c r="C28100" s="5">
        <f t="shared" si="1753"/>
        <v>7.8011111111111111</v>
      </c>
      <c r="E28100" s="36">
        <v>0</v>
      </c>
      <c r="F28100" s="5">
        <f t="shared" si="1754"/>
        <v>0</v>
      </c>
      <c r="G28100" s="5">
        <f t="shared" si="1756"/>
        <v>468.06666666666666</v>
      </c>
      <c r="H28100" s="79">
        <f>'(2. 11points)'!M28096</f>
        <v>0</v>
      </c>
      <c r="I28100" s="79">
        <f>'(2. 11points)'!N28096</f>
        <v>0</v>
      </c>
      <c r="J28100" s="78">
        <f>'(2. 11points)'!O28096</f>
        <v>0</v>
      </c>
    </row>
    <row r="28101" spans="1:10" x14ac:dyDescent="0.4">
      <c r="A28101" s="5">
        <v>28085</v>
      </c>
      <c r="B28101" s="5">
        <f t="shared" si="1755"/>
        <v>468.08333333333331</v>
      </c>
      <c r="C28101" s="5">
        <f t="shared" si="1753"/>
        <v>7.8013888888888889</v>
      </c>
      <c r="E28101" s="36">
        <v>0</v>
      </c>
      <c r="F28101" s="5">
        <f t="shared" si="1754"/>
        <v>0</v>
      </c>
      <c r="G28101" s="5">
        <f t="shared" si="1756"/>
        <v>468.08333333333331</v>
      </c>
      <c r="H28101" s="79">
        <f>'(2. 11points)'!M28097</f>
        <v>0</v>
      </c>
      <c r="I28101" s="79">
        <f>'(2. 11points)'!N28097</f>
        <v>0</v>
      </c>
      <c r="J28101" s="78">
        <f>'(2. 11points)'!O28097</f>
        <v>0</v>
      </c>
    </row>
    <row r="28102" spans="1:10" x14ac:dyDescent="0.4">
      <c r="A28102" s="5">
        <v>28086</v>
      </c>
      <c r="B28102" s="5">
        <f t="shared" si="1755"/>
        <v>468.1</v>
      </c>
      <c r="C28102" s="5">
        <f t="shared" si="1753"/>
        <v>7.8016666666666667</v>
      </c>
      <c r="E28102" s="36">
        <v>0</v>
      </c>
      <c r="F28102" s="5">
        <f t="shared" si="1754"/>
        <v>0</v>
      </c>
      <c r="G28102" s="5">
        <f t="shared" si="1756"/>
        <v>468.1</v>
      </c>
      <c r="H28102" s="79">
        <f>'(2. 11points)'!M28098</f>
        <v>0</v>
      </c>
      <c r="I28102" s="79">
        <f>'(2. 11points)'!N28098</f>
        <v>0</v>
      </c>
      <c r="J28102" s="78">
        <f>'(2. 11points)'!O28098</f>
        <v>0</v>
      </c>
    </row>
    <row r="28103" spans="1:10" x14ac:dyDescent="0.4">
      <c r="A28103" s="5">
        <v>28087</v>
      </c>
      <c r="B28103" s="5">
        <f t="shared" si="1755"/>
        <v>468.11666666666667</v>
      </c>
      <c r="C28103" s="5">
        <f t="shared" si="1753"/>
        <v>7.8019444444444446</v>
      </c>
      <c r="E28103" s="36">
        <v>0</v>
      </c>
      <c r="F28103" s="5">
        <f t="shared" si="1754"/>
        <v>0</v>
      </c>
      <c r="G28103" s="5">
        <f t="shared" si="1756"/>
        <v>468.11666666666667</v>
      </c>
      <c r="H28103" s="79">
        <f>'(2. 11points)'!M28099</f>
        <v>0</v>
      </c>
      <c r="I28103" s="79">
        <f>'(2. 11points)'!N28099</f>
        <v>0</v>
      </c>
      <c r="J28103" s="78">
        <f>'(2. 11points)'!O28099</f>
        <v>0</v>
      </c>
    </row>
    <row r="28104" spans="1:10" x14ac:dyDescent="0.4">
      <c r="A28104" s="5">
        <v>28088</v>
      </c>
      <c r="B28104" s="5">
        <f t="shared" si="1755"/>
        <v>468.13333333333333</v>
      </c>
      <c r="C28104" s="5">
        <f t="shared" si="1753"/>
        <v>7.8022222222222224</v>
      </c>
      <c r="E28104" s="36">
        <v>0</v>
      </c>
      <c r="F28104" s="5">
        <f t="shared" si="1754"/>
        <v>0</v>
      </c>
      <c r="G28104" s="5">
        <f t="shared" si="1756"/>
        <v>468.13333333333333</v>
      </c>
      <c r="H28104" s="79">
        <f>'(2. 11points)'!M28100</f>
        <v>0</v>
      </c>
      <c r="I28104" s="79">
        <f>'(2. 11points)'!N28100</f>
        <v>0</v>
      </c>
      <c r="J28104" s="78">
        <f>'(2. 11points)'!O28100</f>
        <v>0</v>
      </c>
    </row>
    <row r="28105" spans="1:10" x14ac:dyDescent="0.4">
      <c r="A28105" s="5">
        <v>28089</v>
      </c>
      <c r="B28105" s="5">
        <f t="shared" si="1755"/>
        <v>468.15</v>
      </c>
      <c r="C28105" s="5">
        <f t="shared" si="1753"/>
        <v>7.8024999999999993</v>
      </c>
      <c r="E28105" s="36">
        <v>0</v>
      </c>
      <c r="F28105" s="5">
        <f t="shared" si="1754"/>
        <v>0</v>
      </c>
      <c r="G28105" s="5">
        <f t="shared" si="1756"/>
        <v>468.15</v>
      </c>
      <c r="H28105" s="79">
        <f>'(2. 11points)'!M28101</f>
        <v>0</v>
      </c>
      <c r="I28105" s="79">
        <f>'(2. 11points)'!N28101</f>
        <v>0</v>
      </c>
      <c r="J28105" s="78">
        <f>'(2. 11points)'!O28101</f>
        <v>0</v>
      </c>
    </row>
    <row r="28106" spans="1:10" x14ac:dyDescent="0.4">
      <c r="A28106" s="5">
        <v>28090</v>
      </c>
      <c r="B28106" s="5">
        <f t="shared" si="1755"/>
        <v>468.16666666666669</v>
      </c>
      <c r="C28106" s="5">
        <f t="shared" si="1753"/>
        <v>7.802777777777778</v>
      </c>
      <c r="E28106" s="36">
        <v>0</v>
      </c>
      <c r="F28106" s="5">
        <f t="shared" si="1754"/>
        <v>0</v>
      </c>
      <c r="G28106" s="5">
        <f t="shared" si="1756"/>
        <v>468.16666666666669</v>
      </c>
      <c r="H28106" s="79">
        <f>'(2. 11points)'!M28102</f>
        <v>0</v>
      </c>
      <c r="I28106" s="79">
        <f>'(2. 11points)'!N28102</f>
        <v>0</v>
      </c>
      <c r="J28106" s="78">
        <f>'(2. 11points)'!O28102</f>
        <v>0</v>
      </c>
    </row>
    <row r="28107" spans="1:10" x14ac:dyDescent="0.4">
      <c r="A28107" s="5">
        <v>28091</v>
      </c>
      <c r="B28107" s="5">
        <f t="shared" si="1755"/>
        <v>468.18333333333334</v>
      </c>
      <c r="C28107" s="5">
        <f t="shared" si="1753"/>
        <v>7.8030555555555559</v>
      </c>
      <c r="E28107" s="36">
        <v>0</v>
      </c>
      <c r="F28107" s="5">
        <f t="shared" si="1754"/>
        <v>0</v>
      </c>
      <c r="G28107" s="5">
        <f t="shared" si="1756"/>
        <v>468.18333333333334</v>
      </c>
      <c r="H28107" s="79">
        <f>'(2. 11points)'!M28103</f>
        <v>0</v>
      </c>
      <c r="I28107" s="79">
        <f>'(2. 11points)'!N28103</f>
        <v>0</v>
      </c>
      <c r="J28107" s="78">
        <f>'(2. 11points)'!O28103</f>
        <v>0</v>
      </c>
    </row>
    <row r="28108" spans="1:10" x14ac:dyDescent="0.4">
      <c r="A28108" s="5">
        <v>28092</v>
      </c>
      <c r="B28108" s="5">
        <f t="shared" si="1755"/>
        <v>468.2</v>
      </c>
      <c r="C28108" s="5">
        <f t="shared" si="1753"/>
        <v>7.8033333333333328</v>
      </c>
      <c r="E28108" s="36">
        <v>0</v>
      </c>
      <c r="F28108" s="5">
        <f t="shared" si="1754"/>
        <v>0</v>
      </c>
      <c r="G28108" s="5">
        <f t="shared" si="1756"/>
        <v>468.2</v>
      </c>
      <c r="H28108" s="79">
        <f>'(2. 11points)'!M28104</f>
        <v>0</v>
      </c>
      <c r="I28108" s="79">
        <f>'(2. 11points)'!N28104</f>
        <v>0</v>
      </c>
      <c r="J28108" s="78">
        <f>'(2. 11points)'!O28104</f>
        <v>0</v>
      </c>
    </row>
    <row r="28109" spans="1:10" x14ac:dyDescent="0.4">
      <c r="A28109" s="5">
        <v>28093</v>
      </c>
      <c r="B28109" s="5">
        <f t="shared" si="1755"/>
        <v>468.21666666666664</v>
      </c>
      <c r="C28109" s="5">
        <f t="shared" si="1753"/>
        <v>7.8036111111111106</v>
      </c>
      <c r="E28109" s="36">
        <v>0</v>
      </c>
      <c r="F28109" s="5">
        <f t="shared" si="1754"/>
        <v>0</v>
      </c>
      <c r="G28109" s="5">
        <f t="shared" si="1756"/>
        <v>468.21666666666664</v>
      </c>
      <c r="H28109" s="79">
        <f>'(2. 11points)'!M28105</f>
        <v>0</v>
      </c>
      <c r="I28109" s="79">
        <f>'(2. 11points)'!N28105</f>
        <v>0</v>
      </c>
      <c r="J28109" s="78">
        <f>'(2. 11points)'!O28105</f>
        <v>0</v>
      </c>
    </row>
    <row r="28110" spans="1:10" x14ac:dyDescent="0.4">
      <c r="A28110" s="5">
        <v>28094</v>
      </c>
      <c r="B28110" s="5">
        <f t="shared" si="1755"/>
        <v>468.23333333333335</v>
      </c>
      <c r="C28110" s="5">
        <f t="shared" si="1753"/>
        <v>7.8038888888888893</v>
      </c>
      <c r="E28110" s="36">
        <v>0</v>
      </c>
      <c r="F28110" s="5">
        <f t="shared" si="1754"/>
        <v>0</v>
      </c>
      <c r="G28110" s="5">
        <f t="shared" si="1756"/>
        <v>468.23333333333335</v>
      </c>
      <c r="H28110" s="79">
        <f>'(2. 11points)'!M28106</f>
        <v>0</v>
      </c>
      <c r="I28110" s="79">
        <f>'(2. 11points)'!N28106</f>
        <v>0</v>
      </c>
      <c r="J28110" s="78">
        <f>'(2. 11points)'!O28106</f>
        <v>0</v>
      </c>
    </row>
    <row r="28111" spans="1:10" x14ac:dyDescent="0.4">
      <c r="A28111" s="5">
        <v>28095</v>
      </c>
      <c r="B28111" s="5">
        <f t="shared" si="1755"/>
        <v>468.25</v>
      </c>
      <c r="C28111" s="5">
        <f t="shared" si="1753"/>
        <v>7.8041666666666663</v>
      </c>
      <c r="E28111" s="36">
        <v>0</v>
      </c>
      <c r="F28111" s="5">
        <f t="shared" si="1754"/>
        <v>0</v>
      </c>
      <c r="G28111" s="5">
        <f t="shared" si="1756"/>
        <v>468.25</v>
      </c>
      <c r="H28111" s="79">
        <f>'(2. 11points)'!M28107</f>
        <v>0</v>
      </c>
      <c r="I28111" s="79">
        <f>'(2. 11points)'!N28107</f>
        <v>0</v>
      </c>
      <c r="J28111" s="78">
        <f>'(2. 11points)'!O28107</f>
        <v>0</v>
      </c>
    </row>
    <row r="28112" spans="1:10" x14ac:dyDescent="0.4">
      <c r="A28112" s="5">
        <v>28096</v>
      </c>
      <c r="B28112" s="5">
        <f t="shared" si="1755"/>
        <v>468.26666666666665</v>
      </c>
      <c r="C28112" s="5">
        <f t="shared" si="1753"/>
        <v>7.8044444444444441</v>
      </c>
      <c r="E28112" s="36">
        <v>0</v>
      </c>
      <c r="F28112" s="5">
        <f t="shared" si="1754"/>
        <v>0</v>
      </c>
      <c r="G28112" s="5">
        <f t="shared" si="1756"/>
        <v>468.26666666666665</v>
      </c>
      <c r="H28112" s="79">
        <f>'(2. 11points)'!M28108</f>
        <v>0</v>
      </c>
      <c r="I28112" s="79">
        <f>'(2. 11points)'!N28108</f>
        <v>0</v>
      </c>
      <c r="J28112" s="78">
        <f>'(2. 11points)'!O28108</f>
        <v>0</v>
      </c>
    </row>
    <row r="28113" spans="1:10" x14ac:dyDescent="0.4">
      <c r="A28113" s="5">
        <v>28097</v>
      </c>
      <c r="B28113" s="5">
        <f t="shared" si="1755"/>
        <v>468.28333333333336</v>
      </c>
      <c r="C28113" s="5">
        <f t="shared" ref="C28113:C28176" si="1757">B28113/60</f>
        <v>7.8047222222222228</v>
      </c>
      <c r="E28113" s="36">
        <v>0</v>
      </c>
      <c r="F28113" s="5">
        <f t="shared" ref="F28113:F28176" si="1758">E28113-$F$11</f>
        <v>0</v>
      </c>
      <c r="G28113" s="5">
        <f t="shared" si="1756"/>
        <v>468.28333333333336</v>
      </c>
      <c r="H28113" s="79">
        <f>'(2. 11points)'!M28109</f>
        <v>0</v>
      </c>
      <c r="I28113" s="79">
        <f>'(2. 11points)'!N28109</f>
        <v>0</v>
      </c>
      <c r="J28113" s="78">
        <f>'(2. 11points)'!O28109</f>
        <v>0</v>
      </c>
    </row>
    <row r="28114" spans="1:10" x14ac:dyDescent="0.4">
      <c r="A28114" s="5">
        <v>28098</v>
      </c>
      <c r="B28114" s="5">
        <f t="shared" ref="B28114:B28177" si="1759">A28114*$B$12/60</f>
        <v>468.3</v>
      </c>
      <c r="C28114" s="5">
        <f t="shared" si="1757"/>
        <v>7.8050000000000006</v>
      </c>
      <c r="E28114" s="36">
        <v>0</v>
      </c>
      <c r="F28114" s="5">
        <f t="shared" si="1758"/>
        <v>0</v>
      </c>
      <c r="G28114" s="5">
        <f t="shared" si="1756"/>
        <v>468.3</v>
      </c>
      <c r="H28114" s="79">
        <f>'(2. 11points)'!M28110</f>
        <v>0</v>
      </c>
      <c r="I28114" s="79">
        <f>'(2. 11points)'!N28110</f>
        <v>0</v>
      </c>
      <c r="J28114" s="78">
        <f>'(2. 11points)'!O28110</f>
        <v>0</v>
      </c>
    </row>
    <row r="28115" spans="1:10" x14ac:dyDescent="0.4">
      <c r="A28115" s="5">
        <v>28099</v>
      </c>
      <c r="B28115" s="5">
        <f t="shared" si="1759"/>
        <v>468.31666666666666</v>
      </c>
      <c r="C28115" s="5">
        <f t="shared" si="1757"/>
        <v>7.8052777777777775</v>
      </c>
      <c r="E28115" s="36">
        <v>0</v>
      </c>
      <c r="F28115" s="5">
        <f t="shared" si="1758"/>
        <v>0</v>
      </c>
      <c r="G28115" s="5">
        <f t="shared" si="1756"/>
        <v>468.31666666666666</v>
      </c>
      <c r="H28115" s="79">
        <f>'(2. 11points)'!M28111</f>
        <v>0</v>
      </c>
      <c r="I28115" s="79">
        <f>'(2. 11points)'!N28111</f>
        <v>0</v>
      </c>
      <c r="J28115" s="78">
        <f>'(2. 11points)'!O28111</f>
        <v>0</v>
      </c>
    </row>
    <row r="28116" spans="1:10" x14ac:dyDescent="0.4">
      <c r="A28116" s="5">
        <v>28100</v>
      </c>
      <c r="B28116" s="5">
        <f t="shared" si="1759"/>
        <v>468.33333333333331</v>
      </c>
      <c r="C28116" s="5">
        <f t="shared" si="1757"/>
        <v>7.8055555555555554</v>
      </c>
      <c r="E28116" s="36">
        <v>0</v>
      </c>
      <c r="F28116" s="5">
        <f t="shared" si="1758"/>
        <v>0</v>
      </c>
      <c r="G28116" s="5">
        <f t="shared" si="1756"/>
        <v>468.33333333333331</v>
      </c>
      <c r="H28116" s="79">
        <f>'(2. 11points)'!M28112</f>
        <v>0</v>
      </c>
      <c r="I28116" s="79">
        <f>'(2. 11points)'!N28112</f>
        <v>0</v>
      </c>
      <c r="J28116" s="78">
        <f>'(2. 11points)'!O28112</f>
        <v>0</v>
      </c>
    </row>
    <row r="28117" spans="1:10" x14ac:dyDescent="0.4">
      <c r="A28117" s="5">
        <v>28101</v>
      </c>
      <c r="B28117" s="5">
        <f t="shared" si="1759"/>
        <v>468.35</v>
      </c>
      <c r="C28117" s="5">
        <f t="shared" si="1757"/>
        <v>7.8058333333333341</v>
      </c>
      <c r="E28117" s="36">
        <v>0</v>
      </c>
      <c r="F28117" s="5">
        <f t="shared" si="1758"/>
        <v>0</v>
      </c>
      <c r="G28117" s="5">
        <f t="shared" si="1756"/>
        <v>468.35</v>
      </c>
      <c r="H28117" s="79">
        <f>'(2. 11points)'!M28113</f>
        <v>0</v>
      </c>
      <c r="I28117" s="79">
        <f>'(2. 11points)'!N28113</f>
        <v>0</v>
      </c>
      <c r="J28117" s="78">
        <f>'(2. 11points)'!O28113</f>
        <v>0</v>
      </c>
    </row>
    <row r="28118" spans="1:10" x14ac:dyDescent="0.4">
      <c r="A28118" s="5">
        <v>28102</v>
      </c>
      <c r="B28118" s="5">
        <f t="shared" si="1759"/>
        <v>468.36666666666667</v>
      </c>
      <c r="C28118" s="5">
        <f t="shared" si="1757"/>
        <v>7.806111111111111</v>
      </c>
      <c r="E28118" s="36">
        <v>0</v>
      </c>
      <c r="F28118" s="5">
        <f t="shared" si="1758"/>
        <v>0</v>
      </c>
      <c r="G28118" s="5">
        <f t="shared" ref="G28118:G28181" si="1760">B28118</f>
        <v>468.36666666666667</v>
      </c>
      <c r="H28118" s="79">
        <f>'(2. 11points)'!M28114</f>
        <v>0</v>
      </c>
      <c r="I28118" s="79">
        <f>'(2. 11points)'!N28114</f>
        <v>0</v>
      </c>
      <c r="J28118" s="78">
        <f>'(2. 11points)'!O28114</f>
        <v>0</v>
      </c>
    </row>
    <row r="28119" spans="1:10" x14ac:dyDescent="0.4">
      <c r="A28119" s="5">
        <v>28103</v>
      </c>
      <c r="B28119" s="5">
        <f t="shared" si="1759"/>
        <v>468.38333333333333</v>
      </c>
      <c r="C28119" s="5">
        <f t="shared" si="1757"/>
        <v>7.8063888888888888</v>
      </c>
      <c r="E28119" s="36">
        <v>0</v>
      </c>
      <c r="F28119" s="5">
        <f t="shared" si="1758"/>
        <v>0</v>
      </c>
      <c r="G28119" s="5">
        <f t="shared" si="1760"/>
        <v>468.38333333333333</v>
      </c>
      <c r="H28119" s="79">
        <f>'(2. 11points)'!M28115</f>
        <v>0</v>
      </c>
      <c r="I28119" s="79">
        <f>'(2. 11points)'!N28115</f>
        <v>0</v>
      </c>
      <c r="J28119" s="78">
        <f>'(2. 11points)'!O28115</f>
        <v>0</v>
      </c>
    </row>
    <row r="28120" spans="1:10" x14ac:dyDescent="0.4">
      <c r="A28120" s="5">
        <v>28104</v>
      </c>
      <c r="B28120" s="5">
        <f t="shared" si="1759"/>
        <v>468.4</v>
      </c>
      <c r="C28120" s="5">
        <f t="shared" si="1757"/>
        <v>7.8066666666666666</v>
      </c>
      <c r="E28120" s="36">
        <v>0</v>
      </c>
      <c r="F28120" s="5">
        <f t="shared" si="1758"/>
        <v>0</v>
      </c>
      <c r="G28120" s="5">
        <f t="shared" si="1760"/>
        <v>468.4</v>
      </c>
      <c r="H28120" s="79">
        <f>'(2. 11points)'!M28116</f>
        <v>0</v>
      </c>
      <c r="I28120" s="79">
        <f>'(2. 11points)'!N28116</f>
        <v>0</v>
      </c>
      <c r="J28120" s="78">
        <f>'(2. 11points)'!O28116</f>
        <v>0</v>
      </c>
    </row>
    <row r="28121" spans="1:10" x14ac:dyDescent="0.4">
      <c r="A28121" s="5">
        <v>28105</v>
      </c>
      <c r="B28121" s="5">
        <f t="shared" si="1759"/>
        <v>468.41666666666669</v>
      </c>
      <c r="C28121" s="5">
        <f t="shared" si="1757"/>
        <v>7.8069444444444445</v>
      </c>
      <c r="E28121" s="36">
        <v>0</v>
      </c>
      <c r="F28121" s="5">
        <f t="shared" si="1758"/>
        <v>0</v>
      </c>
      <c r="G28121" s="5">
        <f t="shared" si="1760"/>
        <v>468.41666666666669</v>
      </c>
      <c r="H28121" s="79">
        <f>'(2. 11points)'!M28117</f>
        <v>0</v>
      </c>
      <c r="I28121" s="79">
        <f>'(2. 11points)'!N28117</f>
        <v>0</v>
      </c>
      <c r="J28121" s="78">
        <f>'(2. 11points)'!O28117</f>
        <v>0</v>
      </c>
    </row>
    <row r="28122" spans="1:10" x14ac:dyDescent="0.4">
      <c r="A28122" s="5">
        <v>28106</v>
      </c>
      <c r="B28122" s="5">
        <f t="shared" si="1759"/>
        <v>468.43333333333334</v>
      </c>
      <c r="C28122" s="5">
        <f t="shared" si="1757"/>
        <v>7.8072222222222223</v>
      </c>
      <c r="E28122" s="36">
        <v>0</v>
      </c>
      <c r="F28122" s="5">
        <f t="shared" si="1758"/>
        <v>0</v>
      </c>
      <c r="G28122" s="5">
        <f t="shared" si="1760"/>
        <v>468.43333333333334</v>
      </c>
      <c r="H28122" s="79">
        <f>'(2. 11points)'!M28118</f>
        <v>0</v>
      </c>
      <c r="I28122" s="79">
        <f>'(2. 11points)'!N28118</f>
        <v>0</v>
      </c>
      <c r="J28122" s="78">
        <f>'(2. 11points)'!O28118</f>
        <v>0</v>
      </c>
    </row>
    <row r="28123" spans="1:10" x14ac:dyDescent="0.4">
      <c r="A28123" s="5">
        <v>28107</v>
      </c>
      <c r="B28123" s="5">
        <f t="shared" si="1759"/>
        <v>468.45</v>
      </c>
      <c r="C28123" s="5">
        <f t="shared" si="1757"/>
        <v>7.8075000000000001</v>
      </c>
      <c r="E28123" s="36">
        <v>0</v>
      </c>
      <c r="F28123" s="5">
        <f t="shared" si="1758"/>
        <v>0</v>
      </c>
      <c r="G28123" s="5">
        <f t="shared" si="1760"/>
        <v>468.45</v>
      </c>
      <c r="H28123" s="79">
        <f>'(2. 11points)'!M28119</f>
        <v>0</v>
      </c>
      <c r="I28123" s="79">
        <f>'(2. 11points)'!N28119</f>
        <v>0</v>
      </c>
      <c r="J28123" s="78">
        <f>'(2. 11points)'!O28119</f>
        <v>0</v>
      </c>
    </row>
    <row r="28124" spans="1:10" x14ac:dyDescent="0.4">
      <c r="A28124" s="5">
        <v>28108</v>
      </c>
      <c r="B28124" s="5">
        <f t="shared" si="1759"/>
        <v>468.46666666666664</v>
      </c>
      <c r="C28124" s="5">
        <f t="shared" si="1757"/>
        <v>7.807777777777777</v>
      </c>
      <c r="E28124" s="36">
        <v>0</v>
      </c>
      <c r="F28124" s="5">
        <f t="shared" si="1758"/>
        <v>0</v>
      </c>
      <c r="G28124" s="5">
        <f t="shared" si="1760"/>
        <v>468.46666666666664</v>
      </c>
      <c r="H28124" s="79">
        <f>'(2. 11points)'!M28120</f>
        <v>0</v>
      </c>
      <c r="I28124" s="79">
        <f>'(2. 11points)'!N28120</f>
        <v>0</v>
      </c>
      <c r="J28124" s="78">
        <f>'(2. 11points)'!O28120</f>
        <v>0</v>
      </c>
    </row>
    <row r="28125" spans="1:10" x14ac:dyDescent="0.4">
      <c r="A28125" s="5">
        <v>28109</v>
      </c>
      <c r="B28125" s="5">
        <f t="shared" si="1759"/>
        <v>468.48333333333335</v>
      </c>
      <c r="C28125" s="5">
        <f t="shared" si="1757"/>
        <v>7.8080555555555557</v>
      </c>
      <c r="E28125" s="36">
        <v>0</v>
      </c>
      <c r="F28125" s="5">
        <f t="shared" si="1758"/>
        <v>0</v>
      </c>
      <c r="G28125" s="5">
        <f t="shared" si="1760"/>
        <v>468.48333333333335</v>
      </c>
      <c r="H28125" s="79">
        <f>'(2. 11points)'!M28121</f>
        <v>0</v>
      </c>
      <c r="I28125" s="79">
        <f>'(2. 11points)'!N28121</f>
        <v>0</v>
      </c>
      <c r="J28125" s="78">
        <f>'(2. 11points)'!O28121</f>
        <v>0</v>
      </c>
    </row>
    <row r="28126" spans="1:10" x14ac:dyDescent="0.4">
      <c r="A28126" s="5">
        <v>28110</v>
      </c>
      <c r="B28126" s="5">
        <f t="shared" si="1759"/>
        <v>468.5</v>
      </c>
      <c r="C28126" s="5">
        <f t="shared" si="1757"/>
        <v>7.8083333333333336</v>
      </c>
      <c r="E28126" s="36">
        <v>0</v>
      </c>
      <c r="F28126" s="5">
        <f t="shared" si="1758"/>
        <v>0</v>
      </c>
      <c r="G28126" s="5">
        <f t="shared" si="1760"/>
        <v>468.5</v>
      </c>
      <c r="H28126" s="79">
        <f>'(2. 11points)'!M28122</f>
        <v>0</v>
      </c>
      <c r="I28126" s="79">
        <f>'(2. 11points)'!N28122</f>
        <v>0</v>
      </c>
      <c r="J28126" s="78">
        <f>'(2. 11points)'!O28122</f>
        <v>0</v>
      </c>
    </row>
    <row r="28127" spans="1:10" x14ac:dyDescent="0.4">
      <c r="A28127" s="5">
        <v>28111</v>
      </c>
      <c r="B28127" s="5">
        <f t="shared" si="1759"/>
        <v>468.51666666666665</v>
      </c>
      <c r="C28127" s="5">
        <f t="shared" si="1757"/>
        <v>7.8086111111111105</v>
      </c>
      <c r="E28127" s="36">
        <v>0</v>
      </c>
      <c r="F28127" s="5">
        <f t="shared" si="1758"/>
        <v>0</v>
      </c>
      <c r="G28127" s="5">
        <f t="shared" si="1760"/>
        <v>468.51666666666665</v>
      </c>
      <c r="H28127" s="79">
        <f>'(2. 11points)'!M28123</f>
        <v>0</v>
      </c>
      <c r="I28127" s="79">
        <f>'(2. 11points)'!N28123</f>
        <v>0</v>
      </c>
      <c r="J28127" s="78">
        <f>'(2. 11points)'!O28123</f>
        <v>0</v>
      </c>
    </row>
    <row r="28128" spans="1:10" x14ac:dyDescent="0.4">
      <c r="A28128" s="5">
        <v>28112</v>
      </c>
      <c r="B28128" s="5">
        <f t="shared" si="1759"/>
        <v>468.53333333333336</v>
      </c>
      <c r="C28128" s="5">
        <f t="shared" si="1757"/>
        <v>7.8088888888888892</v>
      </c>
      <c r="E28128" s="36">
        <v>0</v>
      </c>
      <c r="F28128" s="5">
        <f t="shared" si="1758"/>
        <v>0</v>
      </c>
      <c r="G28128" s="5">
        <f t="shared" si="1760"/>
        <v>468.53333333333336</v>
      </c>
      <c r="H28128" s="79">
        <f>'(2. 11points)'!M28124</f>
        <v>0</v>
      </c>
      <c r="I28128" s="79">
        <f>'(2. 11points)'!N28124</f>
        <v>0</v>
      </c>
      <c r="J28128" s="78">
        <f>'(2. 11points)'!O28124</f>
        <v>0</v>
      </c>
    </row>
    <row r="28129" spans="1:10" x14ac:dyDescent="0.4">
      <c r="A28129" s="5">
        <v>28113</v>
      </c>
      <c r="B28129" s="5">
        <f t="shared" si="1759"/>
        <v>468.55</v>
      </c>
      <c r="C28129" s="5">
        <f t="shared" si="1757"/>
        <v>7.809166666666667</v>
      </c>
      <c r="E28129" s="36">
        <v>0</v>
      </c>
      <c r="F28129" s="5">
        <f t="shared" si="1758"/>
        <v>0</v>
      </c>
      <c r="G28129" s="5">
        <f t="shared" si="1760"/>
        <v>468.55</v>
      </c>
      <c r="H28129" s="79">
        <f>'(2. 11points)'!M28125</f>
        <v>0</v>
      </c>
      <c r="I28129" s="79">
        <f>'(2. 11points)'!N28125</f>
        <v>0</v>
      </c>
      <c r="J28129" s="78">
        <f>'(2. 11points)'!O28125</f>
        <v>0</v>
      </c>
    </row>
    <row r="28130" spans="1:10" x14ac:dyDescent="0.4">
      <c r="A28130" s="5">
        <v>28114</v>
      </c>
      <c r="B28130" s="5">
        <f t="shared" si="1759"/>
        <v>468.56666666666666</v>
      </c>
      <c r="C28130" s="5">
        <f t="shared" si="1757"/>
        <v>7.809444444444444</v>
      </c>
      <c r="E28130" s="36">
        <v>0</v>
      </c>
      <c r="F28130" s="5">
        <f t="shared" si="1758"/>
        <v>0</v>
      </c>
      <c r="G28130" s="5">
        <f t="shared" si="1760"/>
        <v>468.56666666666666</v>
      </c>
      <c r="H28130" s="79">
        <f>'(2. 11points)'!M28126</f>
        <v>0</v>
      </c>
      <c r="I28130" s="79">
        <f>'(2. 11points)'!N28126</f>
        <v>0</v>
      </c>
      <c r="J28130" s="78">
        <f>'(2. 11points)'!O28126</f>
        <v>0</v>
      </c>
    </row>
    <row r="28131" spans="1:10" x14ac:dyDescent="0.4">
      <c r="A28131" s="5">
        <v>28115</v>
      </c>
      <c r="B28131" s="5">
        <f t="shared" si="1759"/>
        <v>468.58333333333331</v>
      </c>
      <c r="C28131" s="5">
        <f t="shared" si="1757"/>
        <v>7.8097222222222218</v>
      </c>
      <c r="E28131" s="36">
        <v>0</v>
      </c>
      <c r="F28131" s="5">
        <f t="shared" si="1758"/>
        <v>0</v>
      </c>
      <c r="G28131" s="5">
        <f t="shared" si="1760"/>
        <v>468.58333333333331</v>
      </c>
      <c r="H28131" s="79">
        <f>'(2. 11points)'!M28127</f>
        <v>0</v>
      </c>
      <c r="I28131" s="79">
        <f>'(2. 11points)'!N28127</f>
        <v>0</v>
      </c>
      <c r="J28131" s="78">
        <f>'(2. 11points)'!O28127</f>
        <v>0</v>
      </c>
    </row>
    <row r="28132" spans="1:10" x14ac:dyDescent="0.4">
      <c r="A28132" s="5">
        <v>28116</v>
      </c>
      <c r="B28132" s="5">
        <f t="shared" si="1759"/>
        <v>468.6</v>
      </c>
      <c r="C28132" s="5">
        <f t="shared" si="1757"/>
        <v>7.8100000000000005</v>
      </c>
      <c r="E28132" s="36">
        <v>0</v>
      </c>
      <c r="F28132" s="5">
        <f t="shared" si="1758"/>
        <v>0</v>
      </c>
      <c r="G28132" s="5">
        <f t="shared" si="1760"/>
        <v>468.6</v>
      </c>
      <c r="H28132" s="79">
        <f>'(2. 11points)'!M28128</f>
        <v>0</v>
      </c>
      <c r="I28132" s="79">
        <f>'(2. 11points)'!N28128</f>
        <v>0</v>
      </c>
      <c r="J28132" s="78">
        <f>'(2. 11points)'!O28128</f>
        <v>0</v>
      </c>
    </row>
    <row r="28133" spans="1:10" x14ac:dyDescent="0.4">
      <c r="A28133" s="5">
        <v>28117</v>
      </c>
      <c r="B28133" s="5">
        <f t="shared" si="1759"/>
        <v>468.61666666666667</v>
      </c>
      <c r="C28133" s="5">
        <f t="shared" si="1757"/>
        <v>7.8102777777777783</v>
      </c>
      <c r="E28133" s="36">
        <v>0</v>
      </c>
      <c r="F28133" s="5">
        <f t="shared" si="1758"/>
        <v>0</v>
      </c>
      <c r="G28133" s="5">
        <f t="shared" si="1760"/>
        <v>468.61666666666667</v>
      </c>
      <c r="H28133" s="79">
        <f>'(2. 11points)'!M28129</f>
        <v>0</v>
      </c>
      <c r="I28133" s="79">
        <f>'(2. 11points)'!N28129</f>
        <v>0</v>
      </c>
      <c r="J28133" s="78">
        <f>'(2. 11points)'!O28129</f>
        <v>0</v>
      </c>
    </row>
    <row r="28134" spans="1:10" x14ac:dyDescent="0.4">
      <c r="A28134" s="5">
        <v>28118</v>
      </c>
      <c r="B28134" s="5">
        <f t="shared" si="1759"/>
        <v>468.63333333333333</v>
      </c>
      <c r="C28134" s="5">
        <f t="shared" si="1757"/>
        <v>7.8105555555555553</v>
      </c>
      <c r="E28134" s="36">
        <v>0</v>
      </c>
      <c r="F28134" s="5">
        <f t="shared" si="1758"/>
        <v>0</v>
      </c>
      <c r="G28134" s="5">
        <f t="shared" si="1760"/>
        <v>468.63333333333333</v>
      </c>
      <c r="H28134" s="79">
        <f>'(2. 11points)'!M28130</f>
        <v>0</v>
      </c>
      <c r="I28134" s="79">
        <f>'(2. 11points)'!N28130</f>
        <v>0</v>
      </c>
      <c r="J28134" s="78">
        <f>'(2. 11points)'!O28130</f>
        <v>0</v>
      </c>
    </row>
    <row r="28135" spans="1:10" x14ac:dyDescent="0.4">
      <c r="A28135" s="5">
        <v>28119</v>
      </c>
      <c r="B28135" s="5">
        <f t="shared" si="1759"/>
        <v>468.65</v>
      </c>
      <c r="C28135" s="5">
        <f t="shared" si="1757"/>
        <v>7.8108333333333331</v>
      </c>
      <c r="E28135" s="36">
        <v>0</v>
      </c>
      <c r="F28135" s="5">
        <f t="shared" si="1758"/>
        <v>0</v>
      </c>
      <c r="G28135" s="5">
        <f t="shared" si="1760"/>
        <v>468.65</v>
      </c>
      <c r="H28135" s="79">
        <f>'(2. 11points)'!M28131</f>
        <v>0</v>
      </c>
      <c r="I28135" s="79">
        <f>'(2. 11points)'!N28131</f>
        <v>0</v>
      </c>
      <c r="J28135" s="78">
        <f>'(2. 11points)'!O28131</f>
        <v>0</v>
      </c>
    </row>
    <row r="28136" spans="1:10" x14ac:dyDescent="0.4">
      <c r="A28136" s="5">
        <v>28120</v>
      </c>
      <c r="B28136" s="5">
        <f t="shared" si="1759"/>
        <v>468.66666666666669</v>
      </c>
      <c r="C28136" s="5">
        <f t="shared" si="1757"/>
        <v>7.8111111111111118</v>
      </c>
      <c r="E28136" s="36">
        <v>0</v>
      </c>
      <c r="F28136" s="5">
        <f t="shared" si="1758"/>
        <v>0</v>
      </c>
      <c r="G28136" s="5">
        <f t="shared" si="1760"/>
        <v>468.66666666666669</v>
      </c>
      <c r="H28136" s="79">
        <f>'(2. 11points)'!M28132</f>
        <v>0</v>
      </c>
      <c r="I28136" s="79">
        <f>'(2. 11points)'!N28132</f>
        <v>0</v>
      </c>
      <c r="J28136" s="78">
        <f>'(2. 11points)'!O28132</f>
        <v>0</v>
      </c>
    </row>
    <row r="28137" spans="1:10" x14ac:dyDescent="0.4">
      <c r="A28137" s="5">
        <v>28121</v>
      </c>
      <c r="B28137" s="5">
        <f t="shared" si="1759"/>
        <v>468.68333333333334</v>
      </c>
      <c r="C28137" s="5">
        <f t="shared" si="1757"/>
        <v>7.8113888888888887</v>
      </c>
      <c r="E28137" s="36">
        <v>0</v>
      </c>
      <c r="F28137" s="5">
        <f t="shared" si="1758"/>
        <v>0</v>
      </c>
      <c r="G28137" s="5">
        <f t="shared" si="1760"/>
        <v>468.68333333333334</v>
      </c>
      <c r="H28137" s="79">
        <f>'(2. 11points)'!M28133</f>
        <v>0</v>
      </c>
      <c r="I28137" s="79">
        <f>'(2. 11points)'!N28133</f>
        <v>0</v>
      </c>
      <c r="J28137" s="78">
        <f>'(2. 11points)'!O28133</f>
        <v>0</v>
      </c>
    </row>
    <row r="28138" spans="1:10" x14ac:dyDescent="0.4">
      <c r="A28138" s="5">
        <v>28122</v>
      </c>
      <c r="B28138" s="5">
        <f t="shared" si="1759"/>
        <v>468.7</v>
      </c>
      <c r="C28138" s="5">
        <f t="shared" si="1757"/>
        <v>7.8116666666666665</v>
      </c>
      <c r="E28138" s="36">
        <v>0</v>
      </c>
      <c r="F28138" s="5">
        <f t="shared" si="1758"/>
        <v>0</v>
      </c>
      <c r="G28138" s="5">
        <f t="shared" si="1760"/>
        <v>468.7</v>
      </c>
      <c r="H28138" s="79">
        <f>'(2. 11points)'!M28134</f>
        <v>0</v>
      </c>
      <c r="I28138" s="79">
        <f>'(2. 11points)'!N28134</f>
        <v>0</v>
      </c>
      <c r="J28138" s="78">
        <f>'(2. 11points)'!O28134</f>
        <v>0</v>
      </c>
    </row>
    <row r="28139" spans="1:10" x14ac:dyDescent="0.4">
      <c r="A28139" s="5">
        <v>28123</v>
      </c>
      <c r="B28139" s="5">
        <f t="shared" si="1759"/>
        <v>468.71666666666664</v>
      </c>
      <c r="C28139" s="5">
        <f t="shared" si="1757"/>
        <v>7.8119444444444444</v>
      </c>
      <c r="E28139" s="36">
        <v>0</v>
      </c>
      <c r="F28139" s="5">
        <f t="shared" si="1758"/>
        <v>0</v>
      </c>
      <c r="G28139" s="5">
        <f t="shared" si="1760"/>
        <v>468.71666666666664</v>
      </c>
      <c r="H28139" s="79">
        <f>'(2. 11points)'!M28135</f>
        <v>0</v>
      </c>
      <c r="I28139" s="79">
        <f>'(2. 11points)'!N28135</f>
        <v>0</v>
      </c>
      <c r="J28139" s="78">
        <f>'(2. 11points)'!O28135</f>
        <v>0</v>
      </c>
    </row>
    <row r="28140" spans="1:10" x14ac:dyDescent="0.4">
      <c r="A28140" s="5">
        <v>28124</v>
      </c>
      <c r="B28140" s="5">
        <f t="shared" si="1759"/>
        <v>468.73333333333335</v>
      </c>
      <c r="C28140" s="5">
        <f t="shared" si="1757"/>
        <v>7.8122222222222222</v>
      </c>
      <c r="E28140" s="36">
        <v>0</v>
      </c>
      <c r="F28140" s="5">
        <f t="shared" si="1758"/>
        <v>0</v>
      </c>
      <c r="G28140" s="5">
        <f t="shared" si="1760"/>
        <v>468.73333333333335</v>
      </c>
      <c r="H28140" s="79">
        <f>'(2. 11points)'!M28136</f>
        <v>0</v>
      </c>
      <c r="I28140" s="79">
        <f>'(2. 11points)'!N28136</f>
        <v>0</v>
      </c>
      <c r="J28140" s="78">
        <f>'(2. 11points)'!O28136</f>
        <v>0</v>
      </c>
    </row>
    <row r="28141" spans="1:10" x14ac:dyDescent="0.4">
      <c r="A28141" s="5">
        <v>28125</v>
      </c>
      <c r="B28141" s="5">
        <f t="shared" si="1759"/>
        <v>468.75</v>
      </c>
      <c r="C28141" s="5">
        <f t="shared" si="1757"/>
        <v>7.8125</v>
      </c>
      <c r="E28141" s="36">
        <v>0</v>
      </c>
      <c r="F28141" s="5">
        <f t="shared" si="1758"/>
        <v>0</v>
      </c>
      <c r="G28141" s="5">
        <f t="shared" si="1760"/>
        <v>468.75</v>
      </c>
      <c r="H28141" s="79">
        <f>'(2. 11points)'!M28137</f>
        <v>0</v>
      </c>
      <c r="I28141" s="79">
        <f>'(2. 11points)'!N28137</f>
        <v>0</v>
      </c>
      <c r="J28141" s="78">
        <f>'(2. 11points)'!O28137</f>
        <v>0</v>
      </c>
    </row>
    <row r="28142" spans="1:10" x14ac:dyDescent="0.4">
      <c r="A28142" s="5">
        <v>28126</v>
      </c>
      <c r="B28142" s="5">
        <f t="shared" si="1759"/>
        <v>468.76666666666665</v>
      </c>
      <c r="C28142" s="5">
        <f t="shared" si="1757"/>
        <v>7.8127777777777778</v>
      </c>
      <c r="E28142" s="36">
        <v>0</v>
      </c>
      <c r="F28142" s="5">
        <f t="shared" si="1758"/>
        <v>0</v>
      </c>
      <c r="G28142" s="5">
        <f t="shared" si="1760"/>
        <v>468.76666666666665</v>
      </c>
      <c r="H28142" s="79">
        <f>'(2. 11points)'!M28138</f>
        <v>0</v>
      </c>
      <c r="I28142" s="79">
        <f>'(2. 11points)'!N28138</f>
        <v>0</v>
      </c>
      <c r="J28142" s="78">
        <f>'(2. 11points)'!O28138</f>
        <v>0</v>
      </c>
    </row>
    <row r="28143" spans="1:10" x14ac:dyDescent="0.4">
      <c r="A28143" s="5">
        <v>28127</v>
      </c>
      <c r="B28143" s="5">
        <f t="shared" si="1759"/>
        <v>468.78333333333336</v>
      </c>
      <c r="C28143" s="5">
        <f t="shared" si="1757"/>
        <v>7.8130555555555556</v>
      </c>
      <c r="E28143" s="36">
        <v>0</v>
      </c>
      <c r="F28143" s="5">
        <f t="shared" si="1758"/>
        <v>0</v>
      </c>
      <c r="G28143" s="5">
        <f t="shared" si="1760"/>
        <v>468.78333333333336</v>
      </c>
      <c r="H28143" s="79">
        <f>'(2. 11points)'!M28139</f>
        <v>0</v>
      </c>
      <c r="I28143" s="79">
        <f>'(2. 11points)'!N28139</f>
        <v>0</v>
      </c>
      <c r="J28143" s="78">
        <f>'(2. 11points)'!O28139</f>
        <v>0</v>
      </c>
    </row>
    <row r="28144" spans="1:10" x14ac:dyDescent="0.4">
      <c r="A28144" s="5">
        <v>28128</v>
      </c>
      <c r="B28144" s="5">
        <f t="shared" si="1759"/>
        <v>468.8</v>
      </c>
      <c r="C28144" s="5">
        <f t="shared" si="1757"/>
        <v>7.8133333333333335</v>
      </c>
      <c r="E28144" s="36">
        <v>0</v>
      </c>
      <c r="F28144" s="5">
        <f t="shared" si="1758"/>
        <v>0</v>
      </c>
      <c r="G28144" s="5">
        <f t="shared" si="1760"/>
        <v>468.8</v>
      </c>
      <c r="H28144" s="79">
        <f>'(2. 11points)'!M28140</f>
        <v>0</v>
      </c>
      <c r="I28144" s="79">
        <f>'(2. 11points)'!N28140</f>
        <v>0</v>
      </c>
      <c r="J28144" s="78">
        <f>'(2. 11points)'!O28140</f>
        <v>0</v>
      </c>
    </row>
    <row r="28145" spans="1:10" x14ac:dyDescent="0.4">
      <c r="A28145" s="5">
        <v>28129</v>
      </c>
      <c r="B28145" s="5">
        <f t="shared" si="1759"/>
        <v>468.81666666666666</v>
      </c>
      <c r="C28145" s="5">
        <f t="shared" si="1757"/>
        <v>7.8136111111111113</v>
      </c>
      <c r="E28145" s="36">
        <v>0</v>
      </c>
      <c r="F28145" s="5">
        <f t="shared" si="1758"/>
        <v>0</v>
      </c>
      <c r="G28145" s="5">
        <f t="shared" si="1760"/>
        <v>468.81666666666666</v>
      </c>
      <c r="H28145" s="79">
        <f>'(2. 11points)'!M28141</f>
        <v>0</v>
      </c>
      <c r="I28145" s="79">
        <f>'(2. 11points)'!N28141</f>
        <v>0</v>
      </c>
      <c r="J28145" s="78">
        <f>'(2. 11points)'!O28141</f>
        <v>0</v>
      </c>
    </row>
    <row r="28146" spans="1:10" x14ac:dyDescent="0.4">
      <c r="A28146" s="5">
        <v>28130</v>
      </c>
      <c r="B28146" s="5">
        <f t="shared" si="1759"/>
        <v>468.83333333333331</v>
      </c>
      <c r="C28146" s="5">
        <f t="shared" si="1757"/>
        <v>7.8138888888888882</v>
      </c>
      <c r="E28146" s="36">
        <v>0</v>
      </c>
      <c r="F28146" s="5">
        <f t="shared" si="1758"/>
        <v>0</v>
      </c>
      <c r="G28146" s="5">
        <f t="shared" si="1760"/>
        <v>468.83333333333331</v>
      </c>
      <c r="H28146" s="79">
        <f>'(2. 11points)'!M28142</f>
        <v>0</v>
      </c>
      <c r="I28146" s="79">
        <f>'(2. 11points)'!N28142</f>
        <v>0</v>
      </c>
      <c r="J28146" s="78">
        <f>'(2. 11points)'!O28142</f>
        <v>0</v>
      </c>
    </row>
    <row r="28147" spans="1:10" x14ac:dyDescent="0.4">
      <c r="A28147" s="5">
        <v>28131</v>
      </c>
      <c r="B28147" s="5">
        <f t="shared" si="1759"/>
        <v>468.85</v>
      </c>
      <c r="C28147" s="5">
        <f t="shared" si="1757"/>
        <v>7.8141666666666669</v>
      </c>
      <c r="E28147" s="36">
        <v>0</v>
      </c>
      <c r="F28147" s="5">
        <f t="shared" si="1758"/>
        <v>0</v>
      </c>
      <c r="G28147" s="5">
        <f t="shared" si="1760"/>
        <v>468.85</v>
      </c>
      <c r="H28147" s="79">
        <f>'(2. 11points)'!M28143</f>
        <v>0</v>
      </c>
      <c r="I28147" s="79">
        <f>'(2. 11points)'!N28143</f>
        <v>0</v>
      </c>
      <c r="J28147" s="78">
        <f>'(2. 11points)'!O28143</f>
        <v>0</v>
      </c>
    </row>
    <row r="28148" spans="1:10" x14ac:dyDescent="0.4">
      <c r="A28148" s="5">
        <v>28132</v>
      </c>
      <c r="B28148" s="5">
        <f t="shared" si="1759"/>
        <v>468.86666666666667</v>
      </c>
      <c r="C28148" s="5">
        <f t="shared" si="1757"/>
        <v>7.8144444444444447</v>
      </c>
      <c r="E28148" s="36">
        <v>0</v>
      </c>
      <c r="F28148" s="5">
        <f t="shared" si="1758"/>
        <v>0</v>
      </c>
      <c r="G28148" s="5">
        <f t="shared" si="1760"/>
        <v>468.86666666666667</v>
      </c>
      <c r="H28148" s="79">
        <f>'(2. 11points)'!M28144</f>
        <v>0</v>
      </c>
      <c r="I28148" s="79">
        <f>'(2. 11points)'!N28144</f>
        <v>0</v>
      </c>
      <c r="J28148" s="78">
        <f>'(2. 11points)'!O28144</f>
        <v>0</v>
      </c>
    </row>
    <row r="28149" spans="1:10" x14ac:dyDescent="0.4">
      <c r="A28149" s="5">
        <v>28133</v>
      </c>
      <c r="B28149" s="5">
        <f t="shared" si="1759"/>
        <v>468.88333333333333</v>
      </c>
      <c r="C28149" s="5">
        <f t="shared" si="1757"/>
        <v>7.8147222222222217</v>
      </c>
      <c r="E28149" s="36">
        <v>0</v>
      </c>
      <c r="F28149" s="5">
        <f t="shared" si="1758"/>
        <v>0</v>
      </c>
      <c r="G28149" s="5">
        <f t="shared" si="1760"/>
        <v>468.88333333333333</v>
      </c>
      <c r="H28149" s="79">
        <f>'(2. 11points)'!M28145</f>
        <v>0</v>
      </c>
      <c r="I28149" s="79">
        <f>'(2. 11points)'!N28145</f>
        <v>0</v>
      </c>
      <c r="J28149" s="78">
        <f>'(2. 11points)'!O28145</f>
        <v>0</v>
      </c>
    </row>
    <row r="28150" spans="1:10" x14ac:dyDescent="0.4">
      <c r="A28150" s="5">
        <v>28134</v>
      </c>
      <c r="B28150" s="5">
        <f t="shared" si="1759"/>
        <v>468.9</v>
      </c>
      <c r="C28150" s="5">
        <f t="shared" si="1757"/>
        <v>7.8149999999999995</v>
      </c>
      <c r="E28150" s="36">
        <v>0</v>
      </c>
      <c r="F28150" s="5">
        <f t="shared" si="1758"/>
        <v>0</v>
      </c>
      <c r="G28150" s="5">
        <f t="shared" si="1760"/>
        <v>468.9</v>
      </c>
      <c r="H28150" s="79">
        <f>'(2. 11points)'!M28146</f>
        <v>0</v>
      </c>
      <c r="I28150" s="79">
        <f>'(2. 11points)'!N28146</f>
        <v>0</v>
      </c>
      <c r="J28150" s="78">
        <f>'(2. 11points)'!O28146</f>
        <v>0</v>
      </c>
    </row>
    <row r="28151" spans="1:10" x14ac:dyDescent="0.4">
      <c r="A28151" s="5">
        <v>28135</v>
      </c>
      <c r="B28151" s="5">
        <f t="shared" si="1759"/>
        <v>468.91666666666669</v>
      </c>
      <c r="C28151" s="5">
        <f t="shared" si="1757"/>
        <v>7.8152777777777782</v>
      </c>
      <c r="E28151" s="36">
        <v>0</v>
      </c>
      <c r="F28151" s="5">
        <f t="shared" si="1758"/>
        <v>0</v>
      </c>
      <c r="G28151" s="5">
        <f t="shared" si="1760"/>
        <v>468.91666666666669</v>
      </c>
      <c r="H28151" s="79">
        <f>'(2. 11points)'!M28147</f>
        <v>0</v>
      </c>
      <c r="I28151" s="79">
        <f>'(2. 11points)'!N28147</f>
        <v>0</v>
      </c>
      <c r="J28151" s="78">
        <f>'(2. 11points)'!O28147</f>
        <v>0</v>
      </c>
    </row>
    <row r="28152" spans="1:10" x14ac:dyDescent="0.4">
      <c r="A28152" s="5">
        <v>28136</v>
      </c>
      <c r="B28152" s="5">
        <f t="shared" si="1759"/>
        <v>468.93333333333334</v>
      </c>
      <c r="C28152" s="5">
        <f t="shared" si="1757"/>
        <v>7.815555555555556</v>
      </c>
      <c r="E28152" s="36">
        <v>0</v>
      </c>
      <c r="F28152" s="5">
        <f t="shared" si="1758"/>
        <v>0</v>
      </c>
      <c r="G28152" s="5">
        <f t="shared" si="1760"/>
        <v>468.93333333333334</v>
      </c>
      <c r="H28152" s="79">
        <f>'(2. 11points)'!M28148</f>
        <v>0</v>
      </c>
      <c r="I28152" s="79">
        <f>'(2. 11points)'!N28148</f>
        <v>0</v>
      </c>
      <c r="J28152" s="78">
        <f>'(2. 11points)'!O28148</f>
        <v>0</v>
      </c>
    </row>
    <row r="28153" spans="1:10" x14ac:dyDescent="0.4">
      <c r="A28153" s="5">
        <v>28137</v>
      </c>
      <c r="B28153" s="5">
        <f t="shared" si="1759"/>
        <v>468.95</v>
      </c>
      <c r="C28153" s="5">
        <f t="shared" si="1757"/>
        <v>7.815833333333333</v>
      </c>
      <c r="E28153" s="36">
        <v>0</v>
      </c>
      <c r="F28153" s="5">
        <f t="shared" si="1758"/>
        <v>0</v>
      </c>
      <c r="G28153" s="5">
        <f t="shared" si="1760"/>
        <v>468.95</v>
      </c>
      <c r="H28153" s="79">
        <f>'(2. 11points)'!M28149</f>
        <v>0</v>
      </c>
      <c r="I28153" s="79">
        <f>'(2. 11points)'!N28149</f>
        <v>0</v>
      </c>
      <c r="J28153" s="78">
        <f>'(2. 11points)'!O28149</f>
        <v>0</v>
      </c>
    </row>
    <row r="28154" spans="1:10" x14ac:dyDescent="0.4">
      <c r="A28154" s="5">
        <v>28138</v>
      </c>
      <c r="B28154" s="5">
        <f t="shared" si="1759"/>
        <v>468.96666666666664</v>
      </c>
      <c r="C28154" s="5">
        <f t="shared" si="1757"/>
        <v>7.8161111111111108</v>
      </c>
      <c r="E28154" s="36">
        <v>0</v>
      </c>
      <c r="F28154" s="5">
        <f t="shared" si="1758"/>
        <v>0</v>
      </c>
      <c r="G28154" s="5">
        <f t="shared" si="1760"/>
        <v>468.96666666666664</v>
      </c>
      <c r="H28154" s="79">
        <f>'(2. 11points)'!M28150</f>
        <v>0</v>
      </c>
      <c r="I28154" s="79">
        <f>'(2. 11points)'!N28150</f>
        <v>0</v>
      </c>
      <c r="J28154" s="78">
        <f>'(2. 11points)'!O28150</f>
        <v>0</v>
      </c>
    </row>
    <row r="28155" spans="1:10" x14ac:dyDescent="0.4">
      <c r="A28155" s="5">
        <v>28139</v>
      </c>
      <c r="B28155" s="5">
        <f t="shared" si="1759"/>
        <v>468.98333333333335</v>
      </c>
      <c r="C28155" s="5">
        <f t="shared" si="1757"/>
        <v>7.8163888888888895</v>
      </c>
      <c r="E28155" s="36">
        <v>0</v>
      </c>
      <c r="F28155" s="5">
        <f t="shared" si="1758"/>
        <v>0</v>
      </c>
      <c r="G28155" s="5">
        <f t="shared" si="1760"/>
        <v>468.98333333333335</v>
      </c>
      <c r="H28155" s="79">
        <f>'(2. 11points)'!M28151</f>
        <v>0</v>
      </c>
      <c r="I28155" s="79">
        <f>'(2. 11points)'!N28151</f>
        <v>0</v>
      </c>
      <c r="J28155" s="78">
        <f>'(2. 11points)'!O28151</f>
        <v>0</v>
      </c>
    </row>
    <row r="28156" spans="1:10" x14ac:dyDescent="0.4">
      <c r="A28156" s="5">
        <v>28140</v>
      </c>
      <c r="B28156" s="5">
        <f t="shared" si="1759"/>
        <v>469</v>
      </c>
      <c r="C28156" s="5">
        <f t="shared" si="1757"/>
        <v>7.8166666666666664</v>
      </c>
      <c r="E28156" s="36">
        <v>0</v>
      </c>
      <c r="F28156" s="5">
        <f t="shared" si="1758"/>
        <v>0</v>
      </c>
      <c r="G28156" s="5">
        <f t="shared" si="1760"/>
        <v>469</v>
      </c>
      <c r="H28156" s="79">
        <f>'(2. 11points)'!M28152</f>
        <v>0</v>
      </c>
      <c r="I28156" s="79">
        <f>'(2. 11points)'!N28152</f>
        <v>0</v>
      </c>
      <c r="J28156" s="78">
        <f>'(2. 11points)'!O28152</f>
        <v>0</v>
      </c>
    </row>
    <row r="28157" spans="1:10" x14ac:dyDescent="0.4">
      <c r="A28157" s="5">
        <v>28141</v>
      </c>
      <c r="B28157" s="5">
        <f t="shared" si="1759"/>
        <v>469.01666666666665</v>
      </c>
      <c r="C28157" s="5">
        <f t="shared" si="1757"/>
        <v>7.8169444444444443</v>
      </c>
      <c r="E28157" s="36">
        <v>0</v>
      </c>
      <c r="F28157" s="5">
        <f t="shared" si="1758"/>
        <v>0</v>
      </c>
      <c r="G28157" s="5">
        <f t="shared" si="1760"/>
        <v>469.01666666666665</v>
      </c>
      <c r="H28157" s="79">
        <f>'(2. 11points)'!M28153</f>
        <v>0</v>
      </c>
      <c r="I28157" s="79">
        <f>'(2. 11points)'!N28153</f>
        <v>0</v>
      </c>
      <c r="J28157" s="78">
        <f>'(2. 11points)'!O28153</f>
        <v>0</v>
      </c>
    </row>
    <row r="28158" spans="1:10" x14ac:dyDescent="0.4">
      <c r="A28158" s="5">
        <v>28142</v>
      </c>
      <c r="B28158" s="5">
        <f t="shared" si="1759"/>
        <v>469.03333333333336</v>
      </c>
      <c r="C28158" s="5">
        <f t="shared" si="1757"/>
        <v>7.817222222222223</v>
      </c>
      <c r="E28158" s="36">
        <v>0</v>
      </c>
      <c r="F28158" s="5">
        <f t="shared" si="1758"/>
        <v>0</v>
      </c>
      <c r="G28158" s="5">
        <f t="shared" si="1760"/>
        <v>469.03333333333336</v>
      </c>
      <c r="H28158" s="79">
        <f>'(2. 11points)'!M28154</f>
        <v>0</v>
      </c>
      <c r="I28158" s="79">
        <f>'(2. 11points)'!N28154</f>
        <v>0</v>
      </c>
      <c r="J28158" s="78">
        <f>'(2. 11points)'!O28154</f>
        <v>0</v>
      </c>
    </row>
    <row r="28159" spans="1:10" x14ac:dyDescent="0.4">
      <c r="A28159" s="5">
        <v>28143</v>
      </c>
      <c r="B28159" s="5">
        <f t="shared" si="1759"/>
        <v>469.05</v>
      </c>
      <c r="C28159" s="5">
        <f t="shared" si="1757"/>
        <v>7.8174999999999999</v>
      </c>
      <c r="E28159" s="36">
        <v>0</v>
      </c>
      <c r="F28159" s="5">
        <f t="shared" si="1758"/>
        <v>0</v>
      </c>
      <c r="G28159" s="5">
        <f t="shared" si="1760"/>
        <v>469.05</v>
      </c>
      <c r="H28159" s="79">
        <f>'(2. 11points)'!M28155</f>
        <v>0</v>
      </c>
      <c r="I28159" s="79">
        <f>'(2. 11points)'!N28155</f>
        <v>0</v>
      </c>
      <c r="J28159" s="78">
        <f>'(2. 11points)'!O28155</f>
        <v>0</v>
      </c>
    </row>
    <row r="28160" spans="1:10" x14ac:dyDescent="0.4">
      <c r="A28160" s="5">
        <v>28144</v>
      </c>
      <c r="B28160" s="5">
        <f t="shared" si="1759"/>
        <v>469.06666666666666</v>
      </c>
      <c r="C28160" s="5">
        <f t="shared" si="1757"/>
        <v>7.8177777777777777</v>
      </c>
      <c r="E28160" s="36">
        <v>0</v>
      </c>
      <c r="F28160" s="5">
        <f t="shared" si="1758"/>
        <v>0</v>
      </c>
      <c r="G28160" s="5">
        <f t="shared" si="1760"/>
        <v>469.06666666666666</v>
      </c>
      <c r="H28160" s="79">
        <f>'(2. 11points)'!M28156</f>
        <v>0</v>
      </c>
      <c r="I28160" s="79">
        <f>'(2. 11points)'!N28156</f>
        <v>0</v>
      </c>
      <c r="J28160" s="78">
        <f>'(2. 11points)'!O28156</f>
        <v>0</v>
      </c>
    </row>
    <row r="28161" spans="1:10" x14ac:dyDescent="0.4">
      <c r="A28161" s="5">
        <v>28145</v>
      </c>
      <c r="B28161" s="5">
        <f t="shared" si="1759"/>
        <v>469.08333333333331</v>
      </c>
      <c r="C28161" s="5">
        <f t="shared" si="1757"/>
        <v>7.8180555555555555</v>
      </c>
      <c r="E28161" s="36">
        <v>0</v>
      </c>
      <c r="F28161" s="5">
        <f t="shared" si="1758"/>
        <v>0</v>
      </c>
      <c r="G28161" s="5">
        <f t="shared" si="1760"/>
        <v>469.08333333333331</v>
      </c>
      <c r="H28161" s="79">
        <f>'(2. 11points)'!M28157</f>
        <v>0</v>
      </c>
      <c r="I28161" s="79">
        <f>'(2. 11points)'!N28157</f>
        <v>0</v>
      </c>
      <c r="J28161" s="78">
        <f>'(2. 11points)'!O28157</f>
        <v>0</v>
      </c>
    </row>
    <row r="28162" spans="1:10" x14ac:dyDescent="0.4">
      <c r="A28162" s="5">
        <v>28146</v>
      </c>
      <c r="B28162" s="5">
        <f t="shared" si="1759"/>
        <v>469.1</v>
      </c>
      <c r="C28162" s="5">
        <f t="shared" si="1757"/>
        <v>7.8183333333333334</v>
      </c>
      <c r="E28162" s="36">
        <v>0</v>
      </c>
      <c r="F28162" s="5">
        <f t="shared" si="1758"/>
        <v>0</v>
      </c>
      <c r="G28162" s="5">
        <f t="shared" si="1760"/>
        <v>469.1</v>
      </c>
      <c r="H28162" s="79">
        <f>'(2. 11points)'!M28158</f>
        <v>0</v>
      </c>
      <c r="I28162" s="79">
        <f>'(2. 11points)'!N28158</f>
        <v>0</v>
      </c>
      <c r="J28162" s="78">
        <f>'(2. 11points)'!O28158</f>
        <v>0</v>
      </c>
    </row>
    <row r="28163" spans="1:10" x14ac:dyDescent="0.4">
      <c r="A28163" s="5">
        <v>28147</v>
      </c>
      <c r="B28163" s="5">
        <f t="shared" si="1759"/>
        <v>469.11666666666667</v>
      </c>
      <c r="C28163" s="5">
        <f t="shared" si="1757"/>
        <v>7.8186111111111112</v>
      </c>
      <c r="E28163" s="36">
        <v>0</v>
      </c>
      <c r="F28163" s="5">
        <f t="shared" si="1758"/>
        <v>0</v>
      </c>
      <c r="G28163" s="5">
        <f t="shared" si="1760"/>
        <v>469.11666666666667</v>
      </c>
      <c r="H28163" s="79">
        <f>'(2. 11points)'!M28159</f>
        <v>0</v>
      </c>
      <c r="I28163" s="79">
        <f>'(2. 11points)'!N28159</f>
        <v>0</v>
      </c>
      <c r="J28163" s="78">
        <f>'(2. 11points)'!O28159</f>
        <v>0</v>
      </c>
    </row>
    <row r="28164" spans="1:10" x14ac:dyDescent="0.4">
      <c r="A28164" s="5">
        <v>28148</v>
      </c>
      <c r="B28164" s="5">
        <f t="shared" si="1759"/>
        <v>469.13333333333333</v>
      </c>
      <c r="C28164" s="5">
        <f t="shared" si="1757"/>
        <v>7.818888888888889</v>
      </c>
      <c r="E28164" s="36">
        <v>0</v>
      </c>
      <c r="F28164" s="5">
        <f t="shared" si="1758"/>
        <v>0</v>
      </c>
      <c r="G28164" s="5">
        <f t="shared" si="1760"/>
        <v>469.13333333333333</v>
      </c>
      <c r="H28164" s="79">
        <f>'(2. 11points)'!M28160</f>
        <v>0</v>
      </c>
      <c r="I28164" s="79">
        <f>'(2. 11points)'!N28160</f>
        <v>0</v>
      </c>
      <c r="J28164" s="78">
        <f>'(2. 11points)'!O28160</f>
        <v>0</v>
      </c>
    </row>
    <row r="28165" spans="1:10" x14ac:dyDescent="0.4">
      <c r="A28165" s="5">
        <v>28149</v>
      </c>
      <c r="B28165" s="5">
        <f t="shared" si="1759"/>
        <v>469.15</v>
      </c>
      <c r="C28165" s="5">
        <f t="shared" si="1757"/>
        <v>7.8191666666666659</v>
      </c>
      <c r="E28165" s="36">
        <v>0</v>
      </c>
      <c r="F28165" s="5">
        <f t="shared" si="1758"/>
        <v>0</v>
      </c>
      <c r="G28165" s="5">
        <f t="shared" si="1760"/>
        <v>469.15</v>
      </c>
      <c r="H28165" s="79">
        <f>'(2. 11points)'!M28161</f>
        <v>0</v>
      </c>
      <c r="I28165" s="79">
        <f>'(2. 11points)'!N28161</f>
        <v>0</v>
      </c>
      <c r="J28165" s="78">
        <f>'(2. 11points)'!O28161</f>
        <v>0</v>
      </c>
    </row>
    <row r="28166" spans="1:10" x14ac:dyDescent="0.4">
      <c r="A28166" s="5">
        <v>28150</v>
      </c>
      <c r="B28166" s="5">
        <f t="shared" si="1759"/>
        <v>469.16666666666669</v>
      </c>
      <c r="C28166" s="5">
        <f t="shared" si="1757"/>
        <v>7.8194444444444446</v>
      </c>
      <c r="E28166" s="36">
        <v>0</v>
      </c>
      <c r="F28166" s="5">
        <f t="shared" si="1758"/>
        <v>0</v>
      </c>
      <c r="G28166" s="5">
        <f t="shared" si="1760"/>
        <v>469.16666666666669</v>
      </c>
      <c r="H28166" s="79">
        <f>'(2. 11points)'!M28162</f>
        <v>0</v>
      </c>
      <c r="I28166" s="79">
        <f>'(2. 11points)'!N28162</f>
        <v>0</v>
      </c>
      <c r="J28166" s="78">
        <f>'(2. 11points)'!O28162</f>
        <v>0</v>
      </c>
    </row>
    <row r="28167" spans="1:10" x14ac:dyDescent="0.4">
      <c r="A28167" s="5">
        <v>28151</v>
      </c>
      <c r="B28167" s="5">
        <f t="shared" si="1759"/>
        <v>469.18333333333334</v>
      </c>
      <c r="C28167" s="5">
        <f t="shared" si="1757"/>
        <v>7.8197222222222225</v>
      </c>
      <c r="E28167" s="36">
        <v>0</v>
      </c>
      <c r="F28167" s="5">
        <f t="shared" si="1758"/>
        <v>0</v>
      </c>
      <c r="G28167" s="5">
        <f t="shared" si="1760"/>
        <v>469.18333333333334</v>
      </c>
      <c r="H28167" s="79">
        <f>'(2. 11points)'!M28163</f>
        <v>0</v>
      </c>
      <c r="I28167" s="79">
        <f>'(2. 11points)'!N28163</f>
        <v>0</v>
      </c>
      <c r="J28167" s="78">
        <f>'(2. 11points)'!O28163</f>
        <v>0</v>
      </c>
    </row>
    <row r="28168" spans="1:10" x14ac:dyDescent="0.4">
      <c r="A28168" s="5">
        <v>28152</v>
      </c>
      <c r="B28168" s="5">
        <f t="shared" si="1759"/>
        <v>469.2</v>
      </c>
      <c r="C28168" s="5">
        <f t="shared" si="1757"/>
        <v>7.8199999999999994</v>
      </c>
      <c r="E28168" s="36">
        <v>0</v>
      </c>
      <c r="F28168" s="5">
        <f t="shared" si="1758"/>
        <v>0</v>
      </c>
      <c r="G28168" s="5">
        <f t="shared" si="1760"/>
        <v>469.2</v>
      </c>
      <c r="H28168" s="79">
        <f>'(2. 11points)'!M28164</f>
        <v>0</v>
      </c>
      <c r="I28168" s="79">
        <f>'(2. 11points)'!N28164</f>
        <v>0</v>
      </c>
      <c r="J28168" s="78">
        <f>'(2. 11points)'!O28164</f>
        <v>0</v>
      </c>
    </row>
    <row r="28169" spans="1:10" x14ac:dyDescent="0.4">
      <c r="A28169" s="5">
        <v>28153</v>
      </c>
      <c r="B28169" s="5">
        <f t="shared" si="1759"/>
        <v>469.21666666666664</v>
      </c>
      <c r="C28169" s="5">
        <f t="shared" si="1757"/>
        <v>7.8202777777777772</v>
      </c>
      <c r="E28169" s="36">
        <v>0</v>
      </c>
      <c r="F28169" s="5">
        <f t="shared" si="1758"/>
        <v>0</v>
      </c>
      <c r="G28169" s="5">
        <f t="shared" si="1760"/>
        <v>469.21666666666664</v>
      </c>
      <c r="H28169" s="79">
        <f>'(2. 11points)'!M28165</f>
        <v>0</v>
      </c>
      <c r="I28169" s="79">
        <f>'(2. 11points)'!N28165</f>
        <v>0</v>
      </c>
      <c r="J28169" s="78">
        <f>'(2. 11points)'!O28165</f>
        <v>0</v>
      </c>
    </row>
    <row r="28170" spans="1:10" x14ac:dyDescent="0.4">
      <c r="A28170" s="5">
        <v>28154</v>
      </c>
      <c r="B28170" s="5">
        <f t="shared" si="1759"/>
        <v>469.23333333333335</v>
      </c>
      <c r="C28170" s="5">
        <f t="shared" si="1757"/>
        <v>7.8205555555555559</v>
      </c>
      <c r="E28170" s="36">
        <v>0</v>
      </c>
      <c r="F28170" s="5">
        <f t="shared" si="1758"/>
        <v>0</v>
      </c>
      <c r="G28170" s="5">
        <f t="shared" si="1760"/>
        <v>469.23333333333335</v>
      </c>
      <c r="H28170" s="79">
        <f>'(2. 11points)'!M28166</f>
        <v>0</v>
      </c>
      <c r="I28170" s="79">
        <f>'(2. 11points)'!N28166</f>
        <v>0</v>
      </c>
      <c r="J28170" s="78">
        <f>'(2. 11points)'!O28166</f>
        <v>0</v>
      </c>
    </row>
    <row r="28171" spans="1:10" x14ac:dyDescent="0.4">
      <c r="A28171" s="5">
        <v>28155</v>
      </c>
      <c r="B28171" s="5">
        <f t="shared" si="1759"/>
        <v>469.25</v>
      </c>
      <c r="C28171" s="5">
        <f t="shared" si="1757"/>
        <v>7.8208333333333337</v>
      </c>
      <c r="E28171" s="36">
        <v>0</v>
      </c>
      <c r="F28171" s="5">
        <f t="shared" si="1758"/>
        <v>0</v>
      </c>
      <c r="G28171" s="5">
        <f t="shared" si="1760"/>
        <v>469.25</v>
      </c>
      <c r="H28171" s="79">
        <f>'(2. 11points)'!M28167</f>
        <v>0</v>
      </c>
      <c r="I28171" s="79">
        <f>'(2. 11points)'!N28167</f>
        <v>0</v>
      </c>
      <c r="J28171" s="78">
        <f>'(2. 11points)'!O28167</f>
        <v>0</v>
      </c>
    </row>
    <row r="28172" spans="1:10" x14ac:dyDescent="0.4">
      <c r="A28172" s="5">
        <v>28156</v>
      </c>
      <c r="B28172" s="5">
        <f t="shared" si="1759"/>
        <v>469.26666666666665</v>
      </c>
      <c r="C28172" s="5">
        <f t="shared" si="1757"/>
        <v>7.8211111111111107</v>
      </c>
      <c r="E28172" s="36">
        <v>0</v>
      </c>
      <c r="F28172" s="5">
        <f t="shared" si="1758"/>
        <v>0</v>
      </c>
      <c r="G28172" s="5">
        <f t="shared" si="1760"/>
        <v>469.26666666666665</v>
      </c>
      <c r="H28172" s="79">
        <f>'(2. 11points)'!M28168</f>
        <v>0</v>
      </c>
      <c r="I28172" s="79">
        <f>'(2. 11points)'!N28168</f>
        <v>0</v>
      </c>
      <c r="J28172" s="78">
        <f>'(2. 11points)'!O28168</f>
        <v>0</v>
      </c>
    </row>
    <row r="28173" spans="1:10" x14ac:dyDescent="0.4">
      <c r="A28173" s="5">
        <v>28157</v>
      </c>
      <c r="B28173" s="5">
        <f t="shared" si="1759"/>
        <v>469.28333333333336</v>
      </c>
      <c r="C28173" s="5">
        <f t="shared" si="1757"/>
        <v>7.8213888888888894</v>
      </c>
      <c r="E28173" s="36">
        <v>0</v>
      </c>
      <c r="F28173" s="5">
        <f t="shared" si="1758"/>
        <v>0</v>
      </c>
      <c r="G28173" s="5">
        <f t="shared" si="1760"/>
        <v>469.28333333333336</v>
      </c>
      <c r="H28173" s="79">
        <f>'(2. 11points)'!M28169</f>
        <v>0</v>
      </c>
      <c r="I28173" s="79">
        <f>'(2. 11points)'!N28169</f>
        <v>0</v>
      </c>
      <c r="J28173" s="78">
        <f>'(2. 11points)'!O28169</f>
        <v>0</v>
      </c>
    </row>
    <row r="28174" spans="1:10" x14ac:dyDescent="0.4">
      <c r="A28174" s="5">
        <v>28158</v>
      </c>
      <c r="B28174" s="5">
        <f t="shared" si="1759"/>
        <v>469.3</v>
      </c>
      <c r="C28174" s="5">
        <f t="shared" si="1757"/>
        <v>7.8216666666666672</v>
      </c>
      <c r="E28174" s="36">
        <v>0</v>
      </c>
      <c r="F28174" s="5">
        <f t="shared" si="1758"/>
        <v>0</v>
      </c>
      <c r="G28174" s="5">
        <f t="shared" si="1760"/>
        <v>469.3</v>
      </c>
      <c r="H28174" s="79">
        <f>'(2. 11points)'!M28170</f>
        <v>0</v>
      </c>
      <c r="I28174" s="79">
        <f>'(2. 11points)'!N28170</f>
        <v>0</v>
      </c>
      <c r="J28174" s="78">
        <f>'(2. 11points)'!O28170</f>
        <v>0</v>
      </c>
    </row>
    <row r="28175" spans="1:10" x14ac:dyDescent="0.4">
      <c r="A28175" s="5">
        <v>28159</v>
      </c>
      <c r="B28175" s="5">
        <f t="shared" si="1759"/>
        <v>469.31666666666666</v>
      </c>
      <c r="C28175" s="5">
        <f t="shared" si="1757"/>
        <v>7.8219444444444441</v>
      </c>
      <c r="E28175" s="36">
        <v>0</v>
      </c>
      <c r="F28175" s="5">
        <f t="shared" si="1758"/>
        <v>0</v>
      </c>
      <c r="G28175" s="5">
        <f t="shared" si="1760"/>
        <v>469.31666666666666</v>
      </c>
      <c r="H28175" s="79">
        <f>'(2. 11points)'!M28171</f>
        <v>0</v>
      </c>
      <c r="I28175" s="79">
        <f>'(2. 11points)'!N28171</f>
        <v>0</v>
      </c>
      <c r="J28175" s="78">
        <f>'(2. 11points)'!O28171</f>
        <v>0</v>
      </c>
    </row>
    <row r="28176" spans="1:10" x14ac:dyDescent="0.4">
      <c r="A28176" s="5">
        <v>28160</v>
      </c>
      <c r="B28176" s="5">
        <f t="shared" si="1759"/>
        <v>469.33333333333331</v>
      </c>
      <c r="C28176" s="5">
        <f t="shared" si="1757"/>
        <v>7.822222222222222</v>
      </c>
      <c r="E28176" s="36">
        <v>0</v>
      </c>
      <c r="F28176" s="5">
        <f t="shared" si="1758"/>
        <v>0</v>
      </c>
      <c r="G28176" s="5">
        <f t="shared" si="1760"/>
        <v>469.33333333333331</v>
      </c>
      <c r="H28176" s="79">
        <f>'(2. 11points)'!M28172</f>
        <v>0</v>
      </c>
      <c r="I28176" s="79">
        <f>'(2. 11points)'!N28172</f>
        <v>0</v>
      </c>
      <c r="J28176" s="78">
        <f>'(2. 11points)'!O28172</f>
        <v>0</v>
      </c>
    </row>
    <row r="28177" spans="1:10" x14ac:dyDescent="0.4">
      <c r="A28177" s="5">
        <v>28161</v>
      </c>
      <c r="B28177" s="5">
        <f t="shared" si="1759"/>
        <v>469.35</v>
      </c>
      <c r="C28177" s="5">
        <f t="shared" ref="C28177:C28240" si="1761">B28177/60</f>
        <v>7.8225000000000007</v>
      </c>
      <c r="E28177" s="36">
        <v>0</v>
      </c>
      <c r="F28177" s="5">
        <f t="shared" ref="F28177:F28240" si="1762">E28177-$F$11</f>
        <v>0</v>
      </c>
      <c r="G28177" s="5">
        <f t="shared" si="1760"/>
        <v>469.35</v>
      </c>
      <c r="H28177" s="79">
        <f>'(2. 11points)'!M28173</f>
        <v>0</v>
      </c>
      <c r="I28177" s="79">
        <f>'(2. 11points)'!N28173</f>
        <v>0</v>
      </c>
      <c r="J28177" s="78">
        <f>'(2. 11points)'!O28173</f>
        <v>0</v>
      </c>
    </row>
    <row r="28178" spans="1:10" x14ac:dyDescent="0.4">
      <c r="A28178" s="5">
        <v>28162</v>
      </c>
      <c r="B28178" s="5">
        <f t="shared" ref="B28178:B28241" si="1763">A28178*$B$12/60</f>
        <v>469.36666666666667</v>
      </c>
      <c r="C28178" s="5">
        <f t="shared" si="1761"/>
        <v>7.8227777777777776</v>
      </c>
      <c r="E28178" s="36">
        <v>0</v>
      </c>
      <c r="F28178" s="5">
        <f t="shared" si="1762"/>
        <v>0</v>
      </c>
      <c r="G28178" s="5">
        <f t="shared" si="1760"/>
        <v>469.36666666666667</v>
      </c>
      <c r="H28178" s="79">
        <f>'(2. 11points)'!M28174</f>
        <v>0</v>
      </c>
      <c r="I28178" s="79">
        <f>'(2. 11points)'!N28174</f>
        <v>0</v>
      </c>
      <c r="J28178" s="78">
        <f>'(2. 11points)'!O28174</f>
        <v>0</v>
      </c>
    </row>
    <row r="28179" spans="1:10" x14ac:dyDescent="0.4">
      <c r="A28179" s="5">
        <v>28163</v>
      </c>
      <c r="B28179" s="5">
        <f t="shared" si="1763"/>
        <v>469.38333333333333</v>
      </c>
      <c r="C28179" s="5">
        <f t="shared" si="1761"/>
        <v>7.8230555555555554</v>
      </c>
      <c r="E28179" s="36">
        <v>0</v>
      </c>
      <c r="F28179" s="5">
        <f t="shared" si="1762"/>
        <v>0</v>
      </c>
      <c r="G28179" s="5">
        <f t="shared" si="1760"/>
        <v>469.38333333333333</v>
      </c>
      <c r="H28179" s="79">
        <f>'(2. 11points)'!M28175</f>
        <v>0</v>
      </c>
      <c r="I28179" s="79">
        <f>'(2. 11points)'!N28175</f>
        <v>0</v>
      </c>
      <c r="J28179" s="78">
        <f>'(2. 11points)'!O28175</f>
        <v>0</v>
      </c>
    </row>
    <row r="28180" spans="1:10" x14ac:dyDescent="0.4">
      <c r="A28180" s="5">
        <v>28164</v>
      </c>
      <c r="B28180" s="5">
        <f t="shared" si="1763"/>
        <v>469.4</v>
      </c>
      <c r="C28180" s="5">
        <f t="shared" si="1761"/>
        <v>7.8233333333333333</v>
      </c>
      <c r="E28180" s="36">
        <v>0</v>
      </c>
      <c r="F28180" s="5">
        <f t="shared" si="1762"/>
        <v>0</v>
      </c>
      <c r="G28180" s="5">
        <f t="shared" si="1760"/>
        <v>469.4</v>
      </c>
      <c r="H28180" s="79">
        <f>'(2. 11points)'!M28176</f>
        <v>0</v>
      </c>
      <c r="I28180" s="79">
        <f>'(2. 11points)'!N28176</f>
        <v>0</v>
      </c>
      <c r="J28180" s="78">
        <f>'(2. 11points)'!O28176</f>
        <v>0</v>
      </c>
    </row>
    <row r="28181" spans="1:10" x14ac:dyDescent="0.4">
      <c r="A28181" s="5">
        <v>28165</v>
      </c>
      <c r="B28181" s="5">
        <f t="shared" si="1763"/>
        <v>469.41666666666669</v>
      </c>
      <c r="C28181" s="5">
        <f t="shared" si="1761"/>
        <v>7.8236111111111111</v>
      </c>
      <c r="E28181" s="36">
        <v>0</v>
      </c>
      <c r="F28181" s="5">
        <f t="shared" si="1762"/>
        <v>0</v>
      </c>
      <c r="G28181" s="5">
        <f t="shared" si="1760"/>
        <v>469.41666666666669</v>
      </c>
      <c r="H28181" s="79">
        <f>'(2. 11points)'!M28177</f>
        <v>0</v>
      </c>
      <c r="I28181" s="79">
        <f>'(2. 11points)'!N28177</f>
        <v>0</v>
      </c>
      <c r="J28181" s="78">
        <f>'(2. 11points)'!O28177</f>
        <v>0</v>
      </c>
    </row>
    <row r="28182" spans="1:10" x14ac:dyDescent="0.4">
      <c r="A28182" s="5">
        <v>28166</v>
      </c>
      <c r="B28182" s="5">
        <f t="shared" si="1763"/>
        <v>469.43333333333334</v>
      </c>
      <c r="C28182" s="5">
        <f t="shared" si="1761"/>
        <v>7.8238888888888889</v>
      </c>
      <c r="E28182" s="36">
        <v>0</v>
      </c>
      <c r="F28182" s="5">
        <f t="shared" si="1762"/>
        <v>0</v>
      </c>
      <c r="G28182" s="5">
        <f t="shared" ref="G28182:G28245" si="1764">B28182</f>
        <v>469.43333333333334</v>
      </c>
      <c r="H28182" s="79">
        <f>'(2. 11points)'!M28178</f>
        <v>0</v>
      </c>
      <c r="I28182" s="79">
        <f>'(2. 11points)'!N28178</f>
        <v>0</v>
      </c>
      <c r="J28182" s="78">
        <f>'(2. 11points)'!O28178</f>
        <v>0</v>
      </c>
    </row>
    <row r="28183" spans="1:10" x14ac:dyDescent="0.4">
      <c r="A28183" s="5">
        <v>28167</v>
      </c>
      <c r="B28183" s="5">
        <f t="shared" si="1763"/>
        <v>469.45</v>
      </c>
      <c r="C28183" s="5">
        <f t="shared" si="1761"/>
        <v>7.8241666666666667</v>
      </c>
      <c r="E28183" s="36">
        <v>0</v>
      </c>
      <c r="F28183" s="5">
        <f t="shared" si="1762"/>
        <v>0</v>
      </c>
      <c r="G28183" s="5">
        <f t="shared" si="1764"/>
        <v>469.45</v>
      </c>
      <c r="H28183" s="79">
        <f>'(2. 11points)'!M28179</f>
        <v>0</v>
      </c>
      <c r="I28183" s="79">
        <f>'(2. 11points)'!N28179</f>
        <v>0</v>
      </c>
      <c r="J28183" s="78">
        <f>'(2. 11points)'!O28179</f>
        <v>0</v>
      </c>
    </row>
    <row r="28184" spans="1:10" x14ac:dyDescent="0.4">
      <c r="A28184" s="5">
        <v>28168</v>
      </c>
      <c r="B28184" s="5">
        <f t="shared" si="1763"/>
        <v>469.46666666666664</v>
      </c>
      <c r="C28184" s="5">
        <f t="shared" si="1761"/>
        <v>7.8244444444444436</v>
      </c>
      <c r="E28184" s="36">
        <v>0</v>
      </c>
      <c r="F28184" s="5">
        <f t="shared" si="1762"/>
        <v>0</v>
      </c>
      <c r="G28184" s="5">
        <f t="shared" si="1764"/>
        <v>469.46666666666664</v>
      </c>
      <c r="H28184" s="79">
        <f>'(2. 11points)'!M28180</f>
        <v>0</v>
      </c>
      <c r="I28184" s="79">
        <f>'(2. 11points)'!N28180</f>
        <v>0</v>
      </c>
      <c r="J28184" s="78">
        <f>'(2. 11points)'!O28180</f>
        <v>0</v>
      </c>
    </row>
    <row r="28185" spans="1:10" x14ac:dyDescent="0.4">
      <c r="A28185" s="5">
        <v>28169</v>
      </c>
      <c r="B28185" s="5">
        <f t="shared" si="1763"/>
        <v>469.48333333333335</v>
      </c>
      <c r="C28185" s="5">
        <f t="shared" si="1761"/>
        <v>7.8247222222222224</v>
      </c>
      <c r="E28185" s="36">
        <v>0</v>
      </c>
      <c r="F28185" s="5">
        <f t="shared" si="1762"/>
        <v>0</v>
      </c>
      <c r="G28185" s="5">
        <f t="shared" si="1764"/>
        <v>469.48333333333335</v>
      </c>
      <c r="H28185" s="79">
        <f>'(2. 11points)'!M28181</f>
        <v>0</v>
      </c>
      <c r="I28185" s="79">
        <f>'(2. 11points)'!N28181</f>
        <v>0</v>
      </c>
      <c r="J28185" s="78">
        <f>'(2. 11points)'!O28181</f>
        <v>0</v>
      </c>
    </row>
    <row r="28186" spans="1:10" x14ac:dyDescent="0.4">
      <c r="A28186" s="5">
        <v>28170</v>
      </c>
      <c r="B28186" s="5">
        <f t="shared" si="1763"/>
        <v>469.5</v>
      </c>
      <c r="C28186" s="5">
        <f t="shared" si="1761"/>
        <v>7.8250000000000002</v>
      </c>
      <c r="E28186" s="36">
        <v>0</v>
      </c>
      <c r="F28186" s="5">
        <f t="shared" si="1762"/>
        <v>0</v>
      </c>
      <c r="G28186" s="5">
        <f t="shared" si="1764"/>
        <v>469.5</v>
      </c>
      <c r="H28186" s="79">
        <f>'(2. 11points)'!M28182</f>
        <v>0</v>
      </c>
      <c r="I28186" s="79">
        <f>'(2. 11points)'!N28182</f>
        <v>0</v>
      </c>
      <c r="J28186" s="78">
        <f>'(2. 11points)'!O28182</f>
        <v>0</v>
      </c>
    </row>
    <row r="28187" spans="1:10" x14ac:dyDescent="0.4">
      <c r="A28187" s="5">
        <v>28171</v>
      </c>
      <c r="B28187" s="5">
        <f t="shared" si="1763"/>
        <v>469.51666666666665</v>
      </c>
      <c r="C28187" s="5">
        <f t="shared" si="1761"/>
        <v>7.8252777777777771</v>
      </c>
      <c r="E28187" s="36">
        <v>0</v>
      </c>
      <c r="F28187" s="5">
        <f t="shared" si="1762"/>
        <v>0</v>
      </c>
      <c r="G28187" s="5">
        <f t="shared" si="1764"/>
        <v>469.51666666666665</v>
      </c>
      <c r="H28187" s="79">
        <f>'(2. 11points)'!M28183</f>
        <v>0</v>
      </c>
      <c r="I28187" s="79">
        <f>'(2. 11points)'!N28183</f>
        <v>0</v>
      </c>
      <c r="J28187" s="78">
        <f>'(2. 11points)'!O28183</f>
        <v>0</v>
      </c>
    </row>
    <row r="28188" spans="1:10" x14ac:dyDescent="0.4">
      <c r="A28188" s="5">
        <v>28172</v>
      </c>
      <c r="B28188" s="5">
        <f t="shared" si="1763"/>
        <v>469.53333333333336</v>
      </c>
      <c r="C28188" s="5">
        <f t="shared" si="1761"/>
        <v>7.8255555555555558</v>
      </c>
      <c r="E28188" s="36">
        <v>0</v>
      </c>
      <c r="F28188" s="5">
        <f t="shared" si="1762"/>
        <v>0</v>
      </c>
      <c r="G28188" s="5">
        <f t="shared" si="1764"/>
        <v>469.53333333333336</v>
      </c>
      <c r="H28188" s="79">
        <f>'(2. 11points)'!M28184</f>
        <v>0</v>
      </c>
      <c r="I28188" s="79">
        <f>'(2. 11points)'!N28184</f>
        <v>0</v>
      </c>
      <c r="J28188" s="78">
        <f>'(2. 11points)'!O28184</f>
        <v>0</v>
      </c>
    </row>
    <row r="28189" spans="1:10" x14ac:dyDescent="0.4">
      <c r="A28189" s="5">
        <v>28173</v>
      </c>
      <c r="B28189" s="5">
        <f t="shared" si="1763"/>
        <v>469.55</v>
      </c>
      <c r="C28189" s="5">
        <f t="shared" si="1761"/>
        <v>7.8258333333333336</v>
      </c>
      <c r="E28189" s="36">
        <v>0</v>
      </c>
      <c r="F28189" s="5">
        <f t="shared" si="1762"/>
        <v>0</v>
      </c>
      <c r="G28189" s="5">
        <f t="shared" si="1764"/>
        <v>469.55</v>
      </c>
      <c r="H28189" s="79">
        <f>'(2. 11points)'!M28185</f>
        <v>0</v>
      </c>
      <c r="I28189" s="79">
        <f>'(2. 11points)'!N28185</f>
        <v>0</v>
      </c>
      <c r="J28189" s="78">
        <f>'(2. 11points)'!O28185</f>
        <v>0</v>
      </c>
    </row>
    <row r="28190" spans="1:10" x14ac:dyDescent="0.4">
      <c r="A28190" s="5">
        <v>28174</v>
      </c>
      <c r="B28190" s="5">
        <f t="shared" si="1763"/>
        <v>469.56666666666666</v>
      </c>
      <c r="C28190" s="5">
        <f t="shared" si="1761"/>
        <v>7.8261111111111115</v>
      </c>
      <c r="E28190" s="36">
        <v>0</v>
      </c>
      <c r="F28190" s="5">
        <f t="shared" si="1762"/>
        <v>0</v>
      </c>
      <c r="G28190" s="5">
        <f t="shared" si="1764"/>
        <v>469.56666666666666</v>
      </c>
      <c r="H28190" s="79">
        <f>'(2. 11points)'!M28186</f>
        <v>0</v>
      </c>
      <c r="I28190" s="79">
        <f>'(2. 11points)'!N28186</f>
        <v>0</v>
      </c>
      <c r="J28190" s="78">
        <f>'(2. 11points)'!O28186</f>
        <v>0</v>
      </c>
    </row>
    <row r="28191" spans="1:10" x14ac:dyDescent="0.4">
      <c r="A28191" s="5">
        <v>28175</v>
      </c>
      <c r="B28191" s="5">
        <f t="shared" si="1763"/>
        <v>469.58333333333331</v>
      </c>
      <c r="C28191" s="5">
        <f t="shared" si="1761"/>
        <v>7.8263888888888884</v>
      </c>
      <c r="E28191" s="36">
        <v>0</v>
      </c>
      <c r="F28191" s="5">
        <f t="shared" si="1762"/>
        <v>0</v>
      </c>
      <c r="G28191" s="5">
        <f t="shared" si="1764"/>
        <v>469.58333333333331</v>
      </c>
      <c r="H28191" s="79">
        <f>'(2. 11points)'!M28187</f>
        <v>0</v>
      </c>
      <c r="I28191" s="79">
        <f>'(2. 11points)'!N28187</f>
        <v>0</v>
      </c>
      <c r="J28191" s="78">
        <f>'(2. 11points)'!O28187</f>
        <v>0</v>
      </c>
    </row>
    <row r="28192" spans="1:10" x14ac:dyDescent="0.4">
      <c r="A28192" s="5">
        <v>28176</v>
      </c>
      <c r="B28192" s="5">
        <f t="shared" si="1763"/>
        <v>469.6</v>
      </c>
      <c r="C28192" s="5">
        <f t="shared" si="1761"/>
        <v>7.8266666666666671</v>
      </c>
      <c r="E28192" s="36">
        <v>0</v>
      </c>
      <c r="F28192" s="5">
        <f t="shared" si="1762"/>
        <v>0</v>
      </c>
      <c r="G28192" s="5">
        <f t="shared" si="1764"/>
        <v>469.6</v>
      </c>
      <c r="H28192" s="79">
        <f>'(2. 11points)'!M28188</f>
        <v>0</v>
      </c>
      <c r="I28192" s="79">
        <f>'(2. 11points)'!N28188</f>
        <v>0</v>
      </c>
      <c r="J28192" s="78">
        <f>'(2. 11points)'!O28188</f>
        <v>0</v>
      </c>
    </row>
    <row r="28193" spans="1:10" x14ac:dyDescent="0.4">
      <c r="A28193" s="5">
        <v>28177</v>
      </c>
      <c r="B28193" s="5">
        <f t="shared" si="1763"/>
        <v>469.61666666666667</v>
      </c>
      <c r="C28193" s="5">
        <f t="shared" si="1761"/>
        <v>7.8269444444444449</v>
      </c>
      <c r="E28193" s="36">
        <v>0</v>
      </c>
      <c r="F28193" s="5">
        <f t="shared" si="1762"/>
        <v>0</v>
      </c>
      <c r="G28193" s="5">
        <f t="shared" si="1764"/>
        <v>469.61666666666667</v>
      </c>
      <c r="H28193" s="79">
        <f>'(2. 11points)'!M28189</f>
        <v>0</v>
      </c>
      <c r="I28193" s="79">
        <f>'(2. 11points)'!N28189</f>
        <v>0</v>
      </c>
      <c r="J28193" s="78">
        <f>'(2. 11points)'!O28189</f>
        <v>0</v>
      </c>
    </row>
    <row r="28194" spans="1:10" x14ac:dyDescent="0.4">
      <c r="A28194" s="5">
        <v>28178</v>
      </c>
      <c r="B28194" s="5">
        <f t="shared" si="1763"/>
        <v>469.63333333333333</v>
      </c>
      <c r="C28194" s="5">
        <f t="shared" si="1761"/>
        <v>7.8272222222222219</v>
      </c>
      <c r="E28194" s="36">
        <v>0</v>
      </c>
      <c r="F28194" s="5">
        <f t="shared" si="1762"/>
        <v>0</v>
      </c>
      <c r="G28194" s="5">
        <f t="shared" si="1764"/>
        <v>469.63333333333333</v>
      </c>
      <c r="H28194" s="79">
        <f>'(2. 11points)'!M28190</f>
        <v>0</v>
      </c>
      <c r="I28194" s="79">
        <f>'(2. 11points)'!N28190</f>
        <v>0</v>
      </c>
      <c r="J28194" s="78">
        <f>'(2. 11points)'!O28190</f>
        <v>0</v>
      </c>
    </row>
    <row r="28195" spans="1:10" x14ac:dyDescent="0.4">
      <c r="A28195" s="5">
        <v>28179</v>
      </c>
      <c r="B28195" s="5">
        <f t="shared" si="1763"/>
        <v>469.65</v>
      </c>
      <c r="C28195" s="5">
        <f t="shared" si="1761"/>
        <v>7.8274999999999997</v>
      </c>
      <c r="E28195" s="36">
        <v>0</v>
      </c>
      <c r="F28195" s="5">
        <f t="shared" si="1762"/>
        <v>0</v>
      </c>
      <c r="G28195" s="5">
        <f t="shared" si="1764"/>
        <v>469.65</v>
      </c>
      <c r="H28195" s="79">
        <f>'(2. 11points)'!M28191</f>
        <v>0</v>
      </c>
      <c r="I28195" s="79">
        <f>'(2. 11points)'!N28191</f>
        <v>0</v>
      </c>
      <c r="J28195" s="78">
        <f>'(2. 11points)'!O28191</f>
        <v>0</v>
      </c>
    </row>
    <row r="28196" spans="1:10" x14ac:dyDescent="0.4">
      <c r="A28196" s="5">
        <v>28180</v>
      </c>
      <c r="B28196" s="5">
        <f t="shared" si="1763"/>
        <v>469.66666666666669</v>
      </c>
      <c r="C28196" s="5">
        <f t="shared" si="1761"/>
        <v>7.8277777777777784</v>
      </c>
      <c r="E28196" s="36">
        <v>0</v>
      </c>
      <c r="F28196" s="5">
        <f t="shared" si="1762"/>
        <v>0</v>
      </c>
      <c r="G28196" s="5">
        <f t="shared" si="1764"/>
        <v>469.66666666666669</v>
      </c>
      <c r="H28196" s="79">
        <f>'(2. 11points)'!M28192</f>
        <v>0</v>
      </c>
      <c r="I28196" s="79">
        <f>'(2. 11points)'!N28192</f>
        <v>0</v>
      </c>
      <c r="J28196" s="78">
        <f>'(2. 11points)'!O28192</f>
        <v>0</v>
      </c>
    </row>
    <row r="28197" spans="1:10" x14ac:dyDescent="0.4">
      <c r="A28197" s="5">
        <v>28181</v>
      </c>
      <c r="B28197" s="5">
        <f t="shared" si="1763"/>
        <v>469.68333333333334</v>
      </c>
      <c r="C28197" s="5">
        <f t="shared" si="1761"/>
        <v>7.8280555555555553</v>
      </c>
      <c r="E28197" s="36">
        <v>0</v>
      </c>
      <c r="F28197" s="5">
        <f t="shared" si="1762"/>
        <v>0</v>
      </c>
      <c r="G28197" s="5">
        <f t="shared" si="1764"/>
        <v>469.68333333333334</v>
      </c>
      <c r="H28197" s="79">
        <f>'(2. 11points)'!M28193</f>
        <v>0</v>
      </c>
      <c r="I28197" s="79">
        <f>'(2. 11points)'!N28193</f>
        <v>0</v>
      </c>
      <c r="J28197" s="78">
        <f>'(2. 11points)'!O28193</f>
        <v>0</v>
      </c>
    </row>
    <row r="28198" spans="1:10" x14ac:dyDescent="0.4">
      <c r="A28198" s="5">
        <v>28182</v>
      </c>
      <c r="B28198" s="5">
        <f t="shared" si="1763"/>
        <v>469.7</v>
      </c>
      <c r="C28198" s="5">
        <f t="shared" si="1761"/>
        <v>7.8283333333333331</v>
      </c>
      <c r="E28198" s="36">
        <v>0</v>
      </c>
      <c r="F28198" s="5">
        <f t="shared" si="1762"/>
        <v>0</v>
      </c>
      <c r="G28198" s="5">
        <f t="shared" si="1764"/>
        <v>469.7</v>
      </c>
      <c r="H28198" s="79">
        <f>'(2. 11points)'!M28194</f>
        <v>0</v>
      </c>
      <c r="I28198" s="79">
        <f>'(2. 11points)'!N28194</f>
        <v>0</v>
      </c>
      <c r="J28198" s="78">
        <f>'(2. 11points)'!O28194</f>
        <v>0</v>
      </c>
    </row>
    <row r="28199" spans="1:10" x14ac:dyDescent="0.4">
      <c r="A28199" s="5">
        <v>28183</v>
      </c>
      <c r="B28199" s="5">
        <f t="shared" si="1763"/>
        <v>469.71666666666664</v>
      </c>
      <c r="C28199" s="5">
        <f t="shared" si="1761"/>
        <v>7.828611111111111</v>
      </c>
      <c r="E28199" s="36">
        <v>0</v>
      </c>
      <c r="F28199" s="5">
        <f t="shared" si="1762"/>
        <v>0</v>
      </c>
      <c r="G28199" s="5">
        <f t="shared" si="1764"/>
        <v>469.71666666666664</v>
      </c>
      <c r="H28199" s="79">
        <f>'(2. 11points)'!M28195</f>
        <v>0</v>
      </c>
      <c r="I28199" s="79">
        <f>'(2. 11points)'!N28195</f>
        <v>0</v>
      </c>
      <c r="J28199" s="78">
        <f>'(2. 11points)'!O28195</f>
        <v>0</v>
      </c>
    </row>
    <row r="28200" spans="1:10" x14ac:dyDescent="0.4">
      <c r="A28200" s="5">
        <v>28184</v>
      </c>
      <c r="B28200" s="5">
        <f t="shared" si="1763"/>
        <v>469.73333333333335</v>
      </c>
      <c r="C28200" s="5">
        <f t="shared" si="1761"/>
        <v>7.8288888888888888</v>
      </c>
      <c r="E28200" s="36">
        <v>0</v>
      </c>
      <c r="F28200" s="5">
        <f t="shared" si="1762"/>
        <v>0</v>
      </c>
      <c r="G28200" s="5">
        <f t="shared" si="1764"/>
        <v>469.73333333333335</v>
      </c>
      <c r="H28200" s="79">
        <f>'(2. 11points)'!M28196</f>
        <v>0</v>
      </c>
      <c r="I28200" s="79">
        <f>'(2. 11points)'!N28196</f>
        <v>0</v>
      </c>
      <c r="J28200" s="78">
        <f>'(2. 11points)'!O28196</f>
        <v>0</v>
      </c>
    </row>
    <row r="28201" spans="1:10" x14ac:dyDescent="0.4">
      <c r="A28201" s="5">
        <v>28185</v>
      </c>
      <c r="B28201" s="5">
        <f t="shared" si="1763"/>
        <v>469.75</v>
      </c>
      <c r="C28201" s="5">
        <f t="shared" si="1761"/>
        <v>7.8291666666666666</v>
      </c>
      <c r="E28201" s="36">
        <v>0</v>
      </c>
      <c r="F28201" s="5">
        <f t="shared" si="1762"/>
        <v>0</v>
      </c>
      <c r="G28201" s="5">
        <f t="shared" si="1764"/>
        <v>469.75</v>
      </c>
      <c r="H28201" s="79">
        <f>'(2. 11points)'!M28197</f>
        <v>0</v>
      </c>
      <c r="I28201" s="79">
        <f>'(2. 11points)'!N28197</f>
        <v>0</v>
      </c>
      <c r="J28201" s="78">
        <f>'(2. 11points)'!O28197</f>
        <v>0</v>
      </c>
    </row>
    <row r="28202" spans="1:10" x14ac:dyDescent="0.4">
      <c r="A28202" s="5">
        <v>28186</v>
      </c>
      <c r="B28202" s="5">
        <f t="shared" si="1763"/>
        <v>469.76666666666665</v>
      </c>
      <c r="C28202" s="5">
        <f t="shared" si="1761"/>
        <v>7.8294444444444444</v>
      </c>
      <c r="E28202" s="36">
        <v>0</v>
      </c>
      <c r="F28202" s="5">
        <f t="shared" si="1762"/>
        <v>0</v>
      </c>
      <c r="G28202" s="5">
        <f t="shared" si="1764"/>
        <v>469.76666666666665</v>
      </c>
      <c r="H28202" s="79">
        <f>'(2. 11points)'!M28198</f>
        <v>0</v>
      </c>
      <c r="I28202" s="79">
        <f>'(2. 11points)'!N28198</f>
        <v>0</v>
      </c>
      <c r="J28202" s="78">
        <f>'(2. 11points)'!O28198</f>
        <v>0</v>
      </c>
    </row>
    <row r="28203" spans="1:10" x14ac:dyDescent="0.4">
      <c r="A28203" s="5">
        <v>28187</v>
      </c>
      <c r="B28203" s="5">
        <f t="shared" si="1763"/>
        <v>469.78333333333336</v>
      </c>
      <c r="C28203" s="5">
        <f t="shared" si="1761"/>
        <v>7.8297222222222222</v>
      </c>
      <c r="E28203" s="36">
        <v>0</v>
      </c>
      <c r="F28203" s="5">
        <f t="shared" si="1762"/>
        <v>0</v>
      </c>
      <c r="G28203" s="5">
        <f t="shared" si="1764"/>
        <v>469.78333333333336</v>
      </c>
      <c r="H28203" s="79">
        <f>'(2. 11points)'!M28199</f>
        <v>0</v>
      </c>
      <c r="I28203" s="79">
        <f>'(2. 11points)'!N28199</f>
        <v>0</v>
      </c>
      <c r="J28203" s="78">
        <f>'(2. 11points)'!O28199</f>
        <v>0</v>
      </c>
    </row>
    <row r="28204" spans="1:10" x14ac:dyDescent="0.4">
      <c r="A28204" s="5">
        <v>28188</v>
      </c>
      <c r="B28204" s="5">
        <f t="shared" si="1763"/>
        <v>469.8</v>
      </c>
      <c r="C28204" s="5">
        <f t="shared" si="1761"/>
        <v>7.83</v>
      </c>
      <c r="E28204" s="36">
        <v>0</v>
      </c>
      <c r="F28204" s="5">
        <f t="shared" si="1762"/>
        <v>0</v>
      </c>
      <c r="G28204" s="5">
        <f t="shared" si="1764"/>
        <v>469.8</v>
      </c>
      <c r="H28204" s="79">
        <f>'(2. 11points)'!M28200</f>
        <v>0</v>
      </c>
      <c r="I28204" s="79">
        <f>'(2. 11points)'!N28200</f>
        <v>0</v>
      </c>
      <c r="J28204" s="78">
        <f>'(2. 11points)'!O28200</f>
        <v>0</v>
      </c>
    </row>
    <row r="28205" spans="1:10" x14ac:dyDescent="0.4">
      <c r="A28205" s="5">
        <v>28189</v>
      </c>
      <c r="B28205" s="5">
        <f t="shared" si="1763"/>
        <v>469.81666666666666</v>
      </c>
      <c r="C28205" s="5">
        <f t="shared" si="1761"/>
        <v>7.8302777777777779</v>
      </c>
      <c r="E28205" s="36">
        <v>0</v>
      </c>
      <c r="F28205" s="5">
        <f t="shared" si="1762"/>
        <v>0</v>
      </c>
      <c r="G28205" s="5">
        <f t="shared" si="1764"/>
        <v>469.81666666666666</v>
      </c>
      <c r="H28205" s="79">
        <f>'(2. 11points)'!M28201</f>
        <v>0</v>
      </c>
      <c r="I28205" s="79">
        <f>'(2. 11points)'!N28201</f>
        <v>0</v>
      </c>
      <c r="J28205" s="78">
        <f>'(2. 11points)'!O28201</f>
        <v>0</v>
      </c>
    </row>
    <row r="28206" spans="1:10" x14ac:dyDescent="0.4">
      <c r="A28206" s="5">
        <v>28190</v>
      </c>
      <c r="B28206" s="5">
        <f t="shared" si="1763"/>
        <v>469.83333333333331</v>
      </c>
      <c r="C28206" s="5">
        <f t="shared" si="1761"/>
        <v>7.8305555555555548</v>
      </c>
      <c r="E28206" s="36">
        <v>0</v>
      </c>
      <c r="F28206" s="5">
        <f t="shared" si="1762"/>
        <v>0</v>
      </c>
      <c r="G28206" s="5">
        <f t="shared" si="1764"/>
        <v>469.83333333333331</v>
      </c>
      <c r="H28206" s="79">
        <f>'(2. 11points)'!M28202</f>
        <v>0</v>
      </c>
      <c r="I28206" s="79">
        <f>'(2. 11points)'!N28202</f>
        <v>0</v>
      </c>
      <c r="J28206" s="78">
        <f>'(2. 11points)'!O28202</f>
        <v>0</v>
      </c>
    </row>
    <row r="28207" spans="1:10" x14ac:dyDescent="0.4">
      <c r="A28207" s="5">
        <v>28191</v>
      </c>
      <c r="B28207" s="5">
        <f t="shared" si="1763"/>
        <v>469.85</v>
      </c>
      <c r="C28207" s="5">
        <f t="shared" si="1761"/>
        <v>7.8308333333333335</v>
      </c>
      <c r="E28207" s="36">
        <v>0</v>
      </c>
      <c r="F28207" s="5">
        <f t="shared" si="1762"/>
        <v>0</v>
      </c>
      <c r="G28207" s="5">
        <f t="shared" si="1764"/>
        <v>469.85</v>
      </c>
      <c r="H28207" s="79">
        <f>'(2. 11points)'!M28203</f>
        <v>0</v>
      </c>
      <c r="I28207" s="79">
        <f>'(2. 11points)'!N28203</f>
        <v>0</v>
      </c>
      <c r="J28207" s="78">
        <f>'(2. 11points)'!O28203</f>
        <v>0</v>
      </c>
    </row>
    <row r="28208" spans="1:10" x14ac:dyDescent="0.4">
      <c r="A28208" s="5">
        <v>28192</v>
      </c>
      <c r="B28208" s="5">
        <f t="shared" si="1763"/>
        <v>469.86666666666667</v>
      </c>
      <c r="C28208" s="5">
        <f t="shared" si="1761"/>
        <v>7.8311111111111114</v>
      </c>
      <c r="E28208" s="36">
        <v>0</v>
      </c>
      <c r="F28208" s="5">
        <f t="shared" si="1762"/>
        <v>0</v>
      </c>
      <c r="G28208" s="5">
        <f t="shared" si="1764"/>
        <v>469.86666666666667</v>
      </c>
      <c r="H28208" s="79">
        <f>'(2. 11points)'!M28204</f>
        <v>0</v>
      </c>
      <c r="I28208" s="79">
        <f>'(2. 11points)'!N28204</f>
        <v>0</v>
      </c>
      <c r="J28208" s="78">
        <f>'(2. 11points)'!O28204</f>
        <v>0</v>
      </c>
    </row>
    <row r="28209" spans="1:10" x14ac:dyDescent="0.4">
      <c r="A28209" s="5">
        <v>28193</v>
      </c>
      <c r="B28209" s="5">
        <f t="shared" si="1763"/>
        <v>469.88333333333333</v>
      </c>
      <c r="C28209" s="5">
        <f t="shared" si="1761"/>
        <v>7.8313888888888892</v>
      </c>
      <c r="E28209" s="36">
        <v>0</v>
      </c>
      <c r="F28209" s="5">
        <f t="shared" si="1762"/>
        <v>0</v>
      </c>
      <c r="G28209" s="5">
        <f t="shared" si="1764"/>
        <v>469.88333333333333</v>
      </c>
      <c r="H28209" s="79">
        <f>'(2. 11points)'!M28205</f>
        <v>0</v>
      </c>
      <c r="I28209" s="79">
        <f>'(2. 11points)'!N28205</f>
        <v>0</v>
      </c>
      <c r="J28209" s="78">
        <f>'(2. 11points)'!O28205</f>
        <v>0</v>
      </c>
    </row>
    <row r="28210" spans="1:10" x14ac:dyDescent="0.4">
      <c r="A28210" s="5">
        <v>28194</v>
      </c>
      <c r="B28210" s="5">
        <f t="shared" si="1763"/>
        <v>469.9</v>
      </c>
      <c r="C28210" s="5">
        <f t="shared" si="1761"/>
        <v>7.8316666666666661</v>
      </c>
      <c r="E28210" s="36">
        <v>0</v>
      </c>
      <c r="F28210" s="5">
        <f t="shared" si="1762"/>
        <v>0</v>
      </c>
      <c r="G28210" s="5">
        <f t="shared" si="1764"/>
        <v>469.9</v>
      </c>
      <c r="H28210" s="79">
        <f>'(2. 11points)'!M28206</f>
        <v>0</v>
      </c>
      <c r="I28210" s="79">
        <f>'(2. 11points)'!N28206</f>
        <v>0</v>
      </c>
      <c r="J28210" s="78">
        <f>'(2. 11points)'!O28206</f>
        <v>0</v>
      </c>
    </row>
    <row r="28211" spans="1:10" x14ac:dyDescent="0.4">
      <c r="A28211" s="5">
        <v>28195</v>
      </c>
      <c r="B28211" s="5">
        <f t="shared" si="1763"/>
        <v>469.91666666666669</v>
      </c>
      <c r="C28211" s="5">
        <f t="shared" si="1761"/>
        <v>7.8319444444444448</v>
      </c>
      <c r="E28211" s="36">
        <v>0</v>
      </c>
      <c r="F28211" s="5">
        <f t="shared" si="1762"/>
        <v>0</v>
      </c>
      <c r="G28211" s="5">
        <f t="shared" si="1764"/>
        <v>469.91666666666669</v>
      </c>
      <c r="H28211" s="79">
        <f>'(2. 11points)'!M28207</f>
        <v>0</v>
      </c>
      <c r="I28211" s="79">
        <f>'(2. 11points)'!N28207</f>
        <v>0</v>
      </c>
      <c r="J28211" s="78">
        <f>'(2. 11points)'!O28207</f>
        <v>0</v>
      </c>
    </row>
    <row r="28212" spans="1:10" x14ac:dyDescent="0.4">
      <c r="A28212" s="5">
        <v>28196</v>
      </c>
      <c r="B28212" s="5">
        <f t="shared" si="1763"/>
        <v>469.93333333333334</v>
      </c>
      <c r="C28212" s="5">
        <f t="shared" si="1761"/>
        <v>7.8322222222222226</v>
      </c>
      <c r="E28212" s="36">
        <v>0</v>
      </c>
      <c r="F28212" s="5">
        <f t="shared" si="1762"/>
        <v>0</v>
      </c>
      <c r="G28212" s="5">
        <f t="shared" si="1764"/>
        <v>469.93333333333334</v>
      </c>
      <c r="H28212" s="79">
        <f>'(2. 11points)'!M28208</f>
        <v>0</v>
      </c>
      <c r="I28212" s="79">
        <f>'(2. 11points)'!N28208</f>
        <v>0</v>
      </c>
      <c r="J28212" s="78">
        <f>'(2. 11points)'!O28208</f>
        <v>0</v>
      </c>
    </row>
    <row r="28213" spans="1:10" x14ac:dyDescent="0.4">
      <c r="A28213" s="5">
        <v>28197</v>
      </c>
      <c r="B28213" s="5">
        <f t="shared" si="1763"/>
        <v>469.95</v>
      </c>
      <c r="C28213" s="5">
        <f t="shared" si="1761"/>
        <v>7.8324999999999996</v>
      </c>
      <c r="E28213" s="36">
        <v>0</v>
      </c>
      <c r="F28213" s="5">
        <f t="shared" si="1762"/>
        <v>0</v>
      </c>
      <c r="G28213" s="5">
        <f t="shared" si="1764"/>
        <v>469.95</v>
      </c>
      <c r="H28213" s="79">
        <f>'(2. 11points)'!M28209</f>
        <v>0</v>
      </c>
      <c r="I28213" s="79">
        <f>'(2. 11points)'!N28209</f>
        <v>0</v>
      </c>
      <c r="J28213" s="78">
        <f>'(2. 11points)'!O28209</f>
        <v>0</v>
      </c>
    </row>
    <row r="28214" spans="1:10" x14ac:dyDescent="0.4">
      <c r="A28214" s="5">
        <v>28198</v>
      </c>
      <c r="B28214" s="5">
        <f t="shared" si="1763"/>
        <v>469.96666666666664</v>
      </c>
      <c r="C28214" s="5">
        <f t="shared" si="1761"/>
        <v>7.8327777777777774</v>
      </c>
      <c r="E28214" s="36">
        <v>0</v>
      </c>
      <c r="F28214" s="5">
        <f t="shared" si="1762"/>
        <v>0</v>
      </c>
      <c r="G28214" s="5">
        <f t="shared" si="1764"/>
        <v>469.96666666666664</v>
      </c>
      <c r="H28214" s="79">
        <f>'(2. 11points)'!M28210</f>
        <v>0</v>
      </c>
      <c r="I28214" s="79">
        <f>'(2. 11points)'!N28210</f>
        <v>0</v>
      </c>
      <c r="J28214" s="78">
        <f>'(2. 11points)'!O28210</f>
        <v>0</v>
      </c>
    </row>
    <row r="28215" spans="1:10" x14ac:dyDescent="0.4">
      <c r="A28215" s="5">
        <v>28199</v>
      </c>
      <c r="B28215" s="5">
        <f t="shared" si="1763"/>
        <v>469.98333333333335</v>
      </c>
      <c r="C28215" s="5">
        <f t="shared" si="1761"/>
        <v>7.8330555555555561</v>
      </c>
      <c r="E28215" s="36">
        <v>0</v>
      </c>
      <c r="F28215" s="5">
        <f t="shared" si="1762"/>
        <v>0</v>
      </c>
      <c r="G28215" s="5">
        <f t="shared" si="1764"/>
        <v>469.98333333333335</v>
      </c>
      <c r="H28215" s="79">
        <f>'(2. 11points)'!M28211</f>
        <v>0</v>
      </c>
      <c r="I28215" s="79">
        <f>'(2. 11points)'!N28211</f>
        <v>0</v>
      </c>
      <c r="J28215" s="78">
        <f>'(2. 11points)'!O28211</f>
        <v>0</v>
      </c>
    </row>
    <row r="28216" spans="1:10" x14ac:dyDescent="0.4">
      <c r="A28216" s="5">
        <v>28200</v>
      </c>
      <c r="B28216" s="5">
        <f t="shared" si="1763"/>
        <v>470</v>
      </c>
      <c r="C28216" s="5">
        <f t="shared" si="1761"/>
        <v>7.833333333333333</v>
      </c>
      <c r="E28216" s="36">
        <v>0</v>
      </c>
      <c r="F28216" s="5">
        <f t="shared" si="1762"/>
        <v>0</v>
      </c>
      <c r="G28216" s="5">
        <f t="shared" si="1764"/>
        <v>470</v>
      </c>
      <c r="H28216" s="79">
        <f>'(2. 11points)'!M28212</f>
        <v>0</v>
      </c>
      <c r="I28216" s="79">
        <f>'(2. 11points)'!N28212</f>
        <v>0</v>
      </c>
      <c r="J28216" s="78">
        <f>'(2. 11points)'!O28212</f>
        <v>0</v>
      </c>
    </row>
    <row r="28217" spans="1:10" x14ac:dyDescent="0.4">
      <c r="A28217" s="5">
        <v>28201</v>
      </c>
      <c r="B28217" s="5">
        <f t="shared" si="1763"/>
        <v>470.01666666666665</v>
      </c>
      <c r="C28217" s="5">
        <f t="shared" si="1761"/>
        <v>7.8336111111111109</v>
      </c>
      <c r="E28217" s="36">
        <v>0</v>
      </c>
      <c r="F28217" s="5">
        <f t="shared" si="1762"/>
        <v>0</v>
      </c>
      <c r="G28217" s="5">
        <f t="shared" si="1764"/>
        <v>470.01666666666665</v>
      </c>
      <c r="H28217" s="79">
        <f>'(2. 11points)'!M28213</f>
        <v>0</v>
      </c>
      <c r="I28217" s="79">
        <f>'(2. 11points)'!N28213</f>
        <v>0</v>
      </c>
      <c r="J28217" s="78">
        <f>'(2. 11points)'!O28213</f>
        <v>0</v>
      </c>
    </row>
    <row r="28218" spans="1:10" x14ac:dyDescent="0.4">
      <c r="A28218" s="5">
        <v>28202</v>
      </c>
      <c r="B28218" s="5">
        <f t="shared" si="1763"/>
        <v>470.03333333333336</v>
      </c>
      <c r="C28218" s="5">
        <f t="shared" si="1761"/>
        <v>7.8338888888888896</v>
      </c>
      <c r="E28218" s="36">
        <v>0</v>
      </c>
      <c r="F28218" s="5">
        <f t="shared" si="1762"/>
        <v>0</v>
      </c>
      <c r="G28218" s="5">
        <f t="shared" si="1764"/>
        <v>470.03333333333336</v>
      </c>
      <c r="H28218" s="79">
        <f>'(2. 11points)'!M28214</f>
        <v>0</v>
      </c>
      <c r="I28218" s="79">
        <f>'(2. 11points)'!N28214</f>
        <v>0</v>
      </c>
      <c r="J28218" s="78">
        <f>'(2. 11points)'!O28214</f>
        <v>0</v>
      </c>
    </row>
    <row r="28219" spans="1:10" x14ac:dyDescent="0.4">
      <c r="A28219" s="5">
        <v>28203</v>
      </c>
      <c r="B28219" s="5">
        <f t="shared" si="1763"/>
        <v>470.05</v>
      </c>
      <c r="C28219" s="5">
        <f t="shared" si="1761"/>
        <v>7.8341666666666665</v>
      </c>
      <c r="E28219" s="36">
        <v>0</v>
      </c>
      <c r="F28219" s="5">
        <f t="shared" si="1762"/>
        <v>0</v>
      </c>
      <c r="G28219" s="5">
        <f t="shared" si="1764"/>
        <v>470.05</v>
      </c>
      <c r="H28219" s="79">
        <f>'(2. 11points)'!M28215</f>
        <v>0</v>
      </c>
      <c r="I28219" s="79">
        <f>'(2. 11points)'!N28215</f>
        <v>0</v>
      </c>
      <c r="J28219" s="78">
        <f>'(2. 11points)'!O28215</f>
        <v>0</v>
      </c>
    </row>
    <row r="28220" spans="1:10" x14ac:dyDescent="0.4">
      <c r="A28220" s="5">
        <v>28204</v>
      </c>
      <c r="B28220" s="5">
        <f t="shared" si="1763"/>
        <v>470.06666666666666</v>
      </c>
      <c r="C28220" s="5">
        <f t="shared" si="1761"/>
        <v>7.8344444444444443</v>
      </c>
      <c r="E28220" s="36">
        <v>0</v>
      </c>
      <c r="F28220" s="5">
        <f t="shared" si="1762"/>
        <v>0</v>
      </c>
      <c r="G28220" s="5">
        <f t="shared" si="1764"/>
        <v>470.06666666666666</v>
      </c>
      <c r="H28220" s="79">
        <f>'(2. 11points)'!M28216</f>
        <v>0</v>
      </c>
      <c r="I28220" s="79">
        <f>'(2. 11points)'!N28216</f>
        <v>0</v>
      </c>
      <c r="J28220" s="78">
        <f>'(2. 11points)'!O28216</f>
        <v>0</v>
      </c>
    </row>
    <row r="28221" spans="1:10" x14ac:dyDescent="0.4">
      <c r="A28221" s="5">
        <v>28205</v>
      </c>
      <c r="B28221" s="5">
        <f t="shared" si="1763"/>
        <v>470.08333333333331</v>
      </c>
      <c r="C28221" s="5">
        <f t="shared" si="1761"/>
        <v>7.8347222222222221</v>
      </c>
      <c r="E28221" s="36">
        <v>0</v>
      </c>
      <c r="F28221" s="5">
        <f t="shared" si="1762"/>
        <v>0</v>
      </c>
      <c r="G28221" s="5">
        <f t="shared" si="1764"/>
        <v>470.08333333333331</v>
      </c>
      <c r="H28221" s="79">
        <f>'(2. 11points)'!M28217</f>
        <v>0</v>
      </c>
      <c r="I28221" s="79">
        <f>'(2. 11points)'!N28217</f>
        <v>0</v>
      </c>
      <c r="J28221" s="78">
        <f>'(2. 11points)'!O28217</f>
        <v>0</v>
      </c>
    </row>
    <row r="28222" spans="1:10" x14ac:dyDescent="0.4">
      <c r="A28222" s="5">
        <v>28206</v>
      </c>
      <c r="B28222" s="5">
        <f t="shared" si="1763"/>
        <v>470.1</v>
      </c>
      <c r="C28222" s="5">
        <f t="shared" si="1761"/>
        <v>7.835</v>
      </c>
      <c r="E28222" s="36">
        <v>0</v>
      </c>
      <c r="F28222" s="5">
        <f t="shared" si="1762"/>
        <v>0</v>
      </c>
      <c r="G28222" s="5">
        <f t="shared" si="1764"/>
        <v>470.1</v>
      </c>
      <c r="H28222" s="79">
        <f>'(2. 11points)'!M28218</f>
        <v>0</v>
      </c>
      <c r="I28222" s="79">
        <f>'(2. 11points)'!N28218</f>
        <v>0</v>
      </c>
      <c r="J28222" s="78">
        <f>'(2. 11points)'!O28218</f>
        <v>0</v>
      </c>
    </row>
    <row r="28223" spans="1:10" x14ac:dyDescent="0.4">
      <c r="A28223" s="5">
        <v>28207</v>
      </c>
      <c r="B28223" s="5">
        <f t="shared" si="1763"/>
        <v>470.11666666666667</v>
      </c>
      <c r="C28223" s="5">
        <f t="shared" si="1761"/>
        <v>7.8352777777777778</v>
      </c>
      <c r="E28223" s="36">
        <v>0</v>
      </c>
      <c r="F28223" s="5">
        <f t="shared" si="1762"/>
        <v>0</v>
      </c>
      <c r="G28223" s="5">
        <f t="shared" si="1764"/>
        <v>470.11666666666667</v>
      </c>
      <c r="H28223" s="79">
        <f>'(2. 11points)'!M28219</f>
        <v>0</v>
      </c>
      <c r="I28223" s="79">
        <f>'(2. 11points)'!N28219</f>
        <v>0</v>
      </c>
      <c r="J28223" s="78">
        <f>'(2. 11points)'!O28219</f>
        <v>0</v>
      </c>
    </row>
    <row r="28224" spans="1:10" x14ac:dyDescent="0.4">
      <c r="A28224" s="5">
        <v>28208</v>
      </c>
      <c r="B28224" s="5">
        <f t="shared" si="1763"/>
        <v>470.13333333333333</v>
      </c>
      <c r="C28224" s="5">
        <f t="shared" si="1761"/>
        <v>7.8355555555555556</v>
      </c>
      <c r="E28224" s="36">
        <v>0</v>
      </c>
      <c r="F28224" s="5">
        <f t="shared" si="1762"/>
        <v>0</v>
      </c>
      <c r="G28224" s="5">
        <f t="shared" si="1764"/>
        <v>470.13333333333333</v>
      </c>
      <c r="H28224" s="79">
        <f>'(2. 11points)'!M28220</f>
        <v>0</v>
      </c>
      <c r="I28224" s="79">
        <f>'(2. 11points)'!N28220</f>
        <v>0</v>
      </c>
      <c r="J28224" s="78">
        <f>'(2. 11points)'!O28220</f>
        <v>0</v>
      </c>
    </row>
    <row r="28225" spans="1:10" x14ac:dyDescent="0.4">
      <c r="A28225" s="5">
        <v>28209</v>
      </c>
      <c r="B28225" s="5">
        <f t="shared" si="1763"/>
        <v>470.15</v>
      </c>
      <c r="C28225" s="5">
        <f t="shared" si="1761"/>
        <v>7.8358333333333325</v>
      </c>
      <c r="E28225" s="36">
        <v>0</v>
      </c>
      <c r="F28225" s="5">
        <f t="shared" si="1762"/>
        <v>0</v>
      </c>
      <c r="G28225" s="5">
        <f t="shared" si="1764"/>
        <v>470.15</v>
      </c>
      <c r="H28225" s="79">
        <f>'(2. 11points)'!M28221</f>
        <v>0</v>
      </c>
      <c r="I28225" s="79">
        <f>'(2. 11points)'!N28221</f>
        <v>0</v>
      </c>
      <c r="J28225" s="78">
        <f>'(2. 11points)'!O28221</f>
        <v>0</v>
      </c>
    </row>
    <row r="28226" spans="1:10" x14ac:dyDescent="0.4">
      <c r="A28226" s="5">
        <v>28210</v>
      </c>
      <c r="B28226" s="5">
        <f t="shared" si="1763"/>
        <v>470.16666666666669</v>
      </c>
      <c r="C28226" s="5">
        <f t="shared" si="1761"/>
        <v>7.8361111111111112</v>
      </c>
      <c r="E28226" s="36">
        <v>0</v>
      </c>
      <c r="F28226" s="5">
        <f t="shared" si="1762"/>
        <v>0</v>
      </c>
      <c r="G28226" s="5">
        <f t="shared" si="1764"/>
        <v>470.16666666666669</v>
      </c>
      <c r="H28226" s="79">
        <f>'(2. 11points)'!M28222</f>
        <v>0</v>
      </c>
      <c r="I28226" s="79">
        <f>'(2. 11points)'!N28222</f>
        <v>0</v>
      </c>
      <c r="J28226" s="78">
        <f>'(2. 11points)'!O28222</f>
        <v>0</v>
      </c>
    </row>
    <row r="28227" spans="1:10" x14ac:dyDescent="0.4">
      <c r="A28227" s="5">
        <v>28211</v>
      </c>
      <c r="B28227" s="5">
        <f t="shared" si="1763"/>
        <v>470.18333333333334</v>
      </c>
      <c r="C28227" s="5">
        <f t="shared" si="1761"/>
        <v>7.8363888888888891</v>
      </c>
      <c r="E28227" s="36">
        <v>0</v>
      </c>
      <c r="F28227" s="5">
        <f t="shared" si="1762"/>
        <v>0</v>
      </c>
      <c r="G28227" s="5">
        <f t="shared" si="1764"/>
        <v>470.18333333333334</v>
      </c>
      <c r="H28227" s="79">
        <f>'(2. 11points)'!M28223</f>
        <v>0</v>
      </c>
      <c r="I28227" s="79">
        <f>'(2. 11points)'!N28223</f>
        <v>0</v>
      </c>
      <c r="J28227" s="78">
        <f>'(2. 11points)'!O28223</f>
        <v>0</v>
      </c>
    </row>
    <row r="28228" spans="1:10" x14ac:dyDescent="0.4">
      <c r="A28228" s="5">
        <v>28212</v>
      </c>
      <c r="B28228" s="5">
        <f t="shared" si="1763"/>
        <v>470.2</v>
      </c>
      <c r="C28228" s="5">
        <f t="shared" si="1761"/>
        <v>7.8366666666666669</v>
      </c>
      <c r="E28228" s="36">
        <v>0</v>
      </c>
      <c r="F28228" s="5">
        <f t="shared" si="1762"/>
        <v>0</v>
      </c>
      <c r="G28228" s="5">
        <f t="shared" si="1764"/>
        <v>470.2</v>
      </c>
      <c r="H28228" s="79">
        <f>'(2. 11points)'!M28224</f>
        <v>0</v>
      </c>
      <c r="I28228" s="79">
        <f>'(2. 11points)'!N28224</f>
        <v>0</v>
      </c>
      <c r="J28228" s="78">
        <f>'(2. 11points)'!O28224</f>
        <v>0</v>
      </c>
    </row>
    <row r="28229" spans="1:10" x14ac:dyDescent="0.4">
      <c r="A28229" s="5">
        <v>28213</v>
      </c>
      <c r="B28229" s="5">
        <f t="shared" si="1763"/>
        <v>470.21666666666664</v>
      </c>
      <c r="C28229" s="5">
        <f t="shared" si="1761"/>
        <v>7.8369444444444438</v>
      </c>
      <c r="E28229" s="36">
        <v>0</v>
      </c>
      <c r="F28229" s="5">
        <f t="shared" si="1762"/>
        <v>0</v>
      </c>
      <c r="G28229" s="5">
        <f t="shared" si="1764"/>
        <v>470.21666666666664</v>
      </c>
      <c r="H28229" s="79">
        <f>'(2. 11points)'!M28225</f>
        <v>0</v>
      </c>
      <c r="I28229" s="79">
        <f>'(2. 11points)'!N28225</f>
        <v>0</v>
      </c>
      <c r="J28229" s="78">
        <f>'(2. 11points)'!O28225</f>
        <v>0</v>
      </c>
    </row>
    <row r="28230" spans="1:10" x14ac:dyDescent="0.4">
      <c r="A28230" s="5">
        <v>28214</v>
      </c>
      <c r="B28230" s="5">
        <f t="shared" si="1763"/>
        <v>470.23333333333335</v>
      </c>
      <c r="C28230" s="5">
        <f t="shared" si="1761"/>
        <v>7.8372222222222225</v>
      </c>
      <c r="E28230" s="36">
        <v>0</v>
      </c>
      <c r="F28230" s="5">
        <f t="shared" si="1762"/>
        <v>0</v>
      </c>
      <c r="G28230" s="5">
        <f t="shared" si="1764"/>
        <v>470.23333333333335</v>
      </c>
      <c r="H28230" s="79">
        <f>'(2. 11points)'!M28226</f>
        <v>0</v>
      </c>
      <c r="I28230" s="79">
        <f>'(2. 11points)'!N28226</f>
        <v>0</v>
      </c>
      <c r="J28230" s="78">
        <f>'(2. 11points)'!O28226</f>
        <v>0</v>
      </c>
    </row>
    <row r="28231" spans="1:10" x14ac:dyDescent="0.4">
      <c r="A28231" s="5">
        <v>28215</v>
      </c>
      <c r="B28231" s="5">
        <f t="shared" si="1763"/>
        <v>470.25</v>
      </c>
      <c r="C28231" s="5">
        <f t="shared" si="1761"/>
        <v>7.8375000000000004</v>
      </c>
      <c r="E28231" s="36">
        <v>0</v>
      </c>
      <c r="F28231" s="5">
        <f t="shared" si="1762"/>
        <v>0</v>
      </c>
      <c r="G28231" s="5">
        <f t="shared" si="1764"/>
        <v>470.25</v>
      </c>
      <c r="H28231" s="79">
        <f>'(2. 11points)'!M28227</f>
        <v>0</v>
      </c>
      <c r="I28231" s="79">
        <f>'(2. 11points)'!N28227</f>
        <v>0</v>
      </c>
      <c r="J28231" s="78">
        <f>'(2. 11points)'!O28227</f>
        <v>0</v>
      </c>
    </row>
    <row r="28232" spans="1:10" x14ac:dyDescent="0.4">
      <c r="A28232" s="5">
        <v>28216</v>
      </c>
      <c r="B28232" s="5">
        <f t="shared" si="1763"/>
        <v>470.26666666666665</v>
      </c>
      <c r="C28232" s="5">
        <f t="shared" si="1761"/>
        <v>7.8377777777777773</v>
      </c>
      <c r="E28232" s="36">
        <v>0</v>
      </c>
      <c r="F28232" s="5">
        <f t="shared" si="1762"/>
        <v>0</v>
      </c>
      <c r="G28232" s="5">
        <f t="shared" si="1764"/>
        <v>470.26666666666665</v>
      </c>
      <c r="H28232" s="79">
        <f>'(2. 11points)'!M28228</f>
        <v>0</v>
      </c>
      <c r="I28232" s="79">
        <f>'(2. 11points)'!N28228</f>
        <v>0</v>
      </c>
      <c r="J28232" s="78">
        <f>'(2. 11points)'!O28228</f>
        <v>0</v>
      </c>
    </row>
    <row r="28233" spans="1:10" x14ac:dyDescent="0.4">
      <c r="A28233" s="5">
        <v>28217</v>
      </c>
      <c r="B28233" s="5">
        <f t="shared" si="1763"/>
        <v>470.28333333333336</v>
      </c>
      <c r="C28233" s="5">
        <f t="shared" si="1761"/>
        <v>7.838055555555556</v>
      </c>
      <c r="E28233" s="36">
        <v>0</v>
      </c>
      <c r="F28233" s="5">
        <f t="shared" si="1762"/>
        <v>0</v>
      </c>
      <c r="G28233" s="5">
        <f t="shared" si="1764"/>
        <v>470.28333333333336</v>
      </c>
      <c r="H28233" s="79">
        <f>'(2. 11points)'!M28229</f>
        <v>0</v>
      </c>
      <c r="I28233" s="79">
        <f>'(2. 11points)'!N28229</f>
        <v>0</v>
      </c>
      <c r="J28233" s="78">
        <f>'(2. 11points)'!O28229</f>
        <v>0</v>
      </c>
    </row>
    <row r="28234" spans="1:10" x14ac:dyDescent="0.4">
      <c r="A28234" s="5">
        <v>28218</v>
      </c>
      <c r="B28234" s="5">
        <f t="shared" si="1763"/>
        <v>470.3</v>
      </c>
      <c r="C28234" s="5">
        <f t="shared" si="1761"/>
        <v>7.8383333333333338</v>
      </c>
      <c r="E28234" s="36">
        <v>0</v>
      </c>
      <c r="F28234" s="5">
        <f t="shared" si="1762"/>
        <v>0</v>
      </c>
      <c r="G28234" s="5">
        <f t="shared" si="1764"/>
        <v>470.3</v>
      </c>
      <c r="H28234" s="79">
        <f>'(2. 11points)'!M28230</f>
        <v>0</v>
      </c>
      <c r="I28234" s="79">
        <f>'(2. 11points)'!N28230</f>
        <v>0</v>
      </c>
      <c r="J28234" s="78">
        <f>'(2. 11points)'!O28230</f>
        <v>0</v>
      </c>
    </row>
    <row r="28235" spans="1:10" x14ac:dyDescent="0.4">
      <c r="A28235" s="5">
        <v>28219</v>
      </c>
      <c r="B28235" s="5">
        <f t="shared" si="1763"/>
        <v>470.31666666666666</v>
      </c>
      <c r="C28235" s="5">
        <f t="shared" si="1761"/>
        <v>7.8386111111111108</v>
      </c>
      <c r="E28235" s="36">
        <v>0</v>
      </c>
      <c r="F28235" s="5">
        <f t="shared" si="1762"/>
        <v>0</v>
      </c>
      <c r="G28235" s="5">
        <f t="shared" si="1764"/>
        <v>470.31666666666666</v>
      </c>
      <c r="H28235" s="79">
        <f>'(2. 11points)'!M28231</f>
        <v>0</v>
      </c>
      <c r="I28235" s="79">
        <f>'(2. 11points)'!N28231</f>
        <v>0</v>
      </c>
      <c r="J28235" s="78">
        <f>'(2. 11points)'!O28231</f>
        <v>0</v>
      </c>
    </row>
    <row r="28236" spans="1:10" x14ac:dyDescent="0.4">
      <c r="A28236" s="5">
        <v>28220</v>
      </c>
      <c r="B28236" s="5">
        <f t="shared" si="1763"/>
        <v>470.33333333333331</v>
      </c>
      <c r="C28236" s="5">
        <f t="shared" si="1761"/>
        <v>7.8388888888888886</v>
      </c>
      <c r="E28236" s="36">
        <v>0</v>
      </c>
      <c r="F28236" s="5">
        <f t="shared" si="1762"/>
        <v>0</v>
      </c>
      <c r="G28236" s="5">
        <f t="shared" si="1764"/>
        <v>470.33333333333331</v>
      </c>
      <c r="H28236" s="79">
        <f>'(2. 11points)'!M28232</f>
        <v>0</v>
      </c>
      <c r="I28236" s="79">
        <f>'(2. 11points)'!N28232</f>
        <v>0</v>
      </c>
      <c r="J28236" s="78">
        <f>'(2. 11points)'!O28232</f>
        <v>0</v>
      </c>
    </row>
    <row r="28237" spans="1:10" x14ac:dyDescent="0.4">
      <c r="A28237" s="5">
        <v>28221</v>
      </c>
      <c r="B28237" s="5">
        <f t="shared" si="1763"/>
        <v>470.35</v>
      </c>
      <c r="C28237" s="5">
        <f t="shared" si="1761"/>
        <v>7.8391666666666673</v>
      </c>
      <c r="E28237" s="36">
        <v>0</v>
      </c>
      <c r="F28237" s="5">
        <f t="shared" si="1762"/>
        <v>0</v>
      </c>
      <c r="G28237" s="5">
        <f t="shared" si="1764"/>
        <v>470.35</v>
      </c>
      <c r="H28237" s="79">
        <f>'(2. 11points)'!M28233</f>
        <v>0</v>
      </c>
      <c r="I28237" s="79">
        <f>'(2. 11points)'!N28233</f>
        <v>0</v>
      </c>
      <c r="J28237" s="78">
        <f>'(2. 11points)'!O28233</f>
        <v>0</v>
      </c>
    </row>
    <row r="28238" spans="1:10" x14ac:dyDescent="0.4">
      <c r="A28238" s="5">
        <v>28222</v>
      </c>
      <c r="B28238" s="5">
        <f t="shared" si="1763"/>
        <v>470.36666666666667</v>
      </c>
      <c r="C28238" s="5">
        <f t="shared" si="1761"/>
        <v>7.8394444444444442</v>
      </c>
      <c r="E28238" s="36">
        <v>0</v>
      </c>
      <c r="F28238" s="5">
        <f t="shared" si="1762"/>
        <v>0</v>
      </c>
      <c r="G28238" s="5">
        <f t="shared" si="1764"/>
        <v>470.36666666666667</v>
      </c>
      <c r="H28238" s="79">
        <f>'(2. 11points)'!M28234</f>
        <v>0</v>
      </c>
      <c r="I28238" s="79">
        <f>'(2. 11points)'!N28234</f>
        <v>0</v>
      </c>
      <c r="J28238" s="78">
        <f>'(2. 11points)'!O28234</f>
        <v>0</v>
      </c>
    </row>
    <row r="28239" spans="1:10" x14ac:dyDescent="0.4">
      <c r="A28239" s="5">
        <v>28223</v>
      </c>
      <c r="B28239" s="5">
        <f t="shared" si="1763"/>
        <v>470.38333333333333</v>
      </c>
      <c r="C28239" s="5">
        <f t="shared" si="1761"/>
        <v>7.839722222222222</v>
      </c>
      <c r="E28239" s="36">
        <v>0</v>
      </c>
      <c r="F28239" s="5">
        <f t="shared" si="1762"/>
        <v>0</v>
      </c>
      <c r="G28239" s="5">
        <f t="shared" si="1764"/>
        <v>470.38333333333333</v>
      </c>
      <c r="H28239" s="79">
        <f>'(2. 11points)'!M28235</f>
        <v>0</v>
      </c>
      <c r="I28239" s="79">
        <f>'(2. 11points)'!N28235</f>
        <v>0</v>
      </c>
      <c r="J28239" s="78">
        <f>'(2. 11points)'!O28235</f>
        <v>0</v>
      </c>
    </row>
    <row r="28240" spans="1:10" x14ac:dyDescent="0.4">
      <c r="A28240" s="5">
        <v>28224</v>
      </c>
      <c r="B28240" s="5">
        <f t="shared" si="1763"/>
        <v>470.4</v>
      </c>
      <c r="C28240" s="5">
        <f t="shared" si="1761"/>
        <v>7.84</v>
      </c>
      <c r="E28240" s="36">
        <v>0</v>
      </c>
      <c r="F28240" s="5">
        <f t="shared" si="1762"/>
        <v>0</v>
      </c>
      <c r="G28240" s="5">
        <f t="shared" si="1764"/>
        <v>470.4</v>
      </c>
      <c r="H28240" s="79">
        <f>'(2. 11points)'!M28236</f>
        <v>0</v>
      </c>
      <c r="I28240" s="79">
        <f>'(2. 11points)'!N28236</f>
        <v>0</v>
      </c>
      <c r="J28240" s="78">
        <f>'(2. 11points)'!O28236</f>
        <v>0</v>
      </c>
    </row>
    <row r="28241" spans="1:10" x14ac:dyDescent="0.4">
      <c r="A28241" s="5">
        <v>28225</v>
      </c>
      <c r="B28241" s="5">
        <f t="shared" si="1763"/>
        <v>470.41666666666669</v>
      </c>
      <c r="C28241" s="5">
        <f t="shared" ref="C28241:C28304" si="1765">B28241/60</f>
        <v>7.8402777777777777</v>
      </c>
      <c r="E28241" s="36">
        <v>0</v>
      </c>
      <c r="F28241" s="5">
        <f t="shared" ref="F28241:F28304" si="1766">E28241-$F$11</f>
        <v>0</v>
      </c>
      <c r="G28241" s="5">
        <f t="shared" si="1764"/>
        <v>470.41666666666669</v>
      </c>
      <c r="H28241" s="79">
        <f>'(2. 11points)'!M28237</f>
        <v>0</v>
      </c>
      <c r="I28241" s="79">
        <f>'(2. 11points)'!N28237</f>
        <v>0</v>
      </c>
      <c r="J28241" s="78">
        <f>'(2. 11points)'!O28237</f>
        <v>0</v>
      </c>
    </row>
    <row r="28242" spans="1:10" x14ac:dyDescent="0.4">
      <c r="A28242" s="5">
        <v>28226</v>
      </c>
      <c r="B28242" s="5">
        <f t="shared" ref="B28242:B28305" si="1767">A28242*$B$12/60</f>
        <v>470.43333333333334</v>
      </c>
      <c r="C28242" s="5">
        <f t="shared" si="1765"/>
        <v>7.8405555555555555</v>
      </c>
      <c r="E28242" s="36">
        <v>0</v>
      </c>
      <c r="F28242" s="5">
        <f t="shared" si="1766"/>
        <v>0</v>
      </c>
      <c r="G28242" s="5">
        <f t="shared" si="1764"/>
        <v>470.43333333333334</v>
      </c>
      <c r="H28242" s="79">
        <f>'(2. 11points)'!M28238</f>
        <v>0</v>
      </c>
      <c r="I28242" s="79">
        <f>'(2. 11points)'!N28238</f>
        <v>0</v>
      </c>
      <c r="J28242" s="78">
        <f>'(2. 11points)'!O28238</f>
        <v>0</v>
      </c>
    </row>
    <row r="28243" spans="1:10" x14ac:dyDescent="0.4">
      <c r="A28243" s="5">
        <v>28227</v>
      </c>
      <c r="B28243" s="5">
        <f t="shared" si="1767"/>
        <v>470.45</v>
      </c>
      <c r="C28243" s="5">
        <f t="shared" si="1765"/>
        <v>7.8408333333333333</v>
      </c>
      <c r="E28243" s="36">
        <v>0</v>
      </c>
      <c r="F28243" s="5">
        <f t="shared" si="1766"/>
        <v>0</v>
      </c>
      <c r="G28243" s="5">
        <f t="shared" si="1764"/>
        <v>470.45</v>
      </c>
      <c r="H28243" s="79">
        <f>'(2. 11points)'!M28239</f>
        <v>0</v>
      </c>
      <c r="I28243" s="79">
        <f>'(2. 11points)'!N28239</f>
        <v>0</v>
      </c>
      <c r="J28243" s="78">
        <f>'(2. 11points)'!O28239</f>
        <v>0</v>
      </c>
    </row>
    <row r="28244" spans="1:10" x14ac:dyDescent="0.4">
      <c r="A28244" s="5">
        <v>28228</v>
      </c>
      <c r="B28244" s="5">
        <f t="shared" si="1767"/>
        <v>470.46666666666664</v>
      </c>
      <c r="C28244" s="5">
        <f t="shared" si="1765"/>
        <v>7.8411111111111103</v>
      </c>
      <c r="E28244" s="36">
        <v>0</v>
      </c>
      <c r="F28244" s="5">
        <f t="shared" si="1766"/>
        <v>0</v>
      </c>
      <c r="G28244" s="5">
        <f t="shared" si="1764"/>
        <v>470.46666666666664</v>
      </c>
      <c r="H28244" s="79">
        <f>'(2. 11points)'!M28240</f>
        <v>0</v>
      </c>
      <c r="I28244" s="79">
        <f>'(2. 11points)'!N28240</f>
        <v>0</v>
      </c>
      <c r="J28244" s="78">
        <f>'(2. 11points)'!O28240</f>
        <v>0</v>
      </c>
    </row>
    <row r="28245" spans="1:10" x14ac:dyDescent="0.4">
      <c r="A28245" s="5">
        <v>28229</v>
      </c>
      <c r="B28245" s="5">
        <f t="shared" si="1767"/>
        <v>470.48333333333335</v>
      </c>
      <c r="C28245" s="5">
        <f t="shared" si="1765"/>
        <v>7.841388888888889</v>
      </c>
      <c r="E28245" s="36">
        <v>0</v>
      </c>
      <c r="F28245" s="5">
        <f t="shared" si="1766"/>
        <v>0</v>
      </c>
      <c r="G28245" s="5">
        <f t="shared" si="1764"/>
        <v>470.48333333333335</v>
      </c>
      <c r="H28245" s="79">
        <f>'(2. 11points)'!M28241</f>
        <v>0</v>
      </c>
      <c r="I28245" s="79">
        <f>'(2. 11points)'!N28241</f>
        <v>0</v>
      </c>
      <c r="J28245" s="78">
        <f>'(2. 11points)'!O28241</f>
        <v>0</v>
      </c>
    </row>
    <row r="28246" spans="1:10" x14ac:dyDescent="0.4">
      <c r="A28246" s="5">
        <v>28230</v>
      </c>
      <c r="B28246" s="5">
        <f t="shared" si="1767"/>
        <v>470.5</v>
      </c>
      <c r="C28246" s="5">
        <f t="shared" si="1765"/>
        <v>7.8416666666666668</v>
      </c>
      <c r="E28246" s="36">
        <v>0</v>
      </c>
      <c r="F28246" s="5">
        <f t="shared" si="1766"/>
        <v>0</v>
      </c>
      <c r="G28246" s="5">
        <f t="shared" ref="G28246:G28309" si="1768">B28246</f>
        <v>470.5</v>
      </c>
      <c r="H28246" s="79">
        <f>'(2. 11points)'!M28242</f>
        <v>0</v>
      </c>
      <c r="I28246" s="79">
        <f>'(2. 11points)'!N28242</f>
        <v>0</v>
      </c>
      <c r="J28246" s="78">
        <f>'(2. 11points)'!O28242</f>
        <v>0</v>
      </c>
    </row>
    <row r="28247" spans="1:10" x14ac:dyDescent="0.4">
      <c r="A28247" s="5">
        <v>28231</v>
      </c>
      <c r="B28247" s="5">
        <f t="shared" si="1767"/>
        <v>470.51666666666665</v>
      </c>
      <c r="C28247" s="5">
        <f t="shared" si="1765"/>
        <v>7.8419444444444446</v>
      </c>
      <c r="E28247" s="36">
        <v>0</v>
      </c>
      <c r="F28247" s="5">
        <f t="shared" si="1766"/>
        <v>0</v>
      </c>
      <c r="G28247" s="5">
        <f t="shared" si="1768"/>
        <v>470.51666666666665</v>
      </c>
      <c r="H28247" s="79">
        <f>'(2. 11points)'!M28243</f>
        <v>0</v>
      </c>
      <c r="I28247" s="79">
        <f>'(2. 11points)'!N28243</f>
        <v>0</v>
      </c>
      <c r="J28247" s="78">
        <f>'(2. 11points)'!O28243</f>
        <v>0</v>
      </c>
    </row>
    <row r="28248" spans="1:10" x14ac:dyDescent="0.4">
      <c r="A28248" s="5">
        <v>28232</v>
      </c>
      <c r="B28248" s="5">
        <f t="shared" si="1767"/>
        <v>470.53333333333336</v>
      </c>
      <c r="C28248" s="5">
        <f t="shared" si="1765"/>
        <v>7.8422222222222224</v>
      </c>
      <c r="E28248" s="36">
        <v>0</v>
      </c>
      <c r="F28248" s="5">
        <f t="shared" si="1766"/>
        <v>0</v>
      </c>
      <c r="G28248" s="5">
        <f t="shared" si="1768"/>
        <v>470.53333333333336</v>
      </c>
      <c r="H28248" s="79">
        <f>'(2. 11points)'!M28244</f>
        <v>0</v>
      </c>
      <c r="I28248" s="79">
        <f>'(2. 11points)'!N28244</f>
        <v>0</v>
      </c>
      <c r="J28248" s="78">
        <f>'(2. 11points)'!O28244</f>
        <v>0</v>
      </c>
    </row>
    <row r="28249" spans="1:10" x14ac:dyDescent="0.4">
      <c r="A28249" s="5">
        <v>28233</v>
      </c>
      <c r="B28249" s="5">
        <f t="shared" si="1767"/>
        <v>470.55</v>
      </c>
      <c r="C28249" s="5">
        <f t="shared" si="1765"/>
        <v>7.8425000000000002</v>
      </c>
      <c r="E28249" s="36">
        <v>0</v>
      </c>
      <c r="F28249" s="5">
        <f t="shared" si="1766"/>
        <v>0</v>
      </c>
      <c r="G28249" s="5">
        <f t="shared" si="1768"/>
        <v>470.55</v>
      </c>
      <c r="H28249" s="79">
        <f>'(2. 11points)'!M28245</f>
        <v>0</v>
      </c>
      <c r="I28249" s="79">
        <f>'(2. 11points)'!N28245</f>
        <v>0</v>
      </c>
      <c r="J28249" s="78">
        <f>'(2. 11points)'!O28245</f>
        <v>0</v>
      </c>
    </row>
    <row r="28250" spans="1:10" x14ac:dyDescent="0.4">
      <c r="A28250" s="5">
        <v>28234</v>
      </c>
      <c r="B28250" s="5">
        <f t="shared" si="1767"/>
        <v>470.56666666666666</v>
      </c>
      <c r="C28250" s="5">
        <f t="shared" si="1765"/>
        <v>7.8427777777777781</v>
      </c>
      <c r="E28250" s="36">
        <v>0</v>
      </c>
      <c r="F28250" s="5">
        <f t="shared" si="1766"/>
        <v>0</v>
      </c>
      <c r="G28250" s="5">
        <f t="shared" si="1768"/>
        <v>470.56666666666666</v>
      </c>
      <c r="H28250" s="79">
        <f>'(2. 11points)'!M28246</f>
        <v>0</v>
      </c>
      <c r="I28250" s="79">
        <f>'(2. 11points)'!N28246</f>
        <v>0</v>
      </c>
      <c r="J28250" s="78">
        <f>'(2. 11points)'!O28246</f>
        <v>0</v>
      </c>
    </row>
    <row r="28251" spans="1:10" x14ac:dyDescent="0.4">
      <c r="A28251" s="5">
        <v>28235</v>
      </c>
      <c r="B28251" s="5">
        <f t="shared" si="1767"/>
        <v>470.58333333333331</v>
      </c>
      <c r="C28251" s="5">
        <f t="shared" si="1765"/>
        <v>7.843055555555555</v>
      </c>
      <c r="E28251" s="36">
        <v>0</v>
      </c>
      <c r="F28251" s="5">
        <f t="shared" si="1766"/>
        <v>0</v>
      </c>
      <c r="G28251" s="5">
        <f t="shared" si="1768"/>
        <v>470.58333333333331</v>
      </c>
      <c r="H28251" s="79">
        <f>'(2. 11points)'!M28247</f>
        <v>0</v>
      </c>
      <c r="I28251" s="79">
        <f>'(2. 11points)'!N28247</f>
        <v>0</v>
      </c>
      <c r="J28251" s="78">
        <f>'(2. 11points)'!O28247</f>
        <v>0</v>
      </c>
    </row>
    <row r="28252" spans="1:10" x14ac:dyDescent="0.4">
      <c r="A28252" s="5">
        <v>28236</v>
      </c>
      <c r="B28252" s="5">
        <f t="shared" si="1767"/>
        <v>470.6</v>
      </c>
      <c r="C28252" s="5">
        <f t="shared" si="1765"/>
        <v>7.8433333333333337</v>
      </c>
      <c r="E28252" s="36">
        <v>0</v>
      </c>
      <c r="F28252" s="5">
        <f t="shared" si="1766"/>
        <v>0</v>
      </c>
      <c r="G28252" s="5">
        <f t="shared" si="1768"/>
        <v>470.6</v>
      </c>
      <c r="H28252" s="79">
        <f>'(2. 11points)'!M28248</f>
        <v>0</v>
      </c>
      <c r="I28252" s="79">
        <f>'(2. 11points)'!N28248</f>
        <v>0</v>
      </c>
      <c r="J28252" s="78">
        <f>'(2. 11points)'!O28248</f>
        <v>0</v>
      </c>
    </row>
    <row r="28253" spans="1:10" x14ac:dyDescent="0.4">
      <c r="A28253" s="5">
        <v>28237</v>
      </c>
      <c r="B28253" s="5">
        <f t="shared" si="1767"/>
        <v>470.61666666666667</v>
      </c>
      <c r="C28253" s="5">
        <f t="shared" si="1765"/>
        <v>7.8436111111111115</v>
      </c>
      <c r="E28253" s="36">
        <v>0</v>
      </c>
      <c r="F28253" s="5">
        <f t="shared" si="1766"/>
        <v>0</v>
      </c>
      <c r="G28253" s="5">
        <f t="shared" si="1768"/>
        <v>470.61666666666667</v>
      </c>
      <c r="H28253" s="79">
        <f>'(2. 11points)'!M28249</f>
        <v>0</v>
      </c>
      <c r="I28253" s="79">
        <f>'(2. 11points)'!N28249</f>
        <v>0</v>
      </c>
      <c r="J28253" s="78">
        <f>'(2. 11points)'!O28249</f>
        <v>0</v>
      </c>
    </row>
    <row r="28254" spans="1:10" x14ac:dyDescent="0.4">
      <c r="A28254" s="5">
        <v>28238</v>
      </c>
      <c r="B28254" s="5">
        <f t="shared" si="1767"/>
        <v>470.63333333333333</v>
      </c>
      <c r="C28254" s="5">
        <f t="shared" si="1765"/>
        <v>7.8438888888888885</v>
      </c>
      <c r="E28254" s="36">
        <v>0</v>
      </c>
      <c r="F28254" s="5">
        <f t="shared" si="1766"/>
        <v>0</v>
      </c>
      <c r="G28254" s="5">
        <f t="shared" si="1768"/>
        <v>470.63333333333333</v>
      </c>
      <c r="H28254" s="79">
        <f>'(2. 11points)'!M28250</f>
        <v>0</v>
      </c>
      <c r="I28254" s="79">
        <f>'(2. 11points)'!N28250</f>
        <v>0</v>
      </c>
      <c r="J28254" s="78">
        <f>'(2. 11points)'!O28250</f>
        <v>0</v>
      </c>
    </row>
    <row r="28255" spans="1:10" x14ac:dyDescent="0.4">
      <c r="A28255" s="5">
        <v>28239</v>
      </c>
      <c r="B28255" s="5">
        <f t="shared" si="1767"/>
        <v>470.65</v>
      </c>
      <c r="C28255" s="5">
        <f t="shared" si="1765"/>
        <v>7.8441666666666663</v>
      </c>
      <c r="E28255" s="36">
        <v>0</v>
      </c>
      <c r="F28255" s="5">
        <f t="shared" si="1766"/>
        <v>0</v>
      </c>
      <c r="G28255" s="5">
        <f t="shared" si="1768"/>
        <v>470.65</v>
      </c>
      <c r="H28255" s="79">
        <f>'(2. 11points)'!M28251</f>
        <v>0</v>
      </c>
      <c r="I28255" s="79">
        <f>'(2. 11points)'!N28251</f>
        <v>0</v>
      </c>
      <c r="J28255" s="78">
        <f>'(2. 11points)'!O28251</f>
        <v>0</v>
      </c>
    </row>
    <row r="28256" spans="1:10" x14ac:dyDescent="0.4">
      <c r="A28256" s="5">
        <v>28240</v>
      </c>
      <c r="B28256" s="5">
        <f t="shared" si="1767"/>
        <v>470.66666666666669</v>
      </c>
      <c r="C28256" s="5">
        <f t="shared" si="1765"/>
        <v>7.844444444444445</v>
      </c>
      <c r="E28256" s="36">
        <v>0</v>
      </c>
      <c r="F28256" s="5">
        <f t="shared" si="1766"/>
        <v>0</v>
      </c>
      <c r="G28256" s="5">
        <f t="shared" si="1768"/>
        <v>470.66666666666669</v>
      </c>
      <c r="H28256" s="79">
        <f>'(2. 11points)'!M28252</f>
        <v>0</v>
      </c>
      <c r="I28256" s="79">
        <f>'(2. 11points)'!N28252</f>
        <v>0</v>
      </c>
      <c r="J28256" s="78">
        <f>'(2. 11points)'!O28252</f>
        <v>0</v>
      </c>
    </row>
    <row r="28257" spans="1:10" x14ac:dyDescent="0.4">
      <c r="A28257" s="5">
        <v>28241</v>
      </c>
      <c r="B28257" s="5">
        <f t="shared" si="1767"/>
        <v>470.68333333333334</v>
      </c>
      <c r="C28257" s="5">
        <f t="shared" si="1765"/>
        <v>7.8447222222222219</v>
      </c>
      <c r="E28257" s="36">
        <v>0</v>
      </c>
      <c r="F28257" s="5">
        <f t="shared" si="1766"/>
        <v>0</v>
      </c>
      <c r="G28257" s="5">
        <f t="shared" si="1768"/>
        <v>470.68333333333334</v>
      </c>
      <c r="H28257" s="79">
        <f>'(2. 11points)'!M28253</f>
        <v>0</v>
      </c>
      <c r="I28257" s="79">
        <f>'(2. 11points)'!N28253</f>
        <v>0</v>
      </c>
      <c r="J28257" s="78">
        <f>'(2. 11points)'!O28253</f>
        <v>0</v>
      </c>
    </row>
    <row r="28258" spans="1:10" x14ac:dyDescent="0.4">
      <c r="A28258" s="5">
        <v>28242</v>
      </c>
      <c r="B28258" s="5">
        <f t="shared" si="1767"/>
        <v>470.7</v>
      </c>
      <c r="C28258" s="5">
        <f t="shared" si="1765"/>
        <v>7.8449999999999998</v>
      </c>
      <c r="E28258" s="36">
        <v>0</v>
      </c>
      <c r="F28258" s="5">
        <f t="shared" si="1766"/>
        <v>0</v>
      </c>
      <c r="G28258" s="5">
        <f t="shared" si="1768"/>
        <v>470.7</v>
      </c>
      <c r="H28258" s="79">
        <f>'(2. 11points)'!M28254</f>
        <v>0</v>
      </c>
      <c r="I28258" s="79">
        <f>'(2. 11points)'!N28254</f>
        <v>0</v>
      </c>
      <c r="J28258" s="78">
        <f>'(2. 11points)'!O28254</f>
        <v>0</v>
      </c>
    </row>
    <row r="28259" spans="1:10" x14ac:dyDescent="0.4">
      <c r="A28259" s="5">
        <v>28243</v>
      </c>
      <c r="B28259" s="5">
        <f t="shared" si="1767"/>
        <v>470.71666666666664</v>
      </c>
      <c r="C28259" s="5">
        <f t="shared" si="1765"/>
        <v>7.8452777777777776</v>
      </c>
      <c r="E28259" s="36">
        <v>0</v>
      </c>
      <c r="F28259" s="5">
        <f t="shared" si="1766"/>
        <v>0</v>
      </c>
      <c r="G28259" s="5">
        <f t="shared" si="1768"/>
        <v>470.71666666666664</v>
      </c>
      <c r="H28259" s="79">
        <f>'(2. 11points)'!M28255</f>
        <v>0</v>
      </c>
      <c r="I28259" s="79">
        <f>'(2. 11points)'!N28255</f>
        <v>0</v>
      </c>
      <c r="J28259" s="78">
        <f>'(2. 11points)'!O28255</f>
        <v>0</v>
      </c>
    </row>
    <row r="28260" spans="1:10" x14ac:dyDescent="0.4">
      <c r="A28260" s="5">
        <v>28244</v>
      </c>
      <c r="B28260" s="5">
        <f t="shared" si="1767"/>
        <v>470.73333333333335</v>
      </c>
      <c r="C28260" s="5">
        <f t="shared" si="1765"/>
        <v>7.8455555555555554</v>
      </c>
      <c r="E28260" s="36">
        <v>0</v>
      </c>
      <c r="F28260" s="5">
        <f t="shared" si="1766"/>
        <v>0</v>
      </c>
      <c r="G28260" s="5">
        <f t="shared" si="1768"/>
        <v>470.73333333333335</v>
      </c>
      <c r="H28260" s="79">
        <f>'(2. 11points)'!M28256</f>
        <v>0</v>
      </c>
      <c r="I28260" s="79">
        <f>'(2. 11points)'!N28256</f>
        <v>0</v>
      </c>
      <c r="J28260" s="78">
        <f>'(2. 11points)'!O28256</f>
        <v>0</v>
      </c>
    </row>
    <row r="28261" spans="1:10" x14ac:dyDescent="0.4">
      <c r="A28261" s="5">
        <v>28245</v>
      </c>
      <c r="B28261" s="5">
        <f t="shared" si="1767"/>
        <v>470.75</v>
      </c>
      <c r="C28261" s="5">
        <f t="shared" si="1765"/>
        <v>7.8458333333333332</v>
      </c>
      <c r="E28261" s="36">
        <v>0</v>
      </c>
      <c r="F28261" s="5">
        <f t="shared" si="1766"/>
        <v>0</v>
      </c>
      <c r="G28261" s="5">
        <f t="shared" si="1768"/>
        <v>470.75</v>
      </c>
      <c r="H28261" s="79">
        <f>'(2. 11points)'!M28257</f>
        <v>0</v>
      </c>
      <c r="I28261" s="79">
        <f>'(2. 11points)'!N28257</f>
        <v>0</v>
      </c>
      <c r="J28261" s="78">
        <f>'(2. 11points)'!O28257</f>
        <v>0</v>
      </c>
    </row>
    <row r="28262" spans="1:10" x14ac:dyDescent="0.4">
      <c r="A28262" s="5">
        <v>28246</v>
      </c>
      <c r="B28262" s="5">
        <f t="shared" si="1767"/>
        <v>470.76666666666665</v>
      </c>
      <c r="C28262" s="5">
        <f t="shared" si="1765"/>
        <v>7.846111111111111</v>
      </c>
      <c r="E28262" s="36">
        <v>0</v>
      </c>
      <c r="F28262" s="5">
        <f t="shared" si="1766"/>
        <v>0</v>
      </c>
      <c r="G28262" s="5">
        <f t="shared" si="1768"/>
        <v>470.76666666666665</v>
      </c>
      <c r="H28262" s="79">
        <f>'(2. 11points)'!M28258</f>
        <v>0</v>
      </c>
      <c r="I28262" s="79">
        <f>'(2. 11points)'!N28258</f>
        <v>0</v>
      </c>
      <c r="J28262" s="78">
        <f>'(2. 11points)'!O28258</f>
        <v>0</v>
      </c>
    </row>
    <row r="28263" spans="1:10" x14ac:dyDescent="0.4">
      <c r="A28263" s="5">
        <v>28247</v>
      </c>
      <c r="B28263" s="5">
        <f t="shared" si="1767"/>
        <v>470.78333333333336</v>
      </c>
      <c r="C28263" s="5">
        <f t="shared" si="1765"/>
        <v>7.8463888888888897</v>
      </c>
      <c r="E28263" s="36">
        <v>0</v>
      </c>
      <c r="F28263" s="5">
        <f t="shared" si="1766"/>
        <v>0</v>
      </c>
      <c r="G28263" s="5">
        <f t="shared" si="1768"/>
        <v>470.78333333333336</v>
      </c>
      <c r="H28263" s="79">
        <f>'(2. 11points)'!M28259</f>
        <v>0</v>
      </c>
      <c r="I28263" s="79">
        <f>'(2. 11points)'!N28259</f>
        <v>0</v>
      </c>
      <c r="J28263" s="78">
        <f>'(2. 11points)'!O28259</f>
        <v>0</v>
      </c>
    </row>
    <row r="28264" spans="1:10" x14ac:dyDescent="0.4">
      <c r="A28264" s="5">
        <v>28248</v>
      </c>
      <c r="B28264" s="5">
        <f t="shared" si="1767"/>
        <v>470.8</v>
      </c>
      <c r="C28264" s="5">
        <f t="shared" si="1765"/>
        <v>7.8466666666666667</v>
      </c>
      <c r="E28264" s="36">
        <v>0</v>
      </c>
      <c r="F28264" s="5">
        <f t="shared" si="1766"/>
        <v>0</v>
      </c>
      <c r="G28264" s="5">
        <f t="shared" si="1768"/>
        <v>470.8</v>
      </c>
      <c r="H28264" s="79">
        <f>'(2. 11points)'!M28260</f>
        <v>0</v>
      </c>
      <c r="I28264" s="79">
        <f>'(2. 11points)'!N28260</f>
        <v>0</v>
      </c>
      <c r="J28264" s="78">
        <f>'(2. 11points)'!O28260</f>
        <v>0</v>
      </c>
    </row>
    <row r="28265" spans="1:10" x14ac:dyDescent="0.4">
      <c r="A28265" s="5">
        <v>28249</v>
      </c>
      <c r="B28265" s="5">
        <f t="shared" si="1767"/>
        <v>470.81666666666666</v>
      </c>
      <c r="C28265" s="5">
        <f t="shared" si="1765"/>
        <v>7.8469444444444445</v>
      </c>
      <c r="E28265" s="36">
        <v>0</v>
      </c>
      <c r="F28265" s="5">
        <f t="shared" si="1766"/>
        <v>0</v>
      </c>
      <c r="G28265" s="5">
        <f t="shared" si="1768"/>
        <v>470.81666666666666</v>
      </c>
      <c r="H28265" s="79">
        <f>'(2. 11points)'!M28261</f>
        <v>0</v>
      </c>
      <c r="I28265" s="79">
        <f>'(2. 11points)'!N28261</f>
        <v>0</v>
      </c>
      <c r="J28265" s="78">
        <f>'(2. 11points)'!O28261</f>
        <v>0</v>
      </c>
    </row>
    <row r="28266" spans="1:10" x14ac:dyDescent="0.4">
      <c r="A28266" s="5">
        <v>28250</v>
      </c>
      <c r="B28266" s="5">
        <f t="shared" si="1767"/>
        <v>470.83333333333331</v>
      </c>
      <c r="C28266" s="5">
        <f t="shared" si="1765"/>
        <v>7.8472222222222223</v>
      </c>
      <c r="E28266" s="36">
        <v>0</v>
      </c>
      <c r="F28266" s="5">
        <f t="shared" si="1766"/>
        <v>0</v>
      </c>
      <c r="G28266" s="5">
        <f t="shared" si="1768"/>
        <v>470.83333333333331</v>
      </c>
      <c r="H28266" s="79">
        <f>'(2. 11points)'!M28262</f>
        <v>0</v>
      </c>
      <c r="I28266" s="79">
        <f>'(2. 11points)'!N28262</f>
        <v>0</v>
      </c>
      <c r="J28266" s="78">
        <f>'(2. 11points)'!O28262</f>
        <v>0</v>
      </c>
    </row>
    <row r="28267" spans="1:10" x14ac:dyDescent="0.4">
      <c r="A28267" s="5">
        <v>28251</v>
      </c>
      <c r="B28267" s="5">
        <f t="shared" si="1767"/>
        <v>470.85</v>
      </c>
      <c r="C28267" s="5">
        <f t="shared" si="1765"/>
        <v>7.8475000000000001</v>
      </c>
      <c r="E28267" s="36">
        <v>0</v>
      </c>
      <c r="F28267" s="5">
        <f t="shared" si="1766"/>
        <v>0</v>
      </c>
      <c r="G28267" s="5">
        <f t="shared" si="1768"/>
        <v>470.85</v>
      </c>
      <c r="H28267" s="79">
        <f>'(2. 11points)'!M28263</f>
        <v>0</v>
      </c>
      <c r="I28267" s="79">
        <f>'(2. 11points)'!N28263</f>
        <v>0</v>
      </c>
      <c r="J28267" s="78">
        <f>'(2. 11points)'!O28263</f>
        <v>0</v>
      </c>
    </row>
    <row r="28268" spans="1:10" x14ac:dyDescent="0.4">
      <c r="A28268" s="5">
        <v>28252</v>
      </c>
      <c r="B28268" s="5">
        <f t="shared" si="1767"/>
        <v>470.86666666666667</v>
      </c>
      <c r="C28268" s="5">
        <f t="shared" si="1765"/>
        <v>7.847777777777778</v>
      </c>
      <c r="E28268" s="36">
        <v>0</v>
      </c>
      <c r="F28268" s="5">
        <f t="shared" si="1766"/>
        <v>0</v>
      </c>
      <c r="G28268" s="5">
        <f t="shared" si="1768"/>
        <v>470.86666666666667</v>
      </c>
      <c r="H28268" s="79">
        <f>'(2. 11points)'!M28264</f>
        <v>0</v>
      </c>
      <c r="I28268" s="79">
        <f>'(2. 11points)'!N28264</f>
        <v>0</v>
      </c>
      <c r="J28268" s="78">
        <f>'(2. 11points)'!O28264</f>
        <v>0</v>
      </c>
    </row>
    <row r="28269" spans="1:10" x14ac:dyDescent="0.4">
      <c r="A28269" s="5">
        <v>28253</v>
      </c>
      <c r="B28269" s="5">
        <f t="shared" si="1767"/>
        <v>470.88333333333333</v>
      </c>
      <c r="C28269" s="5">
        <f t="shared" si="1765"/>
        <v>7.8480555555555558</v>
      </c>
      <c r="E28269" s="36">
        <v>0</v>
      </c>
      <c r="F28269" s="5">
        <f t="shared" si="1766"/>
        <v>0</v>
      </c>
      <c r="G28269" s="5">
        <f t="shared" si="1768"/>
        <v>470.88333333333333</v>
      </c>
      <c r="H28269" s="79">
        <f>'(2. 11points)'!M28265</f>
        <v>0</v>
      </c>
      <c r="I28269" s="79">
        <f>'(2. 11points)'!N28265</f>
        <v>0</v>
      </c>
      <c r="J28269" s="78">
        <f>'(2. 11points)'!O28265</f>
        <v>0</v>
      </c>
    </row>
    <row r="28270" spans="1:10" x14ac:dyDescent="0.4">
      <c r="A28270" s="5">
        <v>28254</v>
      </c>
      <c r="B28270" s="5">
        <f t="shared" si="1767"/>
        <v>470.9</v>
      </c>
      <c r="C28270" s="5">
        <f t="shared" si="1765"/>
        <v>7.8483333333333327</v>
      </c>
      <c r="E28270" s="36">
        <v>0</v>
      </c>
      <c r="F28270" s="5">
        <f t="shared" si="1766"/>
        <v>0</v>
      </c>
      <c r="G28270" s="5">
        <f t="shared" si="1768"/>
        <v>470.9</v>
      </c>
      <c r="H28270" s="79">
        <f>'(2. 11points)'!M28266</f>
        <v>0</v>
      </c>
      <c r="I28270" s="79">
        <f>'(2. 11points)'!N28266</f>
        <v>0</v>
      </c>
      <c r="J28270" s="78">
        <f>'(2. 11points)'!O28266</f>
        <v>0</v>
      </c>
    </row>
    <row r="28271" spans="1:10" x14ac:dyDescent="0.4">
      <c r="A28271" s="5">
        <v>28255</v>
      </c>
      <c r="B28271" s="5">
        <f t="shared" si="1767"/>
        <v>470.91666666666669</v>
      </c>
      <c r="C28271" s="5">
        <f t="shared" si="1765"/>
        <v>7.8486111111111114</v>
      </c>
      <c r="E28271" s="36">
        <v>0</v>
      </c>
      <c r="F28271" s="5">
        <f t="shared" si="1766"/>
        <v>0</v>
      </c>
      <c r="G28271" s="5">
        <f t="shared" si="1768"/>
        <v>470.91666666666669</v>
      </c>
      <c r="H28271" s="79">
        <f>'(2. 11points)'!M28267</f>
        <v>0</v>
      </c>
      <c r="I28271" s="79">
        <f>'(2. 11points)'!N28267</f>
        <v>0</v>
      </c>
      <c r="J28271" s="78">
        <f>'(2. 11points)'!O28267</f>
        <v>0</v>
      </c>
    </row>
    <row r="28272" spans="1:10" x14ac:dyDescent="0.4">
      <c r="A28272" s="5">
        <v>28256</v>
      </c>
      <c r="B28272" s="5">
        <f t="shared" si="1767"/>
        <v>470.93333333333334</v>
      </c>
      <c r="C28272" s="5">
        <f t="shared" si="1765"/>
        <v>7.8488888888888892</v>
      </c>
      <c r="E28272" s="36">
        <v>0</v>
      </c>
      <c r="F28272" s="5">
        <f t="shared" si="1766"/>
        <v>0</v>
      </c>
      <c r="G28272" s="5">
        <f t="shared" si="1768"/>
        <v>470.93333333333334</v>
      </c>
      <c r="H28272" s="79">
        <f>'(2. 11points)'!M28268</f>
        <v>0</v>
      </c>
      <c r="I28272" s="79">
        <f>'(2. 11points)'!N28268</f>
        <v>0</v>
      </c>
      <c r="J28272" s="78">
        <f>'(2. 11points)'!O28268</f>
        <v>0</v>
      </c>
    </row>
    <row r="28273" spans="1:10" x14ac:dyDescent="0.4">
      <c r="A28273" s="5">
        <v>28257</v>
      </c>
      <c r="B28273" s="5">
        <f t="shared" si="1767"/>
        <v>470.95</v>
      </c>
      <c r="C28273" s="5">
        <f t="shared" si="1765"/>
        <v>7.8491666666666662</v>
      </c>
      <c r="E28273" s="36">
        <v>0</v>
      </c>
      <c r="F28273" s="5">
        <f t="shared" si="1766"/>
        <v>0</v>
      </c>
      <c r="G28273" s="5">
        <f t="shared" si="1768"/>
        <v>470.95</v>
      </c>
      <c r="H28273" s="79">
        <f>'(2. 11points)'!M28269</f>
        <v>0</v>
      </c>
      <c r="I28273" s="79">
        <f>'(2. 11points)'!N28269</f>
        <v>0</v>
      </c>
      <c r="J28273" s="78">
        <f>'(2. 11points)'!O28269</f>
        <v>0</v>
      </c>
    </row>
    <row r="28274" spans="1:10" x14ac:dyDescent="0.4">
      <c r="A28274" s="5">
        <v>28258</v>
      </c>
      <c r="B28274" s="5">
        <f t="shared" si="1767"/>
        <v>470.96666666666664</v>
      </c>
      <c r="C28274" s="5">
        <f t="shared" si="1765"/>
        <v>7.849444444444444</v>
      </c>
      <c r="E28274" s="36">
        <v>0</v>
      </c>
      <c r="F28274" s="5">
        <f t="shared" si="1766"/>
        <v>0</v>
      </c>
      <c r="G28274" s="5">
        <f t="shared" si="1768"/>
        <v>470.96666666666664</v>
      </c>
      <c r="H28274" s="79">
        <f>'(2. 11points)'!M28270</f>
        <v>0</v>
      </c>
      <c r="I28274" s="79">
        <f>'(2. 11points)'!N28270</f>
        <v>0</v>
      </c>
      <c r="J28274" s="78">
        <f>'(2. 11points)'!O28270</f>
        <v>0</v>
      </c>
    </row>
    <row r="28275" spans="1:10" x14ac:dyDescent="0.4">
      <c r="A28275" s="5">
        <v>28259</v>
      </c>
      <c r="B28275" s="5">
        <f t="shared" si="1767"/>
        <v>470.98333333333335</v>
      </c>
      <c r="C28275" s="5">
        <f t="shared" si="1765"/>
        <v>7.8497222222222227</v>
      </c>
      <c r="E28275" s="36">
        <v>0</v>
      </c>
      <c r="F28275" s="5">
        <f t="shared" si="1766"/>
        <v>0</v>
      </c>
      <c r="G28275" s="5">
        <f t="shared" si="1768"/>
        <v>470.98333333333335</v>
      </c>
      <c r="H28275" s="79">
        <f>'(2. 11points)'!M28271</f>
        <v>0</v>
      </c>
      <c r="I28275" s="79">
        <f>'(2. 11points)'!N28271</f>
        <v>0</v>
      </c>
      <c r="J28275" s="78">
        <f>'(2. 11points)'!O28271</f>
        <v>0</v>
      </c>
    </row>
    <row r="28276" spans="1:10" x14ac:dyDescent="0.4">
      <c r="A28276" s="5">
        <v>28260</v>
      </c>
      <c r="B28276" s="5">
        <f t="shared" si="1767"/>
        <v>471</v>
      </c>
      <c r="C28276" s="5">
        <f t="shared" si="1765"/>
        <v>7.85</v>
      </c>
      <c r="E28276" s="36">
        <v>0</v>
      </c>
      <c r="F28276" s="5">
        <f t="shared" si="1766"/>
        <v>0</v>
      </c>
      <c r="G28276" s="5">
        <f t="shared" si="1768"/>
        <v>471</v>
      </c>
      <c r="H28276" s="79">
        <f>'(2. 11points)'!M28272</f>
        <v>0</v>
      </c>
      <c r="I28276" s="79">
        <f>'(2. 11points)'!N28272</f>
        <v>0</v>
      </c>
      <c r="J28276" s="78">
        <f>'(2. 11points)'!O28272</f>
        <v>0</v>
      </c>
    </row>
    <row r="28277" spans="1:10" x14ac:dyDescent="0.4">
      <c r="A28277" s="5">
        <v>28261</v>
      </c>
      <c r="B28277" s="5">
        <f t="shared" si="1767"/>
        <v>471.01666666666665</v>
      </c>
      <c r="C28277" s="5">
        <f t="shared" si="1765"/>
        <v>7.8502777777777775</v>
      </c>
      <c r="E28277" s="36">
        <v>0</v>
      </c>
      <c r="F28277" s="5">
        <f t="shared" si="1766"/>
        <v>0</v>
      </c>
      <c r="G28277" s="5">
        <f t="shared" si="1768"/>
        <v>471.01666666666665</v>
      </c>
      <c r="H28277" s="79">
        <f>'(2. 11points)'!M28273</f>
        <v>0</v>
      </c>
      <c r="I28277" s="79">
        <f>'(2. 11points)'!N28273</f>
        <v>0</v>
      </c>
      <c r="J28277" s="78">
        <f>'(2. 11points)'!O28273</f>
        <v>0</v>
      </c>
    </row>
    <row r="28278" spans="1:10" x14ac:dyDescent="0.4">
      <c r="A28278" s="5">
        <v>28262</v>
      </c>
      <c r="B28278" s="5">
        <f t="shared" si="1767"/>
        <v>471.03333333333336</v>
      </c>
      <c r="C28278" s="5">
        <f t="shared" si="1765"/>
        <v>7.8505555555555562</v>
      </c>
      <c r="E28278" s="36">
        <v>0</v>
      </c>
      <c r="F28278" s="5">
        <f t="shared" si="1766"/>
        <v>0</v>
      </c>
      <c r="G28278" s="5">
        <f t="shared" si="1768"/>
        <v>471.03333333333336</v>
      </c>
      <c r="H28278" s="79">
        <f>'(2. 11points)'!M28274</f>
        <v>0</v>
      </c>
      <c r="I28278" s="79">
        <f>'(2. 11points)'!N28274</f>
        <v>0</v>
      </c>
      <c r="J28278" s="78">
        <f>'(2. 11points)'!O28274</f>
        <v>0</v>
      </c>
    </row>
    <row r="28279" spans="1:10" x14ac:dyDescent="0.4">
      <c r="A28279" s="5">
        <v>28263</v>
      </c>
      <c r="B28279" s="5">
        <f t="shared" si="1767"/>
        <v>471.05</v>
      </c>
      <c r="C28279" s="5">
        <f t="shared" si="1765"/>
        <v>7.8508333333333331</v>
      </c>
      <c r="E28279" s="36">
        <v>0</v>
      </c>
      <c r="F28279" s="5">
        <f t="shared" si="1766"/>
        <v>0</v>
      </c>
      <c r="G28279" s="5">
        <f t="shared" si="1768"/>
        <v>471.05</v>
      </c>
      <c r="H28279" s="79">
        <f>'(2. 11points)'!M28275</f>
        <v>0</v>
      </c>
      <c r="I28279" s="79">
        <f>'(2. 11points)'!N28275</f>
        <v>0</v>
      </c>
      <c r="J28279" s="78">
        <f>'(2. 11points)'!O28275</f>
        <v>0</v>
      </c>
    </row>
    <row r="28280" spans="1:10" x14ac:dyDescent="0.4">
      <c r="A28280" s="5">
        <v>28264</v>
      </c>
      <c r="B28280" s="5">
        <f t="shared" si="1767"/>
        <v>471.06666666666666</v>
      </c>
      <c r="C28280" s="5">
        <f t="shared" si="1765"/>
        <v>7.8511111111111109</v>
      </c>
      <c r="E28280" s="36">
        <v>0</v>
      </c>
      <c r="F28280" s="5">
        <f t="shared" si="1766"/>
        <v>0</v>
      </c>
      <c r="G28280" s="5">
        <f t="shared" si="1768"/>
        <v>471.06666666666666</v>
      </c>
      <c r="H28280" s="79">
        <f>'(2. 11points)'!M28276</f>
        <v>0</v>
      </c>
      <c r="I28280" s="79">
        <f>'(2. 11points)'!N28276</f>
        <v>0</v>
      </c>
      <c r="J28280" s="78">
        <f>'(2. 11points)'!O28276</f>
        <v>0</v>
      </c>
    </row>
    <row r="28281" spans="1:10" x14ac:dyDescent="0.4">
      <c r="A28281" s="5">
        <v>28265</v>
      </c>
      <c r="B28281" s="5">
        <f t="shared" si="1767"/>
        <v>471.08333333333331</v>
      </c>
      <c r="C28281" s="5">
        <f t="shared" si="1765"/>
        <v>7.8513888888888888</v>
      </c>
      <c r="E28281" s="36">
        <v>0</v>
      </c>
      <c r="F28281" s="5">
        <f t="shared" si="1766"/>
        <v>0</v>
      </c>
      <c r="G28281" s="5">
        <f t="shared" si="1768"/>
        <v>471.08333333333331</v>
      </c>
      <c r="H28281" s="79">
        <f>'(2. 11points)'!M28277</f>
        <v>0</v>
      </c>
      <c r="I28281" s="79">
        <f>'(2. 11points)'!N28277</f>
        <v>0</v>
      </c>
      <c r="J28281" s="78">
        <f>'(2. 11points)'!O28277</f>
        <v>0</v>
      </c>
    </row>
    <row r="28282" spans="1:10" x14ac:dyDescent="0.4">
      <c r="A28282" s="5">
        <v>28266</v>
      </c>
      <c r="B28282" s="5">
        <f t="shared" si="1767"/>
        <v>471.1</v>
      </c>
      <c r="C28282" s="5">
        <f t="shared" si="1765"/>
        <v>7.8516666666666675</v>
      </c>
      <c r="E28282" s="36">
        <v>0</v>
      </c>
      <c r="F28282" s="5">
        <f t="shared" si="1766"/>
        <v>0</v>
      </c>
      <c r="G28282" s="5">
        <f t="shared" si="1768"/>
        <v>471.1</v>
      </c>
      <c r="H28282" s="79">
        <f>'(2. 11points)'!M28278</f>
        <v>0</v>
      </c>
      <c r="I28282" s="79">
        <f>'(2. 11points)'!N28278</f>
        <v>0</v>
      </c>
      <c r="J28282" s="78">
        <f>'(2. 11points)'!O28278</f>
        <v>0</v>
      </c>
    </row>
    <row r="28283" spans="1:10" x14ac:dyDescent="0.4">
      <c r="A28283" s="5">
        <v>28267</v>
      </c>
      <c r="B28283" s="5">
        <f t="shared" si="1767"/>
        <v>471.11666666666667</v>
      </c>
      <c r="C28283" s="5">
        <f t="shared" si="1765"/>
        <v>7.8519444444444444</v>
      </c>
      <c r="E28283" s="36">
        <v>0</v>
      </c>
      <c r="F28283" s="5">
        <f t="shared" si="1766"/>
        <v>0</v>
      </c>
      <c r="G28283" s="5">
        <f t="shared" si="1768"/>
        <v>471.11666666666667</v>
      </c>
      <c r="H28283" s="79">
        <f>'(2. 11points)'!M28279</f>
        <v>0</v>
      </c>
      <c r="I28283" s="79">
        <f>'(2. 11points)'!N28279</f>
        <v>0</v>
      </c>
      <c r="J28283" s="78">
        <f>'(2. 11points)'!O28279</f>
        <v>0</v>
      </c>
    </row>
    <row r="28284" spans="1:10" x14ac:dyDescent="0.4">
      <c r="A28284" s="5">
        <v>28268</v>
      </c>
      <c r="B28284" s="5">
        <f t="shared" si="1767"/>
        <v>471.13333333333333</v>
      </c>
      <c r="C28284" s="5">
        <f t="shared" si="1765"/>
        <v>7.8522222222222222</v>
      </c>
      <c r="E28284" s="36">
        <v>0</v>
      </c>
      <c r="F28284" s="5">
        <f t="shared" si="1766"/>
        <v>0</v>
      </c>
      <c r="G28284" s="5">
        <f t="shared" si="1768"/>
        <v>471.13333333333333</v>
      </c>
      <c r="H28284" s="79">
        <f>'(2. 11points)'!M28280</f>
        <v>0</v>
      </c>
      <c r="I28284" s="79">
        <f>'(2. 11points)'!N28280</f>
        <v>0</v>
      </c>
      <c r="J28284" s="78">
        <f>'(2. 11points)'!O28280</f>
        <v>0</v>
      </c>
    </row>
    <row r="28285" spans="1:10" x14ac:dyDescent="0.4">
      <c r="A28285" s="5">
        <v>28269</v>
      </c>
      <c r="B28285" s="5">
        <f t="shared" si="1767"/>
        <v>471.15</v>
      </c>
      <c r="C28285" s="5">
        <f t="shared" si="1765"/>
        <v>7.8525</v>
      </c>
      <c r="E28285" s="36">
        <v>0</v>
      </c>
      <c r="F28285" s="5">
        <f t="shared" si="1766"/>
        <v>0</v>
      </c>
      <c r="G28285" s="5">
        <f t="shared" si="1768"/>
        <v>471.15</v>
      </c>
      <c r="H28285" s="79">
        <f>'(2. 11points)'!M28281</f>
        <v>0</v>
      </c>
      <c r="I28285" s="79">
        <f>'(2. 11points)'!N28281</f>
        <v>0</v>
      </c>
      <c r="J28285" s="78">
        <f>'(2. 11points)'!O28281</f>
        <v>0</v>
      </c>
    </row>
    <row r="28286" spans="1:10" x14ac:dyDescent="0.4">
      <c r="A28286" s="5">
        <v>28270</v>
      </c>
      <c r="B28286" s="5">
        <f t="shared" si="1767"/>
        <v>471.16666666666669</v>
      </c>
      <c r="C28286" s="5">
        <f t="shared" si="1765"/>
        <v>7.8527777777777779</v>
      </c>
      <c r="E28286" s="36">
        <v>0</v>
      </c>
      <c r="F28286" s="5">
        <f t="shared" si="1766"/>
        <v>0</v>
      </c>
      <c r="G28286" s="5">
        <f t="shared" si="1768"/>
        <v>471.16666666666669</v>
      </c>
      <c r="H28286" s="79">
        <f>'(2. 11points)'!M28282</f>
        <v>0</v>
      </c>
      <c r="I28286" s="79">
        <f>'(2. 11points)'!N28282</f>
        <v>0</v>
      </c>
      <c r="J28286" s="78">
        <f>'(2. 11points)'!O28282</f>
        <v>0</v>
      </c>
    </row>
    <row r="28287" spans="1:10" x14ac:dyDescent="0.4">
      <c r="A28287" s="5">
        <v>28271</v>
      </c>
      <c r="B28287" s="5">
        <f t="shared" si="1767"/>
        <v>471.18333333333334</v>
      </c>
      <c r="C28287" s="5">
        <f t="shared" si="1765"/>
        <v>7.8530555555555557</v>
      </c>
      <c r="E28287" s="36">
        <v>0</v>
      </c>
      <c r="F28287" s="5">
        <f t="shared" si="1766"/>
        <v>0</v>
      </c>
      <c r="G28287" s="5">
        <f t="shared" si="1768"/>
        <v>471.18333333333334</v>
      </c>
      <c r="H28287" s="79">
        <f>'(2. 11points)'!M28283</f>
        <v>0</v>
      </c>
      <c r="I28287" s="79">
        <f>'(2. 11points)'!N28283</f>
        <v>0</v>
      </c>
      <c r="J28287" s="78">
        <f>'(2. 11points)'!O28283</f>
        <v>0</v>
      </c>
    </row>
    <row r="28288" spans="1:10" x14ac:dyDescent="0.4">
      <c r="A28288" s="5">
        <v>28272</v>
      </c>
      <c r="B28288" s="5">
        <f t="shared" si="1767"/>
        <v>471.2</v>
      </c>
      <c r="C28288" s="5">
        <f t="shared" si="1765"/>
        <v>7.8533333333333335</v>
      </c>
      <c r="E28288" s="36">
        <v>0</v>
      </c>
      <c r="F28288" s="5">
        <f t="shared" si="1766"/>
        <v>0</v>
      </c>
      <c r="G28288" s="5">
        <f t="shared" si="1768"/>
        <v>471.2</v>
      </c>
      <c r="H28288" s="79">
        <f>'(2. 11points)'!M28284</f>
        <v>0</v>
      </c>
      <c r="I28288" s="79">
        <f>'(2. 11points)'!N28284</f>
        <v>0</v>
      </c>
      <c r="J28288" s="78">
        <f>'(2. 11points)'!O28284</f>
        <v>0</v>
      </c>
    </row>
    <row r="28289" spans="1:10" x14ac:dyDescent="0.4">
      <c r="A28289" s="5">
        <v>28273</v>
      </c>
      <c r="B28289" s="5">
        <f t="shared" si="1767"/>
        <v>471.21666666666664</v>
      </c>
      <c r="C28289" s="5">
        <f t="shared" si="1765"/>
        <v>7.8536111111111104</v>
      </c>
      <c r="E28289" s="36">
        <v>0</v>
      </c>
      <c r="F28289" s="5">
        <f t="shared" si="1766"/>
        <v>0</v>
      </c>
      <c r="G28289" s="5">
        <f t="shared" si="1768"/>
        <v>471.21666666666664</v>
      </c>
      <c r="H28289" s="79">
        <f>'(2. 11points)'!M28285</f>
        <v>0</v>
      </c>
      <c r="I28289" s="79">
        <f>'(2. 11points)'!N28285</f>
        <v>0</v>
      </c>
      <c r="J28289" s="78">
        <f>'(2. 11points)'!O28285</f>
        <v>0</v>
      </c>
    </row>
    <row r="28290" spans="1:10" x14ac:dyDescent="0.4">
      <c r="A28290" s="5">
        <v>28274</v>
      </c>
      <c r="B28290" s="5">
        <f t="shared" si="1767"/>
        <v>471.23333333333335</v>
      </c>
      <c r="C28290" s="5">
        <f t="shared" si="1765"/>
        <v>7.8538888888888891</v>
      </c>
      <c r="E28290" s="36">
        <v>0</v>
      </c>
      <c r="F28290" s="5">
        <f t="shared" si="1766"/>
        <v>0</v>
      </c>
      <c r="G28290" s="5">
        <f t="shared" si="1768"/>
        <v>471.23333333333335</v>
      </c>
      <c r="H28290" s="79">
        <f>'(2. 11points)'!M28286</f>
        <v>0</v>
      </c>
      <c r="I28290" s="79">
        <f>'(2. 11points)'!N28286</f>
        <v>0</v>
      </c>
      <c r="J28290" s="78">
        <f>'(2. 11points)'!O28286</f>
        <v>0</v>
      </c>
    </row>
    <row r="28291" spans="1:10" x14ac:dyDescent="0.4">
      <c r="A28291" s="5">
        <v>28275</v>
      </c>
      <c r="B28291" s="5">
        <f t="shared" si="1767"/>
        <v>471.25</v>
      </c>
      <c r="C28291" s="5">
        <f t="shared" si="1765"/>
        <v>7.854166666666667</v>
      </c>
      <c r="E28291" s="36">
        <v>0</v>
      </c>
      <c r="F28291" s="5">
        <f t="shared" si="1766"/>
        <v>0</v>
      </c>
      <c r="G28291" s="5">
        <f t="shared" si="1768"/>
        <v>471.25</v>
      </c>
      <c r="H28291" s="79">
        <f>'(2. 11points)'!M28287</f>
        <v>0</v>
      </c>
      <c r="I28291" s="79">
        <f>'(2. 11points)'!N28287</f>
        <v>0</v>
      </c>
      <c r="J28291" s="78">
        <f>'(2. 11points)'!O28287</f>
        <v>0</v>
      </c>
    </row>
    <row r="28292" spans="1:10" x14ac:dyDescent="0.4">
      <c r="A28292" s="5">
        <v>28276</v>
      </c>
      <c r="B28292" s="5">
        <f t="shared" si="1767"/>
        <v>471.26666666666665</v>
      </c>
      <c r="C28292" s="5">
        <f t="shared" si="1765"/>
        <v>7.8544444444444439</v>
      </c>
      <c r="E28292" s="36">
        <v>0</v>
      </c>
      <c r="F28292" s="5">
        <f t="shared" si="1766"/>
        <v>0</v>
      </c>
      <c r="G28292" s="5">
        <f t="shared" si="1768"/>
        <v>471.26666666666665</v>
      </c>
      <c r="H28292" s="79">
        <f>'(2. 11points)'!M28288</f>
        <v>0</v>
      </c>
      <c r="I28292" s="79">
        <f>'(2. 11points)'!N28288</f>
        <v>0</v>
      </c>
      <c r="J28292" s="78">
        <f>'(2. 11points)'!O28288</f>
        <v>0</v>
      </c>
    </row>
    <row r="28293" spans="1:10" x14ac:dyDescent="0.4">
      <c r="A28293" s="5">
        <v>28277</v>
      </c>
      <c r="B28293" s="5">
        <f t="shared" si="1767"/>
        <v>471.28333333333336</v>
      </c>
      <c r="C28293" s="5">
        <f t="shared" si="1765"/>
        <v>7.8547222222222226</v>
      </c>
      <c r="E28293" s="36">
        <v>0</v>
      </c>
      <c r="F28293" s="5">
        <f t="shared" si="1766"/>
        <v>0</v>
      </c>
      <c r="G28293" s="5">
        <f t="shared" si="1768"/>
        <v>471.28333333333336</v>
      </c>
      <c r="H28293" s="79">
        <f>'(2. 11points)'!M28289</f>
        <v>0</v>
      </c>
      <c r="I28293" s="79">
        <f>'(2. 11points)'!N28289</f>
        <v>0</v>
      </c>
      <c r="J28293" s="78">
        <f>'(2. 11points)'!O28289</f>
        <v>0</v>
      </c>
    </row>
    <row r="28294" spans="1:10" x14ac:dyDescent="0.4">
      <c r="A28294" s="5">
        <v>28278</v>
      </c>
      <c r="B28294" s="5">
        <f t="shared" si="1767"/>
        <v>471.3</v>
      </c>
      <c r="C28294" s="5">
        <f t="shared" si="1765"/>
        <v>7.8550000000000004</v>
      </c>
      <c r="E28294" s="36">
        <v>0</v>
      </c>
      <c r="F28294" s="5">
        <f t="shared" si="1766"/>
        <v>0</v>
      </c>
      <c r="G28294" s="5">
        <f t="shared" si="1768"/>
        <v>471.3</v>
      </c>
      <c r="H28294" s="79">
        <f>'(2. 11points)'!M28290</f>
        <v>0</v>
      </c>
      <c r="I28294" s="79">
        <f>'(2. 11points)'!N28290</f>
        <v>0</v>
      </c>
      <c r="J28294" s="78">
        <f>'(2. 11points)'!O28290</f>
        <v>0</v>
      </c>
    </row>
    <row r="28295" spans="1:10" x14ac:dyDescent="0.4">
      <c r="A28295" s="5">
        <v>28279</v>
      </c>
      <c r="B28295" s="5">
        <f t="shared" si="1767"/>
        <v>471.31666666666666</v>
      </c>
      <c r="C28295" s="5">
        <f t="shared" si="1765"/>
        <v>7.8552777777777774</v>
      </c>
      <c r="E28295" s="36">
        <v>0</v>
      </c>
      <c r="F28295" s="5">
        <f t="shared" si="1766"/>
        <v>0</v>
      </c>
      <c r="G28295" s="5">
        <f t="shared" si="1768"/>
        <v>471.31666666666666</v>
      </c>
      <c r="H28295" s="79">
        <f>'(2. 11points)'!M28291</f>
        <v>0</v>
      </c>
      <c r="I28295" s="79">
        <f>'(2. 11points)'!N28291</f>
        <v>0</v>
      </c>
      <c r="J28295" s="78">
        <f>'(2. 11points)'!O28291</f>
        <v>0</v>
      </c>
    </row>
    <row r="28296" spans="1:10" x14ac:dyDescent="0.4">
      <c r="A28296" s="5">
        <v>28280</v>
      </c>
      <c r="B28296" s="5">
        <f t="shared" si="1767"/>
        <v>471.33333333333331</v>
      </c>
      <c r="C28296" s="5">
        <f t="shared" si="1765"/>
        <v>7.8555555555555552</v>
      </c>
      <c r="E28296" s="36">
        <v>0</v>
      </c>
      <c r="F28296" s="5">
        <f t="shared" si="1766"/>
        <v>0</v>
      </c>
      <c r="G28296" s="5">
        <f t="shared" si="1768"/>
        <v>471.33333333333331</v>
      </c>
      <c r="H28296" s="79">
        <f>'(2. 11points)'!M28292</f>
        <v>0</v>
      </c>
      <c r="I28296" s="79">
        <f>'(2. 11points)'!N28292</f>
        <v>0</v>
      </c>
      <c r="J28296" s="78">
        <f>'(2. 11points)'!O28292</f>
        <v>0</v>
      </c>
    </row>
    <row r="28297" spans="1:10" x14ac:dyDescent="0.4">
      <c r="A28297" s="5">
        <v>28281</v>
      </c>
      <c r="B28297" s="5">
        <f t="shared" si="1767"/>
        <v>471.35</v>
      </c>
      <c r="C28297" s="5">
        <f t="shared" si="1765"/>
        <v>7.8558333333333339</v>
      </c>
      <c r="E28297" s="36">
        <v>0</v>
      </c>
      <c r="F28297" s="5">
        <f t="shared" si="1766"/>
        <v>0</v>
      </c>
      <c r="G28297" s="5">
        <f t="shared" si="1768"/>
        <v>471.35</v>
      </c>
      <c r="H28297" s="79">
        <f>'(2. 11points)'!M28293</f>
        <v>0</v>
      </c>
      <c r="I28297" s="79">
        <f>'(2. 11points)'!N28293</f>
        <v>0</v>
      </c>
      <c r="J28297" s="78">
        <f>'(2. 11points)'!O28293</f>
        <v>0</v>
      </c>
    </row>
    <row r="28298" spans="1:10" x14ac:dyDescent="0.4">
      <c r="A28298" s="5">
        <v>28282</v>
      </c>
      <c r="B28298" s="5">
        <f t="shared" si="1767"/>
        <v>471.36666666666667</v>
      </c>
      <c r="C28298" s="5">
        <f t="shared" si="1765"/>
        <v>7.8561111111111108</v>
      </c>
      <c r="E28298" s="36">
        <v>0</v>
      </c>
      <c r="F28298" s="5">
        <f t="shared" si="1766"/>
        <v>0</v>
      </c>
      <c r="G28298" s="5">
        <f t="shared" si="1768"/>
        <v>471.36666666666667</v>
      </c>
      <c r="H28298" s="79">
        <f>'(2. 11points)'!M28294</f>
        <v>0</v>
      </c>
      <c r="I28298" s="79">
        <f>'(2. 11points)'!N28294</f>
        <v>0</v>
      </c>
      <c r="J28298" s="78">
        <f>'(2. 11points)'!O28294</f>
        <v>0</v>
      </c>
    </row>
    <row r="28299" spans="1:10" x14ac:dyDescent="0.4">
      <c r="A28299" s="5">
        <v>28283</v>
      </c>
      <c r="B28299" s="5">
        <f t="shared" si="1767"/>
        <v>471.38333333333333</v>
      </c>
      <c r="C28299" s="5">
        <f t="shared" si="1765"/>
        <v>7.8563888888888886</v>
      </c>
      <c r="E28299" s="36">
        <v>0</v>
      </c>
      <c r="F28299" s="5">
        <f t="shared" si="1766"/>
        <v>0</v>
      </c>
      <c r="G28299" s="5">
        <f t="shared" si="1768"/>
        <v>471.38333333333333</v>
      </c>
      <c r="H28299" s="79">
        <f>'(2. 11points)'!M28295</f>
        <v>0</v>
      </c>
      <c r="I28299" s="79">
        <f>'(2. 11points)'!N28295</f>
        <v>0</v>
      </c>
      <c r="J28299" s="78">
        <f>'(2. 11points)'!O28295</f>
        <v>0</v>
      </c>
    </row>
    <row r="28300" spans="1:10" x14ac:dyDescent="0.4">
      <c r="A28300" s="5">
        <v>28284</v>
      </c>
      <c r="B28300" s="5">
        <f t="shared" si="1767"/>
        <v>471.4</v>
      </c>
      <c r="C28300" s="5">
        <f t="shared" si="1765"/>
        <v>7.8566666666666665</v>
      </c>
      <c r="E28300" s="36">
        <v>0</v>
      </c>
      <c r="F28300" s="5">
        <f t="shared" si="1766"/>
        <v>0</v>
      </c>
      <c r="G28300" s="5">
        <f t="shared" si="1768"/>
        <v>471.4</v>
      </c>
      <c r="H28300" s="79">
        <f>'(2. 11points)'!M28296</f>
        <v>0</v>
      </c>
      <c r="I28300" s="79">
        <f>'(2. 11points)'!N28296</f>
        <v>0</v>
      </c>
      <c r="J28300" s="78">
        <f>'(2. 11points)'!O28296</f>
        <v>0</v>
      </c>
    </row>
    <row r="28301" spans="1:10" x14ac:dyDescent="0.4">
      <c r="A28301" s="5">
        <v>28285</v>
      </c>
      <c r="B28301" s="5">
        <f t="shared" si="1767"/>
        <v>471.41666666666669</v>
      </c>
      <c r="C28301" s="5">
        <f t="shared" si="1765"/>
        <v>7.8569444444444452</v>
      </c>
      <c r="E28301" s="36">
        <v>0</v>
      </c>
      <c r="F28301" s="5">
        <f t="shared" si="1766"/>
        <v>0</v>
      </c>
      <c r="G28301" s="5">
        <f t="shared" si="1768"/>
        <v>471.41666666666669</v>
      </c>
      <c r="H28301" s="79">
        <f>'(2. 11points)'!M28297</f>
        <v>0</v>
      </c>
      <c r="I28301" s="79">
        <f>'(2. 11points)'!N28297</f>
        <v>0</v>
      </c>
      <c r="J28301" s="78">
        <f>'(2. 11points)'!O28297</f>
        <v>0</v>
      </c>
    </row>
    <row r="28302" spans="1:10" x14ac:dyDescent="0.4">
      <c r="A28302" s="5">
        <v>28286</v>
      </c>
      <c r="B28302" s="5">
        <f t="shared" si="1767"/>
        <v>471.43333333333334</v>
      </c>
      <c r="C28302" s="5">
        <f t="shared" si="1765"/>
        <v>7.8572222222222221</v>
      </c>
      <c r="E28302" s="36">
        <v>0</v>
      </c>
      <c r="F28302" s="5">
        <f t="shared" si="1766"/>
        <v>0</v>
      </c>
      <c r="G28302" s="5">
        <f t="shared" si="1768"/>
        <v>471.43333333333334</v>
      </c>
      <c r="H28302" s="79">
        <f>'(2. 11points)'!M28298</f>
        <v>0</v>
      </c>
      <c r="I28302" s="79">
        <f>'(2. 11points)'!N28298</f>
        <v>0</v>
      </c>
      <c r="J28302" s="78">
        <f>'(2. 11points)'!O28298</f>
        <v>0</v>
      </c>
    </row>
    <row r="28303" spans="1:10" x14ac:dyDescent="0.4">
      <c r="A28303" s="5">
        <v>28287</v>
      </c>
      <c r="B28303" s="5">
        <f t="shared" si="1767"/>
        <v>471.45</v>
      </c>
      <c r="C28303" s="5">
        <f t="shared" si="1765"/>
        <v>7.8574999999999999</v>
      </c>
      <c r="E28303" s="36">
        <v>0</v>
      </c>
      <c r="F28303" s="5">
        <f t="shared" si="1766"/>
        <v>0</v>
      </c>
      <c r="G28303" s="5">
        <f t="shared" si="1768"/>
        <v>471.45</v>
      </c>
      <c r="H28303" s="79">
        <f>'(2. 11points)'!M28299</f>
        <v>0</v>
      </c>
      <c r="I28303" s="79">
        <f>'(2. 11points)'!N28299</f>
        <v>0</v>
      </c>
      <c r="J28303" s="78">
        <f>'(2. 11points)'!O28299</f>
        <v>0</v>
      </c>
    </row>
    <row r="28304" spans="1:10" x14ac:dyDescent="0.4">
      <c r="A28304" s="5">
        <v>28288</v>
      </c>
      <c r="B28304" s="5">
        <f t="shared" si="1767"/>
        <v>471.46666666666664</v>
      </c>
      <c r="C28304" s="5">
        <f t="shared" si="1765"/>
        <v>7.8577777777777778</v>
      </c>
      <c r="E28304" s="36">
        <v>0</v>
      </c>
      <c r="F28304" s="5">
        <f t="shared" si="1766"/>
        <v>0</v>
      </c>
      <c r="G28304" s="5">
        <f t="shared" si="1768"/>
        <v>471.46666666666664</v>
      </c>
      <c r="H28304" s="79">
        <f>'(2. 11points)'!M28300</f>
        <v>0</v>
      </c>
      <c r="I28304" s="79">
        <f>'(2. 11points)'!N28300</f>
        <v>0</v>
      </c>
      <c r="J28304" s="78">
        <f>'(2. 11points)'!O28300</f>
        <v>0</v>
      </c>
    </row>
    <row r="28305" spans="1:10" x14ac:dyDescent="0.4">
      <c r="A28305" s="5">
        <v>28289</v>
      </c>
      <c r="B28305" s="5">
        <f t="shared" si="1767"/>
        <v>471.48333333333335</v>
      </c>
      <c r="C28305" s="5">
        <f t="shared" ref="C28305:C28368" si="1769">B28305/60</f>
        <v>7.8580555555555556</v>
      </c>
      <c r="E28305" s="36">
        <v>0</v>
      </c>
      <c r="F28305" s="5">
        <f t="shared" ref="F28305:F28368" si="1770">E28305-$F$11</f>
        <v>0</v>
      </c>
      <c r="G28305" s="5">
        <f t="shared" si="1768"/>
        <v>471.48333333333335</v>
      </c>
      <c r="H28305" s="79">
        <f>'(2. 11points)'!M28301</f>
        <v>0</v>
      </c>
      <c r="I28305" s="79">
        <f>'(2. 11points)'!N28301</f>
        <v>0</v>
      </c>
      <c r="J28305" s="78">
        <f>'(2. 11points)'!O28301</f>
        <v>0</v>
      </c>
    </row>
    <row r="28306" spans="1:10" x14ac:dyDescent="0.4">
      <c r="A28306" s="5">
        <v>28290</v>
      </c>
      <c r="B28306" s="5">
        <f t="shared" ref="B28306:B28369" si="1771">A28306*$B$12/60</f>
        <v>471.5</v>
      </c>
      <c r="C28306" s="5">
        <f t="shared" si="1769"/>
        <v>7.8583333333333334</v>
      </c>
      <c r="E28306" s="36">
        <v>0</v>
      </c>
      <c r="F28306" s="5">
        <f t="shared" si="1770"/>
        <v>0</v>
      </c>
      <c r="G28306" s="5">
        <f t="shared" si="1768"/>
        <v>471.5</v>
      </c>
      <c r="H28306" s="79">
        <f>'(2. 11points)'!M28302</f>
        <v>0</v>
      </c>
      <c r="I28306" s="79">
        <f>'(2. 11points)'!N28302</f>
        <v>0</v>
      </c>
      <c r="J28306" s="78">
        <f>'(2. 11points)'!O28302</f>
        <v>0</v>
      </c>
    </row>
    <row r="28307" spans="1:10" x14ac:dyDescent="0.4">
      <c r="A28307" s="5">
        <v>28291</v>
      </c>
      <c r="B28307" s="5">
        <f t="shared" si="1771"/>
        <v>471.51666666666665</v>
      </c>
      <c r="C28307" s="5">
        <f t="shared" si="1769"/>
        <v>7.8586111111111112</v>
      </c>
      <c r="E28307" s="36">
        <v>0</v>
      </c>
      <c r="F28307" s="5">
        <f t="shared" si="1770"/>
        <v>0</v>
      </c>
      <c r="G28307" s="5">
        <f t="shared" si="1768"/>
        <v>471.51666666666665</v>
      </c>
      <c r="H28307" s="79">
        <f>'(2. 11points)'!M28303</f>
        <v>0</v>
      </c>
      <c r="I28307" s="79">
        <f>'(2. 11points)'!N28303</f>
        <v>0</v>
      </c>
      <c r="J28307" s="78">
        <f>'(2. 11points)'!O28303</f>
        <v>0</v>
      </c>
    </row>
    <row r="28308" spans="1:10" x14ac:dyDescent="0.4">
      <c r="A28308" s="5">
        <v>28292</v>
      </c>
      <c r="B28308" s="5">
        <f t="shared" si="1771"/>
        <v>471.53333333333336</v>
      </c>
      <c r="C28308" s="5">
        <f t="shared" si="1769"/>
        <v>7.858888888888889</v>
      </c>
      <c r="E28308" s="36">
        <v>0</v>
      </c>
      <c r="F28308" s="5">
        <f t="shared" si="1770"/>
        <v>0</v>
      </c>
      <c r="G28308" s="5">
        <f t="shared" si="1768"/>
        <v>471.53333333333336</v>
      </c>
      <c r="H28308" s="79">
        <f>'(2. 11points)'!M28304</f>
        <v>0</v>
      </c>
      <c r="I28308" s="79">
        <f>'(2. 11points)'!N28304</f>
        <v>0</v>
      </c>
      <c r="J28308" s="78">
        <f>'(2. 11points)'!O28304</f>
        <v>0</v>
      </c>
    </row>
    <row r="28309" spans="1:10" x14ac:dyDescent="0.4">
      <c r="A28309" s="5">
        <v>28293</v>
      </c>
      <c r="B28309" s="5">
        <f t="shared" si="1771"/>
        <v>471.55</v>
      </c>
      <c r="C28309" s="5">
        <f t="shared" si="1769"/>
        <v>7.8591666666666669</v>
      </c>
      <c r="E28309" s="36">
        <v>0</v>
      </c>
      <c r="F28309" s="5">
        <f t="shared" si="1770"/>
        <v>0</v>
      </c>
      <c r="G28309" s="5">
        <f t="shared" si="1768"/>
        <v>471.55</v>
      </c>
      <c r="H28309" s="79">
        <f>'(2. 11points)'!M28305</f>
        <v>0</v>
      </c>
      <c r="I28309" s="79">
        <f>'(2. 11points)'!N28305</f>
        <v>0</v>
      </c>
      <c r="J28309" s="78">
        <f>'(2. 11points)'!O28305</f>
        <v>0</v>
      </c>
    </row>
    <row r="28310" spans="1:10" x14ac:dyDescent="0.4">
      <c r="A28310" s="5">
        <v>28294</v>
      </c>
      <c r="B28310" s="5">
        <f t="shared" si="1771"/>
        <v>471.56666666666666</v>
      </c>
      <c r="C28310" s="5">
        <f t="shared" si="1769"/>
        <v>7.8594444444444447</v>
      </c>
      <c r="E28310" s="36">
        <v>0</v>
      </c>
      <c r="F28310" s="5">
        <f t="shared" si="1770"/>
        <v>0</v>
      </c>
      <c r="G28310" s="5">
        <f t="shared" ref="G28310:G28373" si="1772">B28310</f>
        <v>471.56666666666666</v>
      </c>
      <c r="H28310" s="79">
        <f>'(2. 11points)'!M28306</f>
        <v>0</v>
      </c>
      <c r="I28310" s="79">
        <f>'(2. 11points)'!N28306</f>
        <v>0</v>
      </c>
      <c r="J28310" s="78">
        <f>'(2. 11points)'!O28306</f>
        <v>0</v>
      </c>
    </row>
    <row r="28311" spans="1:10" x14ac:dyDescent="0.4">
      <c r="A28311" s="5">
        <v>28295</v>
      </c>
      <c r="B28311" s="5">
        <f t="shared" si="1771"/>
        <v>471.58333333333331</v>
      </c>
      <c r="C28311" s="5">
        <f t="shared" si="1769"/>
        <v>7.8597222222222216</v>
      </c>
      <c r="E28311" s="36">
        <v>0</v>
      </c>
      <c r="F28311" s="5">
        <f t="shared" si="1770"/>
        <v>0</v>
      </c>
      <c r="G28311" s="5">
        <f t="shared" si="1772"/>
        <v>471.58333333333331</v>
      </c>
      <c r="H28311" s="79">
        <f>'(2. 11points)'!M28307</f>
        <v>0</v>
      </c>
      <c r="I28311" s="79">
        <f>'(2. 11points)'!N28307</f>
        <v>0</v>
      </c>
      <c r="J28311" s="78">
        <f>'(2. 11points)'!O28307</f>
        <v>0</v>
      </c>
    </row>
    <row r="28312" spans="1:10" x14ac:dyDescent="0.4">
      <c r="A28312" s="5">
        <v>28296</v>
      </c>
      <c r="B28312" s="5">
        <f t="shared" si="1771"/>
        <v>471.6</v>
      </c>
      <c r="C28312" s="5">
        <f t="shared" si="1769"/>
        <v>7.86</v>
      </c>
      <c r="E28312" s="36">
        <v>0</v>
      </c>
      <c r="F28312" s="5">
        <f t="shared" si="1770"/>
        <v>0</v>
      </c>
      <c r="G28312" s="5">
        <f t="shared" si="1772"/>
        <v>471.6</v>
      </c>
      <c r="H28312" s="79">
        <f>'(2. 11points)'!M28308</f>
        <v>0</v>
      </c>
      <c r="I28312" s="79">
        <f>'(2. 11points)'!N28308</f>
        <v>0</v>
      </c>
      <c r="J28312" s="78">
        <f>'(2. 11points)'!O28308</f>
        <v>0</v>
      </c>
    </row>
    <row r="28313" spans="1:10" x14ac:dyDescent="0.4">
      <c r="A28313" s="5">
        <v>28297</v>
      </c>
      <c r="B28313" s="5">
        <f t="shared" si="1771"/>
        <v>471.61666666666667</v>
      </c>
      <c r="C28313" s="5">
        <f t="shared" si="1769"/>
        <v>7.8602777777777781</v>
      </c>
      <c r="E28313" s="36">
        <v>0</v>
      </c>
      <c r="F28313" s="5">
        <f t="shared" si="1770"/>
        <v>0</v>
      </c>
      <c r="G28313" s="5">
        <f t="shared" si="1772"/>
        <v>471.61666666666667</v>
      </c>
      <c r="H28313" s="79">
        <f>'(2. 11points)'!M28309</f>
        <v>0</v>
      </c>
      <c r="I28313" s="79">
        <f>'(2. 11points)'!N28309</f>
        <v>0</v>
      </c>
      <c r="J28313" s="78">
        <f>'(2. 11points)'!O28309</f>
        <v>0</v>
      </c>
    </row>
    <row r="28314" spans="1:10" x14ac:dyDescent="0.4">
      <c r="A28314" s="5">
        <v>28298</v>
      </c>
      <c r="B28314" s="5">
        <f t="shared" si="1771"/>
        <v>471.63333333333333</v>
      </c>
      <c r="C28314" s="5">
        <f t="shared" si="1769"/>
        <v>7.8605555555555551</v>
      </c>
      <c r="E28314" s="36">
        <v>0</v>
      </c>
      <c r="F28314" s="5">
        <f t="shared" si="1770"/>
        <v>0</v>
      </c>
      <c r="G28314" s="5">
        <f t="shared" si="1772"/>
        <v>471.63333333333333</v>
      </c>
      <c r="H28314" s="79">
        <f>'(2. 11points)'!M28310</f>
        <v>0</v>
      </c>
      <c r="I28314" s="79">
        <f>'(2. 11points)'!N28310</f>
        <v>0</v>
      </c>
      <c r="J28314" s="78">
        <f>'(2. 11points)'!O28310</f>
        <v>0</v>
      </c>
    </row>
    <row r="28315" spans="1:10" x14ac:dyDescent="0.4">
      <c r="A28315" s="5">
        <v>28299</v>
      </c>
      <c r="B28315" s="5">
        <f t="shared" si="1771"/>
        <v>471.65</v>
      </c>
      <c r="C28315" s="5">
        <f t="shared" si="1769"/>
        <v>7.8608333333333329</v>
      </c>
      <c r="E28315" s="36">
        <v>0</v>
      </c>
      <c r="F28315" s="5">
        <f t="shared" si="1770"/>
        <v>0</v>
      </c>
      <c r="G28315" s="5">
        <f t="shared" si="1772"/>
        <v>471.65</v>
      </c>
      <c r="H28315" s="79">
        <f>'(2. 11points)'!M28311</f>
        <v>0</v>
      </c>
      <c r="I28315" s="79">
        <f>'(2. 11points)'!N28311</f>
        <v>0</v>
      </c>
      <c r="J28315" s="78">
        <f>'(2. 11points)'!O28311</f>
        <v>0</v>
      </c>
    </row>
    <row r="28316" spans="1:10" x14ac:dyDescent="0.4">
      <c r="A28316" s="5">
        <v>28300</v>
      </c>
      <c r="B28316" s="5">
        <f t="shared" si="1771"/>
        <v>471.66666666666669</v>
      </c>
      <c r="C28316" s="5">
        <f t="shared" si="1769"/>
        <v>7.8611111111111116</v>
      </c>
      <c r="E28316" s="36">
        <v>0</v>
      </c>
      <c r="F28316" s="5">
        <f t="shared" si="1770"/>
        <v>0</v>
      </c>
      <c r="G28316" s="5">
        <f t="shared" si="1772"/>
        <v>471.66666666666669</v>
      </c>
      <c r="H28316" s="79">
        <f>'(2. 11points)'!M28312</f>
        <v>0</v>
      </c>
      <c r="I28316" s="79">
        <f>'(2. 11points)'!N28312</f>
        <v>0</v>
      </c>
      <c r="J28316" s="78">
        <f>'(2. 11points)'!O28312</f>
        <v>0</v>
      </c>
    </row>
    <row r="28317" spans="1:10" x14ac:dyDescent="0.4">
      <c r="A28317" s="5">
        <v>28301</v>
      </c>
      <c r="B28317" s="5">
        <f t="shared" si="1771"/>
        <v>471.68333333333334</v>
      </c>
      <c r="C28317" s="5">
        <f t="shared" si="1769"/>
        <v>7.8613888888888885</v>
      </c>
      <c r="E28317" s="36">
        <v>0</v>
      </c>
      <c r="F28317" s="5">
        <f t="shared" si="1770"/>
        <v>0</v>
      </c>
      <c r="G28317" s="5">
        <f t="shared" si="1772"/>
        <v>471.68333333333334</v>
      </c>
      <c r="H28317" s="79">
        <f>'(2. 11points)'!M28313</f>
        <v>0</v>
      </c>
      <c r="I28317" s="79">
        <f>'(2. 11points)'!N28313</f>
        <v>0</v>
      </c>
      <c r="J28317" s="78">
        <f>'(2. 11points)'!O28313</f>
        <v>0</v>
      </c>
    </row>
    <row r="28318" spans="1:10" x14ac:dyDescent="0.4">
      <c r="A28318" s="5">
        <v>28302</v>
      </c>
      <c r="B28318" s="5">
        <f t="shared" si="1771"/>
        <v>471.7</v>
      </c>
      <c r="C28318" s="5">
        <f t="shared" si="1769"/>
        <v>7.8616666666666664</v>
      </c>
      <c r="E28318" s="36">
        <v>0</v>
      </c>
      <c r="F28318" s="5">
        <f t="shared" si="1770"/>
        <v>0</v>
      </c>
      <c r="G28318" s="5">
        <f t="shared" si="1772"/>
        <v>471.7</v>
      </c>
      <c r="H28318" s="79">
        <f>'(2. 11points)'!M28314</f>
        <v>0</v>
      </c>
      <c r="I28318" s="79">
        <f>'(2. 11points)'!N28314</f>
        <v>0</v>
      </c>
      <c r="J28318" s="78">
        <f>'(2. 11points)'!O28314</f>
        <v>0</v>
      </c>
    </row>
    <row r="28319" spans="1:10" x14ac:dyDescent="0.4">
      <c r="A28319" s="5">
        <v>28303</v>
      </c>
      <c r="B28319" s="5">
        <f t="shared" si="1771"/>
        <v>471.71666666666664</v>
      </c>
      <c r="C28319" s="5">
        <f t="shared" si="1769"/>
        <v>7.8619444444444442</v>
      </c>
      <c r="E28319" s="36">
        <v>0</v>
      </c>
      <c r="F28319" s="5">
        <f t="shared" si="1770"/>
        <v>0</v>
      </c>
      <c r="G28319" s="5">
        <f t="shared" si="1772"/>
        <v>471.71666666666664</v>
      </c>
      <c r="H28319" s="79">
        <f>'(2. 11points)'!M28315</f>
        <v>0</v>
      </c>
      <c r="I28319" s="79">
        <f>'(2. 11points)'!N28315</f>
        <v>0</v>
      </c>
      <c r="J28319" s="78">
        <f>'(2. 11points)'!O28315</f>
        <v>0</v>
      </c>
    </row>
    <row r="28320" spans="1:10" x14ac:dyDescent="0.4">
      <c r="A28320" s="5">
        <v>28304</v>
      </c>
      <c r="B28320" s="5">
        <f t="shared" si="1771"/>
        <v>471.73333333333335</v>
      </c>
      <c r="C28320" s="5">
        <f t="shared" si="1769"/>
        <v>7.8622222222222229</v>
      </c>
      <c r="E28320" s="36">
        <v>0</v>
      </c>
      <c r="F28320" s="5">
        <f t="shared" si="1770"/>
        <v>0</v>
      </c>
      <c r="G28320" s="5">
        <f t="shared" si="1772"/>
        <v>471.73333333333335</v>
      </c>
      <c r="H28320" s="79">
        <f>'(2. 11points)'!M28316</f>
        <v>0</v>
      </c>
      <c r="I28320" s="79">
        <f>'(2. 11points)'!N28316</f>
        <v>0</v>
      </c>
      <c r="J28320" s="78">
        <f>'(2. 11points)'!O28316</f>
        <v>0</v>
      </c>
    </row>
    <row r="28321" spans="1:10" x14ac:dyDescent="0.4">
      <c r="A28321" s="5">
        <v>28305</v>
      </c>
      <c r="B28321" s="5">
        <f t="shared" si="1771"/>
        <v>471.75</v>
      </c>
      <c r="C28321" s="5">
        <f t="shared" si="1769"/>
        <v>7.8624999999999998</v>
      </c>
      <c r="E28321" s="36">
        <v>0</v>
      </c>
      <c r="F28321" s="5">
        <f t="shared" si="1770"/>
        <v>0</v>
      </c>
      <c r="G28321" s="5">
        <f t="shared" si="1772"/>
        <v>471.75</v>
      </c>
      <c r="H28321" s="79">
        <f>'(2. 11points)'!M28317</f>
        <v>0</v>
      </c>
      <c r="I28321" s="79">
        <f>'(2. 11points)'!N28317</f>
        <v>0</v>
      </c>
      <c r="J28321" s="78">
        <f>'(2. 11points)'!O28317</f>
        <v>0</v>
      </c>
    </row>
    <row r="28322" spans="1:10" x14ac:dyDescent="0.4">
      <c r="A28322" s="5">
        <v>28306</v>
      </c>
      <c r="B28322" s="5">
        <f t="shared" si="1771"/>
        <v>471.76666666666665</v>
      </c>
      <c r="C28322" s="5">
        <f t="shared" si="1769"/>
        <v>7.8627777777777776</v>
      </c>
      <c r="E28322" s="36">
        <v>0</v>
      </c>
      <c r="F28322" s="5">
        <f t="shared" si="1770"/>
        <v>0</v>
      </c>
      <c r="G28322" s="5">
        <f t="shared" si="1772"/>
        <v>471.76666666666665</v>
      </c>
      <c r="H28322" s="79">
        <f>'(2. 11points)'!M28318</f>
        <v>0</v>
      </c>
      <c r="I28322" s="79">
        <f>'(2. 11points)'!N28318</f>
        <v>0</v>
      </c>
      <c r="J28322" s="78">
        <f>'(2. 11points)'!O28318</f>
        <v>0</v>
      </c>
    </row>
    <row r="28323" spans="1:10" x14ac:dyDescent="0.4">
      <c r="A28323" s="5">
        <v>28307</v>
      </c>
      <c r="B28323" s="5">
        <f t="shared" si="1771"/>
        <v>471.78333333333336</v>
      </c>
      <c r="C28323" s="5">
        <f t="shared" si="1769"/>
        <v>7.8630555555555564</v>
      </c>
      <c r="E28323" s="36">
        <v>0</v>
      </c>
      <c r="F28323" s="5">
        <f t="shared" si="1770"/>
        <v>0</v>
      </c>
      <c r="G28323" s="5">
        <f t="shared" si="1772"/>
        <v>471.78333333333336</v>
      </c>
      <c r="H28323" s="79">
        <f>'(2. 11points)'!M28319</f>
        <v>0</v>
      </c>
      <c r="I28323" s="79">
        <f>'(2. 11points)'!N28319</f>
        <v>0</v>
      </c>
      <c r="J28323" s="78">
        <f>'(2. 11points)'!O28319</f>
        <v>0</v>
      </c>
    </row>
    <row r="28324" spans="1:10" x14ac:dyDescent="0.4">
      <c r="A28324" s="5">
        <v>28308</v>
      </c>
      <c r="B28324" s="5">
        <f t="shared" si="1771"/>
        <v>471.8</v>
      </c>
      <c r="C28324" s="5">
        <f t="shared" si="1769"/>
        <v>7.8633333333333333</v>
      </c>
      <c r="E28324" s="36">
        <v>0</v>
      </c>
      <c r="F28324" s="5">
        <f t="shared" si="1770"/>
        <v>0</v>
      </c>
      <c r="G28324" s="5">
        <f t="shared" si="1772"/>
        <v>471.8</v>
      </c>
      <c r="H28324" s="79">
        <f>'(2. 11points)'!M28320</f>
        <v>0</v>
      </c>
      <c r="I28324" s="79">
        <f>'(2. 11points)'!N28320</f>
        <v>0</v>
      </c>
      <c r="J28324" s="78">
        <f>'(2. 11points)'!O28320</f>
        <v>0</v>
      </c>
    </row>
    <row r="28325" spans="1:10" x14ac:dyDescent="0.4">
      <c r="A28325" s="5">
        <v>28309</v>
      </c>
      <c r="B28325" s="5">
        <f t="shared" si="1771"/>
        <v>471.81666666666666</v>
      </c>
      <c r="C28325" s="5">
        <f t="shared" si="1769"/>
        <v>7.8636111111111111</v>
      </c>
      <c r="E28325" s="36">
        <v>0</v>
      </c>
      <c r="F28325" s="5">
        <f t="shared" si="1770"/>
        <v>0</v>
      </c>
      <c r="G28325" s="5">
        <f t="shared" si="1772"/>
        <v>471.81666666666666</v>
      </c>
      <c r="H28325" s="79">
        <f>'(2. 11points)'!M28321</f>
        <v>0</v>
      </c>
      <c r="I28325" s="79">
        <f>'(2. 11points)'!N28321</f>
        <v>0</v>
      </c>
      <c r="J28325" s="78">
        <f>'(2. 11points)'!O28321</f>
        <v>0</v>
      </c>
    </row>
    <row r="28326" spans="1:10" x14ac:dyDescent="0.4">
      <c r="A28326" s="5">
        <v>28310</v>
      </c>
      <c r="B28326" s="5">
        <f t="shared" si="1771"/>
        <v>471.83333333333331</v>
      </c>
      <c r="C28326" s="5">
        <f t="shared" si="1769"/>
        <v>7.8638888888888889</v>
      </c>
      <c r="E28326" s="36">
        <v>0</v>
      </c>
      <c r="F28326" s="5">
        <f t="shared" si="1770"/>
        <v>0</v>
      </c>
      <c r="G28326" s="5">
        <f t="shared" si="1772"/>
        <v>471.83333333333331</v>
      </c>
      <c r="H28326" s="79">
        <f>'(2. 11points)'!M28322</f>
        <v>0</v>
      </c>
      <c r="I28326" s="79">
        <f>'(2. 11points)'!N28322</f>
        <v>0</v>
      </c>
      <c r="J28326" s="78">
        <f>'(2. 11points)'!O28322</f>
        <v>0</v>
      </c>
    </row>
    <row r="28327" spans="1:10" x14ac:dyDescent="0.4">
      <c r="A28327" s="5">
        <v>28311</v>
      </c>
      <c r="B28327" s="5">
        <f t="shared" si="1771"/>
        <v>471.85</v>
      </c>
      <c r="C28327" s="5">
        <f t="shared" si="1769"/>
        <v>7.8641666666666667</v>
      </c>
      <c r="E28327" s="36">
        <v>0</v>
      </c>
      <c r="F28327" s="5">
        <f t="shared" si="1770"/>
        <v>0</v>
      </c>
      <c r="G28327" s="5">
        <f t="shared" si="1772"/>
        <v>471.85</v>
      </c>
      <c r="H28327" s="79">
        <f>'(2. 11points)'!M28323</f>
        <v>0</v>
      </c>
      <c r="I28327" s="79">
        <f>'(2. 11points)'!N28323</f>
        <v>0</v>
      </c>
      <c r="J28327" s="78">
        <f>'(2. 11points)'!O28323</f>
        <v>0</v>
      </c>
    </row>
    <row r="28328" spans="1:10" x14ac:dyDescent="0.4">
      <c r="A28328" s="5">
        <v>28312</v>
      </c>
      <c r="B28328" s="5">
        <f t="shared" si="1771"/>
        <v>471.86666666666667</v>
      </c>
      <c r="C28328" s="5">
        <f t="shared" si="1769"/>
        <v>7.8644444444444446</v>
      </c>
      <c r="E28328" s="36">
        <v>0</v>
      </c>
      <c r="F28328" s="5">
        <f t="shared" si="1770"/>
        <v>0</v>
      </c>
      <c r="G28328" s="5">
        <f t="shared" si="1772"/>
        <v>471.86666666666667</v>
      </c>
      <c r="H28328" s="79">
        <f>'(2. 11points)'!M28324</f>
        <v>0</v>
      </c>
      <c r="I28328" s="79">
        <f>'(2. 11points)'!N28324</f>
        <v>0</v>
      </c>
      <c r="J28328" s="78">
        <f>'(2. 11points)'!O28324</f>
        <v>0</v>
      </c>
    </row>
    <row r="28329" spans="1:10" x14ac:dyDescent="0.4">
      <c r="A28329" s="5">
        <v>28313</v>
      </c>
      <c r="B28329" s="5">
        <f t="shared" si="1771"/>
        <v>471.88333333333333</v>
      </c>
      <c r="C28329" s="5">
        <f t="shared" si="1769"/>
        <v>7.8647222222222224</v>
      </c>
      <c r="E28329" s="36">
        <v>0</v>
      </c>
      <c r="F28329" s="5">
        <f t="shared" si="1770"/>
        <v>0</v>
      </c>
      <c r="G28329" s="5">
        <f t="shared" si="1772"/>
        <v>471.88333333333333</v>
      </c>
      <c r="H28329" s="79">
        <f>'(2. 11points)'!M28325</f>
        <v>0</v>
      </c>
      <c r="I28329" s="79">
        <f>'(2. 11points)'!N28325</f>
        <v>0</v>
      </c>
      <c r="J28329" s="78">
        <f>'(2. 11points)'!O28325</f>
        <v>0</v>
      </c>
    </row>
    <row r="28330" spans="1:10" x14ac:dyDescent="0.4">
      <c r="A28330" s="5">
        <v>28314</v>
      </c>
      <c r="B28330" s="5">
        <f t="shared" si="1771"/>
        <v>471.9</v>
      </c>
      <c r="C28330" s="5">
        <f t="shared" si="1769"/>
        <v>7.8649999999999993</v>
      </c>
      <c r="E28330" s="36">
        <v>0</v>
      </c>
      <c r="F28330" s="5">
        <f t="shared" si="1770"/>
        <v>0</v>
      </c>
      <c r="G28330" s="5">
        <f t="shared" si="1772"/>
        <v>471.9</v>
      </c>
      <c r="H28330" s="79">
        <f>'(2. 11points)'!M28326</f>
        <v>0</v>
      </c>
      <c r="I28330" s="79">
        <f>'(2. 11points)'!N28326</f>
        <v>0</v>
      </c>
      <c r="J28330" s="78">
        <f>'(2. 11points)'!O28326</f>
        <v>0</v>
      </c>
    </row>
    <row r="28331" spans="1:10" x14ac:dyDescent="0.4">
      <c r="A28331" s="5">
        <v>28315</v>
      </c>
      <c r="B28331" s="5">
        <f t="shared" si="1771"/>
        <v>471.91666666666669</v>
      </c>
      <c r="C28331" s="5">
        <f t="shared" si="1769"/>
        <v>7.865277777777778</v>
      </c>
      <c r="E28331" s="36">
        <v>0</v>
      </c>
      <c r="F28331" s="5">
        <f t="shared" si="1770"/>
        <v>0</v>
      </c>
      <c r="G28331" s="5">
        <f t="shared" si="1772"/>
        <v>471.91666666666669</v>
      </c>
      <c r="H28331" s="79">
        <f>'(2. 11points)'!M28327</f>
        <v>0</v>
      </c>
      <c r="I28331" s="79">
        <f>'(2. 11points)'!N28327</f>
        <v>0</v>
      </c>
      <c r="J28331" s="78">
        <f>'(2. 11points)'!O28327</f>
        <v>0</v>
      </c>
    </row>
    <row r="28332" spans="1:10" x14ac:dyDescent="0.4">
      <c r="A28332" s="5">
        <v>28316</v>
      </c>
      <c r="B28332" s="5">
        <f t="shared" si="1771"/>
        <v>471.93333333333334</v>
      </c>
      <c r="C28332" s="5">
        <f t="shared" si="1769"/>
        <v>7.8655555555555559</v>
      </c>
      <c r="E28332" s="36">
        <v>0</v>
      </c>
      <c r="F28332" s="5">
        <f t="shared" si="1770"/>
        <v>0</v>
      </c>
      <c r="G28332" s="5">
        <f t="shared" si="1772"/>
        <v>471.93333333333334</v>
      </c>
      <c r="H28332" s="79">
        <f>'(2. 11points)'!M28328</f>
        <v>0</v>
      </c>
      <c r="I28332" s="79">
        <f>'(2. 11points)'!N28328</f>
        <v>0</v>
      </c>
      <c r="J28332" s="78">
        <f>'(2. 11points)'!O28328</f>
        <v>0</v>
      </c>
    </row>
    <row r="28333" spans="1:10" x14ac:dyDescent="0.4">
      <c r="A28333" s="5">
        <v>28317</v>
      </c>
      <c r="B28333" s="5">
        <f t="shared" si="1771"/>
        <v>471.95</v>
      </c>
      <c r="C28333" s="5">
        <f t="shared" si="1769"/>
        <v>7.8658333333333328</v>
      </c>
      <c r="E28333" s="36">
        <v>0</v>
      </c>
      <c r="F28333" s="5">
        <f t="shared" si="1770"/>
        <v>0</v>
      </c>
      <c r="G28333" s="5">
        <f t="shared" si="1772"/>
        <v>471.95</v>
      </c>
      <c r="H28333" s="79">
        <f>'(2. 11points)'!M28329</f>
        <v>0</v>
      </c>
      <c r="I28333" s="79">
        <f>'(2. 11points)'!N28329</f>
        <v>0</v>
      </c>
      <c r="J28333" s="78">
        <f>'(2. 11points)'!O28329</f>
        <v>0</v>
      </c>
    </row>
    <row r="28334" spans="1:10" x14ac:dyDescent="0.4">
      <c r="A28334" s="5">
        <v>28318</v>
      </c>
      <c r="B28334" s="5">
        <f t="shared" si="1771"/>
        <v>471.96666666666664</v>
      </c>
      <c r="C28334" s="5">
        <f t="shared" si="1769"/>
        <v>7.8661111111111106</v>
      </c>
      <c r="E28334" s="36">
        <v>0</v>
      </c>
      <c r="F28334" s="5">
        <f t="shared" si="1770"/>
        <v>0</v>
      </c>
      <c r="G28334" s="5">
        <f t="shared" si="1772"/>
        <v>471.96666666666664</v>
      </c>
      <c r="H28334" s="79">
        <f>'(2. 11points)'!M28330</f>
        <v>0</v>
      </c>
      <c r="I28334" s="79">
        <f>'(2. 11points)'!N28330</f>
        <v>0</v>
      </c>
      <c r="J28334" s="78">
        <f>'(2. 11points)'!O28330</f>
        <v>0</v>
      </c>
    </row>
    <row r="28335" spans="1:10" x14ac:dyDescent="0.4">
      <c r="A28335" s="5">
        <v>28319</v>
      </c>
      <c r="B28335" s="5">
        <f t="shared" si="1771"/>
        <v>471.98333333333335</v>
      </c>
      <c r="C28335" s="5">
        <f t="shared" si="1769"/>
        <v>7.8663888888888893</v>
      </c>
      <c r="E28335" s="36">
        <v>0</v>
      </c>
      <c r="F28335" s="5">
        <f t="shared" si="1770"/>
        <v>0</v>
      </c>
      <c r="G28335" s="5">
        <f t="shared" si="1772"/>
        <v>471.98333333333335</v>
      </c>
      <c r="H28335" s="79">
        <f>'(2. 11points)'!M28331</f>
        <v>0</v>
      </c>
      <c r="I28335" s="79">
        <f>'(2. 11points)'!N28331</f>
        <v>0</v>
      </c>
      <c r="J28335" s="78">
        <f>'(2. 11points)'!O28331</f>
        <v>0</v>
      </c>
    </row>
    <row r="28336" spans="1:10" x14ac:dyDescent="0.4">
      <c r="A28336" s="5">
        <v>28320</v>
      </c>
      <c r="B28336" s="5">
        <f t="shared" si="1771"/>
        <v>472</v>
      </c>
      <c r="C28336" s="5">
        <f t="shared" si="1769"/>
        <v>7.8666666666666663</v>
      </c>
      <c r="E28336" s="36">
        <v>0</v>
      </c>
      <c r="F28336" s="5">
        <f t="shared" si="1770"/>
        <v>0</v>
      </c>
      <c r="G28336" s="5">
        <f t="shared" si="1772"/>
        <v>472</v>
      </c>
      <c r="H28336" s="79">
        <f>'(2. 11points)'!M28332</f>
        <v>0</v>
      </c>
      <c r="I28336" s="79">
        <f>'(2. 11points)'!N28332</f>
        <v>0</v>
      </c>
      <c r="J28336" s="78">
        <f>'(2. 11points)'!O28332</f>
        <v>0</v>
      </c>
    </row>
    <row r="28337" spans="1:10" x14ac:dyDescent="0.4">
      <c r="A28337" s="5">
        <v>28321</v>
      </c>
      <c r="B28337" s="5">
        <f t="shared" si="1771"/>
        <v>472.01666666666665</v>
      </c>
      <c r="C28337" s="5">
        <f t="shared" si="1769"/>
        <v>7.8669444444444441</v>
      </c>
      <c r="E28337" s="36">
        <v>0</v>
      </c>
      <c r="F28337" s="5">
        <f t="shared" si="1770"/>
        <v>0</v>
      </c>
      <c r="G28337" s="5">
        <f t="shared" si="1772"/>
        <v>472.01666666666665</v>
      </c>
      <c r="H28337" s="79">
        <f>'(2. 11points)'!M28333</f>
        <v>0</v>
      </c>
      <c r="I28337" s="79">
        <f>'(2. 11points)'!N28333</f>
        <v>0</v>
      </c>
      <c r="J28337" s="78">
        <f>'(2. 11points)'!O28333</f>
        <v>0</v>
      </c>
    </row>
    <row r="28338" spans="1:10" x14ac:dyDescent="0.4">
      <c r="A28338" s="5">
        <v>28322</v>
      </c>
      <c r="B28338" s="5">
        <f t="shared" si="1771"/>
        <v>472.03333333333336</v>
      </c>
      <c r="C28338" s="5">
        <f t="shared" si="1769"/>
        <v>7.8672222222222228</v>
      </c>
      <c r="E28338" s="36">
        <v>0</v>
      </c>
      <c r="F28338" s="5">
        <f t="shared" si="1770"/>
        <v>0</v>
      </c>
      <c r="G28338" s="5">
        <f t="shared" si="1772"/>
        <v>472.03333333333336</v>
      </c>
      <c r="H28338" s="79">
        <f>'(2. 11points)'!M28334</f>
        <v>0</v>
      </c>
      <c r="I28338" s="79">
        <f>'(2. 11points)'!N28334</f>
        <v>0</v>
      </c>
      <c r="J28338" s="78">
        <f>'(2. 11points)'!O28334</f>
        <v>0</v>
      </c>
    </row>
    <row r="28339" spans="1:10" x14ac:dyDescent="0.4">
      <c r="A28339" s="5">
        <v>28323</v>
      </c>
      <c r="B28339" s="5">
        <f t="shared" si="1771"/>
        <v>472.05</v>
      </c>
      <c r="C28339" s="5">
        <f t="shared" si="1769"/>
        <v>7.8675000000000006</v>
      </c>
      <c r="E28339" s="36">
        <v>0</v>
      </c>
      <c r="F28339" s="5">
        <f t="shared" si="1770"/>
        <v>0</v>
      </c>
      <c r="G28339" s="5">
        <f t="shared" si="1772"/>
        <v>472.05</v>
      </c>
      <c r="H28339" s="79">
        <f>'(2. 11points)'!M28335</f>
        <v>0</v>
      </c>
      <c r="I28339" s="79">
        <f>'(2. 11points)'!N28335</f>
        <v>0</v>
      </c>
      <c r="J28339" s="78">
        <f>'(2. 11points)'!O28335</f>
        <v>0</v>
      </c>
    </row>
    <row r="28340" spans="1:10" x14ac:dyDescent="0.4">
      <c r="A28340" s="5">
        <v>28324</v>
      </c>
      <c r="B28340" s="5">
        <f t="shared" si="1771"/>
        <v>472.06666666666666</v>
      </c>
      <c r="C28340" s="5">
        <f t="shared" si="1769"/>
        <v>7.8677777777777775</v>
      </c>
      <c r="E28340" s="36">
        <v>0</v>
      </c>
      <c r="F28340" s="5">
        <f t="shared" si="1770"/>
        <v>0</v>
      </c>
      <c r="G28340" s="5">
        <f t="shared" si="1772"/>
        <v>472.06666666666666</v>
      </c>
      <c r="H28340" s="79">
        <f>'(2. 11points)'!M28336</f>
        <v>0</v>
      </c>
      <c r="I28340" s="79">
        <f>'(2. 11points)'!N28336</f>
        <v>0</v>
      </c>
      <c r="J28340" s="78">
        <f>'(2. 11points)'!O28336</f>
        <v>0</v>
      </c>
    </row>
    <row r="28341" spans="1:10" x14ac:dyDescent="0.4">
      <c r="A28341" s="5">
        <v>28325</v>
      </c>
      <c r="B28341" s="5">
        <f t="shared" si="1771"/>
        <v>472.08333333333331</v>
      </c>
      <c r="C28341" s="5">
        <f t="shared" si="1769"/>
        <v>7.8680555555555554</v>
      </c>
      <c r="E28341" s="36">
        <v>0</v>
      </c>
      <c r="F28341" s="5">
        <f t="shared" si="1770"/>
        <v>0</v>
      </c>
      <c r="G28341" s="5">
        <f t="shared" si="1772"/>
        <v>472.08333333333331</v>
      </c>
      <c r="H28341" s="79">
        <f>'(2. 11points)'!M28337</f>
        <v>0</v>
      </c>
      <c r="I28341" s="79">
        <f>'(2. 11points)'!N28337</f>
        <v>0</v>
      </c>
      <c r="J28341" s="78">
        <f>'(2. 11points)'!O28337</f>
        <v>0</v>
      </c>
    </row>
    <row r="28342" spans="1:10" x14ac:dyDescent="0.4">
      <c r="A28342" s="5">
        <v>28326</v>
      </c>
      <c r="B28342" s="5">
        <f t="shared" si="1771"/>
        <v>472.1</v>
      </c>
      <c r="C28342" s="5">
        <f t="shared" si="1769"/>
        <v>7.8683333333333341</v>
      </c>
      <c r="E28342" s="36">
        <v>0</v>
      </c>
      <c r="F28342" s="5">
        <f t="shared" si="1770"/>
        <v>0</v>
      </c>
      <c r="G28342" s="5">
        <f t="shared" si="1772"/>
        <v>472.1</v>
      </c>
      <c r="H28342" s="79">
        <f>'(2. 11points)'!M28338</f>
        <v>0</v>
      </c>
      <c r="I28342" s="79">
        <f>'(2. 11points)'!N28338</f>
        <v>0</v>
      </c>
      <c r="J28342" s="78">
        <f>'(2. 11points)'!O28338</f>
        <v>0</v>
      </c>
    </row>
    <row r="28343" spans="1:10" x14ac:dyDescent="0.4">
      <c r="A28343" s="5">
        <v>28327</v>
      </c>
      <c r="B28343" s="5">
        <f t="shared" si="1771"/>
        <v>472.11666666666667</v>
      </c>
      <c r="C28343" s="5">
        <f t="shared" si="1769"/>
        <v>7.868611111111111</v>
      </c>
      <c r="E28343" s="36">
        <v>0</v>
      </c>
      <c r="F28343" s="5">
        <f t="shared" si="1770"/>
        <v>0</v>
      </c>
      <c r="G28343" s="5">
        <f t="shared" si="1772"/>
        <v>472.11666666666667</v>
      </c>
      <c r="H28343" s="79">
        <f>'(2. 11points)'!M28339</f>
        <v>0</v>
      </c>
      <c r="I28343" s="79">
        <f>'(2. 11points)'!N28339</f>
        <v>0</v>
      </c>
      <c r="J28343" s="78">
        <f>'(2. 11points)'!O28339</f>
        <v>0</v>
      </c>
    </row>
    <row r="28344" spans="1:10" x14ac:dyDescent="0.4">
      <c r="A28344" s="5">
        <v>28328</v>
      </c>
      <c r="B28344" s="5">
        <f t="shared" si="1771"/>
        <v>472.13333333333333</v>
      </c>
      <c r="C28344" s="5">
        <f t="shared" si="1769"/>
        <v>7.8688888888888888</v>
      </c>
      <c r="E28344" s="36">
        <v>0</v>
      </c>
      <c r="F28344" s="5">
        <f t="shared" si="1770"/>
        <v>0</v>
      </c>
      <c r="G28344" s="5">
        <f t="shared" si="1772"/>
        <v>472.13333333333333</v>
      </c>
      <c r="H28344" s="79">
        <f>'(2. 11points)'!M28340</f>
        <v>0</v>
      </c>
      <c r="I28344" s="79">
        <f>'(2. 11points)'!N28340</f>
        <v>0</v>
      </c>
      <c r="J28344" s="78">
        <f>'(2. 11points)'!O28340</f>
        <v>0</v>
      </c>
    </row>
    <row r="28345" spans="1:10" x14ac:dyDescent="0.4">
      <c r="A28345" s="5">
        <v>28329</v>
      </c>
      <c r="B28345" s="5">
        <f t="shared" si="1771"/>
        <v>472.15</v>
      </c>
      <c r="C28345" s="5">
        <f t="shared" si="1769"/>
        <v>7.8691666666666666</v>
      </c>
      <c r="E28345" s="36">
        <v>0</v>
      </c>
      <c r="F28345" s="5">
        <f t="shared" si="1770"/>
        <v>0</v>
      </c>
      <c r="G28345" s="5">
        <f t="shared" si="1772"/>
        <v>472.15</v>
      </c>
      <c r="H28345" s="79">
        <f>'(2. 11points)'!M28341</f>
        <v>0</v>
      </c>
      <c r="I28345" s="79">
        <f>'(2. 11points)'!N28341</f>
        <v>0</v>
      </c>
      <c r="J28345" s="78">
        <f>'(2. 11points)'!O28341</f>
        <v>0</v>
      </c>
    </row>
    <row r="28346" spans="1:10" x14ac:dyDescent="0.4">
      <c r="A28346" s="5">
        <v>28330</v>
      </c>
      <c r="B28346" s="5">
        <f t="shared" si="1771"/>
        <v>472.16666666666669</v>
      </c>
      <c r="C28346" s="5">
        <f t="shared" si="1769"/>
        <v>7.8694444444444445</v>
      </c>
      <c r="E28346" s="36">
        <v>0</v>
      </c>
      <c r="F28346" s="5">
        <f t="shared" si="1770"/>
        <v>0</v>
      </c>
      <c r="G28346" s="5">
        <f t="shared" si="1772"/>
        <v>472.16666666666669</v>
      </c>
      <c r="H28346" s="79">
        <f>'(2. 11points)'!M28342</f>
        <v>0</v>
      </c>
      <c r="I28346" s="79">
        <f>'(2. 11points)'!N28342</f>
        <v>0</v>
      </c>
      <c r="J28346" s="78">
        <f>'(2. 11points)'!O28342</f>
        <v>0</v>
      </c>
    </row>
    <row r="28347" spans="1:10" x14ac:dyDescent="0.4">
      <c r="A28347" s="5">
        <v>28331</v>
      </c>
      <c r="B28347" s="5">
        <f t="shared" si="1771"/>
        <v>472.18333333333334</v>
      </c>
      <c r="C28347" s="5">
        <f t="shared" si="1769"/>
        <v>7.8697222222222223</v>
      </c>
      <c r="E28347" s="36">
        <v>0</v>
      </c>
      <c r="F28347" s="5">
        <f t="shared" si="1770"/>
        <v>0</v>
      </c>
      <c r="G28347" s="5">
        <f t="shared" si="1772"/>
        <v>472.18333333333334</v>
      </c>
      <c r="H28347" s="79">
        <f>'(2. 11points)'!M28343</f>
        <v>0</v>
      </c>
      <c r="I28347" s="79">
        <f>'(2. 11points)'!N28343</f>
        <v>0</v>
      </c>
      <c r="J28347" s="78">
        <f>'(2. 11points)'!O28343</f>
        <v>0</v>
      </c>
    </row>
    <row r="28348" spans="1:10" x14ac:dyDescent="0.4">
      <c r="A28348" s="5">
        <v>28332</v>
      </c>
      <c r="B28348" s="5">
        <f t="shared" si="1771"/>
        <v>472.2</v>
      </c>
      <c r="C28348" s="5">
        <f t="shared" si="1769"/>
        <v>7.87</v>
      </c>
      <c r="E28348" s="36">
        <v>0</v>
      </c>
      <c r="F28348" s="5">
        <f t="shared" si="1770"/>
        <v>0</v>
      </c>
      <c r="G28348" s="5">
        <f t="shared" si="1772"/>
        <v>472.2</v>
      </c>
      <c r="H28348" s="79">
        <f>'(2. 11points)'!M28344</f>
        <v>0</v>
      </c>
      <c r="I28348" s="79">
        <f>'(2. 11points)'!N28344</f>
        <v>0</v>
      </c>
      <c r="J28348" s="78">
        <f>'(2. 11points)'!O28344</f>
        <v>0</v>
      </c>
    </row>
    <row r="28349" spans="1:10" x14ac:dyDescent="0.4">
      <c r="A28349" s="5">
        <v>28333</v>
      </c>
      <c r="B28349" s="5">
        <f t="shared" si="1771"/>
        <v>472.21666666666664</v>
      </c>
      <c r="C28349" s="5">
        <f t="shared" si="1769"/>
        <v>7.870277777777777</v>
      </c>
      <c r="E28349" s="36">
        <v>0</v>
      </c>
      <c r="F28349" s="5">
        <f t="shared" si="1770"/>
        <v>0</v>
      </c>
      <c r="G28349" s="5">
        <f t="shared" si="1772"/>
        <v>472.21666666666664</v>
      </c>
      <c r="H28349" s="79">
        <f>'(2. 11points)'!M28345</f>
        <v>0</v>
      </c>
      <c r="I28349" s="79">
        <f>'(2. 11points)'!N28345</f>
        <v>0</v>
      </c>
      <c r="J28349" s="78">
        <f>'(2. 11points)'!O28345</f>
        <v>0</v>
      </c>
    </row>
    <row r="28350" spans="1:10" x14ac:dyDescent="0.4">
      <c r="A28350" s="5">
        <v>28334</v>
      </c>
      <c r="B28350" s="5">
        <f t="shared" si="1771"/>
        <v>472.23333333333335</v>
      </c>
      <c r="C28350" s="5">
        <f t="shared" si="1769"/>
        <v>7.8705555555555557</v>
      </c>
      <c r="E28350" s="36">
        <v>0</v>
      </c>
      <c r="F28350" s="5">
        <f t="shared" si="1770"/>
        <v>0</v>
      </c>
      <c r="G28350" s="5">
        <f t="shared" si="1772"/>
        <v>472.23333333333335</v>
      </c>
      <c r="H28350" s="79">
        <f>'(2. 11points)'!M28346</f>
        <v>0</v>
      </c>
      <c r="I28350" s="79">
        <f>'(2. 11points)'!N28346</f>
        <v>0</v>
      </c>
      <c r="J28350" s="78">
        <f>'(2. 11points)'!O28346</f>
        <v>0</v>
      </c>
    </row>
    <row r="28351" spans="1:10" x14ac:dyDescent="0.4">
      <c r="A28351" s="5">
        <v>28335</v>
      </c>
      <c r="B28351" s="5">
        <f t="shared" si="1771"/>
        <v>472.25</v>
      </c>
      <c r="C28351" s="5">
        <f t="shared" si="1769"/>
        <v>7.8708333333333336</v>
      </c>
      <c r="E28351" s="36">
        <v>0</v>
      </c>
      <c r="F28351" s="5">
        <f t="shared" si="1770"/>
        <v>0</v>
      </c>
      <c r="G28351" s="5">
        <f t="shared" si="1772"/>
        <v>472.25</v>
      </c>
      <c r="H28351" s="79">
        <f>'(2. 11points)'!M28347</f>
        <v>0</v>
      </c>
      <c r="I28351" s="79">
        <f>'(2. 11points)'!N28347</f>
        <v>0</v>
      </c>
      <c r="J28351" s="78">
        <f>'(2. 11points)'!O28347</f>
        <v>0</v>
      </c>
    </row>
    <row r="28352" spans="1:10" x14ac:dyDescent="0.4">
      <c r="A28352" s="5">
        <v>28336</v>
      </c>
      <c r="B28352" s="5">
        <f t="shared" si="1771"/>
        <v>472.26666666666665</v>
      </c>
      <c r="C28352" s="5">
        <f t="shared" si="1769"/>
        <v>7.8711111111111105</v>
      </c>
      <c r="E28352" s="36">
        <v>0</v>
      </c>
      <c r="F28352" s="5">
        <f t="shared" si="1770"/>
        <v>0</v>
      </c>
      <c r="G28352" s="5">
        <f t="shared" si="1772"/>
        <v>472.26666666666665</v>
      </c>
      <c r="H28352" s="79">
        <f>'(2. 11points)'!M28348</f>
        <v>0</v>
      </c>
      <c r="I28352" s="79">
        <f>'(2. 11points)'!N28348</f>
        <v>0</v>
      </c>
      <c r="J28352" s="78">
        <f>'(2. 11points)'!O28348</f>
        <v>0</v>
      </c>
    </row>
    <row r="28353" spans="1:10" x14ac:dyDescent="0.4">
      <c r="A28353" s="5">
        <v>28337</v>
      </c>
      <c r="B28353" s="5">
        <f t="shared" si="1771"/>
        <v>472.28333333333336</v>
      </c>
      <c r="C28353" s="5">
        <f t="shared" si="1769"/>
        <v>7.8713888888888892</v>
      </c>
      <c r="E28353" s="36">
        <v>0</v>
      </c>
      <c r="F28353" s="5">
        <f t="shared" si="1770"/>
        <v>0</v>
      </c>
      <c r="G28353" s="5">
        <f t="shared" si="1772"/>
        <v>472.28333333333336</v>
      </c>
      <c r="H28353" s="79">
        <f>'(2. 11points)'!M28349</f>
        <v>0</v>
      </c>
      <c r="I28353" s="79">
        <f>'(2. 11points)'!N28349</f>
        <v>0</v>
      </c>
      <c r="J28353" s="78">
        <f>'(2. 11points)'!O28349</f>
        <v>0</v>
      </c>
    </row>
    <row r="28354" spans="1:10" x14ac:dyDescent="0.4">
      <c r="A28354" s="5">
        <v>28338</v>
      </c>
      <c r="B28354" s="5">
        <f t="shared" si="1771"/>
        <v>472.3</v>
      </c>
      <c r="C28354" s="5">
        <f t="shared" si="1769"/>
        <v>7.871666666666667</v>
      </c>
      <c r="E28354" s="36">
        <v>0</v>
      </c>
      <c r="F28354" s="5">
        <f t="shared" si="1770"/>
        <v>0</v>
      </c>
      <c r="G28354" s="5">
        <f t="shared" si="1772"/>
        <v>472.3</v>
      </c>
      <c r="H28354" s="79">
        <f>'(2. 11points)'!M28350</f>
        <v>0</v>
      </c>
      <c r="I28354" s="79">
        <f>'(2. 11points)'!N28350</f>
        <v>0</v>
      </c>
      <c r="J28354" s="78">
        <f>'(2. 11points)'!O28350</f>
        <v>0</v>
      </c>
    </row>
    <row r="28355" spans="1:10" x14ac:dyDescent="0.4">
      <c r="A28355" s="5">
        <v>28339</v>
      </c>
      <c r="B28355" s="5">
        <f t="shared" si="1771"/>
        <v>472.31666666666666</v>
      </c>
      <c r="C28355" s="5">
        <f t="shared" si="1769"/>
        <v>7.871944444444444</v>
      </c>
      <c r="E28355" s="36">
        <v>0</v>
      </c>
      <c r="F28355" s="5">
        <f t="shared" si="1770"/>
        <v>0</v>
      </c>
      <c r="G28355" s="5">
        <f t="shared" si="1772"/>
        <v>472.31666666666666</v>
      </c>
      <c r="H28355" s="79">
        <f>'(2. 11points)'!M28351</f>
        <v>0</v>
      </c>
      <c r="I28355" s="79">
        <f>'(2. 11points)'!N28351</f>
        <v>0</v>
      </c>
      <c r="J28355" s="78">
        <f>'(2. 11points)'!O28351</f>
        <v>0</v>
      </c>
    </row>
    <row r="28356" spans="1:10" x14ac:dyDescent="0.4">
      <c r="A28356" s="5">
        <v>28340</v>
      </c>
      <c r="B28356" s="5">
        <f t="shared" si="1771"/>
        <v>472.33333333333331</v>
      </c>
      <c r="C28356" s="5">
        <f t="shared" si="1769"/>
        <v>7.8722222222222218</v>
      </c>
      <c r="E28356" s="36">
        <v>0</v>
      </c>
      <c r="F28356" s="5">
        <f t="shared" si="1770"/>
        <v>0</v>
      </c>
      <c r="G28356" s="5">
        <f t="shared" si="1772"/>
        <v>472.33333333333331</v>
      </c>
      <c r="H28356" s="79">
        <f>'(2. 11points)'!M28352</f>
        <v>0</v>
      </c>
      <c r="I28356" s="79">
        <f>'(2. 11points)'!N28352</f>
        <v>0</v>
      </c>
      <c r="J28356" s="78">
        <f>'(2. 11points)'!O28352</f>
        <v>0</v>
      </c>
    </row>
    <row r="28357" spans="1:10" x14ac:dyDescent="0.4">
      <c r="A28357" s="5">
        <v>28341</v>
      </c>
      <c r="B28357" s="5">
        <f t="shared" si="1771"/>
        <v>472.35</v>
      </c>
      <c r="C28357" s="5">
        <f t="shared" si="1769"/>
        <v>7.8725000000000005</v>
      </c>
      <c r="E28357" s="36">
        <v>0</v>
      </c>
      <c r="F28357" s="5">
        <f t="shared" si="1770"/>
        <v>0</v>
      </c>
      <c r="G28357" s="5">
        <f t="shared" si="1772"/>
        <v>472.35</v>
      </c>
      <c r="H28357" s="79">
        <f>'(2. 11points)'!M28353</f>
        <v>0</v>
      </c>
      <c r="I28357" s="79">
        <f>'(2. 11points)'!N28353</f>
        <v>0</v>
      </c>
      <c r="J28357" s="78">
        <f>'(2. 11points)'!O28353</f>
        <v>0</v>
      </c>
    </row>
    <row r="28358" spans="1:10" x14ac:dyDescent="0.4">
      <c r="A28358" s="5">
        <v>28342</v>
      </c>
      <c r="B28358" s="5">
        <f t="shared" si="1771"/>
        <v>472.36666666666667</v>
      </c>
      <c r="C28358" s="5">
        <f t="shared" si="1769"/>
        <v>7.8727777777777783</v>
      </c>
      <c r="E28358" s="36">
        <v>0</v>
      </c>
      <c r="F28358" s="5">
        <f t="shared" si="1770"/>
        <v>0</v>
      </c>
      <c r="G28358" s="5">
        <f t="shared" si="1772"/>
        <v>472.36666666666667</v>
      </c>
      <c r="H28358" s="79">
        <f>'(2. 11points)'!M28354</f>
        <v>0</v>
      </c>
      <c r="I28358" s="79">
        <f>'(2. 11points)'!N28354</f>
        <v>0</v>
      </c>
      <c r="J28358" s="78">
        <f>'(2. 11points)'!O28354</f>
        <v>0</v>
      </c>
    </row>
    <row r="28359" spans="1:10" x14ac:dyDescent="0.4">
      <c r="A28359" s="5">
        <v>28343</v>
      </c>
      <c r="B28359" s="5">
        <f t="shared" si="1771"/>
        <v>472.38333333333333</v>
      </c>
      <c r="C28359" s="5">
        <f t="shared" si="1769"/>
        <v>7.8730555555555553</v>
      </c>
      <c r="E28359" s="36">
        <v>0</v>
      </c>
      <c r="F28359" s="5">
        <f t="shared" si="1770"/>
        <v>0</v>
      </c>
      <c r="G28359" s="5">
        <f t="shared" si="1772"/>
        <v>472.38333333333333</v>
      </c>
      <c r="H28359" s="79">
        <f>'(2. 11points)'!M28355</f>
        <v>0</v>
      </c>
      <c r="I28359" s="79">
        <f>'(2. 11points)'!N28355</f>
        <v>0</v>
      </c>
      <c r="J28359" s="78">
        <f>'(2. 11points)'!O28355</f>
        <v>0</v>
      </c>
    </row>
    <row r="28360" spans="1:10" x14ac:dyDescent="0.4">
      <c r="A28360" s="5">
        <v>28344</v>
      </c>
      <c r="B28360" s="5">
        <f t="shared" si="1771"/>
        <v>472.4</v>
      </c>
      <c r="C28360" s="5">
        <f t="shared" si="1769"/>
        <v>7.8733333333333331</v>
      </c>
      <c r="E28360" s="36">
        <v>0</v>
      </c>
      <c r="F28360" s="5">
        <f t="shared" si="1770"/>
        <v>0</v>
      </c>
      <c r="G28360" s="5">
        <f t="shared" si="1772"/>
        <v>472.4</v>
      </c>
      <c r="H28360" s="79">
        <f>'(2. 11points)'!M28356</f>
        <v>0</v>
      </c>
      <c r="I28360" s="79">
        <f>'(2. 11points)'!N28356</f>
        <v>0</v>
      </c>
      <c r="J28360" s="78">
        <f>'(2. 11points)'!O28356</f>
        <v>0</v>
      </c>
    </row>
    <row r="28361" spans="1:10" x14ac:dyDescent="0.4">
      <c r="A28361" s="5">
        <v>28345</v>
      </c>
      <c r="B28361" s="5">
        <f t="shared" si="1771"/>
        <v>472.41666666666669</v>
      </c>
      <c r="C28361" s="5">
        <f t="shared" si="1769"/>
        <v>7.8736111111111118</v>
      </c>
      <c r="E28361" s="36">
        <v>0</v>
      </c>
      <c r="F28361" s="5">
        <f t="shared" si="1770"/>
        <v>0</v>
      </c>
      <c r="G28361" s="5">
        <f t="shared" si="1772"/>
        <v>472.41666666666669</v>
      </c>
      <c r="H28361" s="79">
        <f>'(2. 11points)'!M28357</f>
        <v>0</v>
      </c>
      <c r="I28361" s="79">
        <f>'(2. 11points)'!N28357</f>
        <v>0</v>
      </c>
      <c r="J28361" s="78">
        <f>'(2. 11points)'!O28357</f>
        <v>0</v>
      </c>
    </row>
    <row r="28362" spans="1:10" x14ac:dyDescent="0.4">
      <c r="A28362" s="5">
        <v>28346</v>
      </c>
      <c r="B28362" s="5">
        <f t="shared" si="1771"/>
        <v>472.43333333333334</v>
      </c>
      <c r="C28362" s="5">
        <f t="shared" si="1769"/>
        <v>7.8738888888888887</v>
      </c>
      <c r="E28362" s="36">
        <v>0</v>
      </c>
      <c r="F28362" s="5">
        <f t="shared" si="1770"/>
        <v>0</v>
      </c>
      <c r="G28362" s="5">
        <f t="shared" si="1772"/>
        <v>472.43333333333334</v>
      </c>
      <c r="H28362" s="79">
        <f>'(2. 11points)'!M28358</f>
        <v>0</v>
      </c>
      <c r="I28362" s="79">
        <f>'(2. 11points)'!N28358</f>
        <v>0</v>
      </c>
      <c r="J28362" s="78">
        <f>'(2. 11points)'!O28358</f>
        <v>0</v>
      </c>
    </row>
    <row r="28363" spans="1:10" x14ac:dyDescent="0.4">
      <c r="A28363" s="5">
        <v>28347</v>
      </c>
      <c r="B28363" s="5">
        <f t="shared" si="1771"/>
        <v>472.45</v>
      </c>
      <c r="C28363" s="5">
        <f t="shared" si="1769"/>
        <v>7.8741666666666665</v>
      </c>
      <c r="E28363" s="36">
        <v>0</v>
      </c>
      <c r="F28363" s="5">
        <f t="shared" si="1770"/>
        <v>0</v>
      </c>
      <c r="G28363" s="5">
        <f t="shared" si="1772"/>
        <v>472.45</v>
      </c>
      <c r="H28363" s="79">
        <f>'(2. 11points)'!M28359</f>
        <v>0</v>
      </c>
      <c r="I28363" s="79">
        <f>'(2. 11points)'!N28359</f>
        <v>0</v>
      </c>
      <c r="J28363" s="78">
        <f>'(2. 11points)'!O28359</f>
        <v>0</v>
      </c>
    </row>
    <row r="28364" spans="1:10" x14ac:dyDescent="0.4">
      <c r="A28364" s="5">
        <v>28348</v>
      </c>
      <c r="B28364" s="5">
        <f t="shared" si="1771"/>
        <v>472.46666666666664</v>
      </c>
      <c r="C28364" s="5">
        <f t="shared" si="1769"/>
        <v>7.8744444444444444</v>
      </c>
      <c r="E28364" s="36">
        <v>0</v>
      </c>
      <c r="F28364" s="5">
        <f t="shared" si="1770"/>
        <v>0</v>
      </c>
      <c r="G28364" s="5">
        <f t="shared" si="1772"/>
        <v>472.46666666666664</v>
      </c>
      <c r="H28364" s="79">
        <f>'(2. 11points)'!M28360</f>
        <v>0</v>
      </c>
      <c r="I28364" s="79">
        <f>'(2. 11points)'!N28360</f>
        <v>0</v>
      </c>
      <c r="J28364" s="78">
        <f>'(2. 11points)'!O28360</f>
        <v>0</v>
      </c>
    </row>
    <row r="28365" spans="1:10" x14ac:dyDescent="0.4">
      <c r="A28365" s="5">
        <v>28349</v>
      </c>
      <c r="B28365" s="5">
        <f t="shared" si="1771"/>
        <v>472.48333333333335</v>
      </c>
      <c r="C28365" s="5">
        <f t="shared" si="1769"/>
        <v>7.8747222222222222</v>
      </c>
      <c r="E28365" s="36">
        <v>0</v>
      </c>
      <c r="F28365" s="5">
        <f t="shared" si="1770"/>
        <v>0</v>
      </c>
      <c r="G28365" s="5">
        <f t="shared" si="1772"/>
        <v>472.48333333333335</v>
      </c>
      <c r="H28365" s="79">
        <f>'(2. 11points)'!M28361</f>
        <v>0</v>
      </c>
      <c r="I28365" s="79">
        <f>'(2. 11points)'!N28361</f>
        <v>0</v>
      </c>
      <c r="J28365" s="78">
        <f>'(2. 11points)'!O28361</f>
        <v>0</v>
      </c>
    </row>
    <row r="28366" spans="1:10" x14ac:dyDescent="0.4">
      <c r="A28366" s="5">
        <v>28350</v>
      </c>
      <c r="B28366" s="5">
        <f t="shared" si="1771"/>
        <v>472.5</v>
      </c>
      <c r="C28366" s="5">
        <f t="shared" si="1769"/>
        <v>7.875</v>
      </c>
      <c r="E28366" s="36">
        <v>0</v>
      </c>
      <c r="F28366" s="5">
        <f t="shared" si="1770"/>
        <v>0</v>
      </c>
      <c r="G28366" s="5">
        <f t="shared" si="1772"/>
        <v>472.5</v>
      </c>
      <c r="H28366" s="79">
        <f>'(2. 11points)'!M28362</f>
        <v>0</v>
      </c>
      <c r="I28366" s="79">
        <f>'(2. 11points)'!N28362</f>
        <v>0</v>
      </c>
      <c r="J28366" s="78">
        <f>'(2. 11points)'!O28362</f>
        <v>0</v>
      </c>
    </row>
    <row r="28367" spans="1:10" x14ac:dyDescent="0.4">
      <c r="A28367" s="5">
        <v>28351</v>
      </c>
      <c r="B28367" s="5">
        <f t="shared" si="1771"/>
        <v>472.51666666666665</v>
      </c>
      <c r="C28367" s="5">
        <f t="shared" si="1769"/>
        <v>7.8752777777777778</v>
      </c>
      <c r="E28367" s="36">
        <v>0</v>
      </c>
      <c r="F28367" s="5">
        <f t="shared" si="1770"/>
        <v>0</v>
      </c>
      <c r="G28367" s="5">
        <f t="shared" si="1772"/>
        <v>472.51666666666665</v>
      </c>
      <c r="H28367" s="79">
        <f>'(2. 11points)'!M28363</f>
        <v>0</v>
      </c>
      <c r="I28367" s="79">
        <f>'(2. 11points)'!N28363</f>
        <v>0</v>
      </c>
      <c r="J28367" s="78">
        <f>'(2. 11points)'!O28363</f>
        <v>0</v>
      </c>
    </row>
    <row r="28368" spans="1:10" x14ac:dyDescent="0.4">
      <c r="A28368" s="5">
        <v>28352</v>
      </c>
      <c r="B28368" s="5">
        <f t="shared" si="1771"/>
        <v>472.53333333333336</v>
      </c>
      <c r="C28368" s="5">
        <f t="shared" si="1769"/>
        <v>7.8755555555555556</v>
      </c>
      <c r="E28368" s="36">
        <v>0</v>
      </c>
      <c r="F28368" s="5">
        <f t="shared" si="1770"/>
        <v>0</v>
      </c>
      <c r="G28368" s="5">
        <f t="shared" si="1772"/>
        <v>472.53333333333336</v>
      </c>
      <c r="H28368" s="79">
        <f>'(2. 11points)'!M28364</f>
        <v>0</v>
      </c>
      <c r="I28368" s="79">
        <f>'(2. 11points)'!N28364</f>
        <v>0</v>
      </c>
      <c r="J28368" s="78">
        <f>'(2. 11points)'!O28364</f>
        <v>0</v>
      </c>
    </row>
    <row r="28369" spans="1:10" x14ac:dyDescent="0.4">
      <c r="A28369" s="5">
        <v>28353</v>
      </c>
      <c r="B28369" s="5">
        <f t="shared" si="1771"/>
        <v>472.55</v>
      </c>
      <c r="C28369" s="5">
        <f t="shared" ref="C28369:C28432" si="1773">B28369/60</f>
        <v>7.8758333333333335</v>
      </c>
      <c r="E28369" s="36">
        <v>0</v>
      </c>
      <c r="F28369" s="5">
        <f t="shared" ref="F28369:F28432" si="1774">E28369-$F$11</f>
        <v>0</v>
      </c>
      <c r="G28369" s="5">
        <f t="shared" si="1772"/>
        <v>472.55</v>
      </c>
      <c r="H28369" s="79">
        <f>'(2. 11points)'!M28365</f>
        <v>0</v>
      </c>
      <c r="I28369" s="79">
        <f>'(2. 11points)'!N28365</f>
        <v>0</v>
      </c>
      <c r="J28369" s="78">
        <f>'(2. 11points)'!O28365</f>
        <v>0</v>
      </c>
    </row>
    <row r="28370" spans="1:10" x14ac:dyDescent="0.4">
      <c r="A28370" s="5">
        <v>28354</v>
      </c>
      <c r="B28370" s="5">
        <f t="shared" ref="B28370:B28433" si="1775">A28370*$B$12/60</f>
        <v>472.56666666666666</v>
      </c>
      <c r="C28370" s="5">
        <f t="shared" si="1773"/>
        <v>7.8761111111111113</v>
      </c>
      <c r="E28370" s="36">
        <v>0</v>
      </c>
      <c r="F28370" s="5">
        <f t="shared" si="1774"/>
        <v>0</v>
      </c>
      <c r="G28370" s="5">
        <f t="shared" si="1772"/>
        <v>472.56666666666666</v>
      </c>
      <c r="H28370" s="79">
        <f>'(2. 11points)'!M28366</f>
        <v>0</v>
      </c>
      <c r="I28370" s="79">
        <f>'(2. 11points)'!N28366</f>
        <v>0</v>
      </c>
      <c r="J28370" s="78">
        <f>'(2. 11points)'!O28366</f>
        <v>0</v>
      </c>
    </row>
    <row r="28371" spans="1:10" x14ac:dyDescent="0.4">
      <c r="A28371" s="5">
        <v>28355</v>
      </c>
      <c r="B28371" s="5">
        <f t="shared" si="1775"/>
        <v>472.58333333333331</v>
      </c>
      <c r="C28371" s="5">
        <f t="shared" si="1773"/>
        <v>7.8763888888888882</v>
      </c>
      <c r="E28371" s="36">
        <v>0</v>
      </c>
      <c r="F28371" s="5">
        <f t="shared" si="1774"/>
        <v>0</v>
      </c>
      <c r="G28371" s="5">
        <f t="shared" si="1772"/>
        <v>472.58333333333331</v>
      </c>
      <c r="H28371" s="79">
        <f>'(2. 11points)'!M28367</f>
        <v>0</v>
      </c>
      <c r="I28371" s="79">
        <f>'(2. 11points)'!N28367</f>
        <v>0</v>
      </c>
      <c r="J28371" s="78">
        <f>'(2. 11points)'!O28367</f>
        <v>0</v>
      </c>
    </row>
    <row r="28372" spans="1:10" x14ac:dyDescent="0.4">
      <c r="A28372" s="5">
        <v>28356</v>
      </c>
      <c r="B28372" s="5">
        <f t="shared" si="1775"/>
        <v>472.6</v>
      </c>
      <c r="C28372" s="5">
        <f t="shared" si="1773"/>
        <v>7.8766666666666669</v>
      </c>
      <c r="E28372" s="36">
        <v>0</v>
      </c>
      <c r="F28372" s="5">
        <f t="shared" si="1774"/>
        <v>0</v>
      </c>
      <c r="G28372" s="5">
        <f t="shared" si="1772"/>
        <v>472.6</v>
      </c>
      <c r="H28372" s="79">
        <f>'(2. 11points)'!M28368</f>
        <v>0</v>
      </c>
      <c r="I28372" s="79">
        <f>'(2. 11points)'!N28368</f>
        <v>0</v>
      </c>
      <c r="J28372" s="78">
        <f>'(2. 11points)'!O28368</f>
        <v>0</v>
      </c>
    </row>
    <row r="28373" spans="1:10" x14ac:dyDescent="0.4">
      <c r="A28373" s="5">
        <v>28357</v>
      </c>
      <c r="B28373" s="5">
        <f t="shared" si="1775"/>
        <v>472.61666666666667</v>
      </c>
      <c r="C28373" s="5">
        <f t="shared" si="1773"/>
        <v>7.8769444444444447</v>
      </c>
      <c r="E28373" s="36">
        <v>0</v>
      </c>
      <c r="F28373" s="5">
        <f t="shared" si="1774"/>
        <v>0</v>
      </c>
      <c r="G28373" s="5">
        <f t="shared" si="1772"/>
        <v>472.61666666666667</v>
      </c>
      <c r="H28373" s="79">
        <f>'(2. 11points)'!M28369</f>
        <v>0</v>
      </c>
      <c r="I28373" s="79">
        <f>'(2. 11points)'!N28369</f>
        <v>0</v>
      </c>
      <c r="J28373" s="78">
        <f>'(2. 11points)'!O28369</f>
        <v>0</v>
      </c>
    </row>
    <row r="28374" spans="1:10" x14ac:dyDescent="0.4">
      <c r="A28374" s="5">
        <v>28358</v>
      </c>
      <c r="B28374" s="5">
        <f t="shared" si="1775"/>
        <v>472.63333333333333</v>
      </c>
      <c r="C28374" s="5">
        <f t="shared" si="1773"/>
        <v>7.8772222222222217</v>
      </c>
      <c r="E28374" s="36">
        <v>0</v>
      </c>
      <c r="F28374" s="5">
        <f t="shared" si="1774"/>
        <v>0</v>
      </c>
      <c r="G28374" s="5">
        <f t="shared" ref="G28374:G28437" si="1776">B28374</f>
        <v>472.63333333333333</v>
      </c>
      <c r="H28374" s="79">
        <f>'(2. 11points)'!M28370</f>
        <v>0</v>
      </c>
      <c r="I28374" s="79">
        <f>'(2. 11points)'!N28370</f>
        <v>0</v>
      </c>
      <c r="J28374" s="78">
        <f>'(2. 11points)'!O28370</f>
        <v>0</v>
      </c>
    </row>
    <row r="28375" spans="1:10" x14ac:dyDescent="0.4">
      <c r="A28375" s="5">
        <v>28359</v>
      </c>
      <c r="B28375" s="5">
        <f t="shared" si="1775"/>
        <v>472.65</v>
      </c>
      <c r="C28375" s="5">
        <f t="shared" si="1773"/>
        <v>7.8774999999999995</v>
      </c>
      <c r="E28375" s="36">
        <v>0</v>
      </c>
      <c r="F28375" s="5">
        <f t="shared" si="1774"/>
        <v>0</v>
      </c>
      <c r="G28375" s="5">
        <f t="shared" si="1776"/>
        <v>472.65</v>
      </c>
      <c r="H28375" s="79">
        <f>'(2. 11points)'!M28371</f>
        <v>0</v>
      </c>
      <c r="I28375" s="79">
        <f>'(2. 11points)'!N28371</f>
        <v>0</v>
      </c>
      <c r="J28375" s="78">
        <f>'(2. 11points)'!O28371</f>
        <v>0</v>
      </c>
    </row>
    <row r="28376" spans="1:10" x14ac:dyDescent="0.4">
      <c r="A28376" s="5">
        <v>28360</v>
      </c>
      <c r="B28376" s="5">
        <f t="shared" si="1775"/>
        <v>472.66666666666669</v>
      </c>
      <c r="C28376" s="5">
        <f t="shared" si="1773"/>
        <v>7.8777777777777782</v>
      </c>
      <c r="E28376" s="36">
        <v>0</v>
      </c>
      <c r="F28376" s="5">
        <f t="shared" si="1774"/>
        <v>0</v>
      </c>
      <c r="G28376" s="5">
        <f t="shared" si="1776"/>
        <v>472.66666666666669</v>
      </c>
      <c r="H28376" s="79">
        <f>'(2. 11points)'!M28372</f>
        <v>0</v>
      </c>
      <c r="I28376" s="79">
        <f>'(2. 11points)'!N28372</f>
        <v>0</v>
      </c>
      <c r="J28376" s="78">
        <f>'(2. 11points)'!O28372</f>
        <v>0</v>
      </c>
    </row>
    <row r="28377" spans="1:10" x14ac:dyDescent="0.4">
      <c r="A28377" s="5">
        <v>28361</v>
      </c>
      <c r="B28377" s="5">
        <f t="shared" si="1775"/>
        <v>472.68333333333334</v>
      </c>
      <c r="C28377" s="5">
        <f t="shared" si="1773"/>
        <v>7.878055555555556</v>
      </c>
      <c r="E28377" s="36">
        <v>0</v>
      </c>
      <c r="F28377" s="5">
        <f t="shared" si="1774"/>
        <v>0</v>
      </c>
      <c r="G28377" s="5">
        <f t="shared" si="1776"/>
        <v>472.68333333333334</v>
      </c>
      <c r="H28377" s="79">
        <f>'(2. 11points)'!M28373</f>
        <v>0</v>
      </c>
      <c r="I28377" s="79">
        <f>'(2. 11points)'!N28373</f>
        <v>0</v>
      </c>
      <c r="J28377" s="78">
        <f>'(2. 11points)'!O28373</f>
        <v>0</v>
      </c>
    </row>
    <row r="28378" spans="1:10" x14ac:dyDescent="0.4">
      <c r="A28378" s="5">
        <v>28362</v>
      </c>
      <c r="B28378" s="5">
        <f t="shared" si="1775"/>
        <v>472.7</v>
      </c>
      <c r="C28378" s="5">
        <f t="shared" si="1773"/>
        <v>7.878333333333333</v>
      </c>
      <c r="E28378" s="36">
        <v>0</v>
      </c>
      <c r="F28378" s="5">
        <f t="shared" si="1774"/>
        <v>0</v>
      </c>
      <c r="G28378" s="5">
        <f t="shared" si="1776"/>
        <v>472.7</v>
      </c>
      <c r="H28378" s="79">
        <f>'(2. 11points)'!M28374</f>
        <v>0</v>
      </c>
      <c r="I28378" s="79">
        <f>'(2. 11points)'!N28374</f>
        <v>0</v>
      </c>
      <c r="J28378" s="78">
        <f>'(2. 11points)'!O28374</f>
        <v>0</v>
      </c>
    </row>
    <row r="28379" spans="1:10" x14ac:dyDescent="0.4">
      <c r="A28379" s="5">
        <v>28363</v>
      </c>
      <c r="B28379" s="5">
        <f t="shared" si="1775"/>
        <v>472.71666666666664</v>
      </c>
      <c r="C28379" s="5">
        <f t="shared" si="1773"/>
        <v>7.8786111111111108</v>
      </c>
      <c r="E28379" s="36">
        <v>0</v>
      </c>
      <c r="F28379" s="5">
        <f t="shared" si="1774"/>
        <v>0</v>
      </c>
      <c r="G28379" s="5">
        <f t="shared" si="1776"/>
        <v>472.71666666666664</v>
      </c>
      <c r="H28379" s="79">
        <f>'(2. 11points)'!M28375</f>
        <v>0</v>
      </c>
      <c r="I28379" s="79">
        <f>'(2. 11points)'!N28375</f>
        <v>0</v>
      </c>
      <c r="J28379" s="78">
        <f>'(2. 11points)'!O28375</f>
        <v>0</v>
      </c>
    </row>
    <row r="28380" spans="1:10" x14ac:dyDescent="0.4">
      <c r="A28380" s="5">
        <v>28364</v>
      </c>
      <c r="B28380" s="5">
        <f t="shared" si="1775"/>
        <v>472.73333333333335</v>
      </c>
      <c r="C28380" s="5">
        <f t="shared" si="1773"/>
        <v>7.8788888888888895</v>
      </c>
      <c r="E28380" s="36">
        <v>0</v>
      </c>
      <c r="F28380" s="5">
        <f t="shared" si="1774"/>
        <v>0</v>
      </c>
      <c r="G28380" s="5">
        <f t="shared" si="1776"/>
        <v>472.73333333333335</v>
      </c>
      <c r="H28380" s="79">
        <f>'(2. 11points)'!M28376</f>
        <v>0</v>
      </c>
      <c r="I28380" s="79">
        <f>'(2. 11points)'!N28376</f>
        <v>0</v>
      </c>
      <c r="J28380" s="78">
        <f>'(2. 11points)'!O28376</f>
        <v>0</v>
      </c>
    </row>
    <row r="28381" spans="1:10" x14ac:dyDescent="0.4">
      <c r="A28381" s="5">
        <v>28365</v>
      </c>
      <c r="B28381" s="5">
        <f t="shared" si="1775"/>
        <v>472.75</v>
      </c>
      <c r="C28381" s="5">
        <f t="shared" si="1773"/>
        <v>7.8791666666666664</v>
      </c>
      <c r="E28381" s="36">
        <v>0</v>
      </c>
      <c r="F28381" s="5">
        <f t="shared" si="1774"/>
        <v>0</v>
      </c>
      <c r="G28381" s="5">
        <f t="shared" si="1776"/>
        <v>472.75</v>
      </c>
      <c r="H28381" s="79">
        <f>'(2. 11points)'!M28377</f>
        <v>0</v>
      </c>
      <c r="I28381" s="79">
        <f>'(2. 11points)'!N28377</f>
        <v>0</v>
      </c>
      <c r="J28381" s="78">
        <f>'(2. 11points)'!O28377</f>
        <v>0</v>
      </c>
    </row>
    <row r="28382" spans="1:10" x14ac:dyDescent="0.4">
      <c r="A28382" s="5">
        <v>28366</v>
      </c>
      <c r="B28382" s="5">
        <f t="shared" si="1775"/>
        <v>472.76666666666665</v>
      </c>
      <c r="C28382" s="5">
        <f t="shared" si="1773"/>
        <v>7.8794444444444443</v>
      </c>
      <c r="E28382" s="36">
        <v>0</v>
      </c>
      <c r="F28382" s="5">
        <f t="shared" si="1774"/>
        <v>0</v>
      </c>
      <c r="G28382" s="5">
        <f t="shared" si="1776"/>
        <v>472.76666666666665</v>
      </c>
      <c r="H28382" s="79">
        <f>'(2. 11points)'!M28378</f>
        <v>0</v>
      </c>
      <c r="I28382" s="79">
        <f>'(2. 11points)'!N28378</f>
        <v>0</v>
      </c>
      <c r="J28382" s="78">
        <f>'(2. 11points)'!O28378</f>
        <v>0</v>
      </c>
    </row>
    <row r="28383" spans="1:10" x14ac:dyDescent="0.4">
      <c r="A28383" s="5">
        <v>28367</v>
      </c>
      <c r="B28383" s="5">
        <f t="shared" si="1775"/>
        <v>472.78333333333336</v>
      </c>
      <c r="C28383" s="5">
        <f t="shared" si="1773"/>
        <v>7.879722222222223</v>
      </c>
      <c r="E28383" s="36">
        <v>0</v>
      </c>
      <c r="F28383" s="5">
        <f t="shared" si="1774"/>
        <v>0</v>
      </c>
      <c r="G28383" s="5">
        <f t="shared" si="1776"/>
        <v>472.78333333333336</v>
      </c>
      <c r="H28383" s="79">
        <f>'(2. 11points)'!M28379</f>
        <v>0</v>
      </c>
      <c r="I28383" s="79">
        <f>'(2. 11points)'!N28379</f>
        <v>0</v>
      </c>
      <c r="J28383" s="78">
        <f>'(2. 11points)'!O28379</f>
        <v>0</v>
      </c>
    </row>
    <row r="28384" spans="1:10" x14ac:dyDescent="0.4">
      <c r="A28384" s="5">
        <v>28368</v>
      </c>
      <c r="B28384" s="5">
        <f t="shared" si="1775"/>
        <v>472.8</v>
      </c>
      <c r="C28384" s="5">
        <f t="shared" si="1773"/>
        <v>7.88</v>
      </c>
      <c r="E28384" s="36">
        <v>0</v>
      </c>
      <c r="F28384" s="5">
        <f t="shared" si="1774"/>
        <v>0</v>
      </c>
      <c r="G28384" s="5">
        <f t="shared" si="1776"/>
        <v>472.8</v>
      </c>
      <c r="H28384" s="79">
        <f>'(2. 11points)'!M28380</f>
        <v>0</v>
      </c>
      <c r="I28384" s="79">
        <f>'(2. 11points)'!N28380</f>
        <v>0</v>
      </c>
      <c r="J28384" s="78">
        <f>'(2. 11points)'!O28380</f>
        <v>0</v>
      </c>
    </row>
    <row r="28385" spans="1:10" x14ac:dyDescent="0.4">
      <c r="A28385" s="5">
        <v>28369</v>
      </c>
      <c r="B28385" s="5">
        <f t="shared" si="1775"/>
        <v>472.81666666666666</v>
      </c>
      <c r="C28385" s="5">
        <f t="shared" si="1773"/>
        <v>7.8802777777777777</v>
      </c>
      <c r="E28385" s="36">
        <v>0</v>
      </c>
      <c r="F28385" s="5">
        <f t="shared" si="1774"/>
        <v>0</v>
      </c>
      <c r="G28385" s="5">
        <f t="shared" si="1776"/>
        <v>472.81666666666666</v>
      </c>
      <c r="H28385" s="79">
        <f>'(2. 11points)'!M28381</f>
        <v>0</v>
      </c>
      <c r="I28385" s="79">
        <f>'(2. 11points)'!N28381</f>
        <v>0</v>
      </c>
      <c r="J28385" s="78">
        <f>'(2. 11points)'!O28381</f>
        <v>0</v>
      </c>
    </row>
    <row r="28386" spans="1:10" x14ac:dyDescent="0.4">
      <c r="A28386" s="5">
        <v>28370</v>
      </c>
      <c r="B28386" s="5">
        <f t="shared" si="1775"/>
        <v>472.83333333333331</v>
      </c>
      <c r="C28386" s="5">
        <f t="shared" si="1773"/>
        <v>7.8805555555555555</v>
      </c>
      <c r="E28386" s="36">
        <v>0</v>
      </c>
      <c r="F28386" s="5">
        <f t="shared" si="1774"/>
        <v>0</v>
      </c>
      <c r="G28386" s="5">
        <f t="shared" si="1776"/>
        <v>472.83333333333331</v>
      </c>
      <c r="H28386" s="79">
        <f>'(2. 11points)'!M28382</f>
        <v>0</v>
      </c>
      <c r="I28386" s="79">
        <f>'(2. 11points)'!N28382</f>
        <v>0</v>
      </c>
      <c r="J28386" s="78">
        <f>'(2. 11points)'!O28382</f>
        <v>0</v>
      </c>
    </row>
    <row r="28387" spans="1:10" x14ac:dyDescent="0.4">
      <c r="A28387" s="5">
        <v>28371</v>
      </c>
      <c r="B28387" s="5">
        <f t="shared" si="1775"/>
        <v>472.85</v>
      </c>
      <c r="C28387" s="5">
        <f t="shared" si="1773"/>
        <v>7.8808333333333334</v>
      </c>
      <c r="E28387" s="36">
        <v>0</v>
      </c>
      <c r="F28387" s="5">
        <f t="shared" si="1774"/>
        <v>0</v>
      </c>
      <c r="G28387" s="5">
        <f t="shared" si="1776"/>
        <v>472.85</v>
      </c>
      <c r="H28387" s="79">
        <f>'(2. 11points)'!M28383</f>
        <v>0</v>
      </c>
      <c r="I28387" s="79">
        <f>'(2. 11points)'!N28383</f>
        <v>0</v>
      </c>
      <c r="J28387" s="78">
        <f>'(2. 11points)'!O28383</f>
        <v>0</v>
      </c>
    </row>
    <row r="28388" spans="1:10" x14ac:dyDescent="0.4">
      <c r="A28388" s="5">
        <v>28372</v>
      </c>
      <c r="B28388" s="5">
        <f t="shared" si="1775"/>
        <v>472.86666666666667</v>
      </c>
      <c r="C28388" s="5">
        <f t="shared" si="1773"/>
        <v>7.8811111111111112</v>
      </c>
      <c r="E28388" s="36">
        <v>0</v>
      </c>
      <c r="F28388" s="5">
        <f t="shared" si="1774"/>
        <v>0</v>
      </c>
      <c r="G28388" s="5">
        <f t="shared" si="1776"/>
        <v>472.86666666666667</v>
      </c>
      <c r="H28388" s="79">
        <f>'(2. 11points)'!M28384</f>
        <v>0</v>
      </c>
      <c r="I28388" s="79">
        <f>'(2. 11points)'!N28384</f>
        <v>0</v>
      </c>
      <c r="J28388" s="78">
        <f>'(2. 11points)'!O28384</f>
        <v>0</v>
      </c>
    </row>
    <row r="28389" spans="1:10" x14ac:dyDescent="0.4">
      <c r="A28389" s="5">
        <v>28373</v>
      </c>
      <c r="B28389" s="5">
        <f t="shared" si="1775"/>
        <v>472.88333333333333</v>
      </c>
      <c r="C28389" s="5">
        <f t="shared" si="1773"/>
        <v>7.881388888888889</v>
      </c>
      <c r="E28389" s="36">
        <v>0</v>
      </c>
      <c r="F28389" s="5">
        <f t="shared" si="1774"/>
        <v>0</v>
      </c>
      <c r="G28389" s="5">
        <f t="shared" si="1776"/>
        <v>472.88333333333333</v>
      </c>
      <c r="H28389" s="79">
        <f>'(2. 11points)'!M28385</f>
        <v>0</v>
      </c>
      <c r="I28389" s="79">
        <f>'(2. 11points)'!N28385</f>
        <v>0</v>
      </c>
      <c r="J28389" s="78">
        <f>'(2. 11points)'!O28385</f>
        <v>0</v>
      </c>
    </row>
    <row r="28390" spans="1:10" x14ac:dyDescent="0.4">
      <c r="A28390" s="5">
        <v>28374</v>
      </c>
      <c r="B28390" s="5">
        <f t="shared" si="1775"/>
        <v>472.9</v>
      </c>
      <c r="C28390" s="5">
        <f t="shared" si="1773"/>
        <v>7.8816666666666659</v>
      </c>
      <c r="E28390" s="36">
        <v>0</v>
      </c>
      <c r="F28390" s="5">
        <f t="shared" si="1774"/>
        <v>0</v>
      </c>
      <c r="G28390" s="5">
        <f t="shared" si="1776"/>
        <v>472.9</v>
      </c>
      <c r="H28390" s="79">
        <f>'(2. 11points)'!M28386</f>
        <v>0</v>
      </c>
      <c r="I28390" s="79">
        <f>'(2. 11points)'!N28386</f>
        <v>0</v>
      </c>
      <c r="J28390" s="78">
        <f>'(2. 11points)'!O28386</f>
        <v>0</v>
      </c>
    </row>
    <row r="28391" spans="1:10" x14ac:dyDescent="0.4">
      <c r="A28391" s="5">
        <v>28375</v>
      </c>
      <c r="B28391" s="5">
        <f t="shared" si="1775"/>
        <v>472.91666666666669</v>
      </c>
      <c r="C28391" s="5">
        <f t="shared" si="1773"/>
        <v>7.8819444444444446</v>
      </c>
      <c r="E28391" s="36">
        <v>0</v>
      </c>
      <c r="F28391" s="5">
        <f t="shared" si="1774"/>
        <v>0</v>
      </c>
      <c r="G28391" s="5">
        <f t="shared" si="1776"/>
        <v>472.91666666666669</v>
      </c>
      <c r="H28391" s="79">
        <f>'(2. 11points)'!M28387</f>
        <v>0</v>
      </c>
      <c r="I28391" s="79">
        <f>'(2. 11points)'!N28387</f>
        <v>0</v>
      </c>
      <c r="J28391" s="78">
        <f>'(2. 11points)'!O28387</f>
        <v>0</v>
      </c>
    </row>
    <row r="28392" spans="1:10" x14ac:dyDescent="0.4">
      <c r="A28392" s="5">
        <v>28376</v>
      </c>
      <c r="B28392" s="5">
        <f t="shared" si="1775"/>
        <v>472.93333333333334</v>
      </c>
      <c r="C28392" s="5">
        <f t="shared" si="1773"/>
        <v>7.8822222222222225</v>
      </c>
      <c r="E28392" s="36">
        <v>0</v>
      </c>
      <c r="F28392" s="5">
        <f t="shared" si="1774"/>
        <v>0</v>
      </c>
      <c r="G28392" s="5">
        <f t="shared" si="1776"/>
        <v>472.93333333333334</v>
      </c>
      <c r="H28392" s="79">
        <f>'(2. 11points)'!M28388</f>
        <v>0</v>
      </c>
      <c r="I28392" s="79">
        <f>'(2. 11points)'!N28388</f>
        <v>0</v>
      </c>
      <c r="J28392" s="78">
        <f>'(2. 11points)'!O28388</f>
        <v>0</v>
      </c>
    </row>
    <row r="28393" spans="1:10" x14ac:dyDescent="0.4">
      <c r="A28393" s="5">
        <v>28377</v>
      </c>
      <c r="B28393" s="5">
        <f t="shared" si="1775"/>
        <v>472.95</v>
      </c>
      <c r="C28393" s="5">
        <f t="shared" si="1773"/>
        <v>7.8824999999999994</v>
      </c>
      <c r="E28393" s="36">
        <v>0</v>
      </c>
      <c r="F28393" s="5">
        <f t="shared" si="1774"/>
        <v>0</v>
      </c>
      <c r="G28393" s="5">
        <f t="shared" si="1776"/>
        <v>472.95</v>
      </c>
      <c r="H28393" s="79">
        <f>'(2. 11points)'!M28389</f>
        <v>0</v>
      </c>
      <c r="I28393" s="79">
        <f>'(2. 11points)'!N28389</f>
        <v>0</v>
      </c>
      <c r="J28393" s="78">
        <f>'(2. 11points)'!O28389</f>
        <v>0</v>
      </c>
    </row>
    <row r="28394" spans="1:10" x14ac:dyDescent="0.4">
      <c r="A28394" s="5">
        <v>28378</v>
      </c>
      <c r="B28394" s="5">
        <f t="shared" si="1775"/>
        <v>472.96666666666664</v>
      </c>
      <c r="C28394" s="5">
        <f t="shared" si="1773"/>
        <v>7.8827777777777772</v>
      </c>
      <c r="E28394" s="36">
        <v>0</v>
      </c>
      <c r="F28394" s="5">
        <f t="shared" si="1774"/>
        <v>0</v>
      </c>
      <c r="G28394" s="5">
        <f t="shared" si="1776"/>
        <v>472.96666666666664</v>
      </c>
      <c r="H28394" s="79">
        <f>'(2. 11points)'!M28390</f>
        <v>0</v>
      </c>
      <c r="I28394" s="79">
        <f>'(2. 11points)'!N28390</f>
        <v>0</v>
      </c>
      <c r="J28394" s="78">
        <f>'(2. 11points)'!O28390</f>
        <v>0</v>
      </c>
    </row>
    <row r="28395" spans="1:10" x14ac:dyDescent="0.4">
      <c r="A28395" s="5">
        <v>28379</v>
      </c>
      <c r="B28395" s="5">
        <f t="shared" si="1775"/>
        <v>472.98333333333335</v>
      </c>
      <c r="C28395" s="5">
        <f t="shared" si="1773"/>
        <v>7.8830555555555559</v>
      </c>
      <c r="E28395" s="36">
        <v>0</v>
      </c>
      <c r="F28395" s="5">
        <f t="shared" si="1774"/>
        <v>0</v>
      </c>
      <c r="G28395" s="5">
        <f t="shared" si="1776"/>
        <v>472.98333333333335</v>
      </c>
      <c r="H28395" s="79">
        <f>'(2. 11points)'!M28391</f>
        <v>0</v>
      </c>
      <c r="I28395" s="79">
        <f>'(2. 11points)'!N28391</f>
        <v>0</v>
      </c>
      <c r="J28395" s="78">
        <f>'(2. 11points)'!O28391</f>
        <v>0</v>
      </c>
    </row>
    <row r="28396" spans="1:10" x14ac:dyDescent="0.4">
      <c r="A28396" s="5">
        <v>28380</v>
      </c>
      <c r="B28396" s="5">
        <f t="shared" si="1775"/>
        <v>473</v>
      </c>
      <c r="C28396" s="5">
        <f t="shared" si="1773"/>
        <v>7.8833333333333337</v>
      </c>
      <c r="E28396" s="36">
        <v>0</v>
      </c>
      <c r="F28396" s="5">
        <f t="shared" si="1774"/>
        <v>0</v>
      </c>
      <c r="G28396" s="5">
        <f t="shared" si="1776"/>
        <v>473</v>
      </c>
      <c r="H28396" s="79">
        <f>'(2. 11points)'!M28392</f>
        <v>0</v>
      </c>
      <c r="I28396" s="79">
        <f>'(2. 11points)'!N28392</f>
        <v>0</v>
      </c>
      <c r="J28396" s="78">
        <f>'(2. 11points)'!O28392</f>
        <v>0</v>
      </c>
    </row>
    <row r="28397" spans="1:10" x14ac:dyDescent="0.4">
      <c r="A28397" s="5">
        <v>28381</v>
      </c>
      <c r="B28397" s="5">
        <f t="shared" si="1775"/>
        <v>473.01666666666665</v>
      </c>
      <c r="C28397" s="5">
        <f t="shared" si="1773"/>
        <v>7.8836111111111107</v>
      </c>
      <c r="E28397" s="36">
        <v>0</v>
      </c>
      <c r="F28397" s="5">
        <f t="shared" si="1774"/>
        <v>0</v>
      </c>
      <c r="G28397" s="5">
        <f t="shared" si="1776"/>
        <v>473.01666666666665</v>
      </c>
      <c r="H28397" s="79">
        <f>'(2. 11points)'!M28393</f>
        <v>0</v>
      </c>
      <c r="I28397" s="79">
        <f>'(2. 11points)'!N28393</f>
        <v>0</v>
      </c>
      <c r="J28397" s="78">
        <f>'(2. 11points)'!O28393</f>
        <v>0</v>
      </c>
    </row>
    <row r="28398" spans="1:10" x14ac:dyDescent="0.4">
      <c r="A28398" s="5">
        <v>28382</v>
      </c>
      <c r="B28398" s="5">
        <f t="shared" si="1775"/>
        <v>473.03333333333336</v>
      </c>
      <c r="C28398" s="5">
        <f t="shared" si="1773"/>
        <v>7.8838888888888894</v>
      </c>
      <c r="E28398" s="36">
        <v>0</v>
      </c>
      <c r="F28398" s="5">
        <f t="shared" si="1774"/>
        <v>0</v>
      </c>
      <c r="G28398" s="5">
        <f t="shared" si="1776"/>
        <v>473.03333333333336</v>
      </c>
      <c r="H28398" s="79">
        <f>'(2. 11points)'!M28394</f>
        <v>0</v>
      </c>
      <c r="I28398" s="79">
        <f>'(2. 11points)'!N28394</f>
        <v>0</v>
      </c>
      <c r="J28398" s="78">
        <f>'(2. 11points)'!O28394</f>
        <v>0</v>
      </c>
    </row>
    <row r="28399" spans="1:10" x14ac:dyDescent="0.4">
      <c r="A28399" s="5">
        <v>28383</v>
      </c>
      <c r="B28399" s="5">
        <f t="shared" si="1775"/>
        <v>473.05</v>
      </c>
      <c r="C28399" s="5">
        <f t="shared" si="1773"/>
        <v>7.8841666666666672</v>
      </c>
      <c r="E28399" s="36">
        <v>0</v>
      </c>
      <c r="F28399" s="5">
        <f t="shared" si="1774"/>
        <v>0</v>
      </c>
      <c r="G28399" s="5">
        <f t="shared" si="1776"/>
        <v>473.05</v>
      </c>
      <c r="H28399" s="79">
        <f>'(2. 11points)'!M28395</f>
        <v>0</v>
      </c>
      <c r="I28399" s="79">
        <f>'(2. 11points)'!N28395</f>
        <v>0</v>
      </c>
      <c r="J28399" s="78">
        <f>'(2. 11points)'!O28395</f>
        <v>0</v>
      </c>
    </row>
    <row r="28400" spans="1:10" x14ac:dyDescent="0.4">
      <c r="A28400" s="5">
        <v>28384</v>
      </c>
      <c r="B28400" s="5">
        <f t="shared" si="1775"/>
        <v>473.06666666666666</v>
      </c>
      <c r="C28400" s="5">
        <f t="shared" si="1773"/>
        <v>7.8844444444444441</v>
      </c>
      <c r="E28400" s="36">
        <v>0</v>
      </c>
      <c r="F28400" s="5">
        <f t="shared" si="1774"/>
        <v>0</v>
      </c>
      <c r="G28400" s="5">
        <f t="shared" si="1776"/>
        <v>473.06666666666666</v>
      </c>
      <c r="H28400" s="79">
        <f>'(2. 11points)'!M28396</f>
        <v>0</v>
      </c>
      <c r="I28400" s="79">
        <f>'(2. 11points)'!N28396</f>
        <v>0</v>
      </c>
      <c r="J28400" s="78">
        <f>'(2. 11points)'!O28396</f>
        <v>0</v>
      </c>
    </row>
    <row r="28401" spans="1:10" x14ac:dyDescent="0.4">
      <c r="A28401" s="5">
        <v>28385</v>
      </c>
      <c r="B28401" s="5">
        <f t="shared" si="1775"/>
        <v>473.08333333333331</v>
      </c>
      <c r="C28401" s="5">
        <f t="shared" si="1773"/>
        <v>7.884722222222222</v>
      </c>
      <c r="E28401" s="36">
        <v>0</v>
      </c>
      <c r="F28401" s="5">
        <f t="shared" si="1774"/>
        <v>0</v>
      </c>
      <c r="G28401" s="5">
        <f t="shared" si="1776"/>
        <v>473.08333333333331</v>
      </c>
      <c r="H28401" s="79">
        <f>'(2. 11points)'!M28397</f>
        <v>0</v>
      </c>
      <c r="I28401" s="79">
        <f>'(2. 11points)'!N28397</f>
        <v>0</v>
      </c>
      <c r="J28401" s="78">
        <f>'(2. 11points)'!O28397</f>
        <v>0</v>
      </c>
    </row>
    <row r="28402" spans="1:10" x14ac:dyDescent="0.4">
      <c r="A28402" s="5">
        <v>28386</v>
      </c>
      <c r="B28402" s="5">
        <f t="shared" si="1775"/>
        <v>473.1</v>
      </c>
      <c r="C28402" s="5">
        <f t="shared" si="1773"/>
        <v>7.8850000000000007</v>
      </c>
      <c r="E28402" s="36">
        <v>0</v>
      </c>
      <c r="F28402" s="5">
        <f t="shared" si="1774"/>
        <v>0</v>
      </c>
      <c r="G28402" s="5">
        <f t="shared" si="1776"/>
        <v>473.1</v>
      </c>
      <c r="H28402" s="79">
        <f>'(2. 11points)'!M28398</f>
        <v>0</v>
      </c>
      <c r="I28402" s="79">
        <f>'(2. 11points)'!N28398</f>
        <v>0</v>
      </c>
      <c r="J28402" s="78">
        <f>'(2. 11points)'!O28398</f>
        <v>0</v>
      </c>
    </row>
    <row r="28403" spans="1:10" x14ac:dyDescent="0.4">
      <c r="A28403" s="5">
        <v>28387</v>
      </c>
      <c r="B28403" s="5">
        <f t="shared" si="1775"/>
        <v>473.11666666666667</v>
      </c>
      <c r="C28403" s="5">
        <f t="shared" si="1773"/>
        <v>7.8852777777777776</v>
      </c>
      <c r="E28403" s="36">
        <v>0</v>
      </c>
      <c r="F28403" s="5">
        <f t="shared" si="1774"/>
        <v>0</v>
      </c>
      <c r="G28403" s="5">
        <f t="shared" si="1776"/>
        <v>473.11666666666667</v>
      </c>
      <c r="H28403" s="79">
        <f>'(2. 11points)'!M28399</f>
        <v>0</v>
      </c>
      <c r="I28403" s="79">
        <f>'(2. 11points)'!N28399</f>
        <v>0</v>
      </c>
      <c r="J28403" s="78">
        <f>'(2. 11points)'!O28399</f>
        <v>0</v>
      </c>
    </row>
    <row r="28404" spans="1:10" x14ac:dyDescent="0.4">
      <c r="A28404" s="5">
        <v>28388</v>
      </c>
      <c r="B28404" s="5">
        <f t="shared" si="1775"/>
        <v>473.13333333333333</v>
      </c>
      <c r="C28404" s="5">
        <f t="shared" si="1773"/>
        <v>7.8855555555555554</v>
      </c>
      <c r="E28404" s="36">
        <v>0</v>
      </c>
      <c r="F28404" s="5">
        <f t="shared" si="1774"/>
        <v>0</v>
      </c>
      <c r="G28404" s="5">
        <f t="shared" si="1776"/>
        <v>473.13333333333333</v>
      </c>
      <c r="H28404" s="79">
        <f>'(2. 11points)'!M28400</f>
        <v>0</v>
      </c>
      <c r="I28404" s="79">
        <f>'(2. 11points)'!N28400</f>
        <v>0</v>
      </c>
      <c r="J28404" s="78">
        <f>'(2. 11points)'!O28400</f>
        <v>0</v>
      </c>
    </row>
    <row r="28405" spans="1:10" x14ac:dyDescent="0.4">
      <c r="A28405" s="5">
        <v>28389</v>
      </c>
      <c r="B28405" s="5">
        <f t="shared" si="1775"/>
        <v>473.15</v>
      </c>
      <c r="C28405" s="5">
        <f t="shared" si="1773"/>
        <v>7.8858333333333333</v>
      </c>
      <c r="E28405" s="36">
        <v>0</v>
      </c>
      <c r="F28405" s="5">
        <f t="shared" si="1774"/>
        <v>0</v>
      </c>
      <c r="G28405" s="5">
        <f t="shared" si="1776"/>
        <v>473.15</v>
      </c>
      <c r="H28405" s="79">
        <f>'(2. 11points)'!M28401</f>
        <v>0</v>
      </c>
      <c r="I28405" s="79">
        <f>'(2. 11points)'!N28401</f>
        <v>0</v>
      </c>
      <c r="J28405" s="78">
        <f>'(2. 11points)'!O28401</f>
        <v>0</v>
      </c>
    </row>
    <row r="28406" spans="1:10" x14ac:dyDescent="0.4">
      <c r="A28406" s="5">
        <v>28390</v>
      </c>
      <c r="B28406" s="5">
        <f t="shared" si="1775"/>
        <v>473.16666666666669</v>
      </c>
      <c r="C28406" s="5">
        <f t="shared" si="1773"/>
        <v>7.8861111111111111</v>
      </c>
      <c r="E28406" s="36">
        <v>0</v>
      </c>
      <c r="F28406" s="5">
        <f t="shared" si="1774"/>
        <v>0</v>
      </c>
      <c r="G28406" s="5">
        <f t="shared" si="1776"/>
        <v>473.16666666666669</v>
      </c>
      <c r="H28406" s="79">
        <f>'(2. 11points)'!M28402</f>
        <v>0</v>
      </c>
      <c r="I28406" s="79">
        <f>'(2. 11points)'!N28402</f>
        <v>0</v>
      </c>
      <c r="J28406" s="78">
        <f>'(2. 11points)'!O28402</f>
        <v>0</v>
      </c>
    </row>
    <row r="28407" spans="1:10" x14ac:dyDescent="0.4">
      <c r="A28407" s="5">
        <v>28391</v>
      </c>
      <c r="B28407" s="5">
        <f t="shared" si="1775"/>
        <v>473.18333333333334</v>
      </c>
      <c r="C28407" s="5">
        <f t="shared" si="1773"/>
        <v>7.8863888888888889</v>
      </c>
      <c r="E28407" s="36">
        <v>0</v>
      </c>
      <c r="F28407" s="5">
        <f t="shared" si="1774"/>
        <v>0</v>
      </c>
      <c r="G28407" s="5">
        <f t="shared" si="1776"/>
        <v>473.18333333333334</v>
      </c>
      <c r="H28407" s="79">
        <f>'(2. 11points)'!M28403</f>
        <v>0</v>
      </c>
      <c r="I28407" s="79">
        <f>'(2. 11points)'!N28403</f>
        <v>0</v>
      </c>
      <c r="J28407" s="78">
        <f>'(2. 11points)'!O28403</f>
        <v>0</v>
      </c>
    </row>
    <row r="28408" spans="1:10" x14ac:dyDescent="0.4">
      <c r="A28408" s="5">
        <v>28392</v>
      </c>
      <c r="B28408" s="5">
        <f t="shared" si="1775"/>
        <v>473.2</v>
      </c>
      <c r="C28408" s="5">
        <f t="shared" si="1773"/>
        <v>7.8866666666666667</v>
      </c>
      <c r="E28408" s="36">
        <v>0</v>
      </c>
      <c r="F28408" s="5">
        <f t="shared" si="1774"/>
        <v>0</v>
      </c>
      <c r="G28408" s="5">
        <f t="shared" si="1776"/>
        <v>473.2</v>
      </c>
      <c r="H28408" s="79">
        <f>'(2. 11points)'!M28404</f>
        <v>0</v>
      </c>
      <c r="I28408" s="79">
        <f>'(2. 11points)'!N28404</f>
        <v>0</v>
      </c>
      <c r="J28408" s="78">
        <f>'(2. 11points)'!O28404</f>
        <v>0</v>
      </c>
    </row>
    <row r="28409" spans="1:10" x14ac:dyDescent="0.4">
      <c r="A28409" s="5">
        <v>28393</v>
      </c>
      <c r="B28409" s="5">
        <f t="shared" si="1775"/>
        <v>473.21666666666664</v>
      </c>
      <c r="C28409" s="5">
        <f t="shared" si="1773"/>
        <v>7.8869444444444436</v>
      </c>
      <c r="E28409" s="36">
        <v>0</v>
      </c>
      <c r="F28409" s="5">
        <f t="shared" si="1774"/>
        <v>0</v>
      </c>
      <c r="G28409" s="5">
        <f t="shared" si="1776"/>
        <v>473.21666666666664</v>
      </c>
      <c r="H28409" s="79">
        <f>'(2. 11points)'!M28405</f>
        <v>0</v>
      </c>
      <c r="I28409" s="79">
        <f>'(2. 11points)'!N28405</f>
        <v>0</v>
      </c>
      <c r="J28409" s="78">
        <f>'(2. 11points)'!O28405</f>
        <v>0</v>
      </c>
    </row>
    <row r="28410" spans="1:10" x14ac:dyDescent="0.4">
      <c r="A28410" s="5">
        <v>28394</v>
      </c>
      <c r="B28410" s="5">
        <f t="shared" si="1775"/>
        <v>473.23333333333335</v>
      </c>
      <c r="C28410" s="5">
        <f t="shared" si="1773"/>
        <v>7.8872222222222224</v>
      </c>
      <c r="E28410" s="36">
        <v>0</v>
      </c>
      <c r="F28410" s="5">
        <f t="shared" si="1774"/>
        <v>0</v>
      </c>
      <c r="G28410" s="5">
        <f t="shared" si="1776"/>
        <v>473.23333333333335</v>
      </c>
      <c r="H28410" s="79">
        <f>'(2. 11points)'!M28406</f>
        <v>0</v>
      </c>
      <c r="I28410" s="79">
        <f>'(2. 11points)'!N28406</f>
        <v>0</v>
      </c>
      <c r="J28410" s="78">
        <f>'(2. 11points)'!O28406</f>
        <v>0</v>
      </c>
    </row>
    <row r="28411" spans="1:10" x14ac:dyDescent="0.4">
      <c r="A28411" s="5">
        <v>28395</v>
      </c>
      <c r="B28411" s="5">
        <f t="shared" si="1775"/>
        <v>473.25</v>
      </c>
      <c r="C28411" s="5">
        <f t="shared" si="1773"/>
        <v>7.8875000000000002</v>
      </c>
      <c r="E28411" s="36">
        <v>0</v>
      </c>
      <c r="F28411" s="5">
        <f t="shared" si="1774"/>
        <v>0</v>
      </c>
      <c r="G28411" s="5">
        <f t="shared" si="1776"/>
        <v>473.25</v>
      </c>
      <c r="H28411" s="79">
        <f>'(2. 11points)'!M28407</f>
        <v>0</v>
      </c>
      <c r="I28411" s="79">
        <f>'(2. 11points)'!N28407</f>
        <v>0</v>
      </c>
      <c r="J28411" s="78">
        <f>'(2. 11points)'!O28407</f>
        <v>0</v>
      </c>
    </row>
    <row r="28412" spans="1:10" x14ac:dyDescent="0.4">
      <c r="A28412" s="5">
        <v>28396</v>
      </c>
      <c r="B28412" s="5">
        <f t="shared" si="1775"/>
        <v>473.26666666666665</v>
      </c>
      <c r="C28412" s="5">
        <f t="shared" si="1773"/>
        <v>7.8877777777777771</v>
      </c>
      <c r="E28412" s="36">
        <v>0</v>
      </c>
      <c r="F28412" s="5">
        <f t="shared" si="1774"/>
        <v>0</v>
      </c>
      <c r="G28412" s="5">
        <f t="shared" si="1776"/>
        <v>473.26666666666665</v>
      </c>
      <c r="H28412" s="79">
        <f>'(2. 11points)'!M28408</f>
        <v>0</v>
      </c>
      <c r="I28412" s="79">
        <f>'(2. 11points)'!N28408</f>
        <v>0</v>
      </c>
      <c r="J28412" s="78">
        <f>'(2. 11points)'!O28408</f>
        <v>0</v>
      </c>
    </row>
    <row r="28413" spans="1:10" x14ac:dyDescent="0.4">
      <c r="A28413" s="5">
        <v>28397</v>
      </c>
      <c r="B28413" s="5">
        <f t="shared" si="1775"/>
        <v>473.28333333333336</v>
      </c>
      <c r="C28413" s="5">
        <f t="shared" si="1773"/>
        <v>7.8880555555555558</v>
      </c>
      <c r="E28413" s="36">
        <v>0</v>
      </c>
      <c r="F28413" s="5">
        <f t="shared" si="1774"/>
        <v>0</v>
      </c>
      <c r="G28413" s="5">
        <f t="shared" si="1776"/>
        <v>473.28333333333336</v>
      </c>
      <c r="H28413" s="79">
        <f>'(2. 11points)'!M28409</f>
        <v>0</v>
      </c>
      <c r="I28413" s="79">
        <f>'(2. 11points)'!N28409</f>
        <v>0</v>
      </c>
      <c r="J28413" s="78">
        <f>'(2. 11points)'!O28409</f>
        <v>0</v>
      </c>
    </row>
    <row r="28414" spans="1:10" x14ac:dyDescent="0.4">
      <c r="A28414" s="5">
        <v>28398</v>
      </c>
      <c r="B28414" s="5">
        <f t="shared" si="1775"/>
        <v>473.3</v>
      </c>
      <c r="C28414" s="5">
        <f t="shared" si="1773"/>
        <v>7.8883333333333336</v>
      </c>
      <c r="E28414" s="36">
        <v>0</v>
      </c>
      <c r="F28414" s="5">
        <f t="shared" si="1774"/>
        <v>0</v>
      </c>
      <c r="G28414" s="5">
        <f t="shared" si="1776"/>
        <v>473.3</v>
      </c>
      <c r="H28414" s="79">
        <f>'(2. 11points)'!M28410</f>
        <v>0</v>
      </c>
      <c r="I28414" s="79">
        <f>'(2. 11points)'!N28410</f>
        <v>0</v>
      </c>
      <c r="J28414" s="78">
        <f>'(2. 11points)'!O28410</f>
        <v>0</v>
      </c>
    </row>
    <row r="28415" spans="1:10" x14ac:dyDescent="0.4">
      <c r="A28415" s="5">
        <v>28399</v>
      </c>
      <c r="B28415" s="5">
        <f t="shared" si="1775"/>
        <v>473.31666666666666</v>
      </c>
      <c r="C28415" s="5">
        <f t="shared" si="1773"/>
        <v>7.8886111111111115</v>
      </c>
      <c r="E28415" s="36">
        <v>0</v>
      </c>
      <c r="F28415" s="5">
        <f t="shared" si="1774"/>
        <v>0</v>
      </c>
      <c r="G28415" s="5">
        <f t="shared" si="1776"/>
        <v>473.31666666666666</v>
      </c>
      <c r="H28415" s="79">
        <f>'(2. 11points)'!M28411</f>
        <v>0</v>
      </c>
      <c r="I28415" s="79">
        <f>'(2. 11points)'!N28411</f>
        <v>0</v>
      </c>
      <c r="J28415" s="78">
        <f>'(2. 11points)'!O28411</f>
        <v>0</v>
      </c>
    </row>
    <row r="28416" spans="1:10" x14ac:dyDescent="0.4">
      <c r="A28416" s="5">
        <v>28400</v>
      </c>
      <c r="B28416" s="5">
        <f t="shared" si="1775"/>
        <v>473.33333333333331</v>
      </c>
      <c r="C28416" s="5">
        <f t="shared" si="1773"/>
        <v>7.8888888888888884</v>
      </c>
      <c r="E28416" s="36">
        <v>0</v>
      </c>
      <c r="F28416" s="5">
        <f t="shared" si="1774"/>
        <v>0</v>
      </c>
      <c r="G28416" s="5">
        <f t="shared" si="1776"/>
        <v>473.33333333333331</v>
      </c>
      <c r="H28416" s="79">
        <f>'(2. 11points)'!M28412</f>
        <v>0</v>
      </c>
      <c r="I28416" s="79">
        <f>'(2. 11points)'!N28412</f>
        <v>0</v>
      </c>
      <c r="J28416" s="78">
        <f>'(2. 11points)'!O28412</f>
        <v>0</v>
      </c>
    </row>
    <row r="28417" spans="1:10" x14ac:dyDescent="0.4">
      <c r="A28417" s="5">
        <v>28401</v>
      </c>
      <c r="B28417" s="5">
        <f t="shared" si="1775"/>
        <v>473.35</v>
      </c>
      <c r="C28417" s="5">
        <f t="shared" si="1773"/>
        <v>7.8891666666666671</v>
      </c>
      <c r="E28417" s="36">
        <v>0</v>
      </c>
      <c r="F28417" s="5">
        <f t="shared" si="1774"/>
        <v>0</v>
      </c>
      <c r="G28417" s="5">
        <f t="shared" si="1776"/>
        <v>473.35</v>
      </c>
      <c r="H28417" s="79">
        <f>'(2. 11points)'!M28413</f>
        <v>0</v>
      </c>
      <c r="I28417" s="79">
        <f>'(2. 11points)'!N28413</f>
        <v>0</v>
      </c>
      <c r="J28417" s="78">
        <f>'(2. 11points)'!O28413</f>
        <v>0</v>
      </c>
    </row>
    <row r="28418" spans="1:10" x14ac:dyDescent="0.4">
      <c r="A28418" s="5">
        <v>28402</v>
      </c>
      <c r="B28418" s="5">
        <f t="shared" si="1775"/>
        <v>473.36666666666667</v>
      </c>
      <c r="C28418" s="5">
        <f t="shared" si="1773"/>
        <v>7.8894444444444449</v>
      </c>
      <c r="E28418" s="36">
        <v>0</v>
      </c>
      <c r="F28418" s="5">
        <f t="shared" si="1774"/>
        <v>0</v>
      </c>
      <c r="G28418" s="5">
        <f t="shared" si="1776"/>
        <v>473.36666666666667</v>
      </c>
      <c r="H28418" s="79">
        <f>'(2. 11points)'!M28414</f>
        <v>0</v>
      </c>
      <c r="I28418" s="79">
        <f>'(2. 11points)'!N28414</f>
        <v>0</v>
      </c>
      <c r="J28418" s="78">
        <f>'(2. 11points)'!O28414</f>
        <v>0</v>
      </c>
    </row>
    <row r="28419" spans="1:10" x14ac:dyDescent="0.4">
      <c r="A28419" s="5">
        <v>28403</v>
      </c>
      <c r="B28419" s="5">
        <f t="shared" si="1775"/>
        <v>473.38333333333333</v>
      </c>
      <c r="C28419" s="5">
        <f t="shared" si="1773"/>
        <v>7.8897222222222219</v>
      </c>
      <c r="E28419" s="36">
        <v>0</v>
      </c>
      <c r="F28419" s="5">
        <f t="shared" si="1774"/>
        <v>0</v>
      </c>
      <c r="G28419" s="5">
        <f t="shared" si="1776"/>
        <v>473.38333333333333</v>
      </c>
      <c r="H28419" s="79">
        <f>'(2. 11points)'!M28415</f>
        <v>0</v>
      </c>
      <c r="I28419" s="79">
        <f>'(2. 11points)'!N28415</f>
        <v>0</v>
      </c>
      <c r="J28419" s="78">
        <f>'(2. 11points)'!O28415</f>
        <v>0</v>
      </c>
    </row>
    <row r="28420" spans="1:10" x14ac:dyDescent="0.4">
      <c r="A28420" s="5">
        <v>28404</v>
      </c>
      <c r="B28420" s="5">
        <f t="shared" si="1775"/>
        <v>473.4</v>
      </c>
      <c r="C28420" s="5">
        <f t="shared" si="1773"/>
        <v>7.89</v>
      </c>
      <c r="E28420" s="36">
        <v>0</v>
      </c>
      <c r="F28420" s="5">
        <f t="shared" si="1774"/>
        <v>0</v>
      </c>
      <c r="G28420" s="5">
        <f t="shared" si="1776"/>
        <v>473.4</v>
      </c>
      <c r="H28420" s="79">
        <f>'(2. 11points)'!M28416</f>
        <v>0</v>
      </c>
      <c r="I28420" s="79">
        <f>'(2. 11points)'!N28416</f>
        <v>0</v>
      </c>
      <c r="J28420" s="78">
        <f>'(2. 11points)'!O28416</f>
        <v>0</v>
      </c>
    </row>
    <row r="28421" spans="1:10" x14ac:dyDescent="0.4">
      <c r="A28421" s="5">
        <v>28405</v>
      </c>
      <c r="B28421" s="5">
        <f t="shared" si="1775"/>
        <v>473.41666666666669</v>
      </c>
      <c r="C28421" s="5">
        <f t="shared" si="1773"/>
        <v>7.8902777777777784</v>
      </c>
      <c r="E28421" s="36">
        <v>0</v>
      </c>
      <c r="F28421" s="5">
        <f t="shared" si="1774"/>
        <v>0</v>
      </c>
      <c r="G28421" s="5">
        <f t="shared" si="1776"/>
        <v>473.41666666666669</v>
      </c>
      <c r="H28421" s="79">
        <f>'(2. 11points)'!M28417</f>
        <v>0</v>
      </c>
      <c r="I28421" s="79">
        <f>'(2. 11points)'!N28417</f>
        <v>0</v>
      </c>
      <c r="J28421" s="78">
        <f>'(2. 11points)'!O28417</f>
        <v>0</v>
      </c>
    </row>
    <row r="28422" spans="1:10" x14ac:dyDescent="0.4">
      <c r="A28422" s="5">
        <v>28406</v>
      </c>
      <c r="B28422" s="5">
        <f t="shared" si="1775"/>
        <v>473.43333333333334</v>
      </c>
      <c r="C28422" s="5">
        <f t="shared" si="1773"/>
        <v>7.8905555555555553</v>
      </c>
      <c r="E28422" s="36">
        <v>0</v>
      </c>
      <c r="F28422" s="5">
        <f t="shared" si="1774"/>
        <v>0</v>
      </c>
      <c r="G28422" s="5">
        <f t="shared" si="1776"/>
        <v>473.43333333333334</v>
      </c>
      <c r="H28422" s="79">
        <f>'(2. 11points)'!M28418</f>
        <v>0</v>
      </c>
      <c r="I28422" s="79">
        <f>'(2. 11points)'!N28418</f>
        <v>0</v>
      </c>
      <c r="J28422" s="78">
        <f>'(2. 11points)'!O28418</f>
        <v>0</v>
      </c>
    </row>
    <row r="28423" spans="1:10" x14ac:dyDescent="0.4">
      <c r="A28423" s="5">
        <v>28407</v>
      </c>
      <c r="B28423" s="5">
        <f t="shared" si="1775"/>
        <v>473.45</v>
      </c>
      <c r="C28423" s="5">
        <f t="shared" si="1773"/>
        <v>7.8908333333333331</v>
      </c>
      <c r="E28423" s="36">
        <v>0</v>
      </c>
      <c r="F28423" s="5">
        <f t="shared" si="1774"/>
        <v>0</v>
      </c>
      <c r="G28423" s="5">
        <f t="shared" si="1776"/>
        <v>473.45</v>
      </c>
      <c r="H28423" s="79">
        <f>'(2. 11points)'!M28419</f>
        <v>0</v>
      </c>
      <c r="I28423" s="79">
        <f>'(2. 11points)'!N28419</f>
        <v>0</v>
      </c>
      <c r="J28423" s="78">
        <f>'(2. 11points)'!O28419</f>
        <v>0</v>
      </c>
    </row>
    <row r="28424" spans="1:10" x14ac:dyDescent="0.4">
      <c r="A28424" s="5">
        <v>28408</v>
      </c>
      <c r="B28424" s="5">
        <f t="shared" si="1775"/>
        <v>473.46666666666664</v>
      </c>
      <c r="C28424" s="5">
        <f t="shared" si="1773"/>
        <v>7.891111111111111</v>
      </c>
      <c r="E28424" s="36">
        <v>0</v>
      </c>
      <c r="F28424" s="5">
        <f t="shared" si="1774"/>
        <v>0</v>
      </c>
      <c r="G28424" s="5">
        <f t="shared" si="1776"/>
        <v>473.46666666666664</v>
      </c>
      <c r="H28424" s="79">
        <f>'(2. 11points)'!M28420</f>
        <v>0</v>
      </c>
      <c r="I28424" s="79">
        <f>'(2. 11points)'!N28420</f>
        <v>0</v>
      </c>
      <c r="J28424" s="78">
        <f>'(2. 11points)'!O28420</f>
        <v>0</v>
      </c>
    </row>
    <row r="28425" spans="1:10" x14ac:dyDescent="0.4">
      <c r="A28425" s="5">
        <v>28409</v>
      </c>
      <c r="B28425" s="5">
        <f t="shared" si="1775"/>
        <v>473.48333333333335</v>
      </c>
      <c r="C28425" s="5">
        <f t="shared" si="1773"/>
        <v>7.8913888888888888</v>
      </c>
      <c r="E28425" s="36">
        <v>0</v>
      </c>
      <c r="F28425" s="5">
        <f t="shared" si="1774"/>
        <v>0</v>
      </c>
      <c r="G28425" s="5">
        <f t="shared" si="1776"/>
        <v>473.48333333333335</v>
      </c>
      <c r="H28425" s="79">
        <f>'(2. 11points)'!M28421</f>
        <v>0</v>
      </c>
      <c r="I28425" s="79">
        <f>'(2. 11points)'!N28421</f>
        <v>0</v>
      </c>
      <c r="J28425" s="78">
        <f>'(2. 11points)'!O28421</f>
        <v>0</v>
      </c>
    </row>
    <row r="28426" spans="1:10" x14ac:dyDescent="0.4">
      <c r="A28426" s="5">
        <v>28410</v>
      </c>
      <c r="B28426" s="5">
        <f t="shared" si="1775"/>
        <v>473.5</v>
      </c>
      <c r="C28426" s="5">
        <f t="shared" si="1773"/>
        <v>7.8916666666666666</v>
      </c>
      <c r="E28426" s="36">
        <v>0</v>
      </c>
      <c r="F28426" s="5">
        <f t="shared" si="1774"/>
        <v>0</v>
      </c>
      <c r="G28426" s="5">
        <f t="shared" si="1776"/>
        <v>473.5</v>
      </c>
      <c r="H28426" s="79">
        <f>'(2. 11points)'!M28422</f>
        <v>0</v>
      </c>
      <c r="I28426" s="79">
        <f>'(2. 11points)'!N28422</f>
        <v>0</v>
      </c>
      <c r="J28426" s="78">
        <f>'(2. 11points)'!O28422</f>
        <v>0</v>
      </c>
    </row>
    <row r="28427" spans="1:10" x14ac:dyDescent="0.4">
      <c r="A28427" s="5">
        <v>28411</v>
      </c>
      <c r="B28427" s="5">
        <f t="shared" si="1775"/>
        <v>473.51666666666665</v>
      </c>
      <c r="C28427" s="5">
        <f t="shared" si="1773"/>
        <v>7.8919444444444444</v>
      </c>
      <c r="E28427" s="36">
        <v>0</v>
      </c>
      <c r="F28427" s="5">
        <f t="shared" si="1774"/>
        <v>0</v>
      </c>
      <c r="G28427" s="5">
        <f t="shared" si="1776"/>
        <v>473.51666666666665</v>
      </c>
      <c r="H28427" s="79">
        <f>'(2. 11points)'!M28423</f>
        <v>0</v>
      </c>
      <c r="I28427" s="79">
        <f>'(2. 11points)'!N28423</f>
        <v>0</v>
      </c>
      <c r="J28427" s="78">
        <f>'(2. 11points)'!O28423</f>
        <v>0</v>
      </c>
    </row>
    <row r="28428" spans="1:10" x14ac:dyDescent="0.4">
      <c r="A28428" s="5">
        <v>28412</v>
      </c>
      <c r="B28428" s="5">
        <f t="shared" si="1775"/>
        <v>473.53333333333336</v>
      </c>
      <c r="C28428" s="5">
        <f t="shared" si="1773"/>
        <v>7.8922222222222222</v>
      </c>
      <c r="E28428" s="36">
        <v>0</v>
      </c>
      <c r="F28428" s="5">
        <f t="shared" si="1774"/>
        <v>0</v>
      </c>
      <c r="G28428" s="5">
        <f t="shared" si="1776"/>
        <v>473.53333333333336</v>
      </c>
      <c r="H28428" s="79">
        <f>'(2. 11points)'!M28424</f>
        <v>0</v>
      </c>
      <c r="I28428" s="79">
        <f>'(2. 11points)'!N28424</f>
        <v>0</v>
      </c>
      <c r="J28428" s="78">
        <f>'(2. 11points)'!O28424</f>
        <v>0</v>
      </c>
    </row>
    <row r="28429" spans="1:10" x14ac:dyDescent="0.4">
      <c r="A28429" s="5">
        <v>28413</v>
      </c>
      <c r="B28429" s="5">
        <f t="shared" si="1775"/>
        <v>473.55</v>
      </c>
      <c r="C28429" s="5">
        <f t="shared" si="1773"/>
        <v>7.8925000000000001</v>
      </c>
      <c r="E28429" s="36">
        <v>0</v>
      </c>
      <c r="F28429" s="5">
        <f t="shared" si="1774"/>
        <v>0</v>
      </c>
      <c r="G28429" s="5">
        <f t="shared" si="1776"/>
        <v>473.55</v>
      </c>
      <c r="H28429" s="79">
        <f>'(2. 11points)'!M28425</f>
        <v>0</v>
      </c>
      <c r="I28429" s="79">
        <f>'(2. 11points)'!N28425</f>
        <v>0</v>
      </c>
      <c r="J28429" s="78">
        <f>'(2. 11points)'!O28425</f>
        <v>0</v>
      </c>
    </row>
    <row r="28430" spans="1:10" x14ac:dyDescent="0.4">
      <c r="A28430" s="5">
        <v>28414</v>
      </c>
      <c r="B28430" s="5">
        <f t="shared" si="1775"/>
        <v>473.56666666666666</v>
      </c>
      <c r="C28430" s="5">
        <f t="shared" si="1773"/>
        <v>7.8927777777777779</v>
      </c>
      <c r="E28430" s="36">
        <v>0</v>
      </c>
      <c r="F28430" s="5">
        <f t="shared" si="1774"/>
        <v>0</v>
      </c>
      <c r="G28430" s="5">
        <f t="shared" si="1776"/>
        <v>473.56666666666666</v>
      </c>
      <c r="H28430" s="79">
        <f>'(2. 11points)'!M28426</f>
        <v>0</v>
      </c>
      <c r="I28430" s="79">
        <f>'(2. 11points)'!N28426</f>
        <v>0</v>
      </c>
      <c r="J28430" s="78">
        <f>'(2. 11points)'!O28426</f>
        <v>0</v>
      </c>
    </row>
    <row r="28431" spans="1:10" x14ac:dyDescent="0.4">
      <c r="A28431" s="5">
        <v>28415</v>
      </c>
      <c r="B28431" s="5">
        <f t="shared" si="1775"/>
        <v>473.58333333333331</v>
      </c>
      <c r="C28431" s="5">
        <f t="shared" si="1773"/>
        <v>7.8930555555555548</v>
      </c>
      <c r="E28431" s="36">
        <v>0</v>
      </c>
      <c r="F28431" s="5">
        <f t="shared" si="1774"/>
        <v>0</v>
      </c>
      <c r="G28431" s="5">
        <f t="shared" si="1776"/>
        <v>473.58333333333331</v>
      </c>
      <c r="H28431" s="79">
        <f>'(2. 11points)'!M28427</f>
        <v>0</v>
      </c>
      <c r="I28431" s="79">
        <f>'(2. 11points)'!N28427</f>
        <v>0</v>
      </c>
      <c r="J28431" s="78">
        <f>'(2. 11points)'!O28427</f>
        <v>0</v>
      </c>
    </row>
    <row r="28432" spans="1:10" x14ac:dyDescent="0.4">
      <c r="A28432" s="5">
        <v>28416</v>
      </c>
      <c r="B28432" s="5">
        <f t="shared" si="1775"/>
        <v>473.6</v>
      </c>
      <c r="C28432" s="5">
        <f t="shared" si="1773"/>
        <v>7.8933333333333335</v>
      </c>
      <c r="E28432" s="36">
        <v>0</v>
      </c>
      <c r="F28432" s="5">
        <f t="shared" si="1774"/>
        <v>0</v>
      </c>
      <c r="G28432" s="5">
        <f t="shared" si="1776"/>
        <v>473.6</v>
      </c>
      <c r="H28432" s="79">
        <f>'(2. 11points)'!M28428</f>
        <v>0</v>
      </c>
      <c r="I28432" s="79">
        <f>'(2. 11points)'!N28428</f>
        <v>0</v>
      </c>
      <c r="J28432" s="78">
        <f>'(2. 11points)'!O28428</f>
        <v>0</v>
      </c>
    </row>
    <row r="28433" spans="1:10" x14ac:dyDescent="0.4">
      <c r="A28433" s="5">
        <v>28417</v>
      </c>
      <c r="B28433" s="5">
        <f t="shared" si="1775"/>
        <v>473.61666666666667</v>
      </c>
      <c r="C28433" s="5">
        <f t="shared" ref="C28433:C28496" si="1777">B28433/60</f>
        <v>7.8936111111111114</v>
      </c>
      <c r="E28433" s="36">
        <v>0</v>
      </c>
      <c r="F28433" s="5">
        <f t="shared" ref="F28433:F28496" si="1778">E28433-$F$11</f>
        <v>0</v>
      </c>
      <c r="G28433" s="5">
        <f t="shared" si="1776"/>
        <v>473.61666666666667</v>
      </c>
      <c r="H28433" s="79">
        <f>'(2. 11points)'!M28429</f>
        <v>0</v>
      </c>
      <c r="I28433" s="79">
        <f>'(2. 11points)'!N28429</f>
        <v>0</v>
      </c>
      <c r="J28433" s="78">
        <f>'(2. 11points)'!O28429</f>
        <v>0</v>
      </c>
    </row>
    <row r="28434" spans="1:10" x14ac:dyDescent="0.4">
      <c r="A28434" s="5">
        <v>28418</v>
      </c>
      <c r="B28434" s="5">
        <f t="shared" ref="B28434:B28497" si="1779">A28434*$B$12/60</f>
        <v>473.63333333333333</v>
      </c>
      <c r="C28434" s="5">
        <f t="shared" si="1777"/>
        <v>7.8938888888888892</v>
      </c>
      <c r="E28434" s="36">
        <v>0</v>
      </c>
      <c r="F28434" s="5">
        <f t="shared" si="1778"/>
        <v>0</v>
      </c>
      <c r="G28434" s="5">
        <f t="shared" si="1776"/>
        <v>473.63333333333333</v>
      </c>
      <c r="H28434" s="79">
        <f>'(2. 11points)'!M28430</f>
        <v>0</v>
      </c>
      <c r="I28434" s="79">
        <f>'(2. 11points)'!N28430</f>
        <v>0</v>
      </c>
      <c r="J28434" s="78">
        <f>'(2. 11points)'!O28430</f>
        <v>0</v>
      </c>
    </row>
    <row r="28435" spans="1:10" x14ac:dyDescent="0.4">
      <c r="A28435" s="5">
        <v>28419</v>
      </c>
      <c r="B28435" s="5">
        <f t="shared" si="1779"/>
        <v>473.65</v>
      </c>
      <c r="C28435" s="5">
        <f t="shared" si="1777"/>
        <v>7.8941666666666661</v>
      </c>
      <c r="E28435" s="36">
        <v>0</v>
      </c>
      <c r="F28435" s="5">
        <f t="shared" si="1778"/>
        <v>0</v>
      </c>
      <c r="G28435" s="5">
        <f t="shared" si="1776"/>
        <v>473.65</v>
      </c>
      <c r="H28435" s="79">
        <f>'(2. 11points)'!M28431</f>
        <v>0</v>
      </c>
      <c r="I28435" s="79">
        <f>'(2. 11points)'!N28431</f>
        <v>0</v>
      </c>
      <c r="J28435" s="78">
        <f>'(2. 11points)'!O28431</f>
        <v>0</v>
      </c>
    </row>
    <row r="28436" spans="1:10" x14ac:dyDescent="0.4">
      <c r="A28436" s="5">
        <v>28420</v>
      </c>
      <c r="B28436" s="5">
        <f t="shared" si="1779"/>
        <v>473.66666666666669</v>
      </c>
      <c r="C28436" s="5">
        <f t="shared" si="1777"/>
        <v>7.8944444444444448</v>
      </c>
      <c r="E28436" s="36">
        <v>0</v>
      </c>
      <c r="F28436" s="5">
        <f t="shared" si="1778"/>
        <v>0</v>
      </c>
      <c r="G28436" s="5">
        <f t="shared" si="1776"/>
        <v>473.66666666666669</v>
      </c>
      <c r="H28436" s="79">
        <f>'(2. 11points)'!M28432</f>
        <v>0</v>
      </c>
      <c r="I28436" s="79">
        <f>'(2. 11points)'!N28432</f>
        <v>0</v>
      </c>
      <c r="J28436" s="78">
        <f>'(2. 11points)'!O28432</f>
        <v>0</v>
      </c>
    </row>
    <row r="28437" spans="1:10" x14ac:dyDescent="0.4">
      <c r="A28437" s="5">
        <v>28421</v>
      </c>
      <c r="B28437" s="5">
        <f t="shared" si="1779"/>
        <v>473.68333333333334</v>
      </c>
      <c r="C28437" s="5">
        <f t="shared" si="1777"/>
        <v>7.8947222222222226</v>
      </c>
      <c r="E28437" s="36">
        <v>0</v>
      </c>
      <c r="F28437" s="5">
        <f t="shared" si="1778"/>
        <v>0</v>
      </c>
      <c r="G28437" s="5">
        <f t="shared" si="1776"/>
        <v>473.68333333333334</v>
      </c>
      <c r="H28437" s="79">
        <f>'(2. 11points)'!M28433</f>
        <v>0</v>
      </c>
      <c r="I28437" s="79">
        <f>'(2. 11points)'!N28433</f>
        <v>0</v>
      </c>
      <c r="J28437" s="78">
        <f>'(2. 11points)'!O28433</f>
        <v>0</v>
      </c>
    </row>
    <row r="28438" spans="1:10" x14ac:dyDescent="0.4">
      <c r="A28438" s="5">
        <v>28422</v>
      </c>
      <c r="B28438" s="5">
        <f t="shared" si="1779"/>
        <v>473.7</v>
      </c>
      <c r="C28438" s="5">
        <f t="shared" si="1777"/>
        <v>7.8949999999999996</v>
      </c>
      <c r="E28438" s="36">
        <v>0</v>
      </c>
      <c r="F28438" s="5">
        <f t="shared" si="1778"/>
        <v>0</v>
      </c>
      <c r="G28438" s="5">
        <f t="shared" ref="G28438:G28501" si="1780">B28438</f>
        <v>473.7</v>
      </c>
      <c r="H28438" s="79">
        <f>'(2. 11points)'!M28434</f>
        <v>0</v>
      </c>
      <c r="I28438" s="79">
        <f>'(2. 11points)'!N28434</f>
        <v>0</v>
      </c>
      <c r="J28438" s="78">
        <f>'(2. 11points)'!O28434</f>
        <v>0</v>
      </c>
    </row>
    <row r="28439" spans="1:10" x14ac:dyDescent="0.4">
      <c r="A28439" s="5">
        <v>28423</v>
      </c>
      <c r="B28439" s="5">
        <f t="shared" si="1779"/>
        <v>473.71666666666664</v>
      </c>
      <c r="C28439" s="5">
        <f t="shared" si="1777"/>
        <v>7.8952777777777774</v>
      </c>
      <c r="E28439" s="36">
        <v>0</v>
      </c>
      <c r="F28439" s="5">
        <f t="shared" si="1778"/>
        <v>0</v>
      </c>
      <c r="G28439" s="5">
        <f t="shared" si="1780"/>
        <v>473.71666666666664</v>
      </c>
      <c r="H28439" s="79">
        <f>'(2. 11points)'!M28435</f>
        <v>0</v>
      </c>
      <c r="I28439" s="79">
        <f>'(2. 11points)'!N28435</f>
        <v>0</v>
      </c>
      <c r="J28439" s="78">
        <f>'(2. 11points)'!O28435</f>
        <v>0</v>
      </c>
    </row>
    <row r="28440" spans="1:10" x14ac:dyDescent="0.4">
      <c r="A28440" s="5">
        <v>28424</v>
      </c>
      <c r="B28440" s="5">
        <f t="shared" si="1779"/>
        <v>473.73333333333335</v>
      </c>
      <c r="C28440" s="5">
        <f t="shared" si="1777"/>
        <v>7.8955555555555561</v>
      </c>
      <c r="E28440" s="36">
        <v>0</v>
      </c>
      <c r="F28440" s="5">
        <f t="shared" si="1778"/>
        <v>0</v>
      </c>
      <c r="G28440" s="5">
        <f t="shared" si="1780"/>
        <v>473.73333333333335</v>
      </c>
      <c r="H28440" s="79">
        <f>'(2. 11points)'!M28436</f>
        <v>0</v>
      </c>
      <c r="I28440" s="79">
        <f>'(2. 11points)'!N28436</f>
        <v>0</v>
      </c>
      <c r="J28440" s="78">
        <f>'(2. 11points)'!O28436</f>
        <v>0</v>
      </c>
    </row>
    <row r="28441" spans="1:10" x14ac:dyDescent="0.4">
      <c r="A28441" s="5">
        <v>28425</v>
      </c>
      <c r="B28441" s="5">
        <f t="shared" si="1779"/>
        <v>473.75</v>
      </c>
      <c r="C28441" s="5">
        <f t="shared" si="1777"/>
        <v>7.895833333333333</v>
      </c>
      <c r="E28441" s="36">
        <v>0</v>
      </c>
      <c r="F28441" s="5">
        <f t="shared" si="1778"/>
        <v>0</v>
      </c>
      <c r="G28441" s="5">
        <f t="shared" si="1780"/>
        <v>473.75</v>
      </c>
      <c r="H28441" s="79">
        <f>'(2. 11points)'!M28437</f>
        <v>0</v>
      </c>
      <c r="I28441" s="79">
        <f>'(2. 11points)'!N28437</f>
        <v>0</v>
      </c>
      <c r="J28441" s="78">
        <f>'(2. 11points)'!O28437</f>
        <v>0</v>
      </c>
    </row>
    <row r="28442" spans="1:10" x14ac:dyDescent="0.4">
      <c r="A28442" s="5">
        <v>28426</v>
      </c>
      <c r="B28442" s="5">
        <f t="shared" si="1779"/>
        <v>473.76666666666665</v>
      </c>
      <c r="C28442" s="5">
        <f t="shared" si="1777"/>
        <v>7.8961111111111109</v>
      </c>
      <c r="E28442" s="36">
        <v>0</v>
      </c>
      <c r="F28442" s="5">
        <f t="shared" si="1778"/>
        <v>0</v>
      </c>
      <c r="G28442" s="5">
        <f t="shared" si="1780"/>
        <v>473.76666666666665</v>
      </c>
      <c r="H28442" s="79">
        <f>'(2. 11points)'!M28438</f>
        <v>0</v>
      </c>
      <c r="I28442" s="79">
        <f>'(2. 11points)'!N28438</f>
        <v>0</v>
      </c>
      <c r="J28442" s="78">
        <f>'(2. 11points)'!O28438</f>
        <v>0</v>
      </c>
    </row>
    <row r="28443" spans="1:10" x14ac:dyDescent="0.4">
      <c r="A28443" s="5">
        <v>28427</v>
      </c>
      <c r="B28443" s="5">
        <f t="shared" si="1779"/>
        <v>473.78333333333336</v>
      </c>
      <c r="C28443" s="5">
        <f t="shared" si="1777"/>
        <v>7.8963888888888896</v>
      </c>
      <c r="E28443" s="36">
        <v>0</v>
      </c>
      <c r="F28443" s="5">
        <f t="shared" si="1778"/>
        <v>0</v>
      </c>
      <c r="G28443" s="5">
        <f t="shared" si="1780"/>
        <v>473.78333333333336</v>
      </c>
      <c r="H28443" s="79">
        <f>'(2. 11points)'!M28439</f>
        <v>0</v>
      </c>
      <c r="I28443" s="79">
        <f>'(2. 11points)'!N28439</f>
        <v>0</v>
      </c>
      <c r="J28443" s="78">
        <f>'(2. 11points)'!O28439</f>
        <v>0</v>
      </c>
    </row>
    <row r="28444" spans="1:10" x14ac:dyDescent="0.4">
      <c r="A28444" s="5">
        <v>28428</v>
      </c>
      <c r="B28444" s="5">
        <f t="shared" si="1779"/>
        <v>473.8</v>
      </c>
      <c r="C28444" s="5">
        <f t="shared" si="1777"/>
        <v>7.8966666666666665</v>
      </c>
      <c r="E28444" s="36">
        <v>0</v>
      </c>
      <c r="F28444" s="5">
        <f t="shared" si="1778"/>
        <v>0</v>
      </c>
      <c r="G28444" s="5">
        <f t="shared" si="1780"/>
        <v>473.8</v>
      </c>
      <c r="H28444" s="79">
        <f>'(2. 11points)'!M28440</f>
        <v>0</v>
      </c>
      <c r="I28444" s="79">
        <f>'(2. 11points)'!N28440</f>
        <v>0</v>
      </c>
      <c r="J28444" s="78">
        <f>'(2. 11points)'!O28440</f>
        <v>0</v>
      </c>
    </row>
    <row r="28445" spans="1:10" x14ac:dyDescent="0.4">
      <c r="A28445" s="5">
        <v>28429</v>
      </c>
      <c r="B28445" s="5">
        <f t="shared" si="1779"/>
        <v>473.81666666666666</v>
      </c>
      <c r="C28445" s="5">
        <f t="shared" si="1777"/>
        <v>7.8969444444444443</v>
      </c>
      <c r="E28445" s="36">
        <v>0</v>
      </c>
      <c r="F28445" s="5">
        <f t="shared" si="1778"/>
        <v>0</v>
      </c>
      <c r="G28445" s="5">
        <f t="shared" si="1780"/>
        <v>473.81666666666666</v>
      </c>
      <c r="H28445" s="79">
        <f>'(2. 11points)'!M28441</f>
        <v>0</v>
      </c>
      <c r="I28445" s="79">
        <f>'(2. 11points)'!N28441</f>
        <v>0</v>
      </c>
      <c r="J28445" s="78">
        <f>'(2. 11points)'!O28441</f>
        <v>0</v>
      </c>
    </row>
    <row r="28446" spans="1:10" x14ac:dyDescent="0.4">
      <c r="A28446" s="5">
        <v>28430</v>
      </c>
      <c r="B28446" s="5">
        <f t="shared" si="1779"/>
        <v>473.83333333333331</v>
      </c>
      <c r="C28446" s="5">
        <f t="shared" si="1777"/>
        <v>7.8972222222222221</v>
      </c>
      <c r="E28446" s="36">
        <v>0</v>
      </c>
      <c r="F28446" s="5">
        <f t="shared" si="1778"/>
        <v>0</v>
      </c>
      <c r="G28446" s="5">
        <f t="shared" si="1780"/>
        <v>473.83333333333331</v>
      </c>
      <c r="H28446" s="79">
        <f>'(2. 11points)'!M28442</f>
        <v>0</v>
      </c>
      <c r="I28446" s="79">
        <f>'(2. 11points)'!N28442</f>
        <v>0</v>
      </c>
      <c r="J28446" s="78">
        <f>'(2. 11points)'!O28442</f>
        <v>0</v>
      </c>
    </row>
    <row r="28447" spans="1:10" x14ac:dyDescent="0.4">
      <c r="A28447" s="5">
        <v>28431</v>
      </c>
      <c r="B28447" s="5">
        <f t="shared" si="1779"/>
        <v>473.85</v>
      </c>
      <c r="C28447" s="5">
        <f t="shared" si="1777"/>
        <v>7.8975</v>
      </c>
      <c r="E28447" s="36">
        <v>0</v>
      </c>
      <c r="F28447" s="5">
        <f t="shared" si="1778"/>
        <v>0</v>
      </c>
      <c r="G28447" s="5">
        <f t="shared" si="1780"/>
        <v>473.85</v>
      </c>
      <c r="H28447" s="79">
        <f>'(2. 11points)'!M28443</f>
        <v>0</v>
      </c>
      <c r="I28447" s="79">
        <f>'(2. 11points)'!N28443</f>
        <v>0</v>
      </c>
      <c r="J28447" s="78">
        <f>'(2. 11points)'!O28443</f>
        <v>0</v>
      </c>
    </row>
    <row r="28448" spans="1:10" x14ac:dyDescent="0.4">
      <c r="A28448" s="5">
        <v>28432</v>
      </c>
      <c r="B28448" s="5">
        <f t="shared" si="1779"/>
        <v>473.86666666666667</v>
      </c>
      <c r="C28448" s="5">
        <f t="shared" si="1777"/>
        <v>7.8977777777777778</v>
      </c>
      <c r="E28448" s="36">
        <v>0</v>
      </c>
      <c r="F28448" s="5">
        <f t="shared" si="1778"/>
        <v>0</v>
      </c>
      <c r="G28448" s="5">
        <f t="shared" si="1780"/>
        <v>473.86666666666667</v>
      </c>
      <c r="H28448" s="79">
        <f>'(2. 11points)'!M28444</f>
        <v>0</v>
      </c>
      <c r="I28448" s="79">
        <f>'(2. 11points)'!N28444</f>
        <v>0</v>
      </c>
      <c r="J28448" s="78">
        <f>'(2. 11points)'!O28444</f>
        <v>0</v>
      </c>
    </row>
    <row r="28449" spans="1:10" x14ac:dyDescent="0.4">
      <c r="A28449" s="5">
        <v>28433</v>
      </c>
      <c r="B28449" s="5">
        <f t="shared" si="1779"/>
        <v>473.88333333333333</v>
      </c>
      <c r="C28449" s="5">
        <f t="shared" si="1777"/>
        <v>7.8980555555555556</v>
      </c>
      <c r="E28449" s="36">
        <v>0</v>
      </c>
      <c r="F28449" s="5">
        <f t="shared" si="1778"/>
        <v>0</v>
      </c>
      <c r="G28449" s="5">
        <f t="shared" si="1780"/>
        <v>473.88333333333333</v>
      </c>
      <c r="H28449" s="79">
        <f>'(2. 11points)'!M28445</f>
        <v>0</v>
      </c>
      <c r="I28449" s="79">
        <f>'(2. 11points)'!N28445</f>
        <v>0</v>
      </c>
      <c r="J28449" s="78">
        <f>'(2. 11points)'!O28445</f>
        <v>0</v>
      </c>
    </row>
    <row r="28450" spans="1:10" x14ac:dyDescent="0.4">
      <c r="A28450" s="5">
        <v>28434</v>
      </c>
      <c r="B28450" s="5">
        <f t="shared" si="1779"/>
        <v>473.9</v>
      </c>
      <c r="C28450" s="5">
        <f t="shared" si="1777"/>
        <v>7.8983333333333325</v>
      </c>
      <c r="E28450" s="36">
        <v>0</v>
      </c>
      <c r="F28450" s="5">
        <f t="shared" si="1778"/>
        <v>0</v>
      </c>
      <c r="G28450" s="5">
        <f t="shared" si="1780"/>
        <v>473.9</v>
      </c>
      <c r="H28450" s="79">
        <f>'(2. 11points)'!M28446</f>
        <v>0</v>
      </c>
      <c r="I28450" s="79">
        <f>'(2. 11points)'!N28446</f>
        <v>0</v>
      </c>
      <c r="J28450" s="78">
        <f>'(2. 11points)'!O28446</f>
        <v>0</v>
      </c>
    </row>
    <row r="28451" spans="1:10" x14ac:dyDescent="0.4">
      <c r="A28451" s="5">
        <v>28435</v>
      </c>
      <c r="B28451" s="5">
        <f t="shared" si="1779"/>
        <v>473.91666666666669</v>
      </c>
      <c r="C28451" s="5">
        <f t="shared" si="1777"/>
        <v>7.8986111111111112</v>
      </c>
      <c r="E28451" s="36">
        <v>0</v>
      </c>
      <c r="F28451" s="5">
        <f t="shared" si="1778"/>
        <v>0</v>
      </c>
      <c r="G28451" s="5">
        <f t="shared" si="1780"/>
        <v>473.91666666666669</v>
      </c>
      <c r="H28451" s="79">
        <f>'(2. 11points)'!M28447</f>
        <v>0</v>
      </c>
      <c r="I28451" s="79">
        <f>'(2. 11points)'!N28447</f>
        <v>0</v>
      </c>
      <c r="J28451" s="78">
        <f>'(2. 11points)'!O28447</f>
        <v>0</v>
      </c>
    </row>
    <row r="28452" spans="1:10" x14ac:dyDescent="0.4">
      <c r="A28452" s="5">
        <v>28436</v>
      </c>
      <c r="B28452" s="5">
        <f t="shared" si="1779"/>
        <v>473.93333333333334</v>
      </c>
      <c r="C28452" s="5">
        <f t="shared" si="1777"/>
        <v>7.8988888888888891</v>
      </c>
      <c r="E28452" s="36">
        <v>0</v>
      </c>
      <c r="F28452" s="5">
        <f t="shared" si="1778"/>
        <v>0</v>
      </c>
      <c r="G28452" s="5">
        <f t="shared" si="1780"/>
        <v>473.93333333333334</v>
      </c>
      <c r="H28452" s="79">
        <f>'(2. 11points)'!M28448</f>
        <v>0</v>
      </c>
      <c r="I28452" s="79">
        <f>'(2. 11points)'!N28448</f>
        <v>0</v>
      </c>
      <c r="J28452" s="78">
        <f>'(2. 11points)'!O28448</f>
        <v>0</v>
      </c>
    </row>
    <row r="28453" spans="1:10" x14ac:dyDescent="0.4">
      <c r="A28453" s="5">
        <v>28437</v>
      </c>
      <c r="B28453" s="5">
        <f t="shared" si="1779"/>
        <v>473.95</v>
      </c>
      <c r="C28453" s="5">
        <f t="shared" si="1777"/>
        <v>7.8991666666666669</v>
      </c>
      <c r="E28453" s="36">
        <v>0</v>
      </c>
      <c r="F28453" s="5">
        <f t="shared" si="1778"/>
        <v>0</v>
      </c>
      <c r="G28453" s="5">
        <f t="shared" si="1780"/>
        <v>473.95</v>
      </c>
      <c r="H28453" s="79">
        <f>'(2. 11points)'!M28449</f>
        <v>0</v>
      </c>
      <c r="I28453" s="79">
        <f>'(2. 11points)'!N28449</f>
        <v>0</v>
      </c>
      <c r="J28453" s="78">
        <f>'(2. 11points)'!O28449</f>
        <v>0</v>
      </c>
    </row>
    <row r="28454" spans="1:10" x14ac:dyDescent="0.4">
      <c r="A28454" s="5">
        <v>28438</v>
      </c>
      <c r="B28454" s="5">
        <f t="shared" si="1779"/>
        <v>473.96666666666664</v>
      </c>
      <c r="C28454" s="5">
        <f t="shared" si="1777"/>
        <v>7.8994444444444438</v>
      </c>
      <c r="E28454" s="36">
        <v>0</v>
      </c>
      <c r="F28454" s="5">
        <f t="shared" si="1778"/>
        <v>0</v>
      </c>
      <c r="G28454" s="5">
        <f t="shared" si="1780"/>
        <v>473.96666666666664</v>
      </c>
      <c r="H28454" s="79">
        <f>'(2. 11points)'!M28450</f>
        <v>0</v>
      </c>
      <c r="I28454" s="79">
        <f>'(2. 11points)'!N28450</f>
        <v>0</v>
      </c>
      <c r="J28454" s="78">
        <f>'(2. 11points)'!O28450</f>
        <v>0</v>
      </c>
    </row>
    <row r="28455" spans="1:10" x14ac:dyDescent="0.4">
      <c r="A28455" s="5">
        <v>28439</v>
      </c>
      <c r="B28455" s="5">
        <f t="shared" si="1779"/>
        <v>473.98333333333335</v>
      </c>
      <c r="C28455" s="5">
        <f t="shared" si="1777"/>
        <v>7.8997222222222225</v>
      </c>
      <c r="E28455" s="36">
        <v>0</v>
      </c>
      <c r="F28455" s="5">
        <f t="shared" si="1778"/>
        <v>0</v>
      </c>
      <c r="G28455" s="5">
        <f t="shared" si="1780"/>
        <v>473.98333333333335</v>
      </c>
      <c r="H28455" s="79">
        <f>'(2. 11points)'!M28451</f>
        <v>0</v>
      </c>
      <c r="I28455" s="79">
        <f>'(2. 11points)'!N28451</f>
        <v>0</v>
      </c>
      <c r="J28455" s="78">
        <f>'(2. 11points)'!O28451</f>
        <v>0</v>
      </c>
    </row>
    <row r="28456" spans="1:10" x14ac:dyDescent="0.4">
      <c r="A28456" s="5">
        <v>28440</v>
      </c>
      <c r="B28456" s="5">
        <f t="shared" si="1779"/>
        <v>474</v>
      </c>
      <c r="C28456" s="5">
        <f t="shared" si="1777"/>
        <v>7.9</v>
      </c>
      <c r="E28456" s="36">
        <v>0</v>
      </c>
      <c r="F28456" s="5">
        <f t="shared" si="1778"/>
        <v>0</v>
      </c>
      <c r="G28456" s="5">
        <f t="shared" si="1780"/>
        <v>474</v>
      </c>
      <c r="H28456" s="79">
        <f>'(2. 11points)'!M28452</f>
        <v>0</v>
      </c>
      <c r="I28456" s="79">
        <f>'(2. 11points)'!N28452</f>
        <v>0</v>
      </c>
      <c r="J28456" s="78">
        <f>'(2. 11points)'!O28452</f>
        <v>0</v>
      </c>
    </row>
    <row r="28457" spans="1:10" x14ac:dyDescent="0.4">
      <c r="A28457" s="5">
        <v>28441</v>
      </c>
      <c r="B28457" s="5">
        <f t="shared" si="1779"/>
        <v>474.01666666666665</v>
      </c>
      <c r="C28457" s="5">
        <f t="shared" si="1777"/>
        <v>7.9002777777777773</v>
      </c>
      <c r="E28457" s="36">
        <v>0</v>
      </c>
      <c r="F28457" s="5">
        <f t="shared" si="1778"/>
        <v>0</v>
      </c>
      <c r="G28457" s="5">
        <f t="shared" si="1780"/>
        <v>474.01666666666665</v>
      </c>
      <c r="H28457" s="79">
        <f>'(2. 11points)'!M28453</f>
        <v>0</v>
      </c>
      <c r="I28457" s="79">
        <f>'(2. 11points)'!N28453</f>
        <v>0</v>
      </c>
      <c r="J28457" s="78">
        <f>'(2. 11points)'!O28453</f>
        <v>0</v>
      </c>
    </row>
    <row r="28458" spans="1:10" x14ac:dyDescent="0.4">
      <c r="A28458" s="5">
        <v>28442</v>
      </c>
      <c r="B28458" s="5">
        <f t="shared" si="1779"/>
        <v>474.03333333333336</v>
      </c>
      <c r="C28458" s="5">
        <f t="shared" si="1777"/>
        <v>7.900555555555556</v>
      </c>
      <c r="E28458" s="36">
        <v>0</v>
      </c>
      <c r="F28458" s="5">
        <f t="shared" si="1778"/>
        <v>0</v>
      </c>
      <c r="G28458" s="5">
        <f t="shared" si="1780"/>
        <v>474.03333333333336</v>
      </c>
      <c r="H28458" s="79">
        <f>'(2. 11points)'!M28454</f>
        <v>0</v>
      </c>
      <c r="I28458" s="79">
        <f>'(2. 11points)'!N28454</f>
        <v>0</v>
      </c>
      <c r="J28458" s="78">
        <f>'(2. 11points)'!O28454</f>
        <v>0</v>
      </c>
    </row>
    <row r="28459" spans="1:10" x14ac:dyDescent="0.4">
      <c r="A28459" s="5">
        <v>28443</v>
      </c>
      <c r="B28459" s="5">
        <f t="shared" si="1779"/>
        <v>474.05</v>
      </c>
      <c r="C28459" s="5">
        <f t="shared" si="1777"/>
        <v>7.9008333333333338</v>
      </c>
      <c r="E28459" s="36">
        <v>0</v>
      </c>
      <c r="F28459" s="5">
        <f t="shared" si="1778"/>
        <v>0</v>
      </c>
      <c r="G28459" s="5">
        <f t="shared" si="1780"/>
        <v>474.05</v>
      </c>
      <c r="H28459" s="79">
        <f>'(2. 11points)'!M28455</f>
        <v>0</v>
      </c>
      <c r="I28459" s="79">
        <f>'(2. 11points)'!N28455</f>
        <v>0</v>
      </c>
      <c r="J28459" s="78">
        <f>'(2. 11points)'!O28455</f>
        <v>0</v>
      </c>
    </row>
    <row r="28460" spans="1:10" x14ac:dyDescent="0.4">
      <c r="A28460" s="5">
        <v>28444</v>
      </c>
      <c r="B28460" s="5">
        <f t="shared" si="1779"/>
        <v>474.06666666666666</v>
      </c>
      <c r="C28460" s="5">
        <f t="shared" si="1777"/>
        <v>7.9011111111111108</v>
      </c>
      <c r="E28460" s="36">
        <v>0</v>
      </c>
      <c r="F28460" s="5">
        <f t="shared" si="1778"/>
        <v>0</v>
      </c>
      <c r="G28460" s="5">
        <f t="shared" si="1780"/>
        <v>474.06666666666666</v>
      </c>
      <c r="H28460" s="79">
        <f>'(2. 11points)'!M28456</f>
        <v>0</v>
      </c>
      <c r="I28460" s="79">
        <f>'(2. 11points)'!N28456</f>
        <v>0</v>
      </c>
      <c r="J28460" s="78">
        <f>'(2. 11points)'!O28456</f>
        <v>0</v>
      </c>
    </row>
    <row r="28461" spans="1:10" x14ac:dyDescent="0.4">
      <c r="A28461" s="5">
        <v>28445</v>
      </c>
      <c r="B28461" s="5">
        <f t="shared" si="1779"/>
        <v>474.08333333333331</v>
      </c>
      <c r="C28461" s="5">
        <f t="shared" si="1777"/>
        <v>7.9013888888888886</v>
      </c>
      <c r="E28461" s="36">
        <v>0</v>
      </c>
      <c r="F28461" s="5">
        <f t="shared" si="1778"/>
        <v>0</v>
      </c>
      <c r="G28461" s="5">
        <f t="shared" si="1780"/>
        <v>474.08333333333331</v>
      </c>
      <c r="H28461" s="79">
        <f>'(2. 11points)'!M28457</f>
        <v>0</v>
      </c>
      <c r="I28461" s="79">
        <f>'(2. 11points)'!N28457</f>
        <v>0</v>
      </c>
      <c r="J28461" s="78">
        <f>'(2. 11points)'!O28457</f>
        <v>0</v>
      </c>
    </row>
    <row r="28462" spans="1:10" x14ac:dyDescent="0.4">
      <c r="A28462" s="5">
        <v>28446</v>
      </c>
      <c r="B28462" s="5">
        <f t="shared" si="1779"/>
        <v>474.1</v>
      </c>
      <c r="C28462" s="5">
        <f t="shared" si="1777"/>
        <v>7.9016666666666673</v>
      </c>
      <c r="E28462" s="36">
        <v>0</v>
      </c>
      <c r="F28462" s="5">
        <f t="shared" si="1778"/>
        <v>0</v>
      </c>
      <c r="G28462" s="5">
        <f t="shared" si="1780"/>
        <v>474.1</v>
      </c>
      <c r="H28462" s="79">
        <f>'(2. 11points)'!M28458</f>
        <v>0</v>
      </c>
      <c r="I28462" s="79">
        <f>'(2. 11points)'!N28458</f>
        <v>0</v>
      </c>
      <c r="J28462" s="78">
        <f>'(2. 11points)'!O28458</f>
        <v>0</v>
      </c>
    </row>
    <row r="28463" spans="1:10" x14ac:dyDescent="0.4">
      <c r="A28463" s="5">
        <v>28447</v>
      </c>
      <c r="B28463" s="5">
        <f t="shared" si="1779"/>
        <v>474.11666666666667</v>
      </c>
      <c r="C28463" s="5">
        <f t="shared" si="1777"/>
        <v>7.9019444444444442</v>
      </c>
      <c r="E28463" s="36">
        <v>0</v>
      </c>
      <c r="F28463" s="5">
        <f t="shared" si="1778"/>
        <v>0</v>
      </c>
      <c r="G28463" s="5">
        <f t="shared" si="1780"/>
        <v>474.11666666666667</v>
      </c>
      <c r="H28463" s="79">
        <f>'(2. 11points)'!M28459</f>
        <v>0</v>
      </c>
      <c r="I28463" s="79">
        <f>'(2. 11points)'!N28459</f>
        <v>0</v>
      </c>
      <c r="J28463" s="78">
        <f>'(2. 11points)'!O28459</f>
        <v>0</v>
      </c>
    </row>
    <row r="28464" spans="1:10" x14ac:dyDescent="0.4">
      <c r="A28464" s="5">
        <v>28448</v>
      </c>
      <c r="B28464" s="5">
        <f t="shared" si="1779"/>
        <v>474.13333333333333</v>
      </c>
      <c r="C28464" s="5">
        <f t="shared" si="1777"/>
        <v>7.902222222222222</v>
      </c>
      <c r="E28464" s="36">
        <v>0</v>
      </c>
      <c r="F28464" s="5">
        <f t="shared" si="1778"/>
        <v>0</v>
      </c>
      <c r="G28464" s="5">
        <f t="shared" si="1780"/>
        <v>474.13333333333333</v>
      </c>
      <c r="H28464" s="79">
        <f>'(2. 11points)'!M28460</f>
        <v>0</v>
      </c>
      <c r="I28464" s="79">
        <f>'(2. 11points)'!N28460</f>
        <v>0</v>
      </c>
      <c r="J28464" s="78">
        <f>'(2. 11points)'!O28460</f>
        <v>0</v>
      </c>
    </row>
    <row r="28465" spans="1:10" x14ac:dyDescent="0.4">
      <c r="A28465" s="5">
        <v>28449</v>
      </c>
      <c r="B28465" s="5">
        <f t="shared" si="1779"/>
        <v>474.15</v>
      </c>
      <c r="C28465" s="5">
        <f t="shared" si="1777"/>
        <v>7.9024999999999999</v>
      </c>
      <c r="E28465" s="36">
        <v>0</v>
      </c>
      <c r="F28465" s="5">
        <f t="shared" si="1778"/>
        <v>0</v>
      </c>
      <c r="G28465" s="5">
        <f t="shared" si="1780"/>
        <v>474.15</v>
      </c>
      <c r="H28465" s="79">
        <f>'(2. 11points)'!M28461</f>
        <v>0</v>
      </c>
      <c r="I28465" s="79">
        <f>'(2. 11points)'!N28461</f>
        <v>0</v>
      </c>
      <c r="J28465" s="78">
        <f>'(2. 11points)'!O28461</f>
        <v>0</v>
      </c>
    </row>
    <row r="28466" spans="1:10" x14ac:dyDescent="0.4">
      <c r="A28466" s="5">
        <v>28450</v>
      </c>
      <c r="B28466" s="5">
        <f t="shared" si="1779"/>
        <v>474.16666666666669</v>
      </c>
      <c r="C28466" s="5">
        <f t="shared" si="1777"/>
        <v>7.9027777777777777</v>
      </c>
      <c r="E28466" s="36">
        <v>0</v>
      </c>
      <c r="F28466" s="5">
        <f t="shared" si="1778"/>
        <v>0</v>
      </c>
      <c r="G28466" s="5">
        <f t="shared" si="1780"/>
        <v>474.16666666666669</v>
      </c>
      <c r="H28466" s="79">
        <f>'(2. 11points)'!M28462</f>
        <v>0</v>
      </c>
      <c r="I28466" s="79">
        <f>'(2. 11points)'!N28462</f>
        <v>0</v>
      </c>
      <c r="J28466" s="78">
        <f>'(2. 11points)'!O28462</f>
        <v>0</v>
      </c>
    </row>
    <row r="28467" spans="1:10" x14ac:dyDescent="0.4">
      <c r="A28467" s="5">
        <v>28451</v>
      </c>
      <c r="B28467" s="5">
        <f t="shared" si="1779"/>
        <v>474.18333333333334</v>
      </c>
      <c r="C28467" s="5">
        <f t="shared" si="1777"/>
        <v>7.9030555555555555</v>
      </c>
      <c r="E28467" s="36">
        <v>0</v>
      </c>
      <c r="F28467" s="5">
        <f t="shared" si="1778"/>
        <v>0</v>
      </c>
      <c r="G28467" s="5">
        <f t="shared" si="1780"/>
        <v>474.18333333333334</v>
      </c>
      <c r="H28467" s="79">
        <f>'(2. 11points)'!M28463</f>
        <v>0</v>
      </c>
      <c r="I28467" s="79">
        <f>'(2. 11points)'!N28463</f>
        <v>0</v>
      </c>
      <c r="J28467" s="78">
        <f>'(2. 11points)'!O28463</f>
        <v>0</v>
      </c>
    </row>
    <row r="28468" spans="1:10" x14ac:dyDescent="0.4">
      <c r="A28468" s="5">
        <v>28452</v>
      </c>
      <c r="B28468" s="5">
        <f t="shared" si="1779"/>
        <v>474.2</v>
      </c>
      <c r="C28468" s="5">
        <f t="shared" si="1777"/>
        <v>7.9033333333333333</v>
      </c>
      <c r="E28468" s="36">
        <v>0</v>
      </c>
      <c r="F28468" s="5">
        <f t="shared" si="1778"/>
        <v>0</v>
      </c>
      <c r="G28468" s="5">
        <f t="shared" si="1780"/>
        <v>474.2</v>
      </c>
      <c r="H28468" s="79">
        <f>'(2. 11points)'!M28464</f>
        <v>0</v>
      </c>
      <c r="I28468" s="79">
        <f>'(2. 11points)'!N28464</f>
        <v>0</v>
      </c>
      <c r="J28468" s="78">
        <f>'(2. 11points)'!O28464</f>
        <v>0</v>
      </c>
    </row>
    <row r="28469" spans="1:10" x14ac:dyDescent="0.4">
      <c r="A28469" s="5">
        <v>28453</v>
      </c>
      <c r="B28469" s="5">
        <f t="shared" si="1779"/>
        <v>474.21666666666664</v>
      </c>
      <c r="C28469" s="5">
        <f t="shared" si="1777"/>
        <v>7.9036111111111103</v>
      </c>
      <c r="E28469" s="36">
        <v>0</v>
      </c>
      <c r="F28469" s="5">
        <f t="shared" si="1778"/>
        <v>0</v>
      </c>
      <c r="G28469" s="5">
        <f t="shared" si="1780"/>
        <v>474.21666666666664</v>
      </c>
      <c r="H28469" s="79">
        <f>'(2. 11points)'!M28465</f>
        <v>0</v>
      </c>
      <c r="I28469" s="79">
        <f>'(2. 11points)'!N28465</f>
        <v>0</v>
      </c>
      <c r="J28469" s="78">
        <f>'(2. 11points)'!O28465</f>
        <v>0</v>
      </c>
    </row>
    <row r="28470" spans="1:10" x14ac:dyDescent="0.4">
      <c r="A28470" s="5">
        <v>28454</v>
      </c>
      <c r="B28470" s="5">
        <f t="shared" si="1779"/>
        <v>474.23333333333335</v>
      </c>
      <c r="C28470" s="5">
        <f t="shared" si="1777"/>
        <v>7.903888888888889</v>
      </c>
      <c r="E28470" s="36">
        <v>0</v>
      </c>
      <c r="F28470" s="5">
        <f t="shared" si="1778"/>
        <v>0</v>
      </c>
      <c r="G28470" s="5">
        <f t="shared" si="1780"/>
        <v>474.23333333333335</v>
      </c>
      <c r="H28470" s="79">
        <f>'(2. 11points)'!M28466</f>
        <v>0</v>
      </c>
      <c r="I28470" s="79">
        <f>'(2. 11points)'!N28466</f>
        <v>0</v>
      </c>
      <c r="J28470" s="78">
        <f>'(2. 11points)'!O28466</f>
        <v>0</v>
      </c>
    </row>
    <row r="28471" spans="1:10" x14ac:dyDescent="0.4">
      <c r="A28471" s="5">
        <v>28455</v>
      </c>
      <c r="B28471" s="5">
        <f t="shared" si="1779"/>
        <v>474.25</v>
      </c>
      <c r="C28471" s="5">
        <f t="shared" si="1777"/>
        <v>7.9041666666666668</v>
      </c>
      <c r="E28471" s="36">
        <v>0</v>
      </c>
      <c r="F28471" s="5">
        <f t="shared" si="1778"/>
        <v>0</v>
      </c>
      <c r="G28471" s="5">
        <f t="shared" si="1780"/>
        <v>474.25</v>
      </c>
      <c r="H28471" s="79">
        <f>'(2. 11points)'!M28467</f>
        <v>0</v>
      </c>
      <c r="I28471" s="79">
        <f>'(2. 11points)'!N28467</f>
        <v>0</v>
      </c>
      <c r="J28471" s="78">
        <f>'(2. 11points)'!O28467</f>
        <v>0</v>
      </c>
    </row>
    <row r="28472" spans="1:10" x14ac:dyDescent="0.4">
      <c r="A28472" s="5">
        <v>28456</v>
      </c>
      <c r="B28472" s="5">
        <f t="shared" si="1779"/>
        <v>474.26666666666665</v>
      </c>
      <c r="C28472" s="5">
        <f t="shared" si="1777"/>
        <v>7.9044444444444446</v>
      </c>
      <c r="E28472" s="36">
        <v>0</v>
      </c>
      <c r="F28472" s="5">
        <f t="shared" si="1778"/>
        <v>0</v>
      </c>
      <c r="G28472" s="5">
        <f t="shared" si="1780"/>
        <v>474.26666666666665</v>
      </c>
      <c r="H28472" s="79">
        <f>'(2. 11points)'!M28468</f>
        <v>0</v>
      </c>
      <c r="I28472" s="79">
        <f>'(2. 11points)'!N28468</f>
        <v>0</v>
      </c>
      <c r="J28472" s="78">
        <f>'(2. 11points)'!O28468</f>
        <v>0</v>
      </c>
    </row>
    <row r="28473" spans="1:10" x14ac:dyDescent="0.4">
      <c r="A28473" s="5">
        <v>28457</v>
      </c>
      <c r="B28473" s="5">
        <f t="shared" si="1779"/>
        <v>474.28333333333336</v>
      </c>
      <c r="C28473" s="5">
        <f t="shared" si="1777"/>
        <v>7.9047222222222224</v>
      </c>
      <c r="E28473" s="36">
        <v>0</v>
      </c>
      <c r="F28473" s="5">
        <f t="shared" si="1778"/>
        <v>0</v>
      </c>
      <c r="G28473" s="5">
        <f t="shared" si="1780"/>
        <v>474.28333333333336</v>
      </c>
      <c r="H28473" s="79">
        <f>'(2. 11points)'!M28469</f>
        <v>0</v>
      </c>
      <c r="I28473" s="79">
        <f>'(2. 11points)'!N28469</f>
        <v>0</v>
      </c>
      <c r="J28473" s="78">
        <f>'(2. 11points)'!O28469</f>
        <v>0</v>
      </c>
    </row>
    <row r="28474" spans="1:10" x14ac:dyDescent="0.4">
      <c r="A28474" s="5">
        <v>28458</v>
      </c>
      <c r="B28474" s="5">
        <f t="shared" si="1779"/>
        <v>474.3</v>
      </c>
      <c r="C28474" s="5">
        <f t="shared" si="1777"/>
        <v>7.9050000000000002</v>
      </c>
      <c r="E28474" s="36">
        <v>0</v>
      </c>
      <c r="F28474" s="5">
        <f t="shared" si="1778"/>
        <v>0</v>
      </c>
      <c r="G28474" s="5">
        <f t="shared" si="1780"/>
        <v>474.3</v>
      </c>
      <c r="H28474" s="79">
        <f>'(2. 11points)'!M28470</f>
        <v>0</v>
      </c>
      <c r="I28474" s="79">
        <f>'(2. 11points)'!N28470</f>
        <v>0</v>
      </c>
      <c r="J28474" s="78">
        <f>'(2. 11points)'!O28470</f>
        <v>0</v>
      </c>
    </row>
    <row r="28475" spans="1:10" x14ac:dyDescent="0.4">
      <c r="A28475" s="5">
        <v>28459</v>
      </c>
      <c r="B28475" s="5">
        <f t="shared" si="1779"/>
        <v>474.31666666666666</v>
      </c>
      <c r="C28475" s="5">
        <f t="shared" si="1777"/>
        <v>7.9052777777777781</v>
      </c>
      <c r="E28475" s="36">
        <v>0</v>
      </c>
      <c r="F28475" s="5">
        <f t="shared" si="1778"/>
        <v>0</v>
      </c>
      <c r="G28475" s="5">
        <f t="shared" si="1780"/>
        <v>474.31666666666666</v>
      </c>
      <c r="H28475" s="79">
        <f>'(2. 11points)'!M28471</f>
        <v>0</v>
      </c>
      <c r="I28475" s="79">
        <f>'(2. 11points)'!N28471</f>
        <v>0</v>
      </c>
      <c r="J28475" s="78">
        <f>'(2. 11points)'!O28471</f>
        <v>0</v>
      </c>
    </row>
    <row r="28476" spans="1:10" x14ac:dyDescent="0.4">
      <c r="A28476" s="5">
        <v>28460</v>
      </c>
      <c r="B28476" s="5">
        <f t="shared" si="1779"/>
        <v>474.33333333333331</v>
      </c>
      <c r="C28476" s="5">
        <f t="shared" si="1777"/>
        <v>7.905555555555555</v>
      </c>
      <c r="E28476" s="36">
        <v>0</v>
      </c>
      <c r="F28476" s="5">
        <f t="shared" si="1778"/>
        <v>0</v>
      </c>
      <c r="G28476" s="5">
        <f t="shared" si="1780"/>
        <v>474.33333333333331</v>
      </c>
      <c r="H28476" s="79">
        <f>'(2. 11points)'!M28472</f>
        <v>0</v>
      </c>
      <c r="I28476" s="79">
        <f>'(2. 11points)'!N28472</f>
        <v>0</v>
      </c>
      <c r="J28476" s="78">
        <f>'(2. 11points)'!O28472</f>
        <v>0</v>
      </c>
    </row>
    <row r="28477" spans="1:10" x14ac:dyDescent="0.4">
      <c r="A28477" s="5">
        <v>28461</v>
      </c>
      <c r="B28477" s="5">
        <f t="shared" si="1779"/>
        <v>474.35</v>
      </c>
      <c r="C28477" s="5">
        <f t="shared" si="1777"/>
        <v>7.9058333333333337</v>
      </c>
      <c r="E28477" s="36">
        <v>0</v>
      </c>
      <c r="F28477" s="5">
        <f t="shared" si="1778"/>
        <v>0</v>
      </c>
      <c r="G28477" s="5">
        <f t="shared" si="1780"/>
        <v>474.35</v>
      </c>
      <c r="H28477" s="79">
        <f>'(2. 11points)'!M28473</f>
        <v>0</v>
      </c>
      <c r="I28477" s="79">
        <f>'(2. 11points)'!N28473</f>
        <v>0</v>
      </c>
      <c r="J28477" s="78">
        <f>'(2. 11points)'!O28473</f>
        <v>0</v>
      </c>
    </row>
    <row r="28478" spans="1:10" x14ac:dyDescent="0.4">
      <c r="A28478" s="5">
        <v>28462</v>
      </c>
      <c r="B28478" s="5">
        <f t="shared" si="1779"/>
        <v>474.36666666666667</v>
      </c>
      <c r="C28478" s="5">
        <f t="shared" si="1777"/>
        <v>7.9061111111111115</v>
      </c>
      <c r="E28478" s="36">
        <v>0</v>
      </c>
      <c r="F28478" s="5">
        <f t="shared" si="1778"/>
        <v>0</v>
      </c>
      <c r="G28478" s="5">
        <f t="shared" si="1780"/>
        <v>474.36666666666667</v>
      </c>
      <c r="H28478" s="79">
        <f>'(2. 11points)'!M28474</f>
        <v>0</v>
      </c>
      <c r="I28478" s="79">
        <f>'(2. 11points)'!N28474</f>
        <v>0</v>
      </c>
      <c r="J28478" s="78">
        <f>'(2. 11points)'!O28474</f>
        <v>0</v>
      </c>
    </row>
    <row r="28479" spans="1:10" x14ac:dyDescent="0.4">
      <c r="A28479" s="5">
        <v>28463</v>
      </c>
      <c r="B28479" s="5">
        <f t="shared" si="1779"/>
        <v>474.38333333333333</v>
      </c>
      <c r="C28479" s="5">
        <f t="shared" si="1777"/>
        <v>7.9063888888888885</v>
      </c>
      <c r="E28479" s="36">
        <v>0</v>
      </c>
      <c r="F28479" s="5">
        <f t="shared" si="1778"/>
        <v>0</v>
      </c>
      <c r="G28479" s="5">
        <f t="shared" si="1780"/>
        <v>474.38333333333333</v>
      </c>
      <c r="H28479" s="79">
        <f>'(2. 11points)'!M28475</f>
        <v>0</v>
      </c>
      <c r="I28479" s="79">
        <f>'(2. 11points)'!N28475</f>
        <v>0</v>
      </c>
      <c r="J28479" s="78">
        <f>'(2. 11points)'!O28475</f>
        <v>0</v>
      </c>
    </row>
    <row r="28480" spans="1:10" x14ac:dyDescent="0.4">
      <c r="A28480" s="5">
        <v>28464</v>
      </c>
      <c r="B28480" s="5">
        <f t="shared" si="1779"/>
        <v>474.4</v>
      </c>
      <c r="C28480" s="5">
        <f t="shared" si="1777"/>
        <v>7.9066666666666663</v>
      </c>
      <c r="E28480" s="36">
        <v>0</v>
      </c>
      <c r="F28480" s="5">
        <f t="shared" si="1778"/>
        <v>0</v>
      </c>
      <c r="G28480" s="5">
        <f t="shared" si="1780"/>
        <v>474.4</v>
      </c>
      <c r="H28480" s="79">
        <f>'(2. 11points)'!M28476</f>
        <v>0</v>
      </c>
      <c r="I28480" s="79">
        <f>'(2. 11points)'!N28476</f>
        <v>0</v>
      </c>
      <c r="J28480" s="78">
        <f>'(2. 11points)'!O28476</f>
        <v>0</v>
      </c>
    </row>
    <row r="28481" spans="1:10" x14ac:dyDescent="0.4">
      <c r="A28481" s="5">
        <v>28465</v>
      </c>
      <c r="B28481" s="5">
        <f t="shared" si="1779"/>
        <v>474.41666666666669</v>
      </c>
      <c r="C28481" s="5">
        <f t="shared" si="1777"/>
        <v>7.906944444444445</v>
      </c>
      <c r="E28481" s="36">
        <v>0</v>
      </c>
      <c r="F28481" s="5">
        <f t="shared" si="1778"/>
        <v>0</v>
      </c>
      <c r="G28481" s="5">
        <f t="shared" si="1780"/>
        <v>474.41666666666669</v>
      </c>
      <c r="H28481" s="79">
        <f>'(2. 11points)'!M28477</f>
        <v>0</v>
      </c>
      <c r="I28481" s="79">
        <f>'(2. 11points)'!N28477</f>
        <v>0</v>
      </c>
      <c r="J28481" s="78">
        <f>'(2. 11points)'!O28477</f>
        <v>0</v>
      </c>
    </row>
    <row r="28482" spans="1:10" x14ac:dyDescent="0.4">
      <c r="A28482" s="5">
        <v>28466</v>
      </c>
      <c r="B28482" s="5">
        <f t="shared" si="1779"/>
        <v>474.43333333333334</v>
      </c>
      <c r="C28482" s="5">
        <f t="shared" si="1777"/>
        <v>7.9072222222222219</v>
      </c>
      <c r="E28482" s="36">
        <v>0</v>
      </c>
      <c r="F28482" s="5">
        <f t="shared" si="1778"/>
        <v>0</v>
      </c>
      <c r="G28482" s="5">
        <f t="shared" si="1780"/>
        <v>474.43333333333334</v>
      </c>
      <c r="H28482" s="79">
        <f>'(2. 11points)'!M28478</f>
        <v>0</v>
      </c>
      <c r="I28482" s="79">
        <f>'(2. 11points)'!N28478</f>
        <v>0</v>
      </c>
      <c r="J28482" s="78">
        <f>'(2. 11points)'!O28478</f>
        <v>0</v>
      </c>
    </row>
    <row r="28483" spans="1:10" x14ac:dyDescent="0.4">
      <c r="A28483" s="5">
        <v>28467</v>
      </c>
      <c r="B28483" s="5">
        <f t="shared" si="1779"/>
        <v>474.45</v>
      </c>
      <c r="C28483" s="5">
        <f t="shared" si="1777"/>
        <v>7.9074999999999998</v>
      </c>
      <c r="E28483" s="36">
        <v>0</v>
      </c>
      <c r="F28483" s="5">
        <f t="shared" si="1778"/>
        <v>0</v>
      </c>
      <c r="G28483" s="5">
        <f t="shared" si="1780"/>
        <v>474.45</v>
      </c>
      <c r="H28483" s="79">
        <f>'(2. 11points)'!M28479</f>
        <v>0</v>
      </c>
      <c r="I28483" s="79">
        <f>'(2. 11points)'!N28479</f>
        <v>0</v>
      </c>
      <c r="J28483" s="78">
        <f>'(2. 11points)'!O28479</f>
        <v>0</v>
      </c>
    </row>
    <row r="28484" spans="1:10" x14ac:dyDescent="0.4">
      <c r="A28484" s="5">
        <v>28468</v>
      </c>
      <c r="B28484" s="5">
        <f t="shared" si="1779"/>
        <v>474.46666666666664</v>
      </c>
      <c r="C28484" s="5">
        <f t="shared" si="1777"/>
        <v>7.9077777777777776</v>
      </c>
      <c r="E28484" s="36">
        <v>0</v>
      </c>
      <c r="F28484" s="5">
        <f t="shared" si="1778"/>
        <v>0</v>
      </c>
      <c r="G28484" s="5">
        <f t="shared" si="1780"/>
        <v>474.46666666666664</v>
      </c>
      <c r="H28484" s="79">
        <f>'(2. 11points)'!M28480</f>
        <v>0</v>
      </c>
      <c r="I28484" s="79">
        <f>'(2. 11points)'!N28480</f>
        <v>0</v>
      </c>
      <c r="J28484" s="78">
        <f>'(2. 11points)'!O28480</f>
        <v>0</v>
      </c>
    </row>
    <row r="28485" spans="1:10" x14ac:dyDescent="0.4">
      <c r="A28485" s="5">
        <v>28469</v>
      </c>
      <c r="B28485" s="5">
        <f t="shared" si="1779"/>
        <v>474.48333333333335</v>
      </c>
      <c r="C28485" s="5">
        <f t="shared" si="1777"/>
        <v>7.9080555555555554</v>
      </c>
      <c r="E28485" s="36">
        <v>0</v>
      </c>
      <c r="F28485" s="5">
        <f t="shared" si="1778"/>
        <v>0</v>
      </c>
      <c r="G28485" s="5">
        <f t="shared" si="1780"/>
        <v>474.48333333333335</v>
      </c>
      <c r="H28485" s="79">
        <f>'(2. 11points)'!M28481</f>
        <v>0</v>
      </c>
      <c r="I28485" s="79">
        <f>'(2. 11points)'!N28481</f>
        <v>0</v>
      </c>
      <c r="J28485" s="78">
        <f>'(2. 11points)'!O28481</f>
        <v>0</v>
      </c>
    </row>
    <row r="28486" spans="1:10" x14ac:dyDescent="0.4">
      <c r="A28486" s="5">
        <v>28470</v>
      </c>
      <c r="B28486" s="5">
        <f t="shared" si="1779"/>
        <v>474.5</v>
      </c>
      <c r="C28486" s="5">
        <f t="shared" si="1777"/>
        <v>7.9083333333333332</v>
      </c>
      <c r="E28486" s="36">
        <v>0</v>
      </c>
      <c r="F28486" s="5">
        <f t="shared" si="1778"/>
        <v>0</v>
      </c>
      <c r="G28486" s="5">
        <f t="shared" si="1780"/>
        <v>474.5</v>
      </c>
      <c r="H28486" s="79">
        <f>'(2. 11points)'!M28482</f>
        <v>0</v>
      </c>
      <c r="I28486" s="79">
        <f>'(2. 11points)'!N28482</f>
        <v>0</v>
      </c>
      <c r="J28486" s="78">
        <f>'(2. 11points)'!O28482</f>
        <v>0</v>
      </c>
    </row>
    <row r="28487" spans="1:10" x14ac:dyDescent="0.4">
      <c r="A28487" s="5">
        <v>28471</v>
      </c>
      <c r="B28487" s="5">
        <f t="shared" si="1779"/>
        <v>474.51666666666665</v>
      </c>
      <c r="C28487" s="5">
        <f t="shared" si="1777"/>
        <v>7.908611111111111</v>
      </c>
      <c r="E28487" s="36">
        <v>0</v>
      </c>
      <c r="F28487" s="5">
        <f t="shared" si="1778"/>
        <v>0</v>
      </c>
      <c r="G28487" s="5">
        <f t="shared" si="1780"/>
        <v>474.51666666666665</v>
      </c>
      <c r="H28487" s="79">
        <f>'(2. 11points)'!M28483</f>
        <v>0</v>
      </c>
      <c r="I28487" s="79">
        <f>'(2. 11points)'!N28483</f>
        <v>0</v>
      </c>
      <c r="J28487" s="78">
        <f>'(2. 11points)'!O28483</f>
        <v>0</v>
      </c>
    </row>
    <row r="28488" spans="1:10" x14ac:dyDescent="0.4">
      <c r="A28488" s="5">
        <v>28472</v>
      </c>
      <c r="B28488" s="5">
        <f t="shared" si="1779"/>
        <v>474.53333333333336</v>
      </c>
      <c r="C28488" s="5">
        <f t="shared" si="1777"/>
        <v>7.9088888888888897</v>
      </c>
      <c r="E28488" s="36">
        <v>0</v>
      </c>
      <c r="F28488" s="5">
        <f t="shared" si="1778"/>
        <v>0</v>
      </c>
      <c r="G28488" s="5">
        <f t="shared" si="1780"/>
        <v>474.53333333333336</v>
      </c>
      <c r="H28488" s="79">
        <f>'(2. 11points)'!M28484</f>
        <v>0</v>
      </c>
      <c r="I28488" s="79">
        <f>'(2. 11points)'!N28484</f>
        <v>0</v>
      </c>
      <c r="J28488" s="78">
        <f>'(2. 11points)'!O28484</f>
        <v>0</v>
      </c>
    </row>
    <row r="28489" spans="1:10" x14ac:dyDescent="0.4">
      <c r="A28489" s="5">
        <v>28473</v>
      </c>
      <c r="B28489" s="5">
        <f t="shared" si="1779"/>
        <v>474.55</v>
      </c>
      <c r="C28489" s="5">
        <f t="shared" si="1777"/>
        <v>7.9091666666666667</v>
      </c>
      <c r="E28489" s="36">
        <v>0</v>
      </c>
      <c r="F28489" s="5">
        <f t="shared" si="1778"/>
        <v>0</v>
      </c>
      <c r="G28489" s="5">
        <f t="shared" si="1780"/>
        <v>474.55</v>
      </c>
      <c r="H28489" s="79">
        <f>'(2. 11points)'!M28485</f>
        <v>0</v>
      </c>
      <c r="I28489" s="79">
        <f>'(2. 11points)'!N28485</f>
        <v>0</v>
      </c>
      <c r="J28489" s="78">
        <f>'(2. 11points)'!O28485</f>
        <v>0</v>
      </c>
    </row>
    <row r="28490" spans="1:10" x14ac:dyDescent="0.4">
      <c r="A28490" s="5">
        <v>28474</v>
      </c>
      <c r="B28490" s="5">
        <f t="shared" si="1779"/>
        <v>474.56666666666666</v>
      </c>
      <c r="C28490" s="5">
        <f t="shared" si="1777"/>
        <v>7.9094444444444445</v>
      </c>
      <c r="E28490" s="36">
        <v>0</v>
      </c>
      <c r="F28490" s="5">
        <f t="shared" si="1778"/>
        <v>0</v>
      </c>
      <c r="G28490" s="5">
        <f t="shared" si="1780"/>
        <v>474.56666666666666</v>
      </c>
      <c r="H28490" s="79">
        <f>'(2. 11points)'!M28486</f>
        <v>0</v>
      </c>
      <c r="I28490" s="79">
        <f>'(2. 11points)'!N28486</f>
        <v>0</v>
      </c>
      <c r="J28490" s="78">
        <f>'(2. 11points)'!O28486</f>
        <v>0</v>
      </c>
    </row>
    <row r="28491" spans="1:10" x14ac:dyDescent="0.4">
      <c r="A28491" s="5">
        <v>28475</v>
      </c>
      <c r="B28491" s="5">
        <f t="shared" si="1779"/>
        <v>474.58333333333331</v>
      </c>
      <c r="C28491" s="5">
        <f t="shared" si="1777"/>
        <v>7.9097222222222223</v>
      </c>
      <c r="E28491" s="36">
        <v>0</v>
      </c>
      <c r="F28491" s="5">
        <f t="shared" si="1778"/>
        <v>0</v>
      </c>
      <c r="G28491" s="5">
        <f t="shared" si="1780"/>
        <v>474.58333333333331</v>
      </c>
      <c r="H28491" s="79">
        <f>'(2. 11points)'!M28487</f>
        <v>0</v>
      </c>
      <c r="I28491" s="79">
        <f>'(2. 11points)'!N28487</f>
        <v>0</v>
      </c>
      <c r="J28491" s="78">
        <f>'(2. 11points)'!O28487</f>
        <v>0</v>
      </c>
    </row>
    <row r="28492" spans="1:10" x14ac:dyDescent="0.4">
      <c r="A28492" s="5">
        <v>28476</v>
      </c>
      <c r="B28492" s="5">
        <f t="shared" si="1779"/>
        <v>474.6</v>
      </c>
      <c r="C28492" s="5">
        <f t="shared" si="1777"/>
        <v>7.91</v>
      </c>
      <c r="E28492" s="36">
        <v>0</v>
      </c>
      <c r="F28492" s="5">
        <f t="shared" si="1778"/>
        <v>0</v>
      </c>
      <c r="G28492" s="5">
        <f t="shared" si="1780"/>
        <v>474.6</v>
      </c>
      <c r="H28492" s="79">
        <f>'(2. 11points)'!M28488</f>
        <v>0</v>
      </c>
      <c r="I28492" s="79">
        <f>'(2. 11points)'!N28488</f>
        <v>0</v>
      </c>
      <c r="J28492" s="78">
        <f>'(2. 11points)'!O28488</f>
        <v>0</v>
      </c>
    </row>
    <row r="28493" spans="1:10" x14ac:dyDescent="0.4">
      <c r="A28493" s="5">
        <v>28477</v>
      </c>
      <c r="B28493" s="5">
        <f t="shared" si="1779"/>
        <v>474.61666666666667</v>
      </c>
      <c r="C28493" s="5">
        <f t="shared" si="1777"/>
        <v>7.910277777777778</v>
      </c>
      <c r="E28493" s="36">
        <v>0</v>
      </c>
      <c r="F28493" s="5">
        <f t="shared" si="1778"/>
        <v>0</v>
      </c>
      <c r="G28493" s="5">
        <f t="shared" si="1780"/>
        <v>474.61666666666667</v>
      </c>
      <c r="H28493" s="79">
        <f>'(2. 11points)'!M28489</f>
        <v>0</v>
      </c>
      <c r="I28493" s="79">
        <f>'(2. 11points)'!N28489</f>
        <v>0</v>
      </c>
      <c r="J28493" s="78">
        <f>'(2. 11points)'!O28489</f>
        <v>0</v>
      </c>
    </row>
    <row r="28494" spans="1:10" x14ac:dyDescent="0.4">
      <c r="A28494" s="5">
        <v>28478</v>
      </c>
      <c r="B28494" s="5">
        <f t="shared" si="1779"/>
        <v>474.63333333333333</v>
      </c>
      <c r="C28494" s="5">
        <f t="shared" si="1777"/>
        <v>7.9105555555555558</v>
      </c>
      <c r="E28494" s="36">
        <v>0</v>
      </c>
      <c r="F28494" s="5">
        <f t="shared" si="1778"/>
        <v>0</v>
      </c>
      <c r="G28494" s="5">
        <f t="shared" si="1780"/>
        <v>474.63333333333333</v>
      </c>
      <c r="H28494" s="79">
        <f>'(2. 11points)'!M28490</f>
        <v>0</v>
      </c>
      <c r="I28494" s="79">
        <f>'(2. 11points)'!N28490</f>
        <v>0</v>
      </c>
      <c r="J28494" s="78">
        <f>'(2. 11points)'!O28490</f>
        <v>0</v>
      </c>
    </row>
    <row r="28495" spans="1:10" x14ac:dyDescent="0.4">
      <c r="A28495" s="5">
        <v>28479</v>
      </c>
      <c r="B28495" s="5">
        <f t="shared" si="1779"/>
        <v>474.65</v>
      </c>
      <c r="C28495" s="5">
        <f t="shared" si="1777"/>
        <v>7.9108333333333327</v>
      </c>
      <c r="E28495" s="36">
        <v>0</v>
      </c>
      <c r="F28495" s="5">
        <f t="shared" si="1778"/>
        <v>0</v>
      </c>
      <c r="G28495" s="5">
        <f t="shared" si="1780"/>
        <v>474.65</v>
      </c>
      <c r="H28495" s="79">
        <f>'(2. 11points)'!M28491</f>
        <v>0</v>
      </c>
      <c r="I28495" s="79">
        <f>'(2. 11points)'!N28491</f>
        <v>0</v>
      </c>
      <c r="J28495" s="78">
        <f>'(2. 11points)'!O28491</f>
        <v>0</v>
      </c>
    </row>
    <row r="28496" spans="1:10" x14ac:dyDescent="0.4">
      <c r="A28496" s="5">
        <v>28480</v>
      </c>
      <c r="B28496" s="5">
        <f t="shared" si="1779"/>
        <v>474.66666666666669</v>
      </c>
      <c r="C28496" s="5">
        <f t="shared" si="1777"/>
        <v>7.9111111111111114</v>
      </c>
      <c r="E28496" s="36">
        <v>0</v>
      </c>
      <c r="F28496" s="5">
        <f t="shared" si="1778"/>
        <v>0</v>
      </c>
      <c r="G28496" s="5">
        <f t="shared" si="1780"/>
        <v>474.66666666666669</v>
      </c>
      <c r="H28496" s="79">
        <f>'(2. 11points)'!M28492</f>
        <v>0</v>
      </c>
      <c r="I28496" s="79">
        <f>'(2. 11points)'!N28492</f>
        <v>0</v>
      </c>
      <c r="J28496" s="78">
        <f>'(2. 11points)'!O28492</f>
        <v>0</v>
      </c>
    </row>
    <row r="28497" spans="1:10" x14ac:dyDescent="0.4">
      <c r="A28497" s="5">
        <v>28481</v>
      </c>
      <c r="B28497" s="5">
        <f t="shared" si="1779"/>
        <v>474.68333333333334</v>
      </c>
      <c r="C28497" s="5">
        <f t="shared" ref="C28497:C28560" si="1781">B28497/60</f>
        <v>7.9113888888888892</v>
      </c>
      <c r="E28497" s="36">
        <v>0</v>
      </c>
      <c r="F28497" s="5">
        <f t="shared" ref="F28497:F28560" si="1782">E28497-$F$11</f>
        <v>0</v>
      </c>
      <c r="G28497" s="5">
        <f t="shared" si="1780"/>
        <v>474.68333333333334</v>
      </c>
      <c r="H28497" s="79">
        <f>'(2. 11points)'!M28493</f>
        <v>0</v>
      </c>
      <c r="I28497" s="79">
        <f>'(2. 11points)'!N28493</f>
        <v>0</v>
      </c>
      <c r="J28497" s="78">
        <f>'(2. 11points)'!O28493</f>
        <v>0</v>
      </c>
    </row>
    <row r="28498" spans="1:10" x14ac:dyDescent="0.4">
      <c r="A28498" s="5">
        <v>28482</v>
      </c>
      <c r="B28498" s="5">
        <f t="shared" ref="B28498:B28561" si="1783">A28498*$B$12/60</f>
        <v>474.7</v>
      </c>
      <c r="C28498" s="5">
        <f t="shared" si="1781"/>
        <v>7.9116666666666662</v>
      </c>
      <c r="E28498" s="36">
        <v>0</v>
      </c>
      <c r="F28498" s="5">
        <f t="shared" si="1782"/>
        <v>0</v>
      </c>
      <c r="G28498" s="5">
        <f t="shared" si="1780"/>
        <v>474.7</v>
      </c>
      <c r="H28498" s="79">
        <f>'(2. 11points)'!M28494</f>
        <v>0</v>
      </c>
      <c r="I28498" s="79">
        <f>'(2. 11points)'!N28494</f>
        <v>0</v>
      </c>
      <c r="J28498" s="78">
        <f>'(2. 11points)'!O28494</f>
        <v>0</v>
      </c>
    </row>
    <row r="28499" spans="1:10" x14ac:dyDescent="0.4">
      <c r="A28499" s="5">
        <v>28483</v>
      </c>
      <c r="B28499" s="5">
        <f t="shared" si="1783"/>
        <v>474.71666666666664</v>
      </c>
      <c r="C28499" s="5">
        <f t="shared" si="1781"/>
        <v>7.911944444444444</v>
      </c>
      <c r="E28499" s="36">
        <v>0</v>
      </c>
      <c r="F28499" s="5">
        <f t="shared" si="1782"/>
        <v>0</v>
      </c>
      <c r="G28499" s="5">
        <f t="shared" si="1780"/>
        <v>474.71666666666664</v>
      </c>
      <c r="H28499" s="79">
        <f>'(2. 11points)'!M28495</f>
        <v>0</v>
      </c>
      <c r="I28499" s="79">
        <f>'(2. 11points)'!N28495</f>
        <v>0</v>
      </c>
      <c r="J28499" s="78">
        <f>'(2. 11points)'!O28495</f>
        <v>0</v>
      </c>
    </row>
    <row r="28500" spans="1:10" x14ac:dyDescent="0.4">
      <c r="A28500" s="5">
        <v>28484</v>
      </c>
      <c r="B28500" s="5">
        <f t="shared" si="1783"/>
        <v>474.73333333333335</v>
      </c>
      <c r="C28500" s="5">
        <f t="shared" si="1781"/>
        <v>7.9122222222222227</v>
      </c>
      <c r="E28500" s="36">
        <v>0</v>
      </c>
      <c r="F28500" s="5">
        <f t="shared" si="1782"/>
        <v>0</v>
      </c>
      <c r="G28500" s="5">
        <f t="shared" si="1780"/>
        <v>474.73333333333335</v>
      </c>
      <c r="H28500" s="79">
        <f>'(2. 11points)'!M28496</f>
        <v>0</v>
      </c>
      <c r="I28500" s="79">
        <f>'(2. 11points)'!N28496</f>
        <v>0</v>
      </c>
      <c r="J28500" s="78">
        <f>'(2. 11points)'!O28496</f>
        <v>0</v>
      </c>
    </row>
    <row r="28501" spans="1:10" x14ac:dyDescent="0.4">
      <c r="A28501" s="5">
        <v>28485</v>
      </c>
      <c r="B28501" s="5">
        <f t="shared" si="1783"/>
        <v>474.75</v>
      </c>
      <c r="C28501" s="5">
        <f t="shared" si="1781"/>
        <v>7.9124999999999996</v>
      </c>
      <c r="E28501" s="36">
        <v>0</v>
      </c>
      <c r="F28501" s="5">
        <f t="shared" si="1782"/>
        <v>0</v>
      </c>
      <c r="G28501" s="5">
        <f t="shared" si="1780"/>
        <v>474.75</v>
      </c>
      <c r="H28501" s="79">
        <f>'(2. 11points)'!M28497</f>
        <v>0</v>
      </c>
      <c r="I28501" s="79">
        <f>'(2. 11points)'!N28497</f>
        <v>0</v>
      </c>
      <c r="J28501" s="78">
        <f>'(2. 11points)'!O28497</f>
        <v>0</v>
      </c>
    </row>
    <row r="28502" spans="1:10" x14ac:dyDescent="0.4">
      <c r="A28502" s="5">
        <v>28486</v>
      </c>
      <c r="B28502" s="5">
        <f t="shared" si="1783"/>
        <v>474.76666666666665</v>
      </c>
      <c r="C28502" s="5">
        <f t="shared" si="1781"/>
        <v>7.9127777777777775</v>
      </c>
      <c r="E28502" s="36">
        <v>0</v>
      </c>
      <c r="F28502" s="5">
        <f t="shared" si="1782"/>
        <v>0</v>
      </c>
      <c r="G28502" s="5">
        <f t="shared" ref="G28502:G28565" si="1784">B28502</f>
        <v>474.76666666666665</v>
      </c>
      <c r="H28502" s="79">
        <f>'(2. 11points)'!M28498</f>
        <v>0</v>
      </c>
      <c r="I28502" s="79">
        <f>'(2. 11points)'!N28498</f>
        <v>0</v>
      </c>
      <c r="J28502" s="78">
        <f>'(2. 11points)'!O28498</f>
        <v>0</v>
      </c>
    </row>
    <row r="28503" spans="1:10" x14ac:dyDescent="0.4">
      <c r="A28503" s="5">
        <v>28487</v>
      </c>
      <c r="B28503" s="5">
        <f t="shared" si="1783"/>
        <v>474.78333333333336</v>
      </c>
      <c r="C28503" s="5">
        <f t="shared" si="1781"/>
        <v>7.9130555555555562</v>
      </c>
      <c r="E28503" s="36">
        <v>0</v>
      </c>
      <c r="F28503" s="5">
        <f t="shared" si="1782"/>
        <v>0</v>
      </c>
      <c r="G28503" s="5">
        <f t="shared" si="1784"/>
        <v>474.78333333333336</v>
      </c>
      <c r="H28503" s="79">
        <f>'(2. 11points)'!M28499</f>
        <v>0</v>
      </c>
      <c r="I28503" s="79">
        <f>'(2. 11points)'!N28499</f>
        <v>0</v>
      </c>
      <c r="J28503" s="78">
        <f>'(2. 11points)'!O28499</f>
        <v>0</v>
      </c>
    </row>
    <row r="28504" spans="1:10" x14ac:dyDescent="0.4">
      <c r="A28504" s="5">
        <v>28488</v>
      </c>
      <c r="B28504" s="5">
        <f t="shared" si="1783"/>
        <v>474.8</v>
      </c>
      <c r="C28504" s="5">
        <f t="shared" si="1781"/>
        <v>7.9133333333333331</v>
      </c>
      <c r="E28504" s="36">
        <v>0</v>
      </c>
      <c r="F28504" s="5">
        <f t="shared" si="1782"/>
        <v>0</v>
      </c>
      <c r="G28504" s="5">
        <f t="shared" si="1784"/>
        <v>474.8</v>
      </c>
      <c r="H28504" s="79">
        <f>'(2. 11points)'!M28500</f>
        <v>0</v>
      </c>
      <c r="I28504" s="79">
        <f>'(2. 11points)'!N28500</f>
        <v>0</v>
      </c>
      <c r="J28504" s="78">
        <f>'(2. 11points)'!O28500</f>
        <v>0</v>
      </c>
    </row>
    <row r="28505" spans="1:10" x14ac:dyDescent="0.4">
      <c r="A28505" s="5">
        <v>28489</v>
      </c>
      <c r="B28505" s="5">
        <f t="shared" si="1783"/>
        <v>474.81666666666666</v>
      </c>
      <c r="C28505" s="5">
        <f t="shared" si="1781"/>
        <v>7.9136111111111109</v>
      </c>
      <c r="E28505" s="36">
        <v>0</v>
      </c>
      <c r="F28505" s="5">
        <f t="shared" si="1782"/>
        <v>0</v>
      </c>
      <c r="G28505" s="5">
        <f t="shared" si="1784"/>
        <v>474.81666666666666</v>
      </c>
      <c r="H28505" s="79">
        <f>'(2. 11points)'!M28501</f>
        <v>0</v>
      </c>
      <c r="I28505" s="79">
        <f>'(2. 11points)'!N28501</f>
        <v>0</v>
      </c>
      <c r="J28505" s="78">
        <f>'(2. 11points)'!O28501</f>
        <v>0</v>
      </c>
    </row>
    <row r="28506" spans="1:10" x14ac:dyDescent="0.4">
      <c r="A28506" s="5">
        <v>28490</v>
      </c>
      <c r="B28506" s="5">
        <f t="shared" si="1783"/>
        <v>474.83333333333331</v>
      </c>
      <c r="C28506" s="5">
        <f t="shared" si="1781"/>
        <v>7.9138888888888888</v>
      </c>
      <c r="E28506" s="36">
        <v>0</v>
      </c>
      <c r="F28506" s="5">
        <f t="shared" si="1782"/>
        <v>0</v>
      </c>
      <c r="G28506" s="5">
        <f t="shared" si="1784"/>
        <v>474.83333333333331</v>
      </c>
      <c r="H28506" s="79">
        <f>'(2. 11points)'!M28502</f>
        <v>0</v>
      </c>
      <c r="I28506" s="79">
        <f>'(2. 11points)'!N28502</f>
        <v>0</v>
      </c>
      <c r="J28506" s="78">
        <f>'(2. 11points)'!O28502</f>
        <v>0</v>
      </c>
    </row>
    <row r="28507" spans="1:10" x14ac:dyDescent="0.4">
      <c r="A28507" s="5">
        <v>28491</v>
      </c>
      <c r="B28507" s="5">
        <f t="shared" si="1783"/>
        <v>474.85</v>
      </c>
      <c r="C28507" s="5">
        <f t="shared" si="1781"/>
        <v>7.9141666666666675</v>
      </c>
      <c r="E28507" s="36">
        <v>0</v>
      </c>
      <c r="F28507" s="5">
        <f t="shared" si="1782"/>
        <v>0</v>
      </c>
      <c r="G28507" s="5">
        <f t="shared" si="1784"/>
        <v>474.85</v>
      </c>
      <c r="H28507" s="79">
        <f>'(2. 11points)'!M28503</f>
        <v>0</v>
      </c>
      <c r="I28507" s="79">
        <f>'(2. 11points)'!N28503</f>
        <v>0</v>
      </c>
      <c r="J28507" s="78">
        <f>'(2. 11points)'!O28503</f>
        <v>0</v>
      </c>
    </row>
    <row r="28508" spans="1:10" x14ac:dyDescent="0.4">
      <c r="A28508" s="5">
        <v>28492</v>
      </c>
      <c r="B28508" s="5">
        <f t="shared" si="1783"/>
        <v>474.86666666666667</v>
      </c>
      <c r="C28508" s="5">
        <f t="shared" si="1781"/>
        <v>7.9144444444444444</v>
      </c>
      <c r="E28508" s="36">
        <v>0</v>
      </c>
      <c r="F28508" s="5">
        <f t="shared" si="1782"/>
        <v>0</v>
      </c>
      <c r="G28508" s="5">
        <f t="shared" si="1784"/>
        <v>474.86666666666667</v>
      </c>
      <c r="H28508" s="79">
        <f>'(2. 11points)'!M28504</f>
        <v>0</v>
      </c>
      <c r="I28508" s="79">
        <f>'(2. 11points)'!N28504</f>
        <v>0</v>
      </c>
      <c r="J28508" s="78">
        <f>'(2. 11points)'!O28504</f>
        <v>0</v>
      </c>
    </row>
    <row r="28509" spans="1:10" x14ac:dyDescent="0.4">
      <c r="A28509" s="5">
        <v>28493</v>
      </c>
      <c r="B28509" s="5">
        <f t="shared" si="1783"/>
        <v>474.88333333333333</v>
      </c>
      <c r="C28509" s="5">
        <f t="shared" si="1781"/>
        <v>7.9147222222222222</v>
      </c>
      <c r="E28509" s="36">
        <v>0</v>
      </c>
      <c r="F28509" s="5">
        <f t="shared" si="1782"/>
        <v>0</v>
      </c>
      <c r="G28509" s="5">
        <f t="shared" si="1784"/>
        <v>474.88333333333333</v>
      </c>
      <c r="H28509" s="79">
        <f>'(2. 11points)'!M28505</f>
        <v>0</v>
      </c>
      <c r="I28509" s="79">
        <f>'(2. 11points)'!N28505</f>
        <v>0</v>
      </c>
      <c r="J28509" s="78">
        <f>'(2. 11points)'!O28505</f>
        <v>0</v>
      </c>
    </row>
    <row r="28510" spans="1:10" x14ac:dyDescent="0.4">
      <c r="A28510" s="5">
        <v>28494</v>
      </c>
      <c r="B28510" s="5">
        <f t="shared" si="1783"/>
        <v>474.9</v>
      </c>
      <c r="C28510" s="5">
        <f t="shared" si="1781"/>
        <v>7.915</v>
      </c>
      <c r="E28510" s="36">
        <v>0</v>
      </c>
      <c r="F28510" s="5">
        <f t="shared" si="1782"/>
        <v>0</v>
      </c>
      <c r="G28510" s="5">
        <f t="shared" si="1784"/>
        <v>474.9</v>
      </c>
      <c r="H28510" s="79">
        <f>'(2. 11points)'!M28506</f>
        <v>0</v>
      </c>
      <c r="I28510" s="79">
        <f>'(2. 11points)'!N28506</f>
        <v>0</v>
      </c>
      <c r="J28510" s="78">
        <f>'(2. 11points)'!O28506</f>
        <v>0</v>
      </c>
    </row>
    <row r="28511" spans="1:10" x14ac:dyDescent="0.4">
      <c r="A28511" s="5">
        <v>28495</v>
      </c>
      <c r="B28511" s="5">
        <f t="shared" si="1783"/>
        <v>474.91666666666669</v>
      </c>
      <c r="C28511" s="5">
        <f t="shared" si="1781"/>
        <v>7.9152777777777779</v>
      </c>
      <c r="E28511" s="36">
        <v>0</v>
      </c>
      <c r="F28511" s="5">
        <f t="shared" si="1782"/>
        <v>0</v>
      </c>
      <c r="G28511" s="5">
        <f t="shared" si="1784"/>
        <v>474.91666666666669</v>
      </c>
      <c r="H28511" s="79">
        <f>'(2. 11points)'!M28507</f>
        <v>0</v>
      </c>
      <c r="I28511" s="79">
        <f>'(2. 11points)'!N28507</f>
        <v>0</v>
      </c>
      <c r="J28511" s="78">
        <f>'(2. 11points)'!O28507</f>
        <v>0</v>
      </c>
    </row>
    <row r="28512" spans="1:10" x14ac:dyDescent="0.4">
      <c r="A28512" s="5">
        <v>28496</v>
      </c>
      <c r="B28512" s="5">
        <f t="shared" si="1783"/>
        <v>474.93333333333334</v>
      </c>
      <c r="C28512" s="5">
        <f t="shared" si="1781"/>
        <v>7.9155555555555557</v>
      </c>
      <c r="E28512" s="36">
        <v>0</v>
      </c>
      <c r="F28512" s="5">
        <f t="shared" si="1782"/>
        <v>0</v>
      </c>
      <c r="G28512" s="5">
        <f t="shared" si="1784"/>
        <v>474.93333333333334</v>
      </c>
      <c r="H28512" s="79">
        <f>'(2. 11points)'!M28508</f>
        <v>0</v>
      </c>
      <c r="I28512" s="79">
        <f>'(2. 11points)'!N28508</f>
        <v>0</v>
      </c>
      <c r="J28512" s="78">
        <f>'(2. 11points)'!O28508</f>
        <v>0</v>
      </c>
    </row>
    <row r="28513" spans="1:10" x14ac:dyDescent="0.4">
      <c r="A28513" s="5">
        <v>28497</v>
      </c>
      <c r="B28513" s="5">
        <f t="shared" si="1783"/>
        <v>474.95</v>
      </c>
      <c r="C28513" s="5">
        <f t="shared" si="1781"/>
        <v>7.9158333333333335</v>
      </c>
      <c r="E28513" s="36">
        <v>0</v>
      </c>
      <c r="F28513" s="5">
        <f t="shared" si="1782"/>
        <v>0</v>
      </c>
      <c r="G28513" s="5">
        <f t="shared" si="1784"/>
        <v>474.95</v>
      </c>
      <c r="H28513" s="79">
        <f>'(2. 11points)'!M28509</f>
        <v>0</v>
      </c>
      <c r="I28513" s="79">
        <f>'(2. 11points)'!N28509</f>
        <v>0</v>
      </c>
      <c r="J28513" s="78">
        <f>'(2. 11points)'!O28509</f>
        <v>0</v>
      </c>
    </row>
    <row r="28514" spans="1:10" x14ac:dyDescent="0.4">
      <c r="A28514" s="5">
        <v>28498</v>
      </c>
      <c r="B28514" s="5">
        <f t="shared" si="1783"/>
        <v>474.96666666666664</v>
      </c>
      <c r="C28514" s="5">
        <f t="shared" si="1781"/>
        <v>7.9161111111111104</v>
      </c>
      <c r="E28514" s="36">
        <v>0</v>
      </c>
      <c r="F28514" s="5">
        <f t="shared" si="1782"/>
        <v>0</v>
      </c>
      <c r="G28514" s="5">
        <f t="shared" si="1784"/>
        <v>474.96666666666664</v>
      </c>
      <c r="H28514" s="79">
        <f>'(2. 11points)'!M28510</f>
        <v>0</v>
      </c>
      <c r="I28514" s="79">
        <f>'(2. 11points)'!N28510</f>
        <v>0</v>
      </c>
      <c r="J28514" s="78">
        <f>'(2. 11points)'!O28510</f>
        <v>0</v>
      </c>
    </row>
    <row r="28515" spans="1:10" x14ac:dyDescent="0.4">
      <c r="A28515" s="5">
        <v>28499</v>
      </c>
      <c r="B28515" s="5">
        <f t="shared" si="1783"/>
        <v>474.98333333333335</v>
      </c>
      <c r="C28515" s="5">
        <f t="shared" si="1781"/>
        <v>7.9163888888888891</v>
      </c>
      <c r="E28515" s="36">
        <v>0</v>
      </c>
      <c r="F28515" s="5">
        <f t="shared" si="1782"/>
        <v>0</v>
      </c>
      <c r="G28515" s="5">
        <f t="shared" si="1784"/>
        <v>474.98333333333335</v>
      </c>
      <c r="H28515" s="79">
        <f>'(2. 11points)'!M28511</f>
        <v>0</v>
      </c>
      <c r="I28515" s="79">
        <f>'(2. 11points)'!N28511</f>
        <v>0</v>
      </c>
      <c r="J28515" s="78">
        <f>'(2. 11points)'!O28511</f>
        <v>0</v>
      </c>
    </row>
    <row r="28516" spans="1:10" x14ac:dyDescent="0.4">
      <c r="A28516" s="5">
        <v>28500</v>
      </c>
      <c r="B28516" s="5">
        <f t="shared" si="1783"/>
        <v>475</v>
      </c>
      <c r="C28516" s="5">
        <f t="shared" si="1781"/>
        <v>7.916666666666667</v>
      </c>
      <c r="E28516" s="36">
        <v>0</v>
      </c>
      <c r="F28516" s="5">
        <f t="shared" si="1782"/>
        <v>0</v>
      </c>
      <c r="G28516" s="5">
        <f t="shared" si="1784"/>
        <v>475</v>
      </c>
      <c r="H28516" s="79">
        <f>'(2. 11points)'!M28512</f>
        <v>0</v>
      </c>
      <c r="I28516" s="79">
        <f>'(2. 11points)'!N28512</f>
        <v>0</v>
      </c>
      <c r="J28516" s="78">
        <f>'(2. 11points)'!O28512</f>
        <v>0</v>
      </c>
    </row>
    <row r="28517" spans="1:10" x14ac:dyDescent="0.4">
      <c r="A28517" s="5">
        <v>28501</v>
      </c>
      <c r="B28517" s="5">
        <f t="shared" si="1783"/>
        <v>475.01666666666665</v>
      </c>
      <c r="C28517" s="5">
        <f t="shared" si="1781"/>
        <v>7.9169444444444439</v>
      </c>
      <c r="E28517" s="36">
        <v>0</v>
      </c>
      <c r="F28517" s="5">
        <f t="shared" si="1782"/>
        <v>0</v>
      </c>
      <c r="G28517" s="5">
        <f t="shared" si="1784"/>
        <v>475.01666666666665</v>
      </c>
      <c r="H28517" s="79">
        <f>'(2. 11points)'!M28513</f>
        <v>0</v>
      </c>
      <c r="I28517" s="79">
        <f>'(2. 11points)'!N28513</f>
        <v>0</v>
      </c>
      <c r="J28517" s="78">
        <f>'(2. 11points)'!O28513</f>
        <v>0</v>
      </c>
    </row>
    <row r="28518" spans="1:10" x14ac:dyDescent="0.4">
      <c r="A28518" s="5">
        <v>28502</v>
      </c>
      <c r="B28518" s="5">
        <f t="shared" si="1783"/>
        <v>475.03333333333336</v>
      </c>
      <c r="C28518" s="5">
        <f t="shared" si="1781"/>
        <v>7.9172222222222226</v>
      </c>
      <c r="E28518" s="36">
        <v>0</v>
      </c>
      <c r="F28518" s="5">
        <f t="shared" si="1782"/>
        <v>0</v>
      </c>
      <c r="G28518" s="5">
        <f t="shared" si="1784"/>
        <v>475.03333333333336</v>
      </c>
      <c r="H28518" s="79">
        <f>'(2. 11points)'!M28514</f>
        <v>0</v>
      </c>
      <c r="I28518" s="79">
        <f>'(2. 11points)'!N28514</f>
        <v>0</v>
      </c>
      <c r="J28518" s="78">
        <f>'(2. 11points)'!O28514</f>
        <v>0</v>
      </c>
    </row>
    <row r="28519" spans="1:10" x14ac:dyDescent="0.4">
      <c r="A28519" s="5">
        <v>28503</v>
      </c>
      <c r="B28519" s="5">
        <f t="shared" si="1783"/>
        <v>475.05</v>
      </c>
      <c r="C28519" s="5">
        <f t="shared" si="1781"/>
        <v>7.9175000000000004</v>
      </c>
      <c r="E28519" s="36">
        <v>0</v>
      </c>
      <c r="F28519" s="5">
        <f t="shared" si="1782"/>
        <v>0</v>
      </c>
      <c r="G28519" s="5">
        <f t="shared" si="1784"/>
        <v>475.05</v>
      </c>
      <c r="H28519" s="79">
        <f>'(2. 11points)'!M28515</f>
        <v>0</v>
      </c>
      <c r="I28519" s="79">
        <f>'(2. 11points)'!N28515</f>
        <v>0</v>
      </c>
      <c r="J28519" s="78">
        <f>'(2. 11points)'!O28515</f>
        <v>0</v>
      </c>
    </row>
    <row r="28520" spans="1:10" x14ac:dyDescent="0.4">
      <c r="A28520" s="5">
        <v>28504</v>
      </c>
      <c r="B28520" s="5">
        <f t="shared" si="1783"/>
        <v>475.06666666666666</v>
      </c>
      <c r="C28520" s="5">
        <f t="shared" si="1781"/>
        <v>7.9177777777777774</v>
      </c>
      <c r="E28520" s="36">
        <v>0</v>
      </c>
      <c r="F28520" s="5">
        <f t="shared" si="1782"/>
        <v>0</v>
      </c>
      <c r="G28520" s="5">
        <f t="shared" si="1784"/>
        <v>475.06666666666666</v>
      </c>
      <c r="H28520" s="79">
        <f>'(2. 11points)'!M28516</f>
        <v>0</v>
      </c>
      <c r="I28520" s="79">
        <f>'(2. 11points)'!N28516</f>
        <v>0</v>
      </c>
      <c r="J28520" s="78">
        <f>'(2. 11points)'!O28516</f>
        <v>0</v>
      </c>
    </row>
    <row r="28521" spans="1:10" x14ac:dyDescent="0.4">
      <c r="A28521" s="5">
        <v>28505</v>
      </c>
      <c r="B28521" s="5">
        <f t="shared" si="1783"/>
        <v>475.08333333333331</v>
      </c>
      <c r="C28521" s="5">
        <f t="shared" si="1781"/>
        <v>7.9180555555555552</v>
      </c>
      <c r="E28521" s="36">
        <v>0</v>
      </c>
      <c r="F28521" s="5">
        <f t="shared" si="1782"/>
        <v>0</v>
      </c>
      <c r="G28521" s="5">
        <f t="shared" si="1784"/>
        <v>475.08333333333331</v>
      </c>
      <c r="H28521" s="79">
        <f>'(2. 11points)'!M28517</f>
        <v>0</v>
      </c>
      <c r="I28521" s="79">
        <f>'(2. 11points)'!N28517</f>
        <v>0</v>
      </c>
      <c r="J28521" s="78">
        <f>'(2. 11points)'!O28517</f>
        <v>0</v>
      </c>
    </row>
    <row r="28522" spans="1:10" x14ac:dyDescent="0.4">
      <c r="A28522" s="5">
        <v>28506</v>
      </c>
      <c r="B28522" s="5">
        <f t="shared" si="1783"/>
        <v>475.1</v>
      </c>
      <c r="C28522" s="5">
        <f t="shared" si="1781"/>
        <v>7.9183333333333339</v>
      </c>
      <c r="E28522" s="36">
        <v>0</v>
      </c>
      <c r="F28522" s="5">
        <f t="shared" si="1782"/>
        <v>0</v>
      </c>
      <c r="G28522" s="5">
        <f t="shared" si="1784"/>
        <v>475.1</v>
      </c>
      <c r="H28522" s="79">
        <f>'(2. 11points)'!M28518</f>
        <v>0</v>
      </c>
      <c r="I28522" s="79">
        <f>'(2. 11points)'!N28518</f>
        <v>0</v>
      </c>
      <c r="J28522" s="78">
        <f>'(2. 11points)'!O28518</f>
        <v>0</v>
      </c>
    </row>
    <row r="28523" spans="1:10" x14ac:dyDescent="0.4">
      <c r="A28523" s="5">
        <v>28507</v>
      </c>
      <c r="B28523" s="5">
        <f t="shared" si="1783"/>
        <v>475.11666666666667</v>
      </c>
      <c r="C28523" s="5">
        <f t="shared" si="1781"/>
        <v>7.9186111111111108</v>
      </c>
      <c r="E28523" s="36">
        <v>0</v>
      </c>
      <c r="F28523" s="5">
        <f t="shared" si="1782"/>
        <v>0</v>
      </c>
      <c r="G28523" s="5">
        <f t="shared" si="1784"/>
        <v>475.11666666666667</v>
      </c>
      <c r="H28523" s="79">
        <f>'(2. 11points)'!M28519</f>
        <v>0</v>
      </c>
      <c r="I28523" s="79">
        <f>'(2. 11points)'!N28519</f>
        <v>0</v>
      </c>
      <c r="J28523" s="78">
        <f>'(2. 11points)'!O28519</f>
        <v>0</v>
      </c>
    </row>
    <row r="28524" spans="1:10" x14ac:dyDescent="0.4">
      <c r="A28524" s="5">
        <v>28508</v>
      </c>
      <c r="B28524" s="5">
        <f t="shared" si="1783"/>
        <v>475.13333333333333</v>
      </c>
      <c r="C28524" s="5">
        <f t="shared" si="1781"/>
        <v>7.9188888888888886</v>
      </c>
      <c r="E28524" s="36">
        <v>0</v>
      </c>
      <c r="F28524" s="5">
        <f t="shared" si="1782"/>
        <v>0</v>
      </c>
      <c r="G28524" s="5">
        <f t="shared" si="1784"/>
        <v>475.13333333333333</v>
      </c>
      <c r="H28524" s="79">
        <f>'(2. 11points)'!M28520</f>
        <v>0</v>
      </c>
      <c r="I28524" s="79">
        <f>'(2. 11points)'!N28520</f>
        <v>0</v>
      </c>
      <c r="J28524" s="78">
        <f>'(2. 11points)'!O28520</f>
        <v>0</v>
      </c>
    </row>
    <row r="28525" spans="1:10" x14ac:dyDescent="0.4">
      <c r="A28525" s="5">
        <v>28509</v>
      </c>
      <c r="B28525" s="5">
        <f t="shared" si="1783"/>
        <v>475.15</v>
      </c>
      <c r="C28525" s="5">
        <f t="shared" si="1781"/>
        <v>7.9191666666666665</v>
      </c>
      <c r="E28525" s="36">
        <v>0</v>
      </c>
      <c r="F28525" s="5">
        <f t="shared" si="1782"/>
        <v>0</v>
      </c>
      <c r="G28525" s="5">
        <f t="shared" si="1784"/>
        <v>475.15</v>
      </c>
      <c r="H28525" s="79">
        <f>'(2. 11points)'!M28521</f>
        <v>0</v>
      </c>
      <c r="I28525" s="79">
        <f>'(2. 11points)'!N28521</f>
        <v>0</v>
      </c>
      <c r="J28525" s="78">
        <f>'(2. 11points)'!O28521</f>
        <v>0</v>
      </c>
    </row>
    <row r="28526" spans="1:10" x14ac:dyDescent="0.4">
      <c r="A28526" s="5">
        <v>28510</v>
      </c>
      <c r="B28526" s="5">
        <f t="shared" si="1783"/>
        <v>475.16666666666669</v>
      </c>
      <c r="C28526" s="5">
        <f t="shared" si="1781"/>
        <v>7.9194444444444452</v>
      </c>
      <c r="E28526" s="36">
        <v>0</v>
      </c>
      <c r="F28526" s="5">
        <f t="shared" si="1782"/>
        <v>0</v>
      </c>
      <c r="G28526" s="5">
        <f t="shared" si="1784"/>
        <v>475.16666666666669</v>
      </c>
      <c r="H28526" s="79">
        <f>'(2. 11points)'!M28522</f>
        <v>0</v>
      </c>
      <c r="I28526" s="79">
        <f>'(2. 11points)'!N28522</f>
        <v>0</v>
      </c>
      <c r="J28526" s="78">
        <f>'(2. 11points)'!O28522</f>
        <v>0</v>
      </c>
    </row>
    <row r="28527" spans="1:10" x14ac:dyDescent="0.4">
      <c r="A28527" s="5">
        <v>28511</v>
      </c>
      <c r="B28527" s="5">
        <f t="shared" si="1783"/>
        <v>475.18333333333334</v>
      </c>
      <c r="C28527" s="5">
        <f t="shared" si="1781"/>
        <v>7.9197222222222221</v>
      </c>
      <c r="E28527" s="36">
        <v>0</v>
      </c>
      <c r="F28527" s="5">
        <f t="shared" si="1782"/>
        <v>0</v>
      </c>
      <c r="G28527" s="5">
        <f t="shared" si="1784"/>
        <v>475.18333333333334</v>
      </c>
      <c r="H28527" s="79">
        <f>'(2. 11points)'!M28523</f>
        <v>0</v>
      </c>
      <c r="I28527" s="79">
        <f>'(2. 11points)'!N28523</f>
        <v>0</v>
      </c>
      <c r="J28527" s="78">
        <f>'(2. 11points)'!O28523</f>
        <v>0</v>
      </c>
    </row>
    <row r="28528" spans="1:10" x14ac:dyDescent="0.4">
      <c r="A28528" s="5">
        <v>28512</v>
      </c>
      <c r="B28528" s="5">
        <f t="shared" si="1783"/>
        <v>475.2</v>
      </c>
      <c r="C28528" s="5">
        <f t="shared" si="1781"/>
        <v>7.92</v>
      </c>
      <c r="E28528" s="36">
        <v>0</v>
      </c>
      <c r="F28528" s="5">
        <f t="shared" si="1782"/>
        <v>0</v>
      </c>
      <c r="G28528" s="5">
        <f t="shared" si="1784"/>
        <v>475.2</v>
      </c>
      <c r="H28528" s="79">
        <f>'(2. 11points)'!M28524</f>
        <v>0</v>
      </c>
      <c r="I28528" s="79">
        <f>'(2. 11points)'!N28524</f>
        <v>0</v>
      </c>
      <c r="J28528" s="78">
        <f>'(2. 11points)'!O28524</f>
        <v>0</v>
      </c>
    </row>
    <row r="28529" spans="1:10" x14ac:dyDescent="0.4">
      <c r="A28529" s="5">
        <v>28513</v>
      </c>
      <c r="B28529" s="5">
        <f t="shared" si="1783"/>
        <v>475.21666666666664</v>
      </c>
      <c r="C28529" s="5">
        <f t="shared" si="1781"/>
        <v>7.9202777777777778</v>
      </c>
      <c r="E28529" s="36">
        <v>0</v>
      </c>
      <c r="F28529" s="5">
        <f t="shared" si="1782"/>
        <v>0</v>
      </c>
      <c r="G28529" s="5">
        <f t="shared" si="1784"/>
        <v>475.21666666666664</v>
      </c>
      <c r="H28529" s="79">
        <f>'(2. 11points)'!M28525</f>
        <v>0</v>
      </c>
      <c r="I28529" s="79">
        <f>'(2. 11points)'!N28525</f>
        <v>0</v>
      </c>
      <c r="J28529" s="78">
        <f>'(2. 11points)'!O28525</f>
        <v>0</v>
      </c>
    </row>
    <row r="28530" spans="1:10" x14ac:dyDescent="0.4">
      <c r="A28530" s="5">
        <v>28514</v>
      </c>
      <c r="B28530" s="5">
        <f t="shared" si="1783"/>
        <v>475.23333333333335</v>
      </c>
      <c r="C28530" s="5">
        <f t="shared" si="1781"/>
        <v>7.9205555555555556</v>
      </c>
      <c r="E28530" s="36">
        <v>0</v>
      </c>
      <c r="F28530" s="5">
        <f t="shared" si="1782"/>
        <v>0</v>
      </c>
      <c r="G28530" s="5">
        <f t="shared" si="1784"/>
        <v>475.23333333333335</v>
      </c>
      <c r="H28530" s="79">
        <f>'(2. 11points)'!M28526</f>
        <v>0</v>
      </c>
      <c r="I28530" s="79">
        <f>'(2. 11points)'!N28526</f>
        <v>0</v>
      </c>
      <c r="J28530" s="78">
        <f>'(2. 11points)'!O28526</f>
        <v>0</v>
      </c>
    </row>
    <row r="28531" spans="1:10" x14ac:dyDescent="0.4">
      <c r="A28531" s="5">
        <v>28515</v>
      </c>
      <c r="B28531" s="5">
        <f t="shared" si="1783"/>
        <v>475.25</v>
      </c>
      <c r="C28531" s="5">
        <f t="shared" si="1781"/>
        <v>7.9208333333333334</v>
      </c>
      <c r="E28531" s="36">
        <v>0</v>
      </c>
      <c r="F28531" s="5">
        <f t="shared" si="1782"/>
        <v>0</v>
      </c>
      <c r="G28531" s="5">
        <f t="shared" si="1784"/>
        <v>475.25</v>
      </c>
      <c r="H28531" s="79">
        <f>'(2. 11points)'!M28527</f>
        <v>0</v>
      </c>
      <c r="I28531" s="79">
        <f>'(2. 11points)'!N28527</f>
        <v>0</v>
      </c>
      <c r="J28531" s="78">
        <f>'(2. 11points)'!O28527</f>
        <v>0</v>
      </c>
    </row>
    <row r="28532" spans="1:10" x14ac:dyDescent="0.4">
      <c r="A28532" s="5">
        <v>28516</v>
      </c>
      <c r="B28532" s="5">
        <f t="shared" si="1783"/>
        <v>475.26666666666665</v>
      </c>
      <c r="C28532" s="5">
        <f t="shared" si="1781"/>
        <v>7.9211111111111112</v>
      </c>
      <c r="E28532" s="36">
        <v>0</v>
      </c>
      <c r="F28532" s="5">
        <f t="shared" si="1782"/>
        <v>0</v>
      </c>
      <c r="G28532" s="5">
        <f t="shared" si="1784"/>
        <v>475.26666666666665</v>
      </c>
      <c r="H28532" s="79">
        <f>'(2. 11points)'!M28528</f>
        <v>0</v>
      </c>
      <c r="I28532" s="79">
        <f>'(2. 11points)'!N28528</f>
        <v>0</v>
      </c>
      <c r="J28532" s="78">
        <f>'(2. 11points)'!O28528</f>
        <v>0</v>
      </c>
    </row>
    <row r="28533" spans="1:10" x14ac:dyDescent="0.4">
      <c r="A28533" s="5">
        <v>28517</v>
      </c>
      <c r="B28533" s="5">
        <f t="shared" si="1783"/>
        <v>475.28333333333336</v>
      </c>
      <c r="C28533" s="5">
        <f t="shared" si="1781"/>
        <v>7.921388888888889</v>
      </c>
      <c r="E28533" s="36">
        <v>0</v>
      </c>
      <c r="F28533" s="5">
        <f t="shared" si="1782"/>
        <v>0</v>
      </c>
      <c r="G28533" s="5">
        <f t="shared" si="1784"/>
        <v>475.28333333333336</v>
      </c>
      <c r="H28533" s="79">
        <f>'(2. 11points)'!M28529</f>
        <v>0</v>
      </c>
      <c r="I28533" s="79">
        <f>'(2. 11points)'!N28529</f>
        <v>0</v>
      </c>
      <c r="J28533" s="78">
        <f>'(2. 11points)'!O28529</f>
        <v>0</v>
      </c>
    </row>
    <row r="28534" spans="1:10" x14ac:dyDescent="0.4">
      <c r="A28534" s="5">
        <v>28518</v>
      </c>
      <c r="B28534" s="5">
        <f t="shared" si="1783"/>
        <v>475.3</v>
      </c>
      <c r="C28534" s="5">
        <f t="shared" si="1781"/>
        <v>7.9216666666666669</v>
      </c>
      <c r="E28534" s="36">
        <v>0</v>
      </c>
      <c r="F28534" s="5">
        <f t="shared" si="1782"/>
        <v>0</v>
      </c>
      <c r="G28534" s="5">
        <f t="shared" si="1784"/>
        <v>475.3</v>
      </c>
      <c r="H28534" s="79">
        <f>'(2. 11points)'!M28530</f>
        <v>0</v>
      </c>
      <c r="I28534" s="79">
        <f>'(2. 11points)'!N28530</f>
        <v>0</v>
      </c>
      <c r="J28534" s="78">
        <f>'(2. 11points)'!O28530</f>
        <v>0</v>
      </c>
    </row>
    <row r="28535" spans="1:10" x14ac:dyDescent="0.4">
      <c r="A28535" s="5">
        <v>28519</v>
      </c>
      <c r="B28535" s="5">
        <f t="shared" si="1783"/>
        <v>475.31666666666666</v>
      </c>
      <c r="C28535" s="5">
        <f t="shared" si="1781"/>
        <v>7.9219444444444447</v>
      </c>
      <c r="E28535" s="36">
        <v>0</v>
      </c>
      <c r="F28535" s="5">
        <f t="shared" si="1782"/>
        <v>0</v>
      </c>
      <c r="G28535" s="5">
        <f t="shared" si="1784"/>
        <v>475.31666666666666</v>
      </c>
      <c r="H28535" s="79">
        <f>'(2. 11points)'!M28531</f>
        <v>0</v>
      </c>
      <c r="I28535" s="79">
        <f>'(2. 11points)'!N28531</f>
        <v>0</v>
      </c>
      <c r="J28535" s="78">
        <f>'(2. 11points)'!O28531</f>
        <v>0</v>
      </c>
    </row>
    <row r="28536" spans="1:10" x14ac:dyDescent="0.4">
      <c r="A28536" s="5">
        <v>28520</v>
      </c>
      <c r="B28536" s="5">
        <f t="shared" si="1783"/>
        <v>475.33333333333331</v>
      </c>
      <c r="C28536" s="5">
        <f t="shared" si="1781"/>
        <v>7.9222222222222216</v>
      </c>
      <c r="E28536" s="36">
        <v>0</v>
      </c>
      <c r="F28536" s="5">
        <f t="shared" si="1782"/>
        <v>0</v>
      </c>
      <c r="G28536" s="5">
        <f t="shared" si="1784"/>
        <v>475.33333333333331</v>
      </c>
      <c r="H28536" s="79">
        <f>'(2. 11points)'!M28532</f>
        <v>0</v>
      </c>
      <c r="I28536" s="79">
        <f>'(2. 11points)'!N28532</f>
        <v>0</v>
      </c>
      <c r="J28536" s="78">
        <f>'(2. 11points)'!O28532</f>
        <v>0</v>
      </c>
    </row>
    <row r="28537" spans="1:10" x14ac:dyDescent="0.4">
      <c r="A28537" s="5">
        <v>28521</v>
      </c>
      <c r="B28537" s="5">
        <f t="shared" si="1783"/>
        <v>475.35</v>
      </c>
      <c r="C28537" s="5">
        <f t="shared" si="1781"/>
        <v>7.9225000000000003</v>
      </c>
      <c r="E28537" s="36">
        <v>0</v>
      </c>
      <c r="F28537" s="5">
        <f t="shared" si="1782"/>
        <v>0</v>
      </c>
      <c r="G28537" s="5">
        <f t="shared" si="1784"/>
        <v>475.35</v>
      </c>
      <c r="H28537" s="79">
        <f>'(2. 11points)'!M28533</f>
        <v>0</v>
      </c>
      <c r="I28537" s="79">
        <f>'(2. 11points)'!N28533</f>
        <v>0</v>
      </c>
      <c r="J28537" s="78">
        <f>'(2. 11points)'!O28533</f>
        <v>0</v>
      </c>
    </row>
    <row r="28538" spans="1:10" x14ac:dyDescent="0.4">
      <c r="A28538" s="5">
        <v>28522</v>
      </c>
      <c r="B28538" s="5">
        <f t="shared" si="1783"/>
        <v>475.36666666666667</v>
      </c>
      <c r="C28538" s="5">
        <f t="shared" si="1781"/>
        <v>7.9227777777777781</v>
      </c>
      <c r="E28538" s="36">
        <v>0</v>
      </c>
      <c r="F28538" s="5">
        <f t="shared" si="1782"/>
        <v>0</v>
      </c>
      <c r="G28538" s="5">
        <f t="shared" si="1784"/>
        <v>475.36666666666667</v>
      </c>
      <c r="H28538" s="79">
        <f>'(2. 11points)'!M28534</f>
        <v>0</v>
      </c>
      <c r="I28538" s="79">
        <f>'(2. 11points)'!N28534</f>
        <v>0</v>
      </c>
      <c r="J28538" s="78">
        <f>'(2. 11points)'!O28534</f>
        <v>0</v>
      </c>
    </row>
    <row r="28539" spans="1:10" x14ac:dyDescent="0.4">
      <c r="A28539" s="5">
        <v>28523</v>
      </c>
      <c r="B28539" s="5">
        <f t="shared" si="1783"/>
        <v>475.38333333333333</v>
      </c>
      <c r="C28539" s="5">
        <f t="shared" si="1781"/>
        <v>7.9230555555555551</v>
      </c>
      <c r="E28539" s="36">
        <v>0</v>
      </c>
      <c r="F28539" s="5">
        <f t="shared" si="1782"/>
        <v>0</v>
      </c>
      <c r="G28539" s="5">
        <f t="shared" si="1784"/>
        <v>475.38333333333333</v>
      </c>
      <c r="H28539" s="79">
        <f>'(2. 11points)'!M28535</f>
        <v>0</v>
      </c>
      <c r="I28539" s="79">
        <f>'(2. 11points)'!N28535</f>
        <v>0</v>
      </c>
      <c r="J28539" s="78">
        <f>'(2. 11points)'!O28535</f>
        <v>0</v>
      </c>
    </row>
    <row r="28540" spans="1:10" x14ac:dyDescent="0.4">
      <c r="A28540" s="5">
        <v>28524</v>
      </c>
      <c r="B28540" s="5">
        <f t="shared" si="1783"/>
        <v>475.4</v>
      </c>
      <c r="C28540" s="5">
        <f t="shared" si="1781"/>
        <v>7.9233333333333329</v>
      </c>
      <c r="E28540" s="36">
        <v>0</v>
      </c>
      <c r="F28540" s="5">
        <f t="shared" si="1782"/>
        <v>0</v>
      </c>
      <c r="G28540" s="5">
        <f t="shared" si="1784"/>
        <v>475.4</v>
      </c>
      <c r="H28540" s="79">
        <f>'(2. 11points)'!M28536</f>
        <v>0</v>
      </c>
      <c r="I28540" s="79">
        <f>'(2. 11points)'!N28536</f>
        <v>0</v>
      </c>
      <c r="J28540" s="78">
        <f>'(2. 11points)'!O28536</f>
        <v>0</v>
      </c>
    </row>
    <row r="28541" spans="1:10" x14ac:dyDescent="0.4">
      <c r="A28541" s="5">
        <v>28525</v>
      </c>
      <c r="B28541" s="5">
        <f t="shared" si="1783"/>
        <v>475.41666666666669</v>
      </c>
      <c r="C28541" s="5">
        <f t="shared" si="1781"/>
        <v>7.9236111111111116</v>
      </c>
      <c r="E28541" s="36">
        <v>0</v>
      </c>
      <c r="F28541" s="5">
        <f t="shared" si="1782"/>
        <v>0</v>
      </c>
      <c r="G28541" s="5">
        <f t="shared" si="1784"/>
        <v>475.41666666666669</v>
      </c>
      <c r="H28541" s="79">
        <f>'(2. 11points)'!M28537</f>
        <v>0</v>
      </c>
      <c r="I28541" s="79">
        <f>'(2. 11points)'!N28537</f>
        <v>0</v>
      </c>
      <c r="J28541" s="78">
        <f>'(2. 11points)'!O28537</f>
        <v>0</v>
      </c>
    </row>
    <row r="28542" spans="1:10" x14ac:dyDescent="0.4">
      <c r="A28542" s="5">
        <v>28526</v>
      </c>
      <c r="B28542" s="5">
        <f t="shared" si="1783"/>
        <v>475.43333333333334</v>
      </c>
      <c r="C28542" s="5">
        <f t="shared" si="1781"/>
        <v>7.9238888888888885</v>
      </c>
      <c r="E28542" s="36">
        <v>0</v>
      </c>
      <c r="F28542" s="5">
        <f t="shared" si="1782"/>
        <v>0</v>
      </c>
      <c r="G28542" s="5">
        <f t="shared" si="1784"/>
        <v>475.43333333333334</v>
      </c>
      <c r="H28542" s="79">
        <f>'(2. 11points)'!M28538</f>
        <v>0</v>
      </c>
      <c r="I28542" s="79">
        <f>'(2. 11points)'!N28538</f>
        <v>0</v>
      </c>
      <c r="J28542" s="78">
        <f>'(2. 11points)'!O28538</f>
        <v>0</v>
      </c>
    </row>
    <row r="28543" spans="1:10" x14ac:dyDescent="0.4">
      <c r="A28543" s="5">
        <v>28527</v>
      </c>
      <c r="B28543" s="5">
        <f t="shared" si="1783"/>
        <v>475.45</v>
      </c>
      <c r="C28543" s="5">
        <f t="shared" si="1781"/>
        <v>7.9241666666666664</v>
      </c>
      <c r="E28543" s="36">
        <v>0</v>
      </c>
      <c r="F28543" s="5">
        <f t="shared" si="1782"/>
        <v>0</v>
      </c>
      <c r="G28543" s="5">
        <f t="shared" si="1784"/>
        <v>475.45</v>
      </c>
      <c r="H28543" s="79">
        <f>'(2. 11points)'!M28539</f>
        <v>0</v>
      </c>
      <c r="I28543" s="79">
        <f>'(2. 11points)'!N28539</f>
        <v>0</v>
      </c>
      <c r="J28543" s="78">
        <f>'(2. 11points)'!O28539</f>
        <v>0</v>
      </c>
    </row>
    <row r="28544" spans="1:10" x14ac:dyDescent="0.4">
      <c r="A28544" s="5">
        <v>28528</v>
      </c>
      <c r="B28544" s="5">
        <f t="shared" si="1783"/>
        <v>475.46666666666664</v>
      </c>
      <c r="C28544" s="5">
        <f t="shared" si="1781"/>
        <v>7.9244444444444442</v>
      </c>
      <c r="E28544" s="36">
        <v>0</v>
      </c>
      <c r="F28544" s="5">
        <f t="shared" si="1782"/>
        <v>0</v>
      </c>
      <c r="G28544" s="5">
        <f t="shared" si="1784"/>
        <v>475.46666666666664</v>
      </c>
      <c r="H28544" s="79">
        <f>'(2. 11points)'!M28540</f>
        <v>0</v>
      </c>
      <c r="I28544" s="79">
        <f>'(2. 11points)'!N28540</f>
        <v>0</v>
      </c>
      <c r="J28544" s="78">
        <f>'(2. 11points)'!O28540</f>
        <v>0</v>
      </c>
    </row>
    <row r="28545" spans="1:10" x14ac:dyDescent="0.4">
      <c r="A28545" s="5">
        <v>28529</v>
      </c>
      <c r="B28545" s="5">
        <f t="shared" si="1783"/>
        <v>475.48333333333335</v>
      </c>
      <c r="C28545" s="5">
        <f t="shared" si="1781"/>
        <v>7.9247222222222229</v>
      </c>
      <c r="E28545" s="36">
        <v>0</v>
      </c>
      <c r="F28545" s="5">
        <f t="shared" si="1782"/>
        <v>0</v>
      </c>
      <c r="G28545" s="5">
        <f t="shared" si="1784"/>
        <v>475.48333333333335</v>
      </c>
      <c r="H28545" s="79">
        <f>'(2. 11points)'!M28541</f>
        <v>0</v>
      </c>
      <c r="I28545" s="79">
        <f>'(2. 11points)'!N28541</f>
        <v>0</v>
      </c>
      <c r="J28545" s="78">
        <f>'(2. 11points)'!O28541</f>
        <v>0</v>
      </c>
    </row>
    <row r="28546" spans="1:10" x14ac:dyDescent="0.4">
      <c r="A28546" s="5">
        <v>28530</v>
      </c>
      <c r="B28546" s="5">
        <f t="shared" si="1783"/>
        <v>475.5</v>
      </c>
      <c r="C28546" s="5">
        <f t="shared" si="1781"/>
        <v>7.9249999999999998</v>
      </c>
      <c r="E28546" s="36">
        <v>0</v>
      </c>
      <c r="F28546" s="5">
        <f t="shared" si="1782"/>
        <v>0</v>
      </c>
      <c r="G28546" s="5">
        <f t="shared" si="1784"/>
        <v>475.5</v>
      </c>
      <c r="H28546" s="79">
        <f>'(2. 11points)'!M28542</f>
        <v>0</v>
      </c>
      <c r="I28546" s="79">
        <f>'(2. 11points)'!N28542</f>
        <v>0</v>
      </c>
      <c r="J28546" s="78">
        <f>'(2. 11points)'!O28542</f>
        <v>0</v>
      </c>
    </row>
    <row r="28547" spans="1:10" x14ac:dyDescent="0.4">
      <c r="A28547" s="5">
        <v>28531</v>
      </c>
      <c r="B28547" s="5">
        <f t="shared" si="1783"/>
        <v>475.51666666666665</v>
      </c>
      <c r="C28547" s="5">
        <f t="shared" si="1781"/>
        <v>7.9252777777777776</v>
      </c>
      <c r="E28547" s="36">
        <v>0</v>
      </c>
      <c r="F28547" s="5">
        <f t="shared" si="1782"/>
        <v>0</v>
      </c>
      <c r="G28547" s="5">
        <f t="shared" si="1784"/>
        <v>475.51666666666665</v>
      </c>
      <c r="H28547" s="79">
        <f>'(2. 11points)'!M28543</f>
        <v>0</v>
      </c>
      <c r="I28547" s="79">
        <f>'(2. 11points)'!N28543</f>
        <v>0</v>
      </c>
      <c r="J28547" s="78">
        <f>'(2. 11points)'!O28543</f>
        <v>0</v>
      </c>
    </row>
    <row r="28548" spans="1:10" x14ac:dyDescent="0.4">
      <c r="A28548" s="5">
        <v>28532</v>
      </c>
      <c r="B28548" s="5">
        <f t="shared" si="1783"/>
        <v>475.53333333333336</v>
      </c>
      <c r="C28548" s="5">
        <f t="shared" si="1781"/>
        <v>7.9255555555555564</v>
      </c>
      <c r="E28548" s="36">
        <v>0</v>
      </c>
      <c r="F28548" s="5">
        <f t="shared" si="1782"/>
        <v>0</v>
      </c>
      <c r="G28548" s="5">
        <f t="shared" si="1784"/>
        <v>475.53333333333336</v>
      </c>
      <c r="H28548" s="79">
        <f>'(2. 11points)'!M28544</f>
        <v>0</v>
      </c>
      <c r="I28548" s="79">
        <f>'(2. 11points)'!N28544</f>
        <v>0</v>
      </c>
      <c r="J28548" s="78">
        <f>'(2. 11points)'!O28544</f>
        <v>0</v>
      </c>
    </row>
    <row r="28549" spans="1:10" x14ac:dyDescent="0.4">
      <c r="A28549" s="5">
        <v>28533</v>
      </c>
      <c r="B28549" s="5">
        <f t="shared" si="1783"/>
        <v>475.55</v>
      </c>
      <c r="C28549" s="5">
        <f t="shared" si="1781"/>
        <v>7.9258333333333333</v>
      </c>
      <c r="E28549" s="36">
        <v>0</v>
      </c>
      <c r="F28549" s="5">
        <f t="shared" si="1782"/>
        <v>0</v>
      </c>
      <c r="G28549" s="5">
        <f t="shared" si="1784"/>
        <v>475.55</v>
      </c>
      <c r="H28549" s="79">
        <f>'(2. 11points)'!M28545</f>
        <v>0</v>
      </c>
      <c r="I28549" s="79">
        <f>'(2. 11points)'!N28545</f>
        <v>0</v>
      </c>
      <c r="J28549" s="78">
        <f>'(2. 11points)'!O28545</f>
        <v>0</v>
      </c>
    </row>
    <row r="28550" spans="1:10" x14ac:dyDescent="0.4">
      <c r="A28550" s="5">
        <v>28534</v>
      </c>
      <c r="B28550" s="5">
        <f t="shared" si="1783"/>
        <v>475.56666666666666</v>
      </c>
      <c r="C28550" s="5">
        <f t="shared" si="1781"/>
        <v>7.9261111111111111</v>
      </c>
      <c r="E28550" s="36">
        <v>0</v>
      </c>
      <c r="F28550" s="5">
        <f t="shared" si="1782"/>
        <v>0</v>
      </c>
      <c r="G28550" s="5">
        <f t="shared" si="1784"/>
        <v>475.56666666666666</v>
      </c>
      <c r="H28550" s="79">
        <f>'(2. 11points)'!M28546</f>
        <v>0</v>
      </c>
      <c r="I28550" s="79">
        <f>'(2. 11points)'!N28546</f>
        <v>0</v>
      </c>
      <c r="J28550" s="78">
        <f>'(2. 11points)'!O28546</f>
        <v>0</v>
      </c>
    </row>
    <row r="28551" spans="1:10" x14ac:dyDescent="0.4">
      <c r="A28551" s="5">
        <v>28535</v>
      </c>
      <c r="B28551" s="5">
        <f t="shared" si="1783"/>
        <v>475.58333333333331</v>
      </c>
      <c r="C28551" s="5">
        <f t="shared" si="1781"/>
        <v>7.9263888888888889</v>
      </c>
      <c r="E28551" s="36">
        <v>0</v>
      </c>
      <c r="F28551" s="5">
        <f t="shared" si="1782"/>
        <v>0</v>
      </c>
      <c r="G28551" s="5">
        <f t="shared" si="1784"/>
        <v>475.58333333333331</v>
      </c>
      <c r="H28551" s="79">
        <f>'(2. 11points)'!M28547</f>
        <v>0</v>
      </c>
      <c r="I28551" s="79">
        <f>'(2. 11points)'!N28547</f>
        <v>0</v>
      </c>
      <c r="J28551" s="78">
        <f>'(2. 11points)'!O28547</f>
        <v>0</v>
      </c>
    </row>
    <row r="28552" spans="1:10" x14ac:dyDescent="0.4">
      <c r="A28552" s="5">
        <v>28536</v>
      </c>
      <c r="B28552" s="5">
        <f t="shared" si="1783"/>
        <v>475.6</v>
      </c>
      <c r="C28552" s="5">
        <f t="shared" si="1781"/>
        <v>7.9266666666666667</v>
      </c>
      <c r="E28552" s="36">
        <v>0</v>
      </c>
      <c r="F28552" s="5">
        <f t="shared" si="1782"/>
        <v>0</v>
      </c>
      <c r="G28552" s="5">
        <f t="shared" si="1784"/>
        <v>475.6</v>
      </c>
      <c r="H28552" s="79">
        <f>'(2. 11points)'!M28548</f>
        <v>0</v>
      </c>
      <c r="I28552" s="79">
        <f>'(2. 11points)'!N28548</f>
        <v>0</v>
      </c>
      <c r="J28552" s="78">
        <f>'(2. 11points)'!O28548</f>
        <v>0</v>
      </c>
    </row>
    <row r="28553" spans="1:10" x14ac:dyDescent="0.4">
      <c r="A28553" s="5">
        <v>28537</v>
      </c>
      <c r="B28553" s="5">
        <f t="shared" si="1783"/>
        <v>475.61666666666667</v>
      </c>
      <c r="C28553" s="5">
        <f t="shared" si="1781"/>
        <v>7.9269444444444446</v>
      </c>
      <c r="E28553" s="36">
        <v>0</v>
      </c>
      <c r="F28553" s="5">
        <f t="shared" si="1782"/>
        <v>0</v>
      </c>
      <c r="G28553" s="5">
        <f t="shared" si="1784"/>
        <v>475.61666666666667</v>
      </c>
      <c r="H28553" s="79">
        <f>'(2. 11points)'!M28549</f>
        <v>0</v>
      </c>
      <c r="I28553" s="79">
        <f>'(2. 11points)'!N28549</f>
        <v>0</v>
      </c>
      <c r="J28553" s="78">
        <f>'(2. 11points)'!O28549</f>
        <v>0</v>
      </c>
    </row>
    <row r="28554" spans="1:10" x14ac:dyDescent="0.4">
      <c r="A28554" s="5">
        <v>28538</v>
      </c>
      <c r="B28554" s="5">
        <f t="shared" si="1783"/>
        <v>475.63333333333333</v>
      </c>
      <c r="C28554" s="5">
        <f t="shared" si="1781"/>
        <v>7.9272222222222224</v>
      </c>
      <c r="E28554" s="36">
        <v>0</v>
      </c>
      <c r="F28554" s="5">
        <f t="shared" si="1782"/>
        <v>0</v>
      </c>
      <c r="G28554" s="5">
        <f t="shared" si="1784"/>
        <v>475.63333333333333</v>
      </c>
      <c r="H28554" s="79">
        <f>'(2. 11points)'!M28550</f>
        <v>0</v>
      </c>
      <c r="I28554" s="79">
        <f>'(2. 11points)'!N28550</f>
        <v>0</v>
      </c>
      <c r="J28554" s="78">
        <f>'(2. 11points)'!O28550</f>
        <v>0</v>
      </c>
    </row>
    <row r="28555" spans="1:10" x14ac:dyDescent="0.4">
      <c r="A28555" s="5">
        <v>28539</v>
      </c>
      <c r="B28555" s="5">
        <f t="shared" si="1783"/>
        <v>475.65</v>
      </c>
      <c r="C28555" s="5">
        <f t="shared" si="1781"/>
        <v>7.9274999999999993</v>
      </c>
      <c r="E28555" s="36">
        <v>0</v>
      </c>
      <c r="F28555" s="5">
        <f t="shared" si="1782"/>
        <v>0</v>
      </c>
      <c r="G28555" s="5">
        <f t="shared" si="1784"/>
        <v>475.65</v>
      </c>
      <c r="H28555" s="79">
        <f>'(2. 11points)'!M28551</f>
        <v>0</v>
      </c>
      <c r="I28555" s="79">
        <f>'(2. 11points)'!N28551</f>
        <v>0</v>
      </c>
      <c r="J28555" s="78">
        <f>'(2. 11points)'!O28551</f>
        <v>0</v>
      </c>
    </row>
    <row r="28556" spans="1:10" x14ac:dyDescent="0.4">
      <c r="A28556" s="5">
        <v>28540</v>
      </c>
      <c r="B28556" s="5">
        <f t="shared" si="1783"/>
        <v>475.66666666666669</v>
      </c>
      <c r="C28556" s="5">
        <f t="shared" si="1781"/>
        <v>7.927777777777778</v>
      </c>
      <c r="E28556" s="36">
        <v>0</v>
      </c>
      <c r="F28556" s="5">
        <f t="shared" si="1782"/>
        <v>0</v>
      </c>
      <c r="G28556" s="5">
        <f t="shared" si="1784"/>
        <v>475.66666666666669</v>
      </c>
      <c r="H28556" s="79">
        <f>'(2. 11points)'!M28552</f>
        <v>0</v>
      </c>
      <c r="I28556" s="79">
        <f>'(2. 11points)'!N28552</f>
        <v>0</v>
      </c>
      <c r="J28556" s="78">
        <f>'(2. 11points)'!O28552</f>
        <v>0</v>
      </c>
    </row>
    <row r="28557" spans="1:10" x14ac:dyDescent="0.4">
      <c r="A28557" s="5">
        <v>28541</v>
      </c>
      <c r="B28557" s="5">
        <f t="shared" si="1783"/>
        <v>475.68333333333334</v>
      </c>
      <c r="C28557" s="5">
        <f t="shared" si="1781"/>
        <v>7.9280555555555559</v>
      </c>
      <c r="E28557" s="36">
        <v>0</v>
      </c>
      <c r="F28557" s="5">
        <f t="shared" si="1782"/>
        <v>0</v>
      </c>
      <c r="G28557" s="5">
        <f t="shared" si="1784"/>
        <v>475.68333333333334</v>
      </c>
      <c r="H28557" s="79">
        <f>'(2. 11points)'!M28553</f>
        <v>0</v>
      </c>
      <c r="I28557" s="79">
        <f>'(2. 11points)'!N28553</f>
        <v>0</v>
      </c>
      <c r="J28557" s="78">
        <f>'(2. 11points)'!O28553</f>
        <v>0</v>
      </c>
    </row>
    <row r="28558" spans="1:10" x14ac:dyDescent="0.4">
      <c r="A28558" s="5">
        <v>28542</v>
      </c>
      <c r="B28558" s="5">
        <f t="shared" si="1783"/>
        <v>475.7</v>
      </c>
      <c r="C28558" s="5">
        <f t="shared" si="1781"/>
        <v>7.9283333333333328</v>
      </c>
      <c r="E28558" s="36">
        <v>0</v>
      </c>
      <c r="F28558" s="5">
        <f t="shared" si="1782"/>
        <v>0</v>
      </c>
      <c r="G28558" s="5">
        <f t="shared" si="1784"/>
        <v>475.7</v>
      </c>
      <c r="H28558" s="79">
        <f>'(2. 11points)'!M28554</f>
        <v>0</v>
      </c>
      <c r="I28558" s="79">
        <f>'(2. 11points)'!N28554</f>
        <v>0</v>
      </c>
      <c r="J28558" s="78">
        <f>'(2. 11points)'!O28554</f>
        <v>0</v>
      </c>
    </row>
    <row r="28559" spans="1:10" x14ac:dyDescent="0.4">
      <c r="A28559" s="5">
        <v>28543</v>
      </c>
      <c r="B28559" s="5">
        <f t="shared" si="1783"/>
        <v>475.71666666666664</v>
      </c>
      <c r="C28559" s="5">
        <f t="shared" si="1781"/>
        <v>7.9286111111111106</v>
      </c>
      <c r="E28559" s="36">
        <v>0</v>
      </c>
      <c r="F28559" s="5">
        <f t="shared" si="1782"/>
        <v>0</v>
      </c>
      <c r="G28559" s="5">
        <f t="shared" si="1784"/>
        <v>475.71666666666664</v>
      </c>
      <c r="H28559" s="79">
        <f>'(2. 11points)'!M28555</f>
        <v>0</v>
      </c>
      <c r="I28559" s="79">
        <f>'(2. 11points)'!N28555</f>
        <v>0</v>
      </c>
      <c r="J28559" s="78">
        <f>'(2. 11points)'!O28555</f>
        <v>0</v>
      </c>
    </row>
    <row r="28560" spans="1:10" x14ac:dyDescent="0.4">
      <c r="A28560" s="5">
        <v>28544</v>
      </c>
      <c r="B28560" s="5">
        <f t="shared" si="1783"/>
        <v>475.73333333333335</v>
      </c>
      <c r="C28560" s="5">
        <f t="shared" si="1781"/>
        <v>7.9288888888888893</v>
      </c>
      <c r="E28560" s="36">
        <v>0</v>
      </c>
      <c r="F28560" s="5">
        <f t="shared" si="1782"/>
        <v>0</v>
      </c>
      <c r="G28560" s="5">
        <f t="shared" si="1784"/>
        <v>475.73333333333335</v>
      </c>
      <c r="H28560" s="79">
        <f>'(2. 11points)'!M28556</f>
        <v>0</v>
      </c>
      <c r="I28560" s="79">
        <f>'(2. 11points)'!N28556</f>
        <v>0</v>
      </c>
      <c r="J28560" s="78">
        <f>'(2. 11points)'!O28556</f>
        <v>0</v>
      </c>
    </row>
    <row r="28561" spans="1:10" x14ac:dyDescent="0.4">
      <c r="A28561" s="5">
        <v>28545</v>
      </c>
      <c r="B28561" s="5">
        <f t="shared" si="1783"/>
        <v>475.75</v>
      </c>
      <c r="C28561" s="5">
        <f t="shared" ref="C28561:C28624" si="1785">B28561/60</f>
        <v>7.9291666666666663</v>
      </c>
      <c r="E28561" s="36">
        <v>0</v>
      </c>
      <c r="F28561" s="5">
        <f t="shared" ref="F28561:F28624" si="1786">E28561-$F$11</f>
        <v>0</v>
      </c>
      <c r="G28561" s="5">
        <f t="shared" si="1784"/>
        <v>475.75</v>
      </c>
      <c r="H28561" s="79">
        <f>'(2. 11points)'!M28557</f>
        <v>0</v>
      </c>
      <c r="I28561" s="79">
        <f>'(2. 11points)'!N28557</f>
        <v>0</v>
      </c>
      <c r="J28561" s="78">
        <f>'(2. 11points)'!O28557</f>
        <v>0</v>
      </c>
    </row>
    <row r="28562" spans="1:10" x14ac:dyDescent="0.4">
      <c r="A28562" s="5">
        <v>28546</v>
      </c>
      <c r="B28562" s="5">
        <f t="shared" ref="B28562:B28625" si="1787">A28562*$B$12/60</f>
        <v>475.76666666666665</v>
      </c>
      <c r="C28562" s="5">
        <f t="shared" si="1785"/>
        <v>7.9294444444444441</v>
      </c>
      <c r="E28562" s="36">
        <v>0</v>
      </c>
      <c r="F28562" s="5">
        <f t="shared" si="1786"/>
        <v>0</v>
      </c>
      <c r="G28562" s="5">
        <f t="shared" si="1784"/>
        <v>475.76666666666665</v>
      </c>
      <c r="H28562" s="79">
        <f>'(2. 11points)'!M28558</f>
        <v>0</v>
      </c>
      <c r="I28562" s="79">
        <f>'(2. 11points)'!N28558</f>
        <v>0</v>
      </c>
      <c r="J28562" s="78">
        <f>'(2. 11points)'!O28558</f>
        <v>0</v>
      </c>
    </row>
    <row r="28563" spans="1:10" x14ac:dyDescent="0.4">
      <c r="A28563" s="5">
        <v>28547</v>
      </c>
      <c r="B28563" s="5">
        <f t="shared" si="1787"/>
        <v>475.78333333333336</v>
      </c>
      <c r="C28563" s="5">
        <f t="shared" si="1785"/>
        <v>7.9297222222222228</v>
      </c>
      <c r="E28563" s="36">
        <v>0</v>
      </c>
      <c r="F28563" s="5">
        <f t="shared" si="1786"/>
        <v>0</v>
      </c>
      <c r="G28563" s="5">
        <f t="shared" si="1784"/>
        <v>475.78333333333336</v>
      </c>
      <c r="H28563" s="79">
        <f>'(2. 11points)'!M28559</f>
        <v>0</v>
      </c>
      <c r="I28563" s="79">
        <f>'(2. 11points)'!N28559</f>
        <v>0</v>
      </c>
      <c r="J28563" s="78">
        <f>'(2. 11points)'!O28559</f>
        <v>0</v>
      </c>
    </row>
    <row r="28564" spans="1:10" x14ac:dyDescent="0.4">
      <c r="A28564" s="5">
        <v>28548</v>
      </c>
      <c r="B28564" s="5">
        <f t="shared" si="1787"/>
        <v>475.8</v>
      </c>
      <c r="C28564" s="5">
        <f t="shared" si="1785"/>
        <v>7.9300000000000006</v>
      </c>
      <c r="E28564" s="36">
        <v>0</v>
      </c>
      <c r="F28564" s="5">
        <f t="shared" si="1786"/>
        <v>0</v>
      </c>
      <c r="G28564" s="5">
        <f t="shared" si="1784"/>
        <v>475.8</v>
      </c>
      <c r="H28564" s="79">
        <f>'(2. 11points)'!M28560</f>
        <v>0</v>
      </c>
      <c r="I28564" s="79">
        <f>'(2. 11points)'!N28560</f>
        <v>0</v>
      </c>
      <c r="J28564" s="78">
        <f>'(2. 11points)'!O28560</f>
        <v>0</v>
      </c>
    </row>
    <row r="28565" spans="1:10" x14ac:dyDescent="0.4">
      <c r="A28565" s="5">
        <v>28549</v>
      </c>
      <c r="B28565" s="5">
        <f t="shared" si="1787"/>
        <v>475.81666666666666</v>
      </c>
      <c r="C28565" s="5">
        <f t="shared" si="1785"/>
        <v>7.9302777777777775</v>
      </c>
      <c r="E28565" s="36">
        <v>0</v>
      </c>
      <c r="F28565" s="5">
        <f t="shared" si="1786"/>
        <v>0</v>
      </c>
      <c r="G28565" s="5">
        <f t="shared" si="1784"/>
        <v>475.81666666666666</v>
      </c>
      <c r="H28565" s="79">
        <f>'(2. 11points)'!M28561</f>
        <v>0</v>
      </c>
      <c r="I28565" s="79">
        <f>'(2. 11points)'!N28561</f>
        <v>0</v>
      </c>
      <c r="J28565" s="78">
        <f>'(2. 11points)'!O28561</f>
        <v>0</v>
      </c>
    </row>
    <row r="28566" spans="1:10" x14ac:dyDescent="0.4">
      <c r="A28566" s="5">
        <v>28550</v>
      </c>
      <c r="B28566" s="5">
        <f t="shared" si="1787"/>
        <v>475.83333333333331</v>
      </c>
      <c r="C28566" s="5">
        <f t="shared" si="1785"/>
        <v>7.9305555555555554</v>
      </c>
      <c r="E28566" s="36">
        <v>0</v>
      </c>
      <c r="F28566" s="5">
        <f t="shared" si="1786"/>
        <v>0</v>
      </c>
      <c r="G28566" s="5">
        <f t="shared" ref="G28566:G28629" si="1788">B28566</f>
        <v>475.83333333333331</v>
      </c>
      <c r="H28566" s="79">
        <f>'(2. 11points)'!M28562</f>
        <v>0</v>
      </c>
      <c r="I28566" s="79">
        <f>'(2. 11points)'!N28562</f>
        <v>0</v>
      </c>
      <c r="J28566" s="78">
        <f>'(2. 11points)'!O28562</f>
        <v>0</v>
      </c>
    </row>
    <row r="28567" spans="1:10" x14ac:dyDescent="0.4">
      <c r="A28567" s="5">
        <v>28551</v>
      </c>
      <c r="B28567" s="5">
        <f t="shared" si="1787"/>
        <v>475.85</v>
      </c>
      <c r="C28567" s="5">
        <f t="shared" si="1785"/>
        <v>7.9308333333333341</v>
      </c>
      <c r="E28567" s="36">
        <v>0</v>
      </c>
      <c r="F28567" s="5">
        <f t="shared" si="1786"/>
        <v>0</v>
      </c>
      <c r="G28567" s="5">
        <f t="shared" si="1788"/>
        <v>475.85</v>
      </c>
      <c r="H28567" s="79">
        <f>'(2. 11points)'!M28563</f>
        <v>0</v>
      </c>
      <c r="I28567" s="79">
        <f>'(2. 11points)'!N28563</f>
        <v>0</v>
      </c>
      <c r="J28567" s="78">
        <f>'(2. 11points)'!O28563</f>
        <v>0</v>
      </c>
    </row>
    <row r="28568" spans="1:10" x14ac:dyDescent="0.4">
      <c r="A28568" s="5">
        <v>28552</v>
      </c>
      <c r="B28568" s="5">
        <f t="shared" si="1787"/>
        <v>475.86666666666667</v>
      </c>
      <c r="C28568" s="5">
        <f t="shared" si="1785"/>
        <v>7.931111111111111</v>
      </c>
      <c r="E28568" s="36">
        <v>0</v>
      </c>
      <c r="F28568" s="5">
        <f t="shared" si="1786"/>
        <v>0</v>
      </c>
      <c r="G28568" s="5">
        <f t="shared" si="1788"/>
        <v>475.86666666666667</v>
      </c>
      <c r="H28568" s="79">
        <f>'(2. 11points)'!M28564</f>
        <v>0</v>
      </c>
      <c r="I28568" s="79">
        <f>'(2. 11points)'!N28564</f>
        <v>0</v>
      </c>
      <c r="J28568" s="78">
        <f>'(2. 11points)'!O28564</f>
        <v>0</v>
      </c>
    </row>
    <row r="28569" spans="1:10" x14ac:dyDescent="0.4">
      <c r="A28569" s="5">
        <v>28553</v>
      </c>
      <c r="B28569" s="5">
        <f t="shared" si="1787"/>
        <v>475.88333333333333</v>
      </c>
      <c r="C28569" s="5">
        <f t="shared" si="1785"/>
        <v>7.9313888888888888</v>
      </c>
      <c r="E28569" s="36">
        <v>0</v>
      </c>
      <c r="F28569" s="5">
        <f t="shared" si="1786"/>
        <v>0</v>
      </c>
      <c r="G28569" s="5">
        <f t="shared" si="1788"/>
        <v>475.88333333333333</v>
      </c>
      <c r="H28569" s="79">
        <f>'(2. 11points)'!M28565</f>
        <v>0</v>
      </c>
      <c r="I28569" s="79">
        <f>'(2. 11points)'!N28565</f>
        <v>0</v>
      </c>
      <c r="J28569" s="78">
        <f>'(2. 11points)'!O28565</f>
        <v>0</v>
      </c>
    </row>
    <row r="28570" spans="1:10" x14ac:dyDescent="0.4">
      <c r="A28570" s="5">
        <v>28554</v>
      </c>
      <c r="B28570" s="5">
        <f t="shared" si="1787"/>
        <v>475.9</v>
      </c>
      <c r="C28570" s="5">
        <f t="shared" si="1785"/>
        <v>7.9316666666666666</v>
      </c>
      <c r="E28570" s="36">
        <v>0</v>
      </c>
      <c r="F28570" s="5">
        <f t="shared" si="1786"/>
        <v>0</v>
      </c>
      <c r="G28570" s="5">
        <f t="shared" si="1788"/>
        <v>475.9</v>
      </c>
      <c r="H28570" s="79">
        <f>'(2. 11points)'!M28566</f>
        <v>0</v>
      </c>
      <c r="I28570" s="79">
        <f>'(2. 11points)'!N28566</f>
        <v>0</v>
      </c>
      <c r="J28570" s="78">
        <f>'(2. 11points)'!O28566</f>
        <v>0</v>
      </c>
    </row>
    <row r="28571" spans="1:10" x14ac:dyDescent="0.4">
      <c r="A28571" s="5">
        <v>28555</v>
      </c>
      <c r="B28571" s="5">
        <f t="shared" si="1787"/>
        <v>475.91666666666669</v>
      </c>
      <c r="C28571" s="5">
        <f t="shared" si="1785"/>
        <v>7.9319444444444445</v>
      </c>
      <c r="E28571" s="36">
        <v>0</v>
      </c>
      <c r="F28571" s="5">
        <f t="shared" si="1786"/>
        <v>0</v>
      </c>
      <c r="G28571" s="5">
        <f t="shared" si="1788"/>
        <v>475.91666666666669</v>
      </c>
      <c r="H28571" s="79">
        <f>'(2. 11points)'!M28567</f>
        <v>0</v>
      </c>
      <c r="I28571" s="79">
        <f>'(2. 11points)'!N28567</f>
        <v>0</v>
      </c>
      <c r="J28571" s="78">
        <f>'(2. 11points)'!O28567</f>
        <v>0</v>
      </c>
    </row>
    <row r="28572" spans="1:10" x14ac:dyDescent="0.4">
      <c r="A28572" s="5">
        <v>28556</v>
      </c>
      <c r="B28572" s="5">
        <f t="shared" si="1787"/>
        <v>475.93333333333334</v>
      </c>
      <c r="C28572" s="5">
        <f t="shared" si="1785"/>
        <v>7.9322222222222223</v>
      </c>
      <c r="E28572" s="36">
        <v>0</v>
      </c>
      <c r="F28572" s="5">
        <f t="shared" si="1786"/>
        <v>0</v>
      </c>
      <c r="G28572" s="5">
        <f t="shared" si="1788"/>
        <v>475.93333333333334</v>
      </c>
      <c r="H28572" s="79">
        <f>'(2. 11points)'!M28568</f>
        <v>0</v>
      </c>
      <c r="I28572" s="79">
        <f>'(2. 11points)'!N28568</f>
        <v>0</v>
      </c>
      <c r="J28572" s="78">
        <f>'(2. 11points)'!O28568</f>
        <v>0</v>
      </c>
    </row>
    <row r="28573" spans="1:10" x14ac:dyDescent="0.4">
      <c r="A28573" s="5">
        <v>28557</v>
      </c>
      <c r="B28573" s="5">
        <f t="shared" si="1787"/>
        <v>475.95</v>
      </c>
      <c r="C28573" s="5">
        <f t="shared" si="1785"/>
        <v>7.9325000000000001</v>
      </c>
      <c r="E28573" s="36">
        <v>0</v>
      </c>
      <c r="F28573" s="5">
        <f t="shared" si="1786"/>
        <v>0</v>
      </c>
      <c r="G28573" s="5">
        <f t="shared" si="1788"/>
        <v>475.95</v>
      </c>
      <c r="H28573" s="79">
        <f>'(2. 11points)'!M28569</f>
        <v>0</v>
      </c>
      <c r="I28573" s="79">
        <f>'(2. 11points)'!N28569</f>
        <v>0</v>
      </c>
      <c r="J28573" s="78">
        <f>'(2. 11points)'!O28569</f>
        <v>0</v>
      </c>
    </row>
    <row r="28574" spans="1:10" x14ac:dyDescent="0.4">
      <c r="A28574" s="5">
        <v>28558</v>
      </c>
      <c r="B28574" s="5">
        <f t="shared" si="1787"/>
        <v>475.96666666666664</v>
      </c>
      <c r="C28574" s="5">
        <f t="shared" si="1785"/>
        <v>7.932777777777777</v>
      </c>
      <c r="E28574" s="36">
        <v>0</v>
      </c>
      <c r="F28574" s="5">
        <f t="shared" si="1786"/>
        <v>0</v>
      </c>
      <c r="G28574" s="5">
        <f t="shared" si="1788"/>
        <v>475.96666666666664</v>
      </c>
      <c r="H28574" s="79">
        <f>'(2. 11points)'!M28570</f>
        <v>0</v>
      </c>
      <c r="I28574" s="79">
        <f>'(2. 11points)'!N28570</f>
        <v>0</v>
      </c>
      <c r="J28574" s="78">
        <f>'(2. 11points)'!O28570</f>
        <v>0</v>
      </c>
    </row>
    <row r="28575" spans="1:10" x14ac:dyDescent="0.4">
      <c r="A28575" s="5">
        <v>28559</v>
      </c>
      <c r="B28575" s="5">
        <f t="shared" si="1787"/>
        <v>475.98333333333335</v>
      </c>
      <c r="C28575" s="5">
        <f t="shared" si="1785"/>
        <v>7.9330555555555557</v>
      </c>
      <c r="E28575" s="36">
        <v>0</v>
      </c>
      <c r="F28575" s="5">
        <f t="shared" si="1786"/>
        <v>0</v>
      </c>
      <c r="G28575" s="5">
        <f t="shared" si="1788"/>
        <v>475.98333333333335</v>
      </c>
      <c r="H28575" s="79">
        <f>'(2. 11points)'!M28571</f>
        <v>0</v>
      </c>
      <c r="I28575" s="79">
        <f>'(2. 11points)'!N28571</f>
        <v>0</v>
      </c>
      <c r="J28575" s="78">
        <f>'(2. 11points)'!O28571</f>
        <v>0</v>
      </c>
    </row>
    <row r="28576" spans="1:10" x14ac:dyDescent="0.4">
      <c r="A28576" s="5">
        <v>28560</v>
      </c>
      <c r="B28576" s="5">
        <f t="shared" si="1787"/>
        <v>476</v>
      </c>
      <c r="C28576" s="5">
        <f t="shared" si="1785"/>
        <v>7.9333333333333336</v>
      </c>
      <c r="E28576" s="36">
        <v>0</v>
      </c>
      <c r="F28576" s="5">
        <f t="shared" si="1786"/>
        <v>0</v>
      </c>
      <c r="G28576" s="5">
        <f t="shared" si="1788"/>
        <v>476</v>
      </c>
      <c r="H28576" s="79">
        <f>'(2. 11points)'!M28572</f>
        <v>0</v>
      </c>
      <c r="I28576" s="79">
        <f>'(2. 11points)'!N28572</f>
        <v>0</v>
      </c>
      <c r="J28576" s="78">
        <f>'(2. 11points)'!O28572</f>
        <v>0</v>
      </c>
    </row>
    <row r="28577" spans="1:10" x14ac:dyDescent="0.4">
      <c r="A28577" s="5">
        <v>28561</v>
      </c>
      <c r="B28577" s="5">
        <f t="shared" si="1787"/>
        <v>476.01666666666665</v>
      </c>
      <c r="C28577" s="5">
        <f t="shared" si="1785"/>
        <v>7.9336111111111105</v>
      </c>
      <c r="E28577" s="36">
        <v>0</v>
      </c>
      <c r="F28577" s="5">
        <f t="shared" si="1786"/>
        <v>0</v>
      </c>
      <c r="G28577" s="5">
        <f t="shared" si="1788"/>
        <v>476.01666666666665</v>
      </c>
      <c r="H28577" s="79">
        <f>'(2. 11points)'!M28573</f>
        <v>0</v>
      </c>
      <c r="I28577" s="79">
        <f>'(2. 11points)'!N28573</f>
        <v>0</v>
      </c>
      <c r="J28577" s="78">
        <f>'(2. 11points)'!O28573</f>
        <v>0</v>
      </c>
    </row>
    <row r="28578" spans="1:10" x14ac:dyDescent="0.4">
      <c r="A28578" s="5">
        <v>28562</v>
      </c>
      <c r="B28578" s="5">
        <f t="shared" si="1787"/>
        <v>476.03333333333336</v>
      </c>
      <c r="C28578" s="5">
        <f t="shared" si="1785"/>
        <v>7.9338888888888892</v>
      </c>
      <c r="E28578" s="36">
        <v>0</v>
      </c>
      <c r="F28578" s="5">
        <f t="shared" si="1786"/>
        <v>0</v>
      </c>
      <c r="G28578" s="5">
        <f t="shared" si="1788"/>
        <v>476.03333333333336</v>
      </c>
      <c r="H28578" s="79">
        <f>'(2. 11points)'!M28574</f>
        <v>0</v>
      </c>
      <c r="I28578" s="79">
        <f>'(2. 11points)'!N28574</f>
        <v>0</v>
      </c>
      <c r="J28578" s="78">
        <f>'(2. 11points)'!O28574</f>
        <v>0</v>
      </c>
    </row>
    <row r="28579" spans="1:10" x14ac:dyDescent="0.4">
      <c r="A28579" s="5">
        <v>28563</v>
      </c>
      <c r="B28579" s="5">
        <f t="shared" si="1787"/>
        <v>476.05</v>
      </c>
      <c r="C28579" s="5">
        <f t="shared" si="1785"/>
        <v>7.934166666666667</v>
      </c>
      <c r="E28579" s="36">
        <v>0</v>
      </c>
      <c r="F28579" s="5">
        <f t="shared" si="1786"/>
        <v>0</v>
      </c>
      <c r="G28579" s="5">
        <f t="shared" si="1788"/>
        <v>476.05</v>
      </c>
      <c r="H28579" s="79">
        <f>'(2. 11points)'!M28575</f>
        <v>0</v>
      </c>
      <c r="I28579" s="79">
        <f>'(2. 11points)'!N28575</f>
        <v>0</v>
      </c>
      <c r="J28579" s="78">
        <f>'(2. 11points)'!O28575</f>
        <v>0</v>
      </c>
    </row>
    <row r="28580" spans="1:10" x14ac:dyDescent="0.4">
      <c r="A28580" s="5">
        <v>28564</v>
      </c>
      <c r="B28580" s="5">
        <f t="shared" si="1787"/>
        <v>476.06666666666666</v>
      </c>
      <c r="C28580" s="5">
        <f t="shared" si="1785"/>
        <v>7.934444444444444</v>
      </c>
      <c r="E28580" s="36">
        <v>0</v>
      </c>
      <c r="F28580" s="5">
        <f t="shared" si="1786"/>
        <v>0</v>
      </c>
      <c r="G28580" s="5">
        <f t="shared" si="1788"/>
        <v>476.06666666666666</v>
      </c>
      <c r="H28580" s="79">
        <f>'(2. 11points)'!M28576</f>
        <v>0</v>
      </c>
      <c r="I28580" s="79">
        <f>'(2. 11points)'!N28576</f>
        <v>0</v>
      </c>
      <c r="J28580" s="78">
        <f>'(2. 11points)'!O28576</f>
        <v>0</v>
      </c>
    </row>
    <row r="28581" spans="1:10" x14ac:dyDescent="0.4">
      <c r="A28581" s="5">
        <v>28565</v>
      </c>
      <c r="B28581" s="5">
        <f t="shared" si="1787"/>
        <v>476.08333333333331</v>
      </c>
      <c r="C28581" s="5">
        <f t="shared" si="1785"/>
        <v>7.9347222222222218</v>
      </c>
      <c r="E28581" s="36">
        <v>0</v>
      </c>
      <c r="F28581" s="5">
        <f t="shared" si="1786"/>
        <v>0</v>
      </c>
      <c r="G28581" s="5">
        <f t="shared" si="1788"/>
        <v>476.08333333333331</v>
      </c>
      <c r="H28581" s="79">
        <f>'(2. 11points)'!M28577</f>
        <v>0</v>
      </c>
      <c r="I28581" s="79">
        <f>'(2. 11points)'!N28577</f>
        <v>0</v>
      </c>
      <c r="J28581" s="78">
        <f>'(2. 11points)'!O28577</f>
        <v>0</v>
      </c>
    </row>
    <row r="28582" spans="1:10" x14ac:dyDescent="0.4">
      <c r="A28582" s="5">
        <v>28566</v>
      </c>
      <c r="B28582" s="5">
        <f t="shared" si="1787"/>
        <v>476.1</v>
      </c>
      <c r="C28582" s="5">
        <f t="shared" si="1785"/>
        <v>7.9350000000000005</v>
      </c>
      <c r="E28582" s="36">
        <v>0</v>
      </c>
      <c r="F28582" s="5">
        <f t="shared" si="1786"/>
        <v>0</v>
      </c>
      <c r="G28582" s="5">
        <f t="shared" si="1788"/>
        <v>476.1</v>
      </c>
      <c r="H28582" s="79">
        <f>'(2. 11points)'!M28578</f>
        <v>0</v>
      </c>
      <c r="I28582" s="79">
        <f>'(2. 11points)'!N28578</f>
        <v>0</v>
      </c>
      <c r="J28582" s="78">
        <f>'(2. 11points)'!O28578</f>
        <v>0</v>
      </c>
    </row>
    <row r="28583" spans="1:10" x14ac:dyDescent="0.4">
      <c r="A28583" s="5">
        <v>28567</v>
      </c>
      <c r="B28583" s="5">
        <f t="shared" si="1787"/>
        <v>476.11666666666667</v>
      </c>
      <c r="C28583" s="5">
        <f t="shared" si="1785"/>
        <v>7.9352777777777783</v>
      </c>
      <c r="E28583" s="36">
        <v>0</v>
      </c>
      <c r="F28583" s="5">
        <f t="shared" si="1786"/>
        <v>0</v>
      </c>
      <c r="G28583" s="5">
        <f t="shared" si="1788"/>
        <v>476.11666666666667</v>
      </c>
      <c r="H28583" s="79">
        <f>'(2. 11points)'!M28579</f>
        <v>0</v>
      </c>
      <c r="I28583" s="79">
        <f>'(2. 11points)'!N28579</f>
        <v>0</v>
      </c>
      <c r="J28583" s="78">
        <f>'(2. 11points)'!O28579</f>
        <v>0</v>
      </c>
    </row>
    <row r="28584" spans="1:10" x14ac:dyDescent="0.4">
      <c r="A28584" s="5">
        <v>28568</v>
      </c>
      <c r="B28584" s="5">
        <f t="shared" si="1787"/>
        <v>476.13333333333333</v>
      </c>
      <c r="C28584" s="5">
        <f t="shared" si="1785"/>
        <v>7.9355555555555553</v>
      </c>
      <c r="E28584" s="36">
        <v>0</v>
      </c>
      <c r="F28584" s="5">
        <f t="shared" si="1786"/>
        <v>0</v>
      </c>
      <c r="G28584" s="5">
        <f t="shared" si="1788"/>
        <v>476.13333333333333</v>
      </c>
      <c r="H28584" s="79">
        <f>'(2. 11points)'!M28580</f>
        <v>0</v>
      </c>
      <c r="I28584" s="79">
        <f>'(2. 11points)'!N28580</f>
        <v>0</v>
      </c>
      <c r="J28584" s="78">
        <f>'(2. 11points)'!O28580</f>
        <v>0</v>
      </c>
    </row>
    <row r="28585" spans="1:10" x14ac:dyDescent="0.4">
      <c r="A28585" s="5">
        <v>28569</v>
      </c>
      <c r="B28585" s="5">
        <f t="shared" si="1787"/>
        <v>476.15</v>
      </c>
      <c r="C28585" s="5">
        <f t="shared" si="1785"/>
        <v>7.9358333333333331</v>
      </c>
      <c r="E28585" s="36">
        <v>0</v>
      </c>
      <c r="F28585" s="5">
        <f t="shared" si="1786"/>
        <v>0</v>
      </c>
      <c r="G28585" s="5">
        <f t="shared" si="1788"/>
        <v>476.15</v>
      </c>
      <c r="H28585" s="79">
        <f>'(2. 11points)'!M28581</f>
        <v>0</v>
      </c>
      <c r="I28585" s="79">
        <f>'(2. 11points)'!N28581</f>
        <v>0</v>
      </c>
      <c r="J28585" s="78">
        <f>'(2. 11points)'!O28581</f>
        <v>0</v>
      </c>
    </row>
    <row r="28586" spans="1:10" x14ac:dyDescent="0.4">
      <c r="A28586" s="5">
        <v>28570</v>
      </c>
      <c r="B28586" s="5">
        <f t="shared" si="1787"/>
        <v>476.16666666666669</v>
      </c>
      <c r="C28586" s="5">
        <f t="shared" si="1785"/>
        <v>7.9361111111111118</v>
      </c>
      <c r="E28586" s="36">
        <v>0</v>
      </c>
      <c r="F28586" s="5">
        <f t="shared" si="1786"/>
        <v>0</v>
      </c>
      <c r="G28586" s="5">
        <f t="shared" si="1788"/>
        <v>476.16666666666669</v>
      </c>
      <c r="H28586" s="79">
        <f>'(2. 11points)'!M28582</f>
        <v>0</v>
      </c>
      <c r="I28586" s="79">
        <f>'(2. 11points)'!N28582</f>
        <v>0</v>
      </c>
      <c r="J28586" s="78">
        <f>'(2. 11points)'!O28582</f>
        <v>0</v>
      </c>
    </row>
    <row r="28587" spans="1:10" x14ac:dyDescent="0.4">
      <c r="A28587" s="5">
        <v>28571</v>
      </c>
      <c r="B28587" s="5">
        <f t="shared" si="1787"/>
        <v>476.18333333333334</v>
      </c>
      <c r="C28587" s="5">
        <f t="shared" si="1785"/>
        <v>7.9363888888888887</v>
      </c>
      <c r="E28587" s="36">
        <v>0</v>
      </c>
      <c r="F28587" s="5">
        <f t="shared" si="1786"/>
        <v>0</v>
      </c>
      <c r="G28587" s="5">
        <f t="shared" si="1788"/>
        <v>476.18333333333334</v>
      </c>
      <c r="H28587" s="79">
        <f>'(2. 11points)'!M28583</f>
        <v>0</v>
      </c>
      <c r="I28587" s="79">
        <f>'(2. 11points)'!N28583</f>
        <v>0</v>
      </c>
      <c r="J28587" s="78">
        <f>'(2. 11points)'!O28583</f>
        <v>0</v>
      </c>
    </row>
    <row r="28588" spans="1:10" x14ac:dyDescent="0.4">
      <c r="A28588" s="5">
        <v>28572</v>
      </c>
      <c r="B28588" s="5">
        <f t="shared" si="1787"/>
        <v>476.2</v>
      </c>
      <c r="C28588" s="5">
        <f t="shared" si="1785"/>
        <v>7.9366666666666665</v>
      </c>
      <c r="E28588" s="36">
        <v>0</v>
      </c>
      <c r="F28588" s="5">
        <f t="shared" si="1786"/>
        <v>0</v>
      </c>
      <c r="G28588" s="5">
        <f t="shared" si="1788"/>
        <v>476.2</v>
      </c>
      <c r="H28588" s="79">
        <f>'(2. 11points)'!M28584</f>
        <v>0</v>
      </c>
      <c r="I28588" s="79">
        <f>'(2. 11points)'!N28584</f>
        <v>0</v>
      </c>
      <c r="J28588" s="78">
        <f>'(2. 11points)'!O28584</f>
        <v>0</v>
      </c>
    </row>
    <row r="28589" spans="1:10" x14ac:dyDescent="0.4">
      <c r="A28589" s="5">
        <v>28573</v>
      </c>
      <c r="B28589" s="5">
        <f t="shared" si="1787"/>
        <v>476.21666666666664</v>
      </c>
      <c r="C28589" s="5">
        <f t="shared" si="1785"/>
        <v>7.9369444444444444</v>
      </c>
      <c r="E28589" s="36">
        <v>0</v>
      </c>
      <c r="F28589" s="5">
        <f t="shared" si="1786"/>
        <v>0</v>
      </c>
      <c r="G28589" s="5">
        <f t="shared" si="1788"/>
        <v>476.21666666666664</v>
      </c>
      <c r="H28589" s="79">
        <f>'(2. 11points)'!M28585</f>
        <v>0</v>
      </c>
      <c r="I28589" s="79">
        <f>'(2. 11points)'!N28585</f>
        <v>0</v>
      </c>
      <c r="J28589" s="78">
        <f>'(2. 11points)'!O28585</f>
        <v>0</v>
      </c>
    </row>
    <row r="28590" spans="1:10" x14ac:dyDescent="0.4">
      <c r="A28590" s="5">
        <v>28574</v>
      </c>
      <c r="B28590" s="5">
        <f t="shared" si="1787"/>
        <v>476.23333333333335</v>
      </c>
      <c r="C28590" s="5">
        <f t="shared" si="1785"/>
        <v>7.9372222222222222</v>
      </c>
      <c r="E28590" s="36">
        <v>0</v>
      </c>
      <c r="F28590" s="5">
        <f t="shared" si="1786"/>
        <v>0</v>
      </c>
      <c r="G28590" s="5">
        <f t="shared" si="1788"/>
        <v>476.23333333333335</v>
      </c>
      <c r="H28590" s="79">
        <f>'(2. 11points)'!M28586</f>
        <v>0</v>
      </c>
      <c r="I28590" s="79">
        <f>'(2. 11points)'!N28586</f>
        <v>0</v>
      </c>
      <c r="J28590" s="78">
        <f>'(2. 11points)'!O28586</f>
        <v>0</v>
      </c>
    </row>
    <row r="28591" spans="1:10" x14ac:dyDescent="0.4">
      <c r="A28591" s="5">
        <v>28575</v>
      </c>
      <c r="B28591" s="5">
        <f t="shared" si="1787"/>
        <v>476.25</v>
      </c>
      <c r="C28591" s="5">
        <f t="shared" si="1785"/>
        <v>7.9375</v>
      </c>
      <c r="E28591" s="36">
        <v>0</v>
      </c>
      <c r="F28591" s="5">
        <f t="shared" si="1786"/>
        <v>0</v>
      </c>
      <c r="G28591" s="5">
        <f t="shared" si="1788"/>
        <v>476.25</v>
      </c>
      <c r="H28591" s="79">
        <f>'(2. 11points)'!M28587</f>
        <v>0</v>
      </c>
      <c r="I28591" s="79">
        <f>'(2. 11points)'!N28587</f>
        <v>0</v>
      </c>
      <c r="J28591" s="78">
        <f>'(2. 11points)'!O28587</f>
        <v>0</v>
      </c>
    </row>
    <row r="28592" spans="1:10" x14ac:dyDescent="0.4">
      <c r="A28592" s="5">
        <v>28576</v>
      </c>
      <c r="B28592" s="5">
        <f t="shared" si="1787"/>
        <v>476.26666666666665</v>
      </c>
      <c r="C28592" s="5">
        <f t="shared" si="1785"/>
        <v>7.9377777777777778</v>
      </c>
      <c r="E28592" s="36">
        <v>0</v>
      </c>
      <c r="F28592" s="5">
        <f t="shared" si="1786"/>
        <v>0</v>
      </c>
      <c r="G28592" s="5">
        <f t="shared" si="1788"/>
        <v>476.26666666666665</v>
      </c>
      <c r="H28592" s="79">
        <f>'(2. 11points)'!M28588</f>
        <v>0</v>
      </c>
      <c r="I28592" s="79">
        <f>'(2. 11points)'!N28588</f>
        <v>0</v>
      </c>
      <c r="J28592" s="78">
        <f>'(2. 11points)'!O28588</f>
        <v>0</v>
      </c>
    </row>
    <row r="28593" spans="1:10" x14ac:dyDescent="0.4">
      <c r="A28593" s="5">
        <v>28577</v>
      </c>
      <c r="B28593" s="5">
        <f t="shared" si="1787"/>
        <v>476.28333333333336</v>
      </c>
      <c r="C28593" s="5">
        <f t="shared" si="1785"/>
        <v>7.9380555555555556</v>
      </c>
      <c r="E28593" s="36">
        <v>0</v>
      </c>
      <c r="F28593" s="5">
        <f t="shared" si="1786"/>
        <v>0</v>
      </c>
      <c r="G28593" s="5">
        <f t="shared" si="1788"/>
        <v>476.28333333333336</v>
      </c>
      <c r="H28593" s="79">
        <f>'(2. 11points)'!M28589</f>
        <v>0</v>
      </c>
      <c r="I28593" s="79">
        <f>'(2. 11points)'!N28589</f>
        <v>0</v>
      </c>
      <c r="J28593" s="78">
        <f>'(2. 11points)'!O28589</f>
        <v>0</v>
      </c>
    </row>
    <row r="28594" spans="1:10" x14ac:dyDescent="0.4">
      <c r="A28594" s="5">
        <v>28578</v>
      </c>
      <c r="B28594" s="5">
        <f t="shared" si="1787"/>
        <v>476.3</v>
      </c>
      <c r="C28594" s="5">
        <f t="shared" si="1785"/>
        <v>7.9383333333333335</v>
      </c>
      <c r="E28594" s="36">
        <v>0</v>
      </c>
      <c r="F28594" s="5">
        <f t="shared" si="1786"/>
        <v>0</v>
      </c>
      <c r="G28594" s="5">
        <f t="shared" si="1788"/>
        <v>476.3</v>
      </c>
      <c r="H28594" s="79">
        <f>'(2. 11points)'!M28590</f>
        <v>0</v>
      </c>
      <c r="I28594" s="79">
        <f>'(2. 11points)'!N28590</f>
        <v>0</v>
      </c>
      <c r="J28594" s="78">
        <f>'(2. 11points)'!O28590</f>
        <v>0</v>
      </c>
    </row>
    <row r="28595" spans="1:10" x14ac:dyDescent="0.4">
      <c r="A28595" s="5">
        <v>28579</v>
      </c>
      <c r="B28595" s="5">
        <f t="shared" si="1787"/>
        <v>476.31666666666666</v>
      </c>
      <c r="C28595" s="5">
        <f t="shared" si="1785"/>
        <v>7.9386111111111113</v>
      </c>
      <c r="E28595" s="36">
        <v>0</v>
      </c>
      <c r="F28595" s="5">
        <f t="shared" si="1786"/>
        <v>0</v>
      </c>
      <c r="G28595" s="5">
        <f t="shared" si="1788"/>
        <v>476.31666666666666</v>
      </c>
      <c r="H28595" s="79">
        <f>'(2. 11points)'!M28591</f>
        <v>0</v>
      </c>
      <c r="I28595" s="79">
        <f>'(2. 11points)'!N28591</f>
        <v>0</v>
      </c>
      <c r="J28595" s="78">
        <f>'(2. 11points)'!O28591</f>
        <v>0</v>
      </c>
    </row>
    <row r="28596" spans="1:10" x14ac:dyDescent="0.4">
      <c r="A28596" s="5">
        <v>28580</v>
      </c>
      <c r="B28596" s="5">
        <f t="shared" si="1787"/>
        <v>476.33333333333331</v>
      </c>
      <c r="C28596" s="5">
        <f t="shared" si="1785"/>
        <v>7.9388888888888882</v>
      </c>
      <c r="E28596" s="36">
        <v>0</v>
      </c>
      <c r="F28596" s="5">
        <f t="shared" si="1786"/>
        <v>0</v>
      </c>
      <c r="G28596" s="5">
        <f t="shared" si="1788"/>
        <v>476.33333333333331</v>
      </c>
      <c r="H28596" s="79">
        <f>'(2. 11points)'!M28592</f>
        <v>0</v>
      </c>
      <c r="I28596" s="79">
        <f>'(2. 11points)'!N28592</f>
        <v>0</v>
      </c>
      <c r="J28596" s="78">
        <f>'(2. 11points)'!O28592</f>
        <v>0</v>
      </c>
    </row>
    <row r="28597" spans="1:10" x14ac:dyDescent="0.4">
      <c r="A28597" s="5">
        <v>28581</v>
      </c>
      <c r="B28597" s="5">
        <f t="shared" si="1787"/>
        <v>476.35</v>
      </c>
      <c r="C28597" s="5">
        <f t="shared" si="1785"/>
        <v>7.9391666666666669</v>
      </c>
      <c r="E28597" s="36">
        <v>0</v>
      </c>
      <c r="F28597" s="5">
        <f t="shared" si="1786"/>
        <v>0</v>
      </c>
      <c r="G28597" s="5">
        <f t="shared" si="1788"/>
        <v>476.35</v>
      </c>
      <c r="H28597" s="79">
        <f>'(2. 11points)'!M28593</f>
        <v>0</v>
      </c>
      <c r="I28597" s="79">
        <f>'(2. 11points)'!N28593</f>
        <v>0</v>
      </c>
      <c r="J28597" s="78">
        <f>'(2. 11points)'!O28593</f>
        <v>0</v>
      </c>
    </row>
    <row r="28598" spans="1:10" x14ac:dyDescent="0.4">
      <c r="A28598" s="5">
        <v>28582</v>
      </c>
      <c r="B28598" s="5">
        <f t="shared" si="1787"/>
        <v>476.36666666666667</v>
      </c>
      <c r="C28598" s="5">
        <f t="shared" si="1785"/>
        <v>7.9394444444444447</v>
      </c>
      <c r="E28598" s="36">
        <v>0</v>
      </c>
      <c r="F28598" s="5">
        <f t="shared" si="1786"/>
        <v>0</v>
      </c>
      <c r="G28598" s="5">
        <f t="shared" si="1788"/>
        <v>476.36666666666667</v>
      </c>
      <c r="H28598" s="79">
        <f>'(2. 11points)'!M28594</f>
        <v>0</v>
      </c>
      <c r="I28598" s="79">
        <f>'(2. 11points)'!N28594</f>
        <v>0</v>
      </c>
      <c r="J28598" s="78">
        <f>'(2. 11points)'!O28594</f>
        <v>0</v>
      </c>
    </row>
    <row r="28599" spans="1:10" x14ac:dyDescent="0.4">
      <c r="A28599" s="5">
        <v>28583</v>
      </c>
      <c r="B28599" s="5">
        <f t="shared" si="1787"/>
        <v>476.38333333333333</v>
      </c>
      <c r="C28599" s="5">
        <f t="shared" si="1785"/>
        <v>7.9397222222222217</v>
      </c>
      <c r="E28599" s="36">
        <v>0</v>
      </c>
      <c r="F28599" s="5">
        <f t="shared" si="1786"/>
        <v>0</v>
      </c>
      <c r="G28599" s="5">
        <f t="shared" si="1788"/>
        <v>476.38333333333333</v>
      </c>
      <c r="H28599" s="79">
        <f>'(2. 11points)'!M28595</f>
        <v>0</v>
      </c>
      <c r="I28599" s="79">
        <f>'(2. 11points)'!N28595</f>
        <v>0</v>
      </c>
      <c r="J28599" s="78">
        <f>'(2. 11points)'!O28595</f>
        <v>0</v>
      </c>
    </row>
    <row r="28600" spans="1:10" x14ac:dyDescent="0.4">
      <c r="A28600" s="5">
        <v>28584</v>
      </c>
      <c r="B28600" s="5">
        <f t="shared" si="1787"/>
        <v>476.4</v>
      </c>
      <c r="C28600" s="5">
        <f t="shared" si="1785"/>
        <v>7.9399999999999995</v>
      </c>
      <c r="E28600" s="36">
        <v>0</v>
      </c>
      <c r="F28600" s="5">
        <f t="shared" si="1786"/>
        <v>0</v>
      </c>
      <c r="G28600" s="5">
        <f t="shared" si="1788"/>
        <v>476.4</v>
      </c>
      <c r="H28600" s="79">
        <f>'(2. 11points)'!M28596</f>
        <v>0</v>
      </c>
      <c r="I28600" s="79">
        <f>'(2. 11points)'!N28596</f>
        <v>0</v>
      </c>
      <c r="J28600" s="78">
        <f>'(2. 11points)'!O28596</f>
        <v>0</v>
      </c>
    </row>
    <row r="28601" spans="1:10" x14ac:dyDescent="0.4">
      <c r="A28601" s="5">
        <v>28585</v>
      </c>
      <c r="B28601" s="5">
        <f t="shared" si="1787"/>
        <v>476.41666666666669</v>
      </c>
      <c r="C28601" s="5">
        <f t="shared" si="1785"/>
        <v>7.9402777777777782</v>
      </c>
      <c r="E28601" s="36">
        <v>0</v>
      </c>
      <c r="F28601" s="5">
        <f t="shared" si="1786"/>
        <v>0</v>
      </c>
      <c r="G28601" s="5">
        <f t="shared" si="1788"/>
        <v>476.41666666666669</v>
      </c>
      <c r="H28601" s="79">
        <f>'(2. 11points)'!M28597</f>
        <v>0</v>
      </c>
      <c r="I28601" s="79">
        <f>'(2. 11points)'!N28597</f>
        <v>0</v>
      </c>
      <c r="J28601" s="78">
        <f>'(2. 11points)'!O28597</f>
        <v>0</v>
      </c>
    </row>
    <row r="28602" spans="1:10" x14ac:dyDescent="0.4">
      <c r="A28602" s="5">
        <v>28586</v>
      </c>
      <c r="B28602" s="5">
        <f t="shared" si="1787"/>
        <v>476.43333333333334</v>
      </c>
      <c r="C28602" s="5">
        <f t="shared" si="1785"/>
        <v>7.940555555555556</v>
      </c>
      <c r="E28602" s="36">
        <v>0</v>
      </c>
      <c r="F28602" s="5">
        <f t="shared" si="1786"/>
        <v>0</v>
      </c>
      <c r="G28602" s="5">
        <f t="shared" si="1788"/>
        <v>476.43333333333334</v>
      </c>
      <c r="H28602" s="79">
        <f>'(2. 11points)'!M28598</f>
        <v>0</v>
      </c>
      <c r="I28602" s="79">
        <f>'(2. 11points)'!N28598</f>
        <v>0</v>
      </c>
      <c r="J28602" s="78">
        <f>'(2. 11points)'!O28598</f>
        <v>0</v>
      </c>
    </row>
    <row r="28603" spans="1:10" x14ac:dyDescent="0.4">
      <c r="A28603" s="5">
        <v>28587</v>
      </c>
      <c r="B28603" s="5">
        <f t="shared" si="1787"/>
        <v>476.45</v>
      </c>
      <c r="C28603" s="5">
        <f t="shared" si="1785"/>
        <v>7.940833333333333</v>
      </c>
      <c r="E28603" s="36">
        <v>0</v>
      </c>
      <c r="F28603" s="5">
        <f t="shared" si="1786"/>
        <v>0</v>
      </c>
      <c r="G28603" s="5">
        <f t="shared" si="1788"/>
        <v>476.45</v>
      </c>
      <c r="H28603" s="79">
        <f>'(2. 11points)'!M28599</f>
        <v>0</v>
      </c>
      <c r="I28603" s="79">
        <f>'(2. 11points)'!N28599</f>
        <v>0</v>
      </c>
      <c r="J28603" s="78">
        <f>'(2. 11points)'!O28599</f>
        <v>0</v>
      </c>
    </row>
    <row r="28604" spans="1:10" x14ac:dyDescent="0.4">
      <c r="A28604" s="5">
        <v>28588</v>
      </c>
      <c r="B28604" s="5">
        <f t="shared" si="1787"/>
        <v>476.46666666666664</v>
      </c>
      <c r="C28604" s="5">
        <f t="shared" si="1785"/>
        <v>7.9411111111111108</v>
      </c>
      <c r="E28604" s="36">
        <v>0</v>
      </c>
      <c r="F28604" s="5">
        <f t="shared" si="1786"/>
        <v>0</v>
      </c>
      <c r="G28604" s="5">
        <f t="shared" si="1788"/>
        <v>476.46666666666664</v>
      </c>
      <c r="H28604" s="79">
        <f>'(2. 11points)'!M28600</f>
        <v>0</v>
      </c>
      <c r="I28604" s="79">
        <f>'(2. 11points)'!N28600</f>
        <v>0</v>
      </c>
      <c r="J28604" s="78">
        <f>'(2. 11points)'!O28600</f>
        <v>0</v>
      </c>
    </row>
    <row r="28605" spans="1:10" x14ac:dyDescent="0.4">
      <c r="A28605" s="5">
        <v>28589</v>
      </c>
      <c r="B28605" s="5">
        <f t="shared" si="1787"/>
        <v>476.48333333333335</v>
      </c>
      <c r="C28605" s="5">
        <f t="shared" si="1785"/>
        <v>7.9413888888888895</v>
      </c>
      <c r="E28605" s="36">
        <v>0</v>
      </c>
      <c r="F28605" s="5">
        <f t="shared" si="1786"/>
        <v>0</v>
      </c>
      <c r="G28605" s="5">
        <f t="shared" si="1788"/>
        <v>476.48333333333335</v>
      </c>
      <c r="H28605" s="79">
        <f>'(2. 11points)'!M28601</f>
        <v>0</v>
      </c>
      <c r="I28605" s="79">
        <f>'(2. 11points)'!N28601</f>
        <v>0</v>
      </c>
      <c r="J28605" s="78">
        <f>'(2. 11points)'!O28601</f>
        <v>0</v>
      </c>
    </row>
    <row r="28606" spans="1:10" x14ac:dyDescent="0.4">
      <c r="A28606" s="5">
        <v>28590</v>
      </c>
      <c r="B28606" s="5">
        <f t="shared" si="1787"/>
        <v>476.5</v>
      </c>
      <c r="C28606" s="5">
        <f t="shared" si="1785"/>
        <v>7.9416666666666664</v>
      </c>
      <c r="E28606" s="36">
        <v>0</v>
      </c>
      <c r="F28606" s="5">
        <f t="shared" si="1786"/>
        <v>0</v>
      </c>
      <c r="G28606" s="5">
        <f t="shared" si="1788"/>
        <v>476.5</v>
      </c>
      <c r="H28606" s="79">
        <f>'(2. 11points)'!M28602</f>
        <v>0</v>
      </c>
      <c r="I28606" s="79">
        <f>'(2. 11points)'!N28602</f>
        <v>0</v>
      </c>
      <c r="J28606" s="78">
        <f>'(2. 11points)'!O28602</f>
        <v>0</v>
      </c>
    </row>
    <row r="28607" spans="1:10" x14ac:dyDescent="0.4">
      <c r="A28607" s="5">
        <v>28591</v>
      </c>
      <c r="B28607" s="5">
        <f t="shared" si="1787"/>
        <v>476.51666666666665</v>
      </c>
      <c r="C28607" s="5">
        <f t="shared" si="1785"/>
        <v>7.9419444444444443</v>
      </c>
      <c r="E28607" s="36">
        <v>0</v>
      </c>
      <c r="F28607" s="5">
        <f t="shared" si="1786"/>
        <v>0</v>
      </c>
      <c r="G28607" s="5">
        <f t="shared" si="1788"/>
        <v>476.51666666666665</v>
      </c>
      <c r="H28607" s="79">
        <f>'(2. 11points)'!M28603</f>
        <v>0</v>
      </c>
      <c r="I28607" s="79">
        <f>'(2. 11points)'!N28603</f>
        <v>0</v>
      </c>
      <c r="J28607" s="78">
        <f>'(2. 11points)'!O28603</f>
        <v>0</v>
      </c>
    </row>
    <row r="28608" spans="1:10" x14ac:dyDescent="0.4">
      <c r="A28608" s="5">
        <v>28592</v>
      </c>
      <c r="B28608" s="5">
        <f t="shared" si="1787"/>
        <v>476.53333333333336</v>
      </c>
      <c r="C28608" s="5">
        <f t="shared" si="1785"/>
        <v>7.942222222222223</v>
      </c>
      <c r="E28608" s="36">
        <v>0</v>
      </c>
      <c r="F28608" s="5">
        <f t="shared" si="1786"/>
        <v>0</v>
      </c>
      <c r="G28608" s="5">
        <f t="shared" si="1788"/>
        <v>476.53333333333336</v>
      </c>
      <c r="H28608" s="79">
        <f>'(2. 11points)'!M28604</f>
        <v>0</v>
      </c>
      <c r="I28608" s="79">
        <f>'(2. 11points)'!N28604</f>
        <v>0</v>
      </c>
      <c r="J28608" s="78">
        <f>'(2. 11points)'!O28604</f>
        <v>0</v>
      </c>
    </row>
    <row r="28609" spans="1:10" x14ac:dyDescent="0.4">
      <c r="A28609" s="5">
        <v>28593</v>
      </c>
      <c r="B28609" s="5">
        <f t="shared" si="1787"/>
        <v>476.55</v>
      </c>
      <c r="C28609" s="5">
        <f t="shared" si="1785"/>
        <v>7.9424999999999999</v>
      </c>
      <c r="E28609" s="36">
        <v>0</v>
      </c>
      <c r="F28609" s="5">
        <f t="shared" si="1786"/>
        <v>0</v>
      </c>
      <c r="G28609" s="5">
        <f t="shared" si="1788"/>
        <v>476.55</v>
      </c>
      <c r="H28609" s="79">
        <f>'(2. 11points)'!M28605</f>
        <v>0</v>
      </c>
      <c r="I28609" s="79">
        <f>'(2. 11points)'!N28605</f>
        <v>0</v>
      </c>
      <c r="J28609" s="78">
        <f>'(2. 11points)'!O28605</f>
        <v>0</v>
      </c>
    </row>
    <row r="28610" spans="1:10" x14ac:dyDescent="0.4">
      <c r="A28610" s="5">
        <v>28594</v>
      </c>
      <c r="B28610" s="5">
        <f t="shared" si="1787"/>
        <v>476.56666666666666</v>
      </c>
      <c r="C28610" s="5">
        <f t="shared" si="1785"/>
        <v>7.9427777777777777</v>
      </c>
      <c r="E28610" s="36">
        <v>0</v>
      </c>
      <c r="F28610" s="5">
        <f t="shared" si="1786"/>
        <v>0</v>
      </c>
      <c r="G28610" s="5">
        <f t="shared" si="1788"/>
        <v>476.56666666666666</v>
      </c>
      <c r="H28610" s="79">
        <f>'(2. 11points)'!M28606</f>
        <v>0</v>
      </c>
      <c r="I28610" s="79">
        <f>'(2. 11points)'!N28606</f>
        <v>0</v>
      </c>
      <c r="J28610" s="78">
        <f>'(2. 11points)'!O28606</f>
        <v>0</v>
      </c>
    </row>
    <row r="28611" spans="1:10" x14ac:dyDescent="0.4">
      <c r="A28611" s="5">
        <v>28595</v>
      </c>
      <c r="B28611" s="5">
        <f t="shared" si="1787"/>
        <v>476.58333333333331</v>
      </c>
      <c r="C28611" s="5">
        <f t="shared" si="1785"/>
        <v>7.9430555555555555</v>
      </c>
      <c r="E28611" s="36">
        <v>0</v>
      </c>
      <c r="F28611" s="5">
        <f t="shared" si="1786"/>
        <v>0</v>
      </c>
      <c r="G28611" s="5">
        <f t="shared" si="1788"/>
        <v>476.58333333333331</v>
      </c>
      <c r="H28611" s="79">
        <f>'(2. 11points)'!M28607</f>
        <v>0</v>
      </c>
      <c r="I28611" s="79">
        <f>'(2. 11points)'!N28607</f>
        <v>0</v>
      </c>
      <c r="J28611" s="78">
        <f>'(2. 11points)'!O28607</f>
        <v>0</v>
      </c>
    </row>
    <row r="28612" spans="1:10" x14ac:dyDescent="0.4">
      <c r="A28612" s="5">
        <v>28596</v>
      </c>
      <c r="B28612" s="5">
        <f t="shared" si="1787"/>
        <v>476.6</v>
      </c>
      <c r="C28612" s="5">
        <f t="shared" si="1785"/>
        <v>7.9433333333333334</v>
      </c>
      <c r="E28612" s="36">
        <v>0</v>
      </c>
      <c r="F28612" s="5">
        <f t="shared" si="1786"/>
        <v>0</v>
      </c>
      <c r="G28612" s="5">
        <f t="shared" si="1788"/>
        <v>476.6</v>
      </c>
      <c r="H28612" s="79">
        <f>'(2. 11points)'!M28608</f>
        <v>0</v>
      </c>
      <c r="I28612" s="79">
        <f>'(2. 11points)'!N28608</f>
        <v>0</v>
      </c>
      <c r="J28612" s="78">
        <f>'(2. 11points)'!O28608</f>
        <v>0</v>
      </c>
    </row>
    <row r="28613" spans="1:10" x14ac:dyDescent="0.4">
      <c r="A28613" s="5">
        <v>28597</v>
      </c>
      <c r="B28613" s="5">
        <f t="shared" si="1787"/>
        <v>476.61666666666667</v>
      </c>
      <c r="C28613" s="5">
        <f t="shared" si="1785"/>
        <v>7.9436111111111112</v>
      </c>
      <c r="E28613" s="36">
        <v>0</v>
      </c>
      <c r="F28613" s="5">
        <f t="shared" si="1786"/>
        <v>0</v>
      </c>
      <c r="G28613" s="5">
        <f t="shared" si="1788"/>
        <v>476.61666666666667</v>
      </c>
      <c r="H28613" s="79">
        <f>'(2. 11points)'!M28609</f>
        <v>0</v>
      </c>
      <c r="I28613" s="79">
        <f>'(2. 11points)'!N28609</f>
        <v>0</v>
      </c>
      <c r="J28613" s="78">
        <f>'(2. 11points)'!O28609</f>
        <v>0</v>
      </c>
    </row>
    <row r="28614" spans="1:10" x14ac:dyDescent="0.4">
      <c r="A28614" s="5">
        <v>28598</v>
      </c>
      <c r="B28614" s="5">
        <f t="shared" si="1787"/>
        <v>476.63333333333333</v>
      </c>
      <c r="C28614" s="5">
        <f t="shared" si="1785"/>
        <v>7.943888888888889</v>
      </c>
      <c r="E28614" s="36">
        <v>0</v>
      </c>
      <c r="F28614" s="5">
        <f t="shared" si="1786"/>
        <v>0</v>
      </c>
      <c r="G28614" s="5">
        <f t="shared" si="1788"/>
        <v>476.63333333333333</v>
      </c>
      <c r="H28614" s="79">
        <f>'(2. 11points)'!M28610</f>
        <v>0</v>
      </c>
      <c r="I28614" s="79">
        <f>'(2. 11points)'!N28610</f>
        <v>0</v>
      </c>
      <c r="J28614" s="78">
        <f>'(2. 11points)'!O28610</f>
        <v>0</v>
      </c>
    </row>
    <row r="28615" spans="1:10" x14ac:dyDescent="0.4">
      <c r="A28615" s="5">
        <v>28599</v>
      </c>
      <c r="B28615" s="5">
        <f t="shared" si="1787"/>
        <v>476.65</v>
      </c>
      <c r="C28615" s="5">
        <f t="shared" si="1785"/>
        <v>7.9441666666666659</v>
      </c>
      <c r="E28615" s="36">
        <v>0</v>
      </c>
      <c r="F28615" s="5">
        <f t="shared" si="1786"/>
        <v>0</v>
      </c>
      <c r="G28615" s="5">
        <f t="shared" si="1788"/>
        <v>476.65</v>
      </c>
      <c r="H28615" s="79">
        <f>'(2. 11points)'!M28611</f>
        <v>0</v>
      </c>
      <c r="I28615" s="79">
        <f>'(2. 11points)'!N28611</f>
        <v>0</v>
      </c>
      <c r="J28615" s="78">
        <f>'(2. 11points)'!O28611</f>
        <v>0</v>
      </c>
    </row>
    <row r="28616" spans="1:10" x14ac:dyDescent="0.4">
      <c r="A28616" s="5">
        <v>28600</v>
      </c>
      <c r="B28616" s="5">
        <f t="shared" si="1787"/>
        <v>476.66666666666669</v>
      </c>
      <c r="C28616" s="5">
        <f t="shared" si="1785"/>
        <v>7.9444444444444446</v>
      </c>
      <c r="E28616" s="36">
        <v>0</v>
      </c>
      <c r="F28616" s="5">
        <f t="shared" si="1786"/>
        <v>0</v>
      </c>
      <c r="G28616" s="5">
        <f t="shared" si="1788"/>
        <v>476.66666666666669</v>
      </c>
      <c r="H28616" s="79">
        <f>'(2. 11points)'!M28612</f>
        <v>0</v>
      </c>
      <c r="I28616" s="79">
        <f>'(2. 11points)'!N28612</f>
        <v>0</v>
      </c>
      <c r="J28616" s="78">
        <f>'(2. 11points)'!O28612</f>
        <v>0</v>
      </c>
    </row>
    <row r="28617" spans="1:10" x14ac:dyDescent="0.4">
      <c r="A28617" s="5">
        <v>28601</v>
      </c>
      <c r="B28617" s="5">
        <f t="shared" si="1787"/>
        <v>476.68333333333334</v>
      </c>
      <c r="C28617" s="5">
        <f t="shared" si="1785"/>
        <v>7.9447222222222225</v>
      </c>
      <c r="E28617" s="36">
        <v>0</v>
      </c>
      <c r="F28617" s="5">
        <f t="shared" si="1786"/>
        <v>0</v>
      </c>
      <c r="G28617" s="5">
        <f t="shared" si="1788"/>
        <v>476.68333333333334</v>
      </c>
      <c r="H28617" s="79">
        <f>'(2. 11points)'!M28613</f>
        <v>0</v>
      </c>
      <c r="I28617" s="79">
        <f>'(2. 11points)'!N28613</f>
        <v>0</v>
      </c>
      <c r="J28617" s="78">
        <f>'(2. 11points)'!O28613</f>
        <v>0</v>
      </c>
    </row>
    <row r="28618" spans="1:10" x14ac:dyDescent="0.4">
      <c r="A28618" s="5">
        <v>28602</v>
      </c>
      <c r="B28618" s="5">
        <f t="shared" si="1787"/>
        <v>476.7</v>
      </c>
      <c r="C28618" s="5">
        <f t="shared" si="1785"/>
        <v>7.9449999999999994</v>
      </c>
      <c r="E28618" s="36">
        <v>0</v>
      </c>
      <c r="F28618" s="5">
        <f t="shared" si="1786"/>
        <v>0</v>
      </c>
      <c r="G28618" s="5">
        <f t="shared" si="1788"/>
        <v>476.7</v>
      </c>
      <c r="H28618" s="79">
        <f>'(2. 11points)'!M28614</f>
        <v>0</v>
      </c>
      <c r="I28618" s="79">
        <f>'(2. 11points)'!N28614</f>
        <v>0</v>
      </c>
      <c r="J28618" s="78">
        <f>'(2. 11points)'!O28614</f>
        <v>0</v>
      </c>
    </row>
    <row r="28619" spans="1:10" x14ac:dyDescent="0.4">
      <c r="A28619" s="5">
        <v>28603</v>
      </c>
      <c r="B28619" s="5">
        <f t="shared" si="1787"/>
        <v>476.71666666666664</v>
      </c>
      <c r="C28619" s="5">
        <f t="shared" si="1785"/>
        <v>7.9452777777777772</v>
      </c>
      <c r="E28619" s="36">
        <v>0</v>
      </c>
      <c r="F28619" s="5">
        <f t="shared" si="1786"/>
        <v>0</v>
      </c>
      <c r="G28619" s="5">
        <f t="shared" si="1788"/>
        <v>476.71666666666664</v>
      </c>
      <c r="H28619" s="79">
        <f>'(2. 11points)'!M28615</f>
        <v>0</v>
      </c>
      <c r="I28619" s="79">
        <f>'(2. 11points)'!N28615</f>
        <v>0</v>
      </c>
      <c r="J28619" s="78">
        <f>'(2. 11points)'!O28615</f>
        <v>0</v>
      </c>
    </row>
    <row r="28620" spans="1:10" x14ac:dyDescent="0.4">
      <c r="A28620" s="5">
        <v>28604</v>
      </c>
      <c r="B28620" s="5">
        <f t="shared" si="1787"/>
        <v>476.73333333333335</v>
      </c>
      <c r="C28620" s="5">
        <f t="shared" si="1785"/>
        <v>7.9455555555555559</v>
      </c>
      <c r="E28620" s="36">
        <v>0</v>
      </c>
      <c r="F28620" s="5">
        <f t="shared" si="1786"/>
        <v>0</v>
      </c>
      <c r="G28620" s="5">
        <f t="shared" si="1788"/>
        <v>476.73333333333335</v>
      </c>
      <c r="H28620" s="79">
        <f>'(2. 11points)'!M28616</f>
        <v>0</v>
      </c>
      <c r="I28620" s="79">
        <f>'(2. 11points)'!N28616</f>
        <v>0</v>
      </c>
      <c r="J28620" s="78">
        <f>'(2. 11points)'!O28616</f>
        <v>0</v>
      </c>
    </row>
    <row r="28621" spans="1:10" x14ac:dyDescent="0.4">
      <c r="A28621" s="5">
        <v>28605</v>
      </c>
      <c r="B28621" s="5">
        <f t="shared" si="1787"/>
        <v>476.75</v>
      </c>
      <c r="C28621" s="5">
        <f t="shared" si="1785"/>
        <v>7.9458333333333337</v>
      </c>
      <c r="E28621" s="36">
        <v>0</v>
      </c>
      <c r="F28621" s="5">
        <f t="shared" si="1786"/>
        <v>0</v>
      </c>
      <c r="G28621" s="5">
        <f t="shared" si="1788"/>
        <v>476.75</v>
      </c>
      <c r="H28621" s="79">
        <f>'(2. 11points)'!M28617</f>
        <v>0</v>
      </c>
      <c r="I28621" s="79">
        <f>'(2. 11points)'!N28617</f>
        <v>0</v>
      </c>
      <c r="J28621" s="78">
        <f>'(2. 11points)'!O28617</f>
        <v>0</v>
      </c>
    </row>
    <row r="28622" spans="1:10" x14ac:dyDescent="0.4">
      <c r="A28622" s="5">
        <v>28606</v>
      </c>
      <c r="B28622" s="5">
        <f t="shared" si="1787"/>
        <v>476.76666666666665</v>
      </c>
      <c r="C28622" s="5">
        <f t="shared" si="1785"/>
        <v>7.9461111111111107</v>
      </c>
      <c r="E28622" s="36">
        <v>0</v>
      </c>
      <c r="F28622" s="5">
        <f t="shared" si="1786"/>
        <v>0</v>
      </c>
      <c r="G28622" s="5">
        <f t="shared" si="1788"/>
        <v>476.76666666666665</v>
      </c>
      <c r="H28622" s="79">
        <f>'(2. 11points)'!M28618</f>
        <v>0</v>
      </c>
      <c r="I28622" s="79">
        <f>'(2. 11points)'!N28618</f>
        <v>0</v>
      </c>
      <c r="J28622" s="78">
        <f>'(2. 11points)'!O28618</f>
        <v>0</v>
      </c>
    </row>
    <row r="28623" spans="1:10" x14ac:dyDescent="0.4">
      <c r="A28623" s="5">
        <v>28607</v>
      </c>
      <c r="B28623" s="5">
        <f t="shared" si="1787"/>
        <v>476.78333333333336</v>
      </c>
      <c r="C28623" s="5">
        <f t="shared" si="1785"/>
        <v>7.9463888888888894</v>
      </c>
      <c r="E28623" s="36">
        <v>0</v>
      </c>
      <c r="F28623" s="5">
        <f t="shared" si="1786"/>
        <v>0</v>
      </c>
      <c r="G28623" s="5">
        <f t="shared" si="1788"/>
        <v>476.78333333333336</v>
      </c>
      <c r="H28623" s="79">
        <f>'(2. 11points)'!M28619</f>
        <v>0</v>
      </c>
      <c r="I28623" s="79">
        <f>'(2. 11points)'!N28619</f>
        <v>0</v>
      </c>
      <c r="J28623" s="78">
        <f>'(2. 11points)'!O28619</f>
        <v>0</v>
      </c>
    </row>
    <row r="28624" spans="1:10" x14ac:dyDescent="0.4">
      <c r="A28624" s="5">
        <v>28608</v>
      </c>
      <c r="B28624" s="5">
        <f t="shared" si="1787"/>
        <v>476.8</v>
      </c>
      <c r="C28624" s="5">
        <f t="shared" si="1785"/>
        <v>7.9466666666666672</v>
      </c>
      <c r="E28624" s="36">
        <v>0</v>
      </c>
      <c r="F28624" s="5">
        <f t="shared" si="1786"/>
        <v>0</v>
      </c>
      <c r="G28624" s="5">
        <f t="shared" si="1788"/>
        <v>476.8</v>
      </c>
      <c r="H28624" s="79">
        <f>'(2. 11points)'!M28620</f>
        <v>0</v>
      </c>
      <c r="I28624" s="79">
        <f>'(2. 11points)'!N28620</f>
        <v>0</v>
      </c>
      <c r="J28624" s="78">
        <f>'(2. 11points)'!O28620</f>
        <v>0</v>
      </c>
    </row>
    <row r="28625" spans="1:10" x14ac:dyDescent="0.4">
      <c r="A28625" s="5">
        <v>28609</v>
      </c>
      <c r="B28625" s="5">
        <f t="shared" si="1787"/>
        <v>476.81666666666666</v>
      </c>
      <c r="C28625" s="5">
        <f t="shared" ref="C28625:C28688" si="1789">B28625/60</f>
        <v>7.9469444444444441</v>
      </c>
      <c r="E28625" s="36">
        <v>0</v>
      </c>
      <c r="F28625" s="5">
        <f t="shared" ref="F28625:F28688" si="1790">E28625-$F$11</f>
        <v>0</v>
      </c>
      <c r="G28625" s="5">
        <f t="shared" si="1788"/>
        <v>476.81666666666666</v>
      </c>
      <c r="H28625" s="79">
        <f>'(2. 11points)'!M28621</f>
        <v>0</v>
      </c>
      <c r="I28625" s="79">
        <f>'(2. 11points)'!N28621</f>
        <v>0</v>
      </c>
      <c r="J28625" s="78">
        <f>'(2. 11points)'!O28621</f>
        <v>0</v>
      </c>
    </row>
    <row r="28626" spans="1:10" x14ac:dyDescent="0.4">
      <c r="A28626" s="5">
        <v>28610</v>
      </c>
      <c r="B28626" s="5">
        <f t="shared" ref="B28626:B28689" si="1791">A28626*$B$12/60</f>
        <v>476.83333333333331</v>
      </c>
      <c r="C28626" s="5">
        <f t="shared" si="1789"/>
        <v>7.947222222222222</v>
      </c>
      <c r="E28626" s="36">
        <v>0</v>
      </c>
      <c r="F28626" s="5">
        <f t="shared" si="1790"/>
        <v>0</v>
      </c>
      <c r="G28626" s="5">
        <f t="shared" si="1788"/>
        <v>476.83333333333331</v>
      </c>
      <c r="H28626" s="79">
        <f>'(2. 11points)'!M28622</f>
        <v>0</v>
      </c>
      <c r="I28626" s="79">
        <f>'(2. 11points)'!N28622</f>
        <v>0</v>
      </c>
      <c r="J28626" s="78">
        <f>'(2. 11points)'!O28622</f>
        <v>0</v>
      </c>
    </row>
    <row r="28627" spans="1:10" x14ac:dyDescent="0.4">
      <c r="A28627" s="5">
        <v>28611</v>
      </c>
      <c r="B28627" s="5">
        <f t="shared" si="1791"/>
        <v>476.85</v>
      </c>
      <c r="C28627" s="5">
        <f t="shared" si="1789"/>
        <v>7.9475000000000007</v>
      </c>
      <c r="E28627" s="36">
        <v>0</v>
      </c>
      <c r="F28627" s="5">
        <f t="shared" si="1790"/>
        <v>0</v>
      </c>
      <c r="G28627" s="5">
        <f t="shared" si="1788"/>
        <v>476.85</v>
      </c>
      <c r="H28627" s="79">
        <f>'(2. 11points)'!M28623</f>
        <v>0</v>
      </c>
      <c r="I28627" s="79">
        <f>'(2. 11points)'!N28623</f>
        <v>0</v>
      </c>
      <c r="J28627" s="78">
        <f>'(2. 11points)'!O28623</f>
        <v>0</v>
      </c>
    </row>
    <row r="28628" spans="1:10" x14ac:dyDescent="0.4">
      <c r="A28628" s="5">
        <v>28612</v>
      </c>
      <c r="B28628" s="5">
        <f t="shared" si="1791"/>
        <v>476.86666666666667</v>
      </c>
      <c r="C28628" s="5">
        <f t="shared" si="1789"/>
        <v>7.9477777777777776</v>
      </c>
      <c r="E28628" s="36">
        <v>0</v>
      </c>
      <c r="F28628" s="5">
        <f t="shared" si="1790"/>
        <v>0</v>
      </c>
      <c r="G28628" s="5">
        <f t="shared" si="1788"/>
        <v>476.86666666666667</v>
      </c>
      <c r="H28628" s="79">
        <f>'(2. 11points)'!M28624</f>
        <v>0</v>
      </c>
      <c r="I28628" s="79">
        <f>'(2. 11points)'!N28624</f>
        <v>0</v>
      </c>
      <c r="J28628" s="78">
        <f>'(2. 11points)'!O28624</f>
        <v>0</v>
      </c>
    </row>
    <row r="28629" spans="1:10" x14ac:dyDescent="0.4">
      <c r="A28629" s="5">
        <v>28613</v>
      </c>
      <c r="B28629" s="5">
        <f t="shared" si="1791"/>
        <v>476.88333333333333</v>
      </c>
      <c r="C28629" s="5">
        <f t="shared" si="1789"/>
        <v>7.9480555555555554</v>
      </c>
      <c r="E28629" s="36">
        <v>0</v>
      </c>
      <c r="F28629" s="5">
        <f t="shared" si="1790"/>
        <v>0</v>
      </c>
      <c r="G28629" s="5">
        <f t="shared" si="1788"/>
        <v>476.88333333333333</v>
      </c>
      <c r="H28629" s="79">
        <f>'(2. 11points)'!M28625</f>
        <v>0</v>
      </c>
      <c r="I28629" s="79">
        <f>'(2. 11points)'!N28625</f>
        <v>0</v>
      </c>
      <c r="J28629" s="78">
        <f>'(2. 11points)'!O28625</f>
        <v>0</v>
      </c>
    </row>
    <row r="28630" spans="1:10" x14ac:dyDescent="0.4">
      <c r="A28630" s="5">
        <v>28614</v>
      </c>
      <c r="B28630" s="5">
        <f t="shared" si="1791"/>
        <v>476.9</v>
      </c>
      <c r="C28630" s="5">
        <f t="shared" si="1789"/>
        <v>7.9483333333333333</v>
      </c>
      <c r="E28630" s="36">
        <v>0</v>
      </c>
      <c r="F28630" s="5">
        <f t="shared" si="1790"/>
        <v>0</v>
      </c>
      <c r="G28630" s="5">
        <f t="shared" ref="G28630:G28693" si="1792">B28630</f>
        <v>476.9</v>
      </c>
      <c r="H28630" s="79">
        <f>'(2. 11points)'!M28626</f>
        <v>0</v>
      </c>
      <c r="I28630" s="79">
        <f>'(2. 11points)'!N28626</f>
        <v>0</v>
      </c>
      <c r="J28630" s="78">
        <f>'(2. 11points)'!O28626</f>
        <v>0</v>
      </c>
    </row>
    <row r="28631" spans="1:10" x14ac:dyDescent="0.4">
      <c r="A28631" s="5">
        <v>28615</v>
      </c>
      <c r="B28631" s="5">
        <f t="shared" si="1791"/>
        <v>476.91666666666669</v>
      </c>
      <c r="C28631" s="5">
        <f t="shared" si="1789"/>
        <v>7.9486111111111111</v>
      </c>
      <c r="E28631" s="36">
        <v>0</v>
      </c>
      <c r="F28631" s="5">
        <f t="shared" si="1790"/>
        <v>0</v>
      </c>
      <c r="G28631" s="5">
        <f t="shared" si="1792"/>
        <v>476.91666666666669</v>
      </c>
      <c r="H28631" s="79">
        <f>'(2. 11points)'!M28627</f>
        <v>0</v>
      </c>
      <c r="I28631" s="79">
        <f>'(2. 11points)'!N28627</f>
        <v>0</v>
      </c>
      <c r="J28631" s="78">
        <f>'(2. 11points)'!O28627</f>
        <v>0</v>
      </c>
    </row>
    <row r="28632" spans="1:10" x14ac:dyDescent="0.4">
      <c r="A28632" s="5">
        <v>28616</v>
      </c>
      <c r="B28632" s="5">
        <f t="shared" si="1791"/>
        <v>476.93333333333334</v>
      </c>
      <c r="C28632" s="5">
        <f t="shared" si="1789"/>
        <v>7.9488888888888889</v>
      </c>
      <c r="E28632" s="36">
        <v>0</v>
      </c>
      <c r="F28632" s="5">
        <f t="shared" si="1790"/>
        <v>0</v>
      </c>
      <c r="G28632" s="5">
        <f t="shared" si="1792"/>
        <v>476.93333333333334</v>
      </c>
      <c r="H28632" s="79">
        <f>'(2. 11points)'!M28628</f>
        <v>0</v>
      </c>
      <c r="I28632" s="79">
        <f>'(2. 11points)'!N28628</f>
        <v>0</v>
      </c>
      <c r="J28632" s="78">
        <f>'(2. 11points)'!O28628</f>
        <v>0</v>
      </c>
    </row>
    <row r="28633" spans="1:10" x14ac:dyDescent="0.4">
      <c r="A28633" s="5">
        <v>28617</v>
      </c>
      <c r="B28633" s="5">
        <f t="shared" si="1791"/>
        <v>476.95</v>
      </c>
      <c r="C28633" s="5">
        <f t="shared" si="1789"/>
        <v>7.9491666666666667</v>
      </c>
      <c r="E28633" s="36">
        <v>0</v>
      </c>
      <c r="F28633" s="5">
        <f t="shared" si="1790"/>
        <v>0</v>
      </c>
      <c r="G28633" s="5">
        <f t="shared" si="1792"/>
        <v>476.95</v>
      </c>
      <c r="H28633" s="79">
        <f>'(2. 11points)'!M28629</f>
        <v>0</v>
      </c>
      <c r="I28633" s="79">
        <f>'(2. 11points)'!N28629</f>
        <v>0</v>
      </c>
      <c r="J28633" s="78">
        <f>'(2. 11points)'!O28629</f>
        <v>0</v>
      </c>
    </row>
    <row r="28634" spans="1:10" x14ac:dyDescent="0.4">
      <c r="A28634" s="5">
        <v>28618</v>
      </c>
      <c r="B28634" s="5">
        <f t="shared" si="1791"/>
        <v>476.96666666666664</v>
      </c>
      <c r="C28634" s="5">
        <f t="shared" si="1789"/>
        <v>7.9494444444444436</v>
      </c>
      <c r="E28634" s="36">
        <v>0</v>
      </c>
      <c r="F28634" s="5">
        <f t="shared" si="1790"/>
        <v>0</v>
      </c>
      <c r="G28634" s="5">
        <f t="shared" si="1792"/>
        <v>476.96666666666664</v>
      </c>
      <c r="H28634" s="79">
        <f>'(2. 11points)'!M28630</f>
        <v>0</v>
      </c>
      <c r="I28634" s="79">
        <f>'(2. 11points)'!N28630</f>
        <v>0</v>
      </c>
      <c r="J28634" s="78">
        <f>'(2. 11points)'!O28630</f>
        <v>0</v>
      </c>
    </row>
    <row r="28635" spans="1:10" x14ac:dyDescent="0.4">
      <c r="A28635" s="5">
        <v>28619</v>
      </c>
      <c r="B28635" s="5">
        <f t="shared" si="1791"/>
        <v>476.98333333333335</v>
      </c>
      <c r="C28635" s="5">
        <f t="shared" si="1789"/>
        <v>7.9497222222222224</v>
      </c>
      <c r="E28635" s="36">
        <v>0</v>
      </c>
      <c r="F28635" s="5">
        <f t="shared" si="1790"/>
        <v>0</v>
      </c>
      <c r="G28635" s="5">
        <f t="shared" si="1792"/>
        <v>476.98333333333335</v>
      </c>
      <c r="H28635" s="79">
        <f>'(2. 11points)'!M28631</f>
        <v>0</v>
      </c>
      <c r="I28635" s="79">
        <f>'(2. 11points)'!N28631</f>
        <v>0</v>
      </c>
      <c r="J28635" s="78">
        <f>'(2. 11points)'!O28631</f>
        <v>0</v>
      </c>
    </row>
    <row r="28636" spans="1:10" x14ac:dyDescent="0.4">
      <c r="A28636" s="5">
        <v>28620</v>
      </c>
      <c r="B28636" s="5">
        <f t="shared" si="1791"/>
        <v>477</v>
      </c>
      <c r="C28636" s="5">
        <f t="shared" si="1789"/>
        <v>7.95</v>
      </c>
      <c r="E28636" s="36">
        <v>0</v>
      </c>
      <c r="F28636" s="5">
        <f t="shared" si="1790"/>
        <v>0</v>
      </c>
      <c r="G28636" s="5">
        <f t="shared" si="1792"/>
        <v>477</v>
      </c>
      <c r="H28636" s="79">
        <f>'(2. 11points)'!M28632</f>
        <v>0</v>
      </c>
      <c r="I28636" s="79">
        <f>'(2. 11points)'!N28632</f>
        <v>0</v>
      </c>
      <c r="J28636" s="78">
        <f>'(2. 11points)'!O28632</f>
        <v>0</v>
      </c>
    </row>
    <row r="28637" spans="1:10" x14ac:dyDescent="0.4">
      <c r="A28637" s="5">
        <v>28621</v>
      </c>
      <c r="B28637" s="5">
        <f t="shared" si="1791"/>
        <v>477.01666666666665</v>
      </c>
      <c r="C28637" s="5">
        <f t="shared" si="1789"/>
        <v>7.9502777777777771</v>
      </c>
      <c r="E28637" s="36">
        <v>0</v>
      </c>
      <c r="F28637" s="5">
        <f t="shared" si="1790"/>
        <v>0</v>
      </c>
      <c r="G28637" s="5">
        <f t="shared" si="1792"/>
        <v>477.01666666666665</v>
      </c>
      <c r="H28637" s="79">
        <f>'(2. 11points)'!M28633</f>
        <v>0</v>
      </c>
      <c r="I28637" s="79">
        <f>'(2. 11points)'!N28633</f>
        <v>0</v>
      </c>
      <c r="J28637" s="78">
        <f>'(2. 11points)'!O28633</f>
        <v>0</v>
      </c>
    </row>
    <row r="28638" spans="1:10" x14ac:dyDescent="0.4">
      <c r="A28638" s="5">
        <v>28622</v>
      </c>
      <c r="B28638" s="5">
        <f t="shared" si="1791"/>
        <v>477.03333333333336</v>
      </c>
      <c r="C28638" s="5">
        <f t="shared" si="1789"/>
        <v>7.9505555555555558</v>
      </c>
      <c r="E28638" s="36">
        <v>0</v>
      </c>
      <c r="F28638" s="5">
        <f t="shared" si="1790"/>
        <v>0</v>
      </c>
      <c r="G28638" s="5">
        <f t="shared" si="1792"/>
        <v>477.03333333333336</v>
      </c>
      <c r="H28638" s="79">
        <f>'(2. 11points)'!M28634</f>
        <v>0</v>
      </c>
      <c r="I28638" s="79">
        <f>'(2. 11points)'!N28634</f>
        <v>0</v>
      </c>
      <c r="J28638" s="78">
        <f>'(2. 11points)'!O28634</f>
        <v>0</v>
      </c>
    </row>
    <row r="28639" spans="1:10" x14ac:dyDescent="0.4">
      <c r="A28639" s="5">
        <v>28623</v>
      </c>
      <c r="B28639" s="5">
        <f t="shared" si="1791"/>
        <v>477.05</v>
      </c>
      <c r="C28639" s="5">
        <f t="shared" si="1789"/>
        <v>7.9508333333333336</v>
      </c>
      <c r="E28639" s="36">
        <v>0</v>
      </c>
      <c r="F28639" s="5">
        <f t="shared" si="1790"/>
        <v>0</v>
      </c>
      <c r="G28639" s="5">
        <f t="shared" si="1792"/>
        <v>477.05</v>
      </c>
      <c r="H28639" s="79">
        <f>'(2. 11points)'!M28635</f>
        <v>0</v>
      </c>
      <c r="I28639" s="79">
        <f>'(2. 11points)'!N28635</f>
        <v>0</v>
      </c>
      <c r="J28639" s="78">
        <f>'(2. 11points)'!O28635</f>
        <v>0</v>
      </c>
    </row>
    <row r="28640" spans="1:10" x14ac:dyDescent="0.4">
      <c r="A28640" s="5">
        <v>28624</v>
      </c>
      <c r="B28640" s="5">
        <f t="shared" si="1791"/>
        <v>477.06666666666666</v>
      </c>
      <c r="C28640" s="5">
        <f t="shared" si="1789"/>
        <v>7.9511111111111115</v>
      </c>
      <c r="E28640" s="36">
        <v>0</v>
      </c>
      <c r="F28640" s="5">
        <f t="shared" si="1790"/>
        <v>0</v>
      </c>
      <c r="G28640" s="5">
        <f t="shared" si="1792"/>
        <v>477.06666666666666</v>
      </c>
      <c r="H28640" s="79">
        <f>'(2. 11points)'!M28636</f>
        <v>0</v>
      </c>
      <c r="I28640" s="79">
        <f>'(2. 11points)'!N28636</f>
        <v>0</v>
      </c>
      <c r="J28640" s="78">
        <f>'(2. 11points)'!O28636</f>
        <v>0</v>
      </c>
    </row>
    <row r="28641" spans="1:10" x14ac:dyDescent="0.4">
      <c r="A28641" s="5">
        <v>28625</v>
      </c>
      <c r="B28641" s="5">
        <f t="shared" si="1791"/>
        <v>477.08333333333331</v>
      </c>
      <c r="C28641" s="5">
        <f t="shared" si="1789"/>
        <v>7.9513888888888884</v>
      </c>
      <c r="E28641" s="36">
        <v>0</v>
      </c>
      <c r="F28641" s="5">
        <f t="shared" si="1790"/>
        <v>0</v>
      </c>
      <c r="G28641" s="5">
        <f t="shared" si="1792"/>
        <v>477.08333333333331</v>
      </c>
      <c r="H28641" s="79">
        <f>'(2. 11points)'!M28637</f>
        <v>0</v>
      </c>
      <c r="I28641" s="79">
        <f>'(2. 11points)'!N28637</f>
        <v>0</v>
      </c>
      <c r="J28641" s="78">
        <f>'(2. 11points)'!O28637</f>
        <v>0</v>
      </c>
    </row>
    <row r="28642" spans="1:10" x14ac:dyDescent="0.4">
      <c r="A28642" s="5">
        <v>28626</v>
      </c>
      <c r="B28642" s="5">
        <f t="shared" si="1791"/>
        <v>477.1</v>
      </c>
      <c r="C28642" s="5">
        <f t="shared" si="1789"/>
        <v>7.9516666666666671</v>
      </c>
      <c r="E28642" s="36">
        <v>0</v>
      </c>
      <c r="F28642" s="5">
        <f t="shared" si="1790"/>
        <v>0</v>
      </c>
      <c r="G28642" s="5">
        <f t="shared" si="1792"/>
        <v>477.1</v>
      </c>
      <c r="H28642" s="79">
        <f>'(2. 11points)'!M28638</f>
        <v>0</v>
      </c>
      <c r="I28642" s="79">
        <f>'(2. 11points)'!N28638</f>
        <v>0</v>
      </c>
      <c r="J28642" s="78">
        <f>'(2. 11points)'!O28638</f>
        <v>0</v>
      </c>
    </row>
    <row r="28643" spans="1:10" x14ac:dyDescent="0.4">
      <c r="A28643" s="5">
        <v>28627</v>
      </c>
      <c r="B28643" s="5">
        <f t="shared" si="1791"/>
        <v>477.11666666666667</v>
      </c>
      <c r="C28643" s="5">
        <f t="shared" si="1789"/>
        <v>7.9519444444444449</v>
      </c>
      <c r="E28643" s="36">
        <v>0</v>
      </c>
      <c r="F28643" s="5">
        <f t="shared" si="1790"/>
        <v>0</v>
      </c>
      <c r="G28643" s="5">
        <f t="shared" si="1792"/>
        <v>477.11666666666667</v>
      </c>
      <c r="H28643" s="79">
        <f>'(2. 11points)'!M28639</f>
        <v>0</v>
      </c>
      <c r="I28643" s="79">
        <f>'(2. 11points)'!N28639</f>
        <v>0</v>
      </c>
      <c r="J28643" s="78">
        <f>'(2. 11points)'!O28639</f>
        <v>0</v>
      </c>
    </row>
    <row r="28644" spans="1:10" x14ac:dyDescent="0.4">
      <c r="A28644" s="5">
        <v>28628</v>
      </c>
      <c r="B28644" s="5">
        <f t="shared" si="1791"/>
        <v>477.13333333333333</v>
      </c>
      <c r="C28644" s="5">
        <f t="shared" si="1789"/>
        <v>7.9522222222222219</v>
      </c>
      <c r="E28644" s="36">
        <v>0</v>
      </c>
      <c r="F28644" s="5">
        <f t="shared" si="1790"/>
        <v>0</v>
      </c>
      <c r="G28644" s="5">
        <f t="shared" si="1792"/>
        <v>477.13333333333333</v>
      </c>
      <c r="H28644" s="79">
        <f>'(2. 11points)'!M28640</f>
        <v>0</v>
      </c>
      <c r="I28644" s="79">
        <f>'(2. 11points)'!N28640</f>
        <v>0</v>
      </c>
      <c r="J28644" s="78">
        <f>'(2. 11points)'!O28640</f>
        <v>0</v>
      </c>
    </row>
    <row r="28645" spans="1:10" x14ac:dyDescent="0.4">
      <c r="A28645" s="5">
        <v>28629</v>
      </c>
      <c r="B28645" s="5">
        <f t="shared" si="1791"/>
        <v>477.15</v>
      </c>
      <c r="C28645" s="5">
        <f t="shared" si="1789"/>
        <v>7.9524999999999997</v>
      </c>
      <c r="E28645" s="36">
        <v>0</v>
      </c>
      <c r="F28645" s="5">
        <f t="shared" si="1790"/>
        <v>0</v>
      </c>
      <c r="G28645" s="5">
        <f t="shared" si="1792"/>
        <v>477.15</v>
      </c>
      <c r="H28645" s="79">
        <f>'(2. 11points)'!M28641</f>
        <v>0</v>
      </c>
      <c r="I28645" s="79">
        <f>'(2. 11points)'!N28641</f>
        <v>0</v>
      </c>
      <c r="J28645" s="78">
        <f>'(2. 11points)'!O28641</f>
        <v>0</v>
      </c>
    </row>
    <row r="28646" spans="1:10" x14ac:dyDescent="0.4">
      <c r="A28646" s="5">
        <v>28630</v>
      </c>
      <c r="B28646" s="5">
        <f t="shared" si="1791"/>
        <v>477.16666666666669</v>
      </c>
      <c r="C28646" s="5">
        <f t="shared" si="1789"/>
        <v>7.9527777777777784</v>
      </c>
      <c r="E28646" s="36">
        <v>0</v>
      </c>
      <c r="F28646" s="5">
        <f t="shared" si="1790"/>
        <v>0</v>
      </c>
      <c r="G28646" s="5">
        <f t="shared" si="1792"/>
        <v>477.16666666666669</v>
      </c>
      <c r="H28646" s="79">
        <f>'(2. 11points)'!M28642</f>
        <v>0</v>
      </c>
      <c r="I28646" s="79">
        <f>'(2. 11points)'!N28642</f>
        <v>0</v>
      </c>
      <c r="J28646" s="78">
        <f>'(2. 11points)'!O28642</f>
        <v>0</v>
      </c>
    </row>
    <row r="28647" spans="1:10" x14ac:dyDescent="0.4">
      <c r="A28647" s="5">
        <v>28631</v>
      </c>
      <c r="B28647" s="5">
        <f t="shared" si="1791"/>
        <v>477.18333333333334</v>
      </c>
      <c r="C28647" s="5">
        <f t="shared" si="1789"/>
        <v>7.9530555555555553</v>
      </c>
      <c r="E28647" s="36">
        <v>0</v>
      </c>
      <c r="F28647" s="5">
        <f t="shared" si="1790"/>
        <v>0</v>
      </c>
      <c r="G28647" s="5">
        <f t="shared" si="1792"/>
        <v>477.18333333333334</v>
      </c>
      <c r="H28647" s="79">
        <f>'(2. 11points)'!M28643</f>
        <v>0</v>
      </c>
      <c r="I28647" s="79">
        <f>'(2. 11points)'!N28643</f>
        <v>0</v>
      </c>
      <c r="J28647" s="78">
        <f>'(2. 11points)'!O28643</f>
        <v>0</v>
      </c>
    </row>
    <row r="28648" spans="1:10" x14ac:dyDescent="0.4">
      <c r="A28648" s="5">
        <v>28632</v>
      </c>
      <c r="B28648" s="5">
        <f t="shared" si="1791"/>
        <v>477.2</v>
      </c>
      <c r="C28648" s="5">
        <f t="shared" si="1789"/>
        <v>7.9533333333333331</v>
      </c>
      <c r="E28648" s="36">
        <v>0</v>
      </c>
      <c r="F28648" s="5">
        <f t="shared" si="1790"/>
        <v>0</v>
      </c>
      <c r="G28648" s="5">
        <f t="shared" si="1792"/>
        <v>477.2</v>
      </c>
      <c r="H28648" s="79">
        <f>'(2. 11points)'!M28644</f>
        <v>0</v>
      </c>
      <c r="I28648" s="79">
        <f>'(2. 11points)'!N28644</f>
        <v>0</v>
      </c>
      <c r="J28648" s="78">
        <f>'(2. 11points)'!O28644</f>
        <v>0</v>
      </c>
    </row>
    <row r="28649" spans="1:10" x14ac:dyDescent="0.4">
      <c r="A28649" s="5">
        <v>28633</v>
      </c>
      <c r="B28649" s="5">
        <f t="shared" si="1791"/>
        <v>477.21666666666664</v>
      </c>
      <c r="C28649" s="5">
        <f t="shared" si="1789"/>
        <v>7.953611111111111</v>
      </c>
      <c r="E28649" s="36">
        <v>0</v>
      </c>
      <c r="F28649" s="5">
        <f t="shared" si="1790"/>
        <v>0</v>
      </c>
      <c r="G28649" s="5">
        <f t="shared" si="1792"/>
        <v>477.21666666666664</v>
      </c>
      <c r="H28649" s="79">
        <f>'(2. 11points)'!M28645</f>
        <v>0</v>
      </c>
      <c r="I28649" s="79">
        <f>'(2. 11points)'!N28645</f>
        <v>0</v>
      </c>
      <c r="J28649" s="78">
        <f>'(2. 11points)'!O28645</f>
        <v>0</v>
      </c>
    </row>
    <row r="28650" spans="1:10" x14ac:dyDescent="0.4">
      <c r="A28650" s="5">
        <v>28634</v>
      </c>
      <c r="B28650" s="5">
        <f t="shared" si="1791"/>
        <v>477.23333333333335</v>
      </c>
      <c r="C28650" s="5">
        <f t="shared" si="1789"/>
        <v>7.9538888888888888</v>
      </c>
      <c r="E28650" s="36">
        <v>0</v>
      </c>
      <c r="F28650" s="5">
        <f t="shared" si="1790"/>
        <v>0</v>
      </c>
      <c r="G28650" s="5">
        <f t="shared" si="1792"/>
        <v>477.23333333333335</v>
      </c>
      <c r="H28650" s="79">
        <f>'(2. 11points)'!M28646</f>
        <v>0</v>
      </c>
      <c r="I28650" s="79">
        <f>'(2. 11points)'!N28646</f>
        <v>0</v>
      </c>
      <c r="J28650" s="78">
        <f>'(2. 11points)'!O28646</f>
        <v>0</v>
      </c>
    </row>
    <row r="28651" spans="1:10" x14ac:dyDescent="0.4">
      <c r="A28651" s="5">
        <v>28635</v>
      </c>
      <c r="B28651" s="5">
        <f t="shared" si="1791"/>
        <v>477.25</v>
      </c>
      <c r="C28651" s="5">
        <f t="shared" si="1789"/>
        <v>7.9541666666666666</v>
      </c>
      <c r="E28651" s="36">
        <v>0</v>
      </c>
      <c r="F28651" s="5">
        <f t="shared" si="1790"/>
        <v>0</v>
      </c>
      <c r="G28651" s="5">
        <f t="shared" si="1792"/>
        <v>477.25</v>
      </c>
      <c r="H28651" s="79">
        <f>'(2. 11points)'!M28647</f>
        <v>0</v>
      </c>
      <c r="I28651" s="79">
        <f>'(2. 11points)'!N28647</f>
        <v>0</v>
      </c>
      <c r="J28651" s="78">
        <f>'(2. 11points)'!O28647</f>
        <v>0</v>
      </c>
    </row>
    <row r="28652" spans="1:10" x14ac:dyDescent="0.4">
      <c r="A28652" s="5">
        <v>28636</v>
      </c>
      <c r="B28652" s="5">
        <f t="shared" si="1791"/>
        <v>477.26666666666665</v>
      </c>
      <c r="C28652" s="5">
        <f t="shared" si="1789"/>
        <v>7.9544444444444444</v>
      </c>
      <c r="E28652" s="36">
        <v>0</v>
      </c>
      <c r="F28652" s="5">
        <f t="shared" si="1790"/>
        <v>0</v>
      </c>
      <c r="G28652" s="5">
        <f t="shared" si="1792"/>
        <v>477.26666666666665</v>
      </c>
      <c r="H28652" s="79">
        <f>'(2. 11points)'!M28648</f>
        <v>0</v>
      </c>
      <c r="I28652" s="79">
        <f>'(2. 11points)'!N28648</f>
        <v>0</v>
      </c>
      <c r="J28652" s="78">
        <f>'(2. 11points)'!O28648</f>
        <v>0</v>
      </c>
    </row>
    <row r="28653" spans="1:10" x14ac:dyDescent="0.4">
      <c r="A28653" s="5">
        <v>28637</v>
      </c>
      <c r="B28653" s="5">
        <f t="shared" si="1791"/>
        <v>477.28333333333336</v>
      </c>
      <c r="C28653" s="5">
        <f t="shared" si="1789"/>
        <v>7.9547222222222222</v>
      </c>
      <c r="E28653" s="36">
        <v>0</v>
      </c>
      <c r="F28653" s="5">
        <f t="shared" si="1790"/>
        <v>0</v>
      </c>
      <c r="G28653" s="5">
        <f t="shared" si="1792"/>
        <v>477.28333333333336</v>
      </c>
      <c r="H28653" s="79">
        <f>'(2. 11points)'!M28649</f>
        <v>0</v>
      </c>
      <c r="I28653" s="79">
        <f>'(2. 11points)'!N28649</f>
        <v>0</v>
      </c>
      <c r="J28653" s="78">
        <f>'(2. 11points)'!O28649</f>
        <v>0</v>
      </c>
    </row>
    <row r="28654" spans="1:10" x14ac:dyDescent="0.4">
      <c r="A28654" s="5">
        <v>28638</v>
      </c>
      <c r="B28654" s="5">
        <f t="shared" si="1791"/>
        <v>477.3</v>
      </c>
      <c r="C28654" s="5">
        <f t="shared" si="1789"/>
        <v>7.9550000000000001</v>
      </c>
      <c r="E28654" s="36">
        <v>0</v>
      </c>
      <c r="F28654" s="5">
        <f t="shared" si="1790"/>
        <v>0</v>
      </c>
      <c r="G28654" s="5">
        <f t="shared" si="1792"/>
        <v>477.3</v>
      </c>
      <c r="H28654" s="79">
        <f>'(2. 11points)'!M28650</f>
        <v>0</v>
      </c>
      <c r="I28654" s="79">
        <f>'(2. 11points)'!N28650</f>
        <v>0</v>
      </c>
      <c r="J28654" s="78">
        <f>'(2. 11points)'!O28650</f>
        <v>0</v>
      </c>
    </row>
    <row r="28655" spans="1:10" x14ac:dyDescent="0.4">
      <c r="A28655" s="5">
        <v>28639</v>
      </c>
      <c r="B28655" s="5">
        <f t="shared" si="1791"/>
        <v>477.31666666666666</v>
      </c>
      <c r="C28655" s="5">
        <f t="shared" si="1789"/>
        <v>7.9552777777777779</v>
      </c>
      <c r="E28655" s="36">
        <v>0</v>
      </c>
      <c r="F28655" s="5">
        <f t="shared" si="1790"/>
        <v>0</v>
      </c>
      <c r="G28655" s="5">
        <f t="shared" si="1792"/>
        <v>477.31666666666666</v>
      </c>
      <c r="H28655" s="79">
        <f>'(2. 11points)'!M28651</f>
        <v>0</v>
      </c>
      <c r="I28655" s="79">
        <f>'(2. 11points)'!N28651</f>
        <v>0</v>
      </c>
      <c r="J28655" s="78">
        <f>'(2. 11points)'!O28651</f>
        <v>0</v>
      </c>
    </row>
    <row r="28656" spans="1:10" x14ac:dyDescent="0.4">
      <c r="A28656" s="5">
        <v>28640</v>
      </c>
      <c r="B28656" s="5">
        <f t="shared" si="1791"/>
        <v>477.33333333333331</v>
      </c>
      <c r="C28656" s="5">
        <f t="shared" si="1789"/>
        <v>7.9555555555555548</v>
      </c>
      <c r="E28656" s="36">
        <v>0</v>
      </c>
      <c r="F28656" s="5">
        <f t="shared" si="1790"/>
        <v>0</v>
      </c>
      <c r="G28656" s="5">
        <f t="shared" si="1792"/>
        <v>477.33333333333331</v>
      </c>
      <c r="H28656" s="79">
        <f>'(2. 11points)'!M28652</f>
        <v>0</v>
      </c>
      <c r="I28656" s="79">
        <f>'(2. 11points)'!N28652</f>
        <v>0</v>
      </c>
      <c r="J28656" s="78">
        <f>'(2. 11points)'!O28652</f>
        <v>0</v>
      </c>
    </row>
    <row r="28657" spans="1:10" x14ac:dyDescent="0.4">
      <c r="A28657" s="5">
        <v>28641</v>
      </c>
      <c r="B28657" s="5">
        <f t="shared" si="1791"/>
        <v>477.35</v>
      </c>
      <c r="C28657" s="5">
        <f t="shared" si="1789"/>
        <v>7.9558333333333335</v>
      </c>
      <c r="E28657" s="36">
        <v>0</v>
      </c>
      <c r="F28657" s="5">
        <f t="shared" si="1790"/>
        <v>0</v>
      </c>
      <c r="G28657" s="5">
        <f t="shared" si="1792"/>
        <v>477.35</v>
      </c>
      <c r="H28657" s="79">
        <f>'(2. 11points)'!M28653</f>
        <v>0</v>
      </c>
      <c r="I28657" s="79">
        <f>'(2. 11points)'!N28653</f>
        <v>0</v>
      </c>
      <c r="J28657" s="78">
        <f>'(2. 11points)'!O28653</f>
        <v>0</v>
      </c>
    </row>
    <row r="28658" spans="1:10" x14ac:dyDescent="0.4">
      <c r="A28658" s="5">
        <v>28642</v>
      </c>
      <c r="B28658" s="5">
        <f t="shared" si="1791"/>
        <v>477.36666666666667</v>
      </c>
      <c r="C28658" s="5">
        <f t="shared" si="1789"/>
        <v>7.9561111111111114</v>
      </c>
      <c r="E28658" s="36">
        <v>0</v>
      </c>
      <c r="F28658" s="5">
        <f t="shared" si="1790"/>
        <v>0</v>
      </c>
      <c r="G28658" s="5">
        <f t="shared" si="1792"/>
        <v>477.36666666666667</v>
      </c>
      <c r="H28658" s="79">
        <f>'(2. 11points)'!M28654</f>
        <v>0</v>
      </c>
      <c r="I28658" s="79">
        <f>'(2. 11points)'!N28654</f>
        <v>0</v>
      </c>
      <c r="J28658" s="78">
        <f>'(2. 11points)'!O28654</f>
        <v>0</v>
      </c>
    </row>
    <row r="28659" spans="1:10" x14ac:dyDescent="0.4">
      <c r="A28659" s="5">
        <v>28643</v>
      </c>
      <c r="B28659" s="5">
        <f t="shared" si="1791"/>
        <v>477.38333333333333</v>
      </c>
      <c r="C28659" s="5">
        <f t="shared" si="1789"/>
        <v>7.9563888888888892</v>
      </c>
      <c r="E28659" s="36">
        <v>0</v>
      </c>
      <c r="F28659" s="5">
        <f t="shared" si="1790"/>
        <v>0</v>
      </c>
      <c r="G28659" s="5">
        <f t="shared" si="1792"/>
        <v>477.38333333333333</v>
      </c>
      <c r="H28659" s="79">
        <f>'(2. 11points)'!M28655</f>
        <v>0</v>
      </c>
      <c r="I28659" s="79">
        <f>'(2. 11points)'!N28655</f>
        <v>0</v>
      </c>
      <c r="J28659" s="78">
        <f>'(2. 11points)'!O28655</f>
        <v>0</v>
      </c>
    </row>
    <row r="28660" spans="1:10" x14ac:dyDescent="0.4">
      <c r="A28660" s="5">
        <v>28644</v>
      </c>
      <c r="B28660" s="5">
        <f t="shared" si="1791"/>
        <v>477.4</v>
      </c>
      <c r="C28660" s="5">
        <f t="shared" si="1789"/>
        <v>7.9566666666666661</v>
      </c>
      <c r="E28660" s="36">
        <v>0</v>
      </c>
      <c r="F28660" s="5">
        <f t="shared" si="1790"/>
        <v>0</v>
      </c>
      <c r="G28660" s="5">
        <f t="shared" si="1792"/>
        <v>477.4</v>
      </c>
      <c r="H28660" s="79">
        <f>'(2. 11points)'!M28656</f>
        <v>0</v>
      </c>
      <c r="I28660" s="79">
        <f>'(2. 11points)'!N28656</f>
        <v>0</v>
      </c>
      <c r="J28660" s="78">
        <f>'(2. 11points)'!O28656</f>
        <v>0</v>
      </c>
    </row>
    <row r="28661" spans="1:10" x14ac:dyDescent="0.4">
      <c r="A28661" s="5">
        <v>28645</v>
      </c>
      <c r="B28661" s="5">
        <f t="shared" si="1791"/>
        <v>477.41666666666669</v>
      </c>
      <c r="C28661" s="5">
        <f t="shared" si="1789"/>
        <v>7.9569444444444448</v>
      </c>
      <c r="E28661" s="36">
        <v>0</v>
      </c>
      <c r="F28661" s="5">
        <f t="shared" si="1790"/>
        <v>0</v>
      </c>
      <c r="G28661" s="5">
        <f t="shared" si="1792"/>
        <v>477.41666666666669</v>
      </c>
      <c r="H28661" s="79">
        <f>'(2. 11points)'!M28657</f>
        <v>0</v>
      </c>
      <c r="I28661" s="79">
        <f>'(2. 11points)'!N28657</f>
        <v>0</v>
      </c>
      <c r="J28661" s="78">
        <f>'(2. 11points)'!O28657</f>
        <v>0</v>
      </c>
    </row>
    <row r="28662" spans="1:10" x14ac:dyDescent="0.4">
      <c r="A28662" s="5">
        <v>28646</v>
      </c>
      <c r="B28662" s="5">
        <f t="shared" si="1791"/>
        <v>477.43333333333334</v>
      </c>
      <c r="C28662" s="5">
        <f t="shared" si="1789"/>
        <v>7.9572222222222226</v>
      </c>
      <c r="E28662" s="36">
        <v>0</v>
      </c>
      <c r="F28662" s="5">
        <f t="shared" si="1790"/>
        <v>0</v>
      </c>
      <c r="G28662" s="5">
        <f t="shared" si="1792"/>
        <v>477.43333333333334</v>
      </c>
      <c r="H28662" s="79">
        <f>'(2. 11points)'!M28658</f>
        <v>0</v>
      </c>
      <c r="I28662" s="79">
        <f>'(2. 11points)'!N28658</f>
        <v>0</v>
      </c>
      <c r="J28662" s="78">
        <f>'(2. 11points)'!O28658</f>
        <v>0</v>
      </c>
    </row>
    <row r="28663" spans="1:10" x14ac:dyDescent="0.4">
      <c r="A28663" s="5">
        <v>28647</v>
      </c>
      <c r="B28663" s="5">
        <f t="shared" si="1791"/>
        <v>477.45</v>
      </c>
      <c r="C28663" s="5">
        <f t="shared" si="1789"/>
        <v>7.9574999999999996</v>
      </c>
      <c r="E28663" s="36">
        <v>0</v>
      </c>
      <c r="F28663" s="5">
        <f t="shared" si="1790"/>
        <v>0</v>
      </c>
      <c r="G28663" s="5">
        <f t="shared" si="1792"/>
        <v>477.45</v>
      </c>
      <c r="H28663" s="79">
        <f>'(2. 11points)'!M28659</f>
        <v>0</v>
      </c>
      <c r="I28663" s="79">
        <f>'(2. 11points)'!N28659</f>
        <v>0</v>
      </c>
      <c r="J28663" s="78">
        <f>'(2. 11points)'!O28659</f>
        <v>0</v>
      </c>
    </row>
    <row r="28664" spans="1:10" x14ac:dyDescent="0.4">
      <c r="A28664" s="5">
        <v>28648</v>
      </c>
      <c r="B28664" s="5">
        <f t="shared" si="1791"/>
        <v>477.46666666666664</v>
      </c>
      <c r="C28664" s="5">
        <f t="shared" si="1789"/>
        <v>7.9577777777777774</v>
      </c>
      <c r="E28664" s="36">
        <v>0</v>
      </c>
      <c r="F28664" s="5">
        <f t="shared" si="1790"/>
        <v>0</v>
      </c>
      <c r="G28664" s="5">
        <f t="shared" si="1792"/>
        <v>477.46666666666664</v>
      </c>
      <c r="H28664" s="79">
        <f>'(2. 11points)'!M28660</f>
        <v>0</v>
      </c>
      <c r="I28664" s="79">
        <f>'(2. 11points)'!N28660</f>
        <v>0</v>
      </c>
      <c r="J28664" s="78">
        <f>'(2. 11points)'!O28660</f>
        <v>0</v>
      </c>
    </row>
    <row r="28665" spans="1:10" x14ac:dyDescent="0.4">
      <c r="A28665" s="5">
        <v>28649</v>
      </c>
      <c r="B28665" s="5">
        <f t="shared" si="1791"/>
        <v>477.48333333333335</v>
      </c>
      <c r="C28665" s="5">
        <f t="shared" si="1789"/>
        <v>7.9580555555555561</v>
      </c>
      <c r="E28665" s="36">
        <v>0</v>
      </c>
      <c r="F28665" s="5">
        <f t="shared" si="1790"/>
        <v>0</v>
      </c>
      <c r="G28665" s="5">
        <f t="shared" si="1792"/>
        <v>477.48333333333335</v>
      </c>
      <c r="H28665" s="79">
        <f>'(2. 11points)'!M28661</f>
        <v>0</v>
      </c>
      <c r="I28665" s="79">
        <f>'(2. 11points)'!N28661</f>
        <v>0</v>
      </c>
      <c r="J28665" s="78">
        <f>'(2. 11points)'!O28661</f>
        <v>0</v>
      </c>
    </row>
    <row r="28666" spans="1:10" x14ac:dyDescent="0.4">
      <c r="A28666" s="5">
        <v>28650</v>
      </c>
      <c r="B28666" s="5">
        <f t="shared" si="1791"/>
        <v>477.5</v>
      </c>
      <c r="C28666" s="5">
        <f t="shared" si="1789"/>
        <v>7.958333333333333</v>
      </c>
      <c r="E28666" s="36">
        <v>0</v>
      </c>
      <c r="F28666" s="5">
        <f t="shared" si="1790"/>
        <v>0</v>
      </c>
      <c r="G28666" s="5">
        <f t="shared" si="1792"/>
        <v>477.5</v>
      </c>
      <c r="H28666" s="79">
        <f>'(2. 11points)'!M28662</f>
        <v>0</v>
      </c>
      <c r="I28666" s="79">
        <f>'(2. 11points)'!N28662</f>
        <v>0</v>
      </c>
      <c r="J28666" s="78">
        <f>'(2. 11points)'!O28662</f>
        <v>0</v>
      </c>
    </row>
    <row r="28667" spans="1:10" x14ac:dyDescent="0.4">
      <c r="A28667" s="5">
        <v>28651</v>
      </c>
      <c r="B28667" s="5">
        <f t="shared" si="1791"/>
        <v>477.51666666666665</v>
      </c>
      <c r="C28667" s="5">
        <f t="shared" si="1789"/>
        <v>7.9586111111111109</v>
      </c>
      <c r="E28667" s="36">
        <v>0</v>
      </c>
      <c r="F28667" s="5">
        <f t="shared" si="1790"/>
        <v>0</v>
      </c>
      <c r="G28667" s="5">
        <f t="shared" si="1792"/>
        <v>477.51666666666665</v>
      </c>
      <c r="H28667" s="79">
        <f>'(2. 11points)'!M28663</f>
        <v>0</v>
      </c>
      <c r="I28667" s="79">
        <f>'(2. 11points)'!N28663</f>
        <v>0</v>
      </c>
      <c r="J28667" s="78">
        <f>'(2. 11points)'!O28663</f>
        <v>0</v>
      </c>
    </row>
    <row r="28668" spans="1:10" x14ac:dyDescent="0.4">
      <c r="A28668" s="5">
        <v>28652</v>
      </c>
      <c r="B28668" s="5">
        <f t="shared" si="1791"/>
        <v>477.53333333333336</v>
      </c>
      <c r="C28668" s="5">
        <f t="shared" si="1789"/>
        <v>7.9588888888888896</v>
      </c>
      <c r="E28668" s="36">
        <v>0</v>
      </c>
      <c r="F28668" s="5">
        <f t="shared" si="1790"/>
        <v>0</v>
      </c>
      <c r="G28668" s="5">
        <f t="shared" si="1792"/>
        <v>477.53333333333336</v>
      </c>
      <c r="H28668" s="79">
        <f>'(2. 11points)'!M28664</f>
        <v>0</v>
      </c>
      <c r="I28668" s="79">
        <f>'(2. 11points)'!N28664</f>
        <v>0</v>
      </c>
      <c r="J28668" s="78">
        <f>'(2. 11points)'!O28664</f>
        <v>0</v>
      </c>
    </row>
    <row r="28669" spans="1:10" x14ac:dyDescent="0.4">
      <c r="A28669" s="5">
        <v>28653</v>
      </c>
      <c r="B28669" s="5">
        <f t="shared" si="1791"/>
        <v>477.55</v>
      </c>
      <c r="C28669" s="5">
        <f t="shared" si="1789"/>
        <v>7.9591666666666665</v>
      </c>
      <c r="E28669" s="36">
        <v>0</v>
      </c>
      <c r="F28669" s="5">
        <f t="shared" si="1790"/>
        <v>0</v>
      </c>
      <c r="G28669" s="5">
        <f t="shared" si="1792"/>
        <v>477.55</v>
      </c>
      <c r="H28669" s="79">
        <f>'(2. 11points)'!M28665</f>
        <v>0</v>
      </c>
      <c r="I28669" s="79">
        <f>'(2. 11points)'!N28665</f>
        <v>0</v>
      </c>
      <c r="J28669" s="78">
        <f>'(2. 11points)'!O28665</f>
        <v>0</v>
      </c>
    </row>
    <row r="28670" spans="1:10" x14ac:dyDescent="0.4">
      <c r="A28670" s="5">
        <v>28654</v>
      </c>
      <c r="B28670" s="5">
        <f t="shared" si="1791"/>
        <v>477.56666666666666</v>
      </c>
      <c r="C28670" s="5">
        <f t="shared" si="1789"/>
        <v>7.9594444444444443</v>
      </c>
      <c r="E28670" s="36">
        <v>0</v>
      </c>
      <c r="F28670" s="5">
        <f t="shared" si="1790"/>
        <v>0</v>
      </c>
      <c r="G28670" s="5">
        <f t="shared" si="1792"/>
        <v>477.56666666666666</v>
      </c>
      <c r="H28670" s="79">
        <f>'(2. 11points)'!M28666</f>
        <v>0</v>
      </c>
      <c r="I28670" s="79">
        <f>'(2. 11points)'!N28666</f>
        <v>0</v>
      </c>
      <c r="J28670" s="78">
        <f>'(2. 11points)'!O28666</f>
        <v>0</v>
      </c>
    </row>
    <row r="28671" spans="1:10" x14ac:dyDescent="0.4">
      <c r="A28671" s="5">
        <v>28655</v>
      </c>
      <c r="B28671" s="5">
        <f t="shared" si="1791"/>
        <v>477.58333333333331</v>
      </c>
      <c r="C28671" s="5">
        <f t="shared" si="1789"/>
        <v>7.9597222222222221</v>
      </c>
      <c r="E28671" s="36">
        <v>0</v>
      </c>
      <c r="F28671" s="5">
        <f t="shared" si="1790"/>
        <v>0</v>
      </c>
      <c r="G28671" s="5">
        <f t="shared" si="1792"/>
        <v>477.58333333333331</v>
      </c>
      <c r="H28671" s="79">
        <f>'(2. 11points)'!M28667</f>
        <v>0</v>
      </c>
      <c r="I28671" s="79">
        <f>'(2. 11points)'!N28667</f>
        <v>0</v>
      </c>
      <c r="J28671" s="78">
        <f>'(2. 11points)'!O28667</f>
        <v>0</v>
      </c>
    </row>
    <row r="28672" spans="1:10" x14ac:dyDescent="0.4">
      <c r="A28672" s="5">
        <v>28656</v>
      </c>
      <c r="B28672" s="5">
        <f t="shared" si="1791"/>
        <v>477.6</v>
      </c>
      <c r="C28672" s="5">
        <f t="shared" si="1789"/>
        <v>7.96</v>
      </c>
      <c r="E28672" s="36">
        <v>0</v>
      </c>
      <c r="F28672" s="5">
        <f t="shared" si="1790"/>
        <v>0</v>
      </c>
      <c r="G28672" s="5">
        <f t="shared" si="1792"/>
        <v>477.6</v>
      </c>
      <c r="H28672" s="79">
        <f>'(2. 11points)'!M28668</f>
        <v>0</v>
      </c>
      <c r="I28672" s="79">
        <f>'(2. 11points)'!N28668</f>
        <v>0</v>
      </c>
      <c r="J28672" s="78">
        <f>'(2. 11points)'!O28668</f>
        <v>0</v>
      </c>
    </row>
    <row r="28673" spans="1:10" x14ac:dyDescent="0.4">
      <c r="A28673" s="5">
        <v>28657</v>
      </c>
      <c r="B28673" s="5">
        <f t="shared" si="1791"/>
        <v>477.61666666666667</v>
      </c>
      <c r="C28673" s="5">
        <f t="shared" si="1789"/>
        <v>7.9602777777777778</v>
      </c>
      <c r="E28673" s="36">
        <v>0</v>
      </c>
      <c r="F28673" s="5">
        <f t="shared" si="1790"/>
        <v>0</v>
      </c>
      <c r="G28673" s="5">
        <f t="shared" si="1792"/>
        <v>477.61666666666667</v>
      </c>
      <c r="H28673" s="79">
        <f>'(2. 11points)'!M28669</f>
        <v>0</v>
      </c>
      <c r="I28673" s="79">
        <f>'(2. 11points)'!N28669</f>
        <v>0</v>
      </c>
      <c r="J28673" s="78">
        <f>'(2. 11points)'!O28669</f>
        <v>0</v>
      </c>
    </row>
    <row r="28674" spans="1:10" x14ac:dyDescent="0.4">
      <c r="A28674" s="5">
        <v>28658</v>
      </c>
      <c r="B28674" s="5">
        <f t="shared" si="1791"/>
        <v>477.63333333333333</v>
      </c>
      <c r="C28674" s="5">
        <f t="shared" si="1789"/>
        <v>7.9605555555555556</v>
      </c>
      <c r="E28674" s="36">
        <v>0</v>
      </c>
      <c r="F28674" s="5">
        <f t="shared" si="1790"/>
        <v>0</v>
      </c>
      <c r="G28674" s="5">
        <f t="shared" si="1792"/>
        <v>477.63333333333333</v>
      </c>
      <c r="H28674" s="79">
        <f>'(2. 11points)'!M28670</f>
        <v>0</v>
      </c>
      <c r="I28674" s="79">
        <f>'(2. 11points)'!N28670</f>
        <v>0</v>
      </c>
      <c r="J28674" s="78">
        <f>'(2. 11points)'!O28670</f>
        <v>0</v>
      </c>
    </row>
    <row r="28675" spans="1:10" x14ac:dyDescent="0.4">
      <c r="A28675" s="5">
        <v>28659</v>
      </c>
      <c r="B28675" s="5">
        <f t="shared" si="1791"/>
        <v>477.65</v>
      </c>
      <c r="C28675" s="5">
        <f t="shared" si="1789"/>
        <v>7.9608333333333325</v>
      </c>
      <c r="E28675" s="36">
        <v>0</v>
      </c>
      <c r="F28675" s="5">
        <f t="shared" si="1790"/>
        <v>0</v>
      </c>
      <c r="G28675" s="5">
        <f t="shared" si="1792"/>
        <v>477.65</v>
      </c>
      <c r="H28675" s="79">
        <f>'(2. 11points)'!M28671</f>
        <v>0</v>
      </c>
      <c r="I28675" s="79">
        <f>'(2. 11points)'!N28671</f>
        <v>0</v>
      </c>
      <c r="J28675" s="78">
        <f>'(2. 11points)'!O28671</f>
        <v>0</v>
      </c>
    </row>
    <row r="28676" spans="1:10" x14ac:dyDescent="0.4">
      <c r="A28676" s="5">
        <v>28660</v>
      </c>
      <c r="B28676" s="5">
        <f t="shared" si="1791"/>
        <v>477.66666666666669</v>
      </c>
      <c r="C28676" s="5">
        <f t="shared" si="1789"/>
        <v>7.9611111111111112</v>
      </c>
      <c r="E28676" s="36">
        <v>0</v>
      </c>
      <c r="F28676" s="5">
        <f t="shared" si="1790"/>
        <v>0</v>
      </c>
      <c r="G28676" s="5">
        <f t="shared" si="1792"/>
        <v>477.66666666666669</v>
      </c>
      <c r="H28676" s="79">
        <f>'(2. 11points)'!M28672</f>
        <v>0</v>
      </c>
      <c r="I28676" s="79">
        <f>'(2. 11points)'!N28672</f>
        <v>0</v>
      </c>
      <c r="J28676" s="78">
        <f>'(2. 11points)'!O28672</f>
        <v>0</v>
      </c>
    </row>
    <row r="28677" spans="1:10" x14ac:dyDescent="0.4">
      <c r="A28677" s="5">
        <v>28661</v>
      </c>
      <c r="B28677" s="5">
        <f t="shared" si="1791"/>
        <v>477.68333333333334</v>
      </c>
      <c r="C28677" s="5">
        <f t="shared" si="1789"/>
        <v>7.9613888888888891</v>
      </c>
      <c r="E28677" s="36">
        <v>0</v>
      </c>
      <c r="F28677" s="5">
        <f t="shared" si="1790"/>
        <v>0</v>
      </c>
      <c r="G28677" s="5">
        <f t="shared" si="1792"/>
        <v>477.68333333333334</v>
      </c>
      <c r="H28677" s="79">
        <f>'(2. 11points)'!M28673</f>
        <v>0</v>
      </c>
      <c r="I28677" s="79">
        <f>'(2. 11points)'!N28673</f>
        <v>0</v>
      </c>
      <c r="J28677" s="78">
        <f>'(2. 11points)'!O28673</f>
        <v>0</v>
      </c>
    </row>
    <row r="28678" spans="1:10" x14ac:dyDescent="0.4">
      <c r="A28678" s="5">
        <v>28662</v>
      </c>
      <c r="B28678" s="5">
        <f t="shared" si="1791"/>
        <v>477.7</v>
      </c>
      <c r="C28678" s="5">
        <f t="shared" si="1789"/>
        <v>7.9616666666666669</v>
      </c>
      <c r="E28678" s="36">
        <v>0</v>
      </c>
      <c r="F28678" s="5">
        <f t="shared" si="1790"/>
        <v>0</v>
      </c>
      <c r="G28678" s="5">
        <f t="shared" si="1792"/>
        <v>477.7</v>
      </c>
      <c r="H28678" s="79">
        <f>'(2. 11points)'!M28674</f>
        <v>0</v>
      </c>
      <c r="I28678" s="79">
        <f>'(2. 11points)'!N28674</f>
        <v>0</v>
      </c>
      <c r="J28678" s="78">
        <f>'(2. 11points)'!O28674</f>
        <v>0</v>
      </c>
    </row>
    <row r="28679" spans="1:10" x14ac:dyDescent="0.4">
      <c r="A28679" s="5">
        <v>28663</v>
      </c>
      <c r="B28679" s="5">
        <f t="shared" si="1791"/>
        <v>477.71666666666664</v>
      </c>
      <c r="C28679" s="5">
        <f t="shared" si="1789"/>
        <v>7.9619444444444438</v>
      </c>
      <c r="E28679" s="36">
        <v>0</v>
      </c>
      <c r="F28679" s="5">
        <f t="shared" si="1790"/>
        <v>0</v>
      </c>
      <c r="G28679" s="5">
        <f t="shared" si="1792"/>
        <v>477.71666666666664</v>
      </c>
      <c r="H28679" s="79">
        <f>'(2. 11points)'!M28675</f>
        <v>0</v>
      </c>
      <c r="I28679" s="79">
        <f>'(2. 11points)'!N28675</f>
        <v>0</v>
      </c>
      <c r="J28679" s="78">
        <f>'(2. 11points)'!O28675</f>
        <v>0</v>
      </c>
    </row>
    <row r="28680" spans="1:10" x14ac:dyDescent="0.4">
      <c r="A28680" s="5">
        <v>28664</v>
      </c>
      <c r="B28680" s="5">
        <f t="shared" si="1791"/>
        <v>477.73333333333335</v>
      </c>
      <c r="C28680" s="5">
        <f t="shared" si="1789"/>
        <v>7.9622222222222225</v>
      </c>
      <c r="E28680" s="36">
        <v>0</v>
      </c>
      <c r="F28680" s="5">
        <f t="shared" si="1790"/>
        <v>0</v>
      </c>
      <c r="G28680" s="5">
        <f t="shared" si="1792"/>
        <v>477.73333333333335</v>
      </c>
      <c r="H28680" s="79">
        <f>'(2. 11points)'!M28676</f>
        <v>0</v>
      </c>
      <c r="I28680" s="79">
        <f>'(2. 11points)'!N28676</f>
        <v>0</v>
      </c>
      <c r="J28680" s="78">
        <f>'(2. 11points)'!O28676</f>
        <v>0</v>
      </c>
    </row>
    <row r="28681" spans="1:10" x14ac:dyDescent="0.4">
      <c r="A28681" s="5">
        <v>28665</v>
      </c>
      <c r="B28681" s="5">
        <f t="shared" si="1791"/>
        <v>477.75</v>
      </c>
      <c r="C28681" s="5">
        <f t="shared" si="1789"/>
        <v>7.9625000000000004</v>
      </c>
      <c r="E28681" s="36">
        <v>0</v>
      </c>
      <c r="F28681" s="5">
        <f t="shared" si="1790"/>
        <v>0</v>
      </c>
      <c r="G28681" s="5">
        <f t="shared" si="1792"/>
        <v>477.75</v>
      </c>
      <c r="H28681" s="79">
        <f>'(2. 11points)'!M28677</f>
        <v>0</v>
      </c>
      <c r="I28681" s="79">
        <f>'(2. 11points)'!N28677</f>
        <v>0</v>
      </c>
      <c r="J28681" s="78">
        <f>'(2. 11points)'!O28677</f>
        <v>0</v>
      </c>
    </row>
    <row r="28682" spans="1:10" x14ac:dyDescent="0.4">
      <c r="A28682" s="5">
        <v>28666</v>
      </c>
      <c r="B28682" s="5">
        <f t="shared" si="1791"/>
        <v>477.76666666666665</v>
      </c>
      <c r="C28682" s="5">
        <f t="shared" si="1789"/>
        <v>7.9627777777777773</v>
      </c>
      <c r="E28682" s="36">
        <v>0</v>
      </c>
      <c r="F28682" s="5">
        <f t="shared" si="1790"/>
        <v>0</v>
      </c>
      <c r="G28682" s="5">
        <f t="shared" si="1792"/>
        <v>477.76666666666665</v>
      </c>
      <c r="H28682" s="79">
        <f>'(2. 11points)'!M28678</f>
        <v>0</v>
      </c>
      <c r="I28682" s="79">
        <f>'(2. 11points)'!N28678</f>
        <v>0</v>
      </c>
      <c r="J28682" s="78">
        <f>'(2. 11points)'!O28678</f>
        <v>0</v>
      </c>
    </row>
    <row r="28683" spans="1:10" x14ac:dyDescent="0.4">
      <c r="A28683" s="5">
        <v>28667</v>
      </c>
      <c r="B28683" s="5">
        <f t="shared" si="1791"/>
        <v>477.78333333333336</v>
      </c>
      <c r="C28683" s="5">
        <f t="shared" si="1789"/>
        <v>7.963055555555556</v>
      </c>
      <c r="E28683" s="36">
        <v>0</v>
      </c>
      <c r="F28683" s="5">
        <f t="shared" si="1790"/>
        <v>0</v>
      </c>
      <c r="G28683" s="5">
        <f t="shared" si="1792"/>
        <v>477.78333333333336</v>
      </c>
      <c r="H28683" s="79">
        <f>'(2. 11points)'!M28679</f>
        <v>0</v>
      </c>
      <c r="I28683" s="79">
        <f>'(2. 11points)'!N28679</f>
        <v>0</v>
      </c>
      <c r="J28683" s="78">
        <f>'(2. 11points)'!O28679</f>
        <v>0</v>
      </c>
    </row>
    <row r="28684" spans="1:10" x14ac:dyDescent="0.4">
      <c r="A28684" s="5">
        <v>28668</v>
      </c>
      <c r="B28684" s="5">
        <f t="shared" si="1791"/>
        <v>477.8</v>
      </c>
      <c r="C28684" s="5">
        <f t="shared" si="1789"/>
        <v>7.9633333333333338</v>
      </c>
      <c r="E28684" s="36">
        <v>0</v>
      </c>
      <c r="F28684" s="5">
        <f t="shared" si="1790"/>
        <v>0</v>
      </c>
      <c r="G28684" s="5">
        <f t="shared" si="1792"/>
        <v>477.8</v>
      </c>
      <c r="H28684" s="79">
        <f>'(2. 11points)'!M28680</f>
        <v>0</v>
      </c>
      <c r="I28684" s="79">
        <f>'(2. 11points)'!N28680</f>
        <v>0</v>
      </c>
      <c r="J28684" s="78">
        <f>'(2. 11points)'!O28680</f>
        <v>0</v>
      </c>
    </row>
    <row r="28685" spans="1:10" x14ac:dyDescent="0.4">
      <c r="A28685" s="5">
        <v>28669</v>
      </c>
      <c r="B28685" s="5">
        <f t="shared" si="1791"/>
        <v>477.81666666666666</v>
      </c>
      <c r="C28685" s="5">
        <f t="shared" si="1789"/>
        <v>7.9636111111111108</v>
      </c>
      <c r="E28685" s="36">
        <v>0</v>
      </c>
      <c r="F28685" s="5">
        <f t="shared" si="1790"/>
        <v>0</v>
      </c>
      <c r="G28685" s="5">
        <f t="shared" si="1792"/>
        <v>477.81666666666666</v>
      </c>
      <c r="H28685" s="79">
        <f>'(2. 11points)'!M28681</f>
        <v>0</v>
      </c>
      <c r="I28685" s="79">
        <f>'(2. 11points)'!N28681</f>
        <v>0</v>
      </c>
      <c r="J28685" s="78">
        <f>'(2. 11points)'!O28681</f>
        <v>0</v>
      </c>
    </row>
    <row r="28686" spans="1:10" x14ac:dyDescent="0.4">
      <c r="A28686" s="5">
        <v>28670</v>
      </c>
      <c r="B28686" s="5">
        <f t="shared" si="1791"/>
        <v>477.83333333333331</v>
      </c>
      <c r="C28686" s="5">
        <f t="shared" si="1789"/>
        <v>7.9638888888888886</v>
      </c>
      <c r="E28686" s="36">
        <v>0</v>
      </c>
      <c r="F28686" s="5">
        <f t="shared" si="1790"/>
        <v>0</v>
      </c>
      <c r="G28686" s="5">
        <f t="shared" si="1792"/>
        <v>477.83333333333331</v>
      </c>
      <c r="H28686" s="79">
        <f>'(2. 11points)'!M28682</f>
        <v>0</v>
      </c>
      <c r="I28686" s="79">
        <f>'(2. 11points)'!N28682</f>
        <v>0</v>
      </c>
      <c r="J28686" s="78">
        <f>'(2. 11points)'!O28682</f>
        <v>0</v>
      </c>
    </row>
    <row r="28687" spans="1:10" x14ac:dyDescent="0.4">
      <c r="A28687" s="5">
        <v>28671</v>
      </c>
      <c r="B28687" s="5">
        <f t="shared" si="1791"/>
        <v>477.85</v>
      </c>
      <c r="C28687" s="5">
        <f t="shared" si="1789"/>
        <v>7.9641666666666673</v>
      </c>
      <c r="E28687" s="36">
        <v>0</v>
      </c>
      <c r="F28687" s="5">
        <f t="shared" si="1790"/>
        <v>0</v>
      </c>
      <c r="G28687" s="5">
        <f t="shared" si="1792"/>
        <v>477.85</v>
      </c>
      <c r="H28687" s="79">
        <f>'(2. 11points)'!M28683</f>
        <v>0</v>
      </c>
      <c r="I28687" s="79">
        <f>'(2. 11points)'!N28683</f>
        <v>0</v>
      </c>
      <c r="J28687" s="78">
        <f>'(2. 11points)'!O28683</f>
        <v>0</v>
      </c>
    </row>
    <row r="28688" spans="1:10" x14ac:dyDescent="0.4">
      <c r="A28688" s="5">
        <v>28672</v>
      </c>
      <c r="B28688" s="5">
        <f t="shared" si="1791"/>
        <v>477.86666666666667</v>
      </c>
      <c r="C28688" s="5">
        <f t="shared" si="1789"/>
        <v>7.9644444444444442</v>
      </c>
      <c r="E28688" s="36">
        <v>0</v>
      </c>
      <c r="F28688" s="5">
        <f t="shared" si="1790"/>
        <v>0</v>
      </c>
      <c r="G28688" s="5">
        <f t="shared" si="1792"/>
        <v>477.86666666666667</v>
      </c>
      <c r="H28688" s="79">
        <f>'(2. 11points)'!M28684</f>
        <v>0</v>
      </c>
      <c r="I28688" s="79">
        <f>'(2. 11points)'!N28684</f>
        <v>0</v>
      </c>
      <c r="J28688" s="78">
        <f>'(2. 11points)'!O28684</f>
        <v>0</v>
      </c>
    </row>
    <row r="28689" spans="1:10" x14ac:dyDescent="0.4">
      <c r="A28689" s="5">
        <v>28673</v>
      </c>
      <c r="B28689" s="5">
        <f t="shared" si="1791"/>
        <v>477.88333333333333</v>
      </c>
      <c r="C28689" s="5">
        <f t="shared" ref="C28689:C28752" si="1793">B28689/60</f>
        <v>7.964722222222222</v>
      </c>
      <c r="E28689" s="36">
        <v>0</v>
      </c>
      <c r="F28689" s="5">
        <f t="shared" ref="F28689:F28752" si="1794">E28689-$F$11</f>
        <v>0</v>
      </c>
      <c r="G28689" s="5">
        <f t="shared" si="1792"/>
        <v>477.88333333333333</v>
      </c>
      <c r="H28689" s="79">
        <f>'(2. 11points)'!M28685</f>
        <v>0</v>
      </c>
      <c r="I28689" s="79">
        <f>'(2. 11points)'!N28685</f>
        <v>0</v>
      </c>
      <c r="J28689" s="78">
        <f>'(2. 11points)'!O28685</f>
        <v>0</v>
      </c>
    </row>
    <row r="28690" spans="1:10" x14ac:dyDescent="0.4">
      <c r="A28690" s="5">
        <v>28674</v>
      </c>
      <c r="B28690" s="5">
        <f t="shared" ref="B28690:B28753" si="1795">A28690*$B$12/60</f>
        <v>477.9</v>
      </c>
      <c r="C28690" s="5">
        <f t="shared" si="1793"/>
        <v>7.9649999999999999</v>
      </c>
      <c r="E28690" s="36">
        <v>0</v>
      </c>
      <c r="F28690" s="5">
        <f t="shared" si="1794"/>
        <v>0</v>
      </c>
      <c r="G28690" s="5">
        <f t="shared" si="1792"/>
        <v>477.9</v>
      </c>
      <c r="H28690" s="79">
        <f>'(2. 11points)'!M28686</f>
        <v>0</v>
      </c>
      <c r="I28690" s="79">
        <f>'(2. 11points)'!N28686</f>
        <v>0</v>
      </c>
      <c r="J28690" s="78">
        <f>'(2. 11points)'!O28686</f>
        <v>0</v>
      </c>
    </row>
    <row r="28691" spans="1:10" x14ac:dyDescent="0.4">
      <c r="A28691" s="5">
        <v>28675</v>
      </c>
      <c r="B28691" s="5">
        <f t="shared" si="1795"/>
        <v>477.91666666666669</v>
      </c>
      <c r="C28691" s="5">
        <f t="shared" si="1793"/>
        <v>7.9652777777777777</v>
      </c>
      <c r="E28691" s="36">
        <v>0</v>
      </c>
      <c r="F28691" s="5">
        <f t="shared" si="1794"/>
        <v>0</v>
      </c>
      <c r="G28691" s="5">
        <f t="shared" si="1792"/>
        <v>477.91666666666669</v>
      </c>
      <c r="H28691" s="79">
        <f>'(2. 11points)'!M28687</f>
        <v>0</v>
      </c>
      <c r="I28691" s="79">
        <f>'(2. 11points)'!N28687</f>
        <v>0</v>
      </c>
      <c r="J28691" s="78">
        <f>'(2. 11points)'!O28687</f>
        <v>0</v>
      </c>
    </row>
    <row r="28692" spans="1:10" x14ac:dyDescent="0.4">
      <c r="A28692" s="5">
        <v>28676</v>
      </c>
      <c r="B28692" s="5">
        <f t="shared" si="1795"/>
        <v>477.93333333333334</v>
      </c>
      <c r="C28692" s="5">
        <f t="shared" si="1793"/>
        <v>7.9655555555555555</v>
      </c>
      <c r="E28692" s="36">
        <v>0</v>
      </c>
      <c r="F28692" s="5">
        <f t="shared" si="1794"/>
        <v>0</v>
      </c>
      <c r="G28692" s="5">
        <f t="shared" si="1792"/>
        <v>477.93333333333334</v>
      </c>
      <c r="H28692" s="79">
        <f>'(2. 11points)'!M28688</f>
        <v>0</v>
      </c>
      <c r="I28692" s="79">
        <f>'(2. 11points)'!N28688</f>
        <v>0</v>
      </c>
      <c r="J28692" s="78">
        <f>'(2. 11points)'!O28688</f>
        <v>0</v>
      </c>
    </row>
    <row r="28693" spans="1:10" x14ac:dyDescent="0.4">
      <c r="A28693" s="5">
        <v>28677</v>
      </c>
      <c r="B28693" s="5">
        <f t="shared" si="1795"/>
        <v>477.95</v>
      </c>
      <c r="C28693" s="5">
        <f t="shared" si="1793"/>
        <v>7.9658333333333333</v>
      </c>
      <c r="E28693" s="36">
        <v>0</v>
      </c>
      <c r="F28693" s="5">
        <f t="shared" si="1794"/>
        <v>0</v>
      </c>
      <c r="G28693" s="5">
        <f t="shared" si="1792"/>
        <v>477.95</v>
      </c>
      <c r="H28693" s="79">
        <f>'(2. 11points)'!M28689</f>
        <v>0</v>
      </c>
      <c r="I28693" s="79">
        <f>'(2. 11points)'!N28689</f>
        <v>0</v>
      </c>
      <c r="J28693" s="78">
        <f>'(2. 11points)'!O28689</f>
        <v>0</v>
      </c>
    </row>
    <row r="28694" spans="1:10" x14ac:dyDescent="0.4">
      <c r="A28694" s="5">
        <v>28678</v>
      </c>
      <c r="B28694" s="5">
        <f t="shared" si="1795"/>
        <v>477.96666666666664</v>
      </c>
      <c r="C28694" s="5">
        <f t="shared" si="1793"/>
        <v>7.9661111111111103</v>
      </c>
      <c r="E28694" s="36">
        <v>0</v>
      </c>
      <c r="F28694" s="5">
        <f t="shared" si="1794"/>
        <v>0</v>
      </c>
      <c r="G28694" s="5">
        <f t="shared" ref="G28694:G28757" si="1796">B28694</f>
        <v>477.96666666666664</v>
      </c>
      <c r="H28694" s="79">
        <f>'(2. 11points)'!M28690</f>
        <v>0</v>
      </c>
      <c r="I28694" s="79">
        <f>'(2. 11points)'!N28690</f>
        <v>0</v>
      </c>
      <c r="J28694" s="78">
        <f>'(2. 11points)'!O28690</f>
        <v>0</v>
      </c>
    </row>
    <row r="28695" spans="1:10" x14ac:dyDescent="0.4">
      <c r="A28695" s="5">
        <v>28679</v>
      </c>
      <c r="B28695" s="5">
        <f t="shared" si="1795"/>
        <v>477.98333333333335</v>
      </c>
      <c r="C28695" s="5">
        <f t="shared" si="1793"/>
        <v>7.966388888888889</v>
      </c>
      <c r="E28695" s="36">
        <v>0</v>
      </c>
      <c r="F28695" s="5">
        <f t="shared" si="1794"/>
        <v>0</v>
      </c>
      <c r="G28695" s="5">
        <f t="shared" si="1796"/>
        <v>477.98333333333335</v>
      </c>
      <c r="H28695" s="79">
        <f>'(2. 11points)'!M28691</f>
        <v>0</v>
      </c>
      <c r="I28695" s="79">
        <f>'(2. 11points)'!N28691</f>
        <v>0</v>
      </c>
      <c r="J28695" s="78">
        <f>'(2. 11points)'!O28691</f>
        <v>0</v>
      </c>
    </row>
    <row r="28696" spans="1:10" x14ac:dyDescent="0.4">
      <c r="A28696" s="5">
        <v>28680</v>
      </c>
      <c r="B28696" s="5">
        <f t="shared" si="1795"/>
        <v>478</v>
      </c>
      <c r="C28696" s="5">
        <f t="shared" si="1793"/>
        <v>7.9666666666666668</v>
      </c>
      <c r="E28696" s="36">
        <v>0</v>
      </c>
      <c r="F28696" s="5">
        <f t="shared" si="1794"/>
        <v>0</v>
      </c>
      <c r="G28696" s="5">
        <f t="shared" si="1796"/>
        <v>478</v>
      </c>
      <c r="H28696" s="79">
        <f>'(2. 11points)'!M28692</f>
        <v>0</v>
      </c>
      <c r="I28696" s="79">
        <f>'(2. 11points)'!N28692</f>
        <v>0</v>
      </c>
      <c r="J28696" s="78">
        <f>'(2. 11points)'!O28692</f>
        <v>0</v>
      </c>
    </row>
    <row r="28697" spans="1:10" x14ac:dyDescent="0.4">
      <c r="A28697" s="5">
        <v>28681</v>
      </c>
      <c r="B28697" s="5">
        <f t="shared" si="1795"/>
        <v>478.01666666666665</v>
      </c>
      <c r="C28697" s="5">
        <f t="shared" si="1793"/>
        <v>7.9669444444444446</v>
      </c>
      <c r="E28697" s="36">
        <v>0</v>
      </c>
      <c r="F28697" s="5">
        <f t="shared" si="1794"/>
        <v>0</v>
      </c>
      <c r="G28697" s="5">
        <f t="shared" si="1796"/>
        <v>478.01666666666665</v>
      </c>
      <c r="H28697" s="79">
        <f>'(2. 11points)'!M28693</f>
        <v>0</v>
      </c>
      <c r="I28697" s="79">
        <f>'(2. 11points)'!N28693</f>
        <v>0</v>
      </c>
      <c r="J28697" s="78">
        <f>'(2. 11points)'!O28693</f>
        <v>0</v>
      </c>
    </row>
    <row r="28698" spans="1:10" x14ac:dyDescent="0.4">
      <c r="A28698" s="5">
        <v>28682</v>
      </c>
      <c r="B28698" s="5">
        <f t="shared" si="1795"/>
        <v>478.03333333333336</v>
      </c>
      <c r="C28698" s="5">
        <f t="shared" si="1793"/>
        <v>7.9672222222222224</v>
      </c>
      <c r="E28698" s="36">
        <v>0</v>
      </c>
      <c r="F28698" s="5">
        <f t="shared" si="1794"/>
        <v>0</v>
      </c>
      <c r="G28698" s="5">
        <f t="shared" si="1796"/>
        <v>478.03333333333336</v>
      </c>
      <c r="H28698" s="79">
        <f>'(2. 11points)'!M28694</f>
        <v>0</v>
      </c>
      <c r="I28698" s="79">
        <f>'(2. 11points)'!N28694</f>
        <v>0</v>
      </c>
      <c r="J28698" s="78">
        <f>'(2. 11points)'!O28694</f>
        <v>0</v>
      </c>
    </row>
    <row r="28699" spans="1:10" x14ac:dyDescent="0.4">
      <c r="A28699" s="5">
        <v>28683</v>
      </c>
      <c r="B28699" s="5">
        <f t="shared" si="1795"/>
        <v>478.05</v>
      </c>
      <c r="C28699" s="5">
        <f t="shared" si="1793"/>
        <v>7.9675000000000002</v>
      </c>
      <c r="E28699" s="36">
        <v>0</v>
      </c>
      <c r="F28699" s="5">
        <f t="shared" si="1794"/>
        <v>0</v>
      </c>
      <c r="G28699" s="5">
        <f t="shared" si="1796"/>
        <v>478.05</v>
      </c>
      <c r="H28699" s="79">
        <f>'(2. 11points)'!M28695</f>
        <v>0</v>
      </c>
      <c r="I28699" s="79">
        <f>'(2. 11points)'!N28695</f>
        <v>0</v>
      </c>
      <c r="J28699" s="78">
        <f>'(2. 11points)'!O28695</f>
        <v>0</v>
      </c>
    </row>
    <row r="28700" spans="1:10" x14ac:dyDescent="0.4">
      <c r="A28700" s="5">
        <v>28684</v>
      </c>
      <c r="B28700" s="5">
        <f t="shared" si="1795"/>
        <v>478.06666666666666</v>
      </c>
      <c r="C28700" s="5">
        <f t="shared" si="1793"/>
        <v>7.9677777777777781</v>
      </c>
      <c r="E28700" s="36">
        <v>0</v>
      </c>
      <c r="F28700" s="5">
        <f t="shared" si="1794"/>
        <v>0</v>
      </c>
      <c r="G28700" s="5">
        <f t="shared" si="1796"/>
        <v>478.06666666666666</v>
      </c>
      <c r="H28700" s="79">
        <f>'(2. 11points)'!M28696</f>
        <v>0</v>
      </c>
      <c r="I28700" s="79">
        <f>'(2. 11points)'!N28696</f>
        <v>0</v>
      </c>
      <c r="J28700" s="78">
        <f>'(2. 11points)'!O28696</f>
        <v>0</v>
      </c>
    </row>
    <row r="28701" spans="1:10" x14ac:dyDescent="0.4">
      <c r="A28701" s="5">
        <v>28685</v>
      </c>
      <c r="B28701" s="5">
        <f t="shared" si="1795"/>
        <v>478.08333333333331</v>
      </c>
      <c r="C28701" s="5">
        <f t="shared" si="1793"/>
        <v>7.968055555555555</v>
      </c>
      <c r="E28701" s="36">
        <v>0</v>
      </c>
      <c r="F28701" s="5">
        <f t="shared" si="1794"/>
        <v>0</v>
      </c>
      <c r="G28701" s="5">
        <f t="shared" si="1796"/>
        <v>478.08333333333331</v>
      </c>
      <c r="H28701" s="79">
        <f>'(2. 11points)'!M28697</f>
        <v>0</v>
      </c>
      <c r="I28701" s="79">
        <f>'(2. 11points)'!N28697</f>
        <v>0</v>
      </c>
      <c r="J28701" s="78">
        <f>'(2. 11points)'!O28697</f>
        <v>0</v>
      </c>
    </row>
    <row r="28702" spans="1:10" x14ac:dyDescent="0.4">
      <c r="A28702" s="5">
        <v>28686</v>
      </c>
      <c r="B28702" s="5">
        <f t="shared" si="1795"/>
        <v>478.1</v>
      </c>
      <c r="C28702" s="5">
        <f t="shared" si="1793"/>
        <v>7.9683333333333337</v>
      </c>
      <c r="E28702" s="36">
        <v>0</v>
      </c>
      <c r="F28702" s="5">
        <f t="shared" si="1794"/>
        <v>0</v>
      </c>
      <c r="G28702" s="5">
        <f t="shared" si="1796"/>
        <v>478.1</v>
      </c>
      <c r="H28702" s="79">
        <f>'(2. 11points)'!M28698</f>
        <v>0</v>
      </c>
      <c r="I28702" s="79">
        <f>'(2. 11points)'!N28698</f>
        <v>0</v>
      </c>
      <c r="J28702" s="78">
        <f>'(2. 11points)'!O28698</f>
        <v>0</v>
      </c>
    </row>
    <row r="28703" spans="1:10" x14ac:dyDescent="0.4">
      <c r="A28703" s="5">
        <v>28687</v>
      </c>
      <c r="B28703" s="5">
        <f t="shared" si="1795"/>
        <v>478.11666666666667</v>
      </c>
      <c r="C28703" s="5">
        <f t="shared" si="1793"/>
        <v>7.9686111111111115</v>
      </c>
      <c r="E28703" s="36">
        <v>0</v>
      </c>
      <c r="F28703" s="5">
        <f t="shared" si="1794"/>
        <v>0</v>
      </c>
      <c r="G28703" s="5">
        <f t="shared" si="1796"/>
        <v>478.11666666666667</v>
      </c>
      <c r="H28703" s="79">
        <f>'(2. 11points)'!M28699</f>
        <v>0</v>
      </c>
      <c r="I28703" s="79">
        <f>'(2. 11points)'!N28699</f>
        <v>0</v>
      </c>
      <c r="J28703" s="78">
        <f>'(2. 11points)'!O28699</f>
        <v>0</v>
      </c>
    </row>
    <row r="28704" spans="1:10" x14ac:dyDescent="0.4">
      <c r="A28704" s="5">
        <v>28688</v>
      </c>
      <c r="B28704" s="5">
        <f t="shared" si="1795"/>
        <v>478.13333333333333</v>
      </c>
      <c r="C28704" s="5">
        <f t="shared" si="1793"/>
        <v>7.9688888888888885</v>
      </c>
      <c r="E28704" s="36">
        <v>0</v>
      </c>
      <c r="F28704" s="5">
        <f t="shared" si="1794"/>
        <v>0</v>
      </c>
      <c r="G28704" s="5">
        <f t="shared" si="1796"/>
        <v>478.13333333333333</v>
      </c>
      <c r="H28704" s="79">
        <f>'(2. 11points)'!M28700</f>
        <v>0</v>
      </c>
      <c r="I28704" s="79">
        <f>'(2. 11points)'!N28700</f>
        <v>0</v>
      </c>
      <c r="J28704" s="78">
        <f>'(2. 11points)'!O28700</f>
        <v>0</v>
      </c>
    </row>
    <row r="28705" spans="1:10" x14ac:dyDescent="0.4">
      <c r="A28705" s="5">
        <v>28689</v>
      </c>
      <c r="B28705" s="5">
        <f t="shared" si="1795"/>
        <v>478.15</v>
      </c>
      <c r="C28705" s="5">
        <f t="shared" si="1793"/>
        <v>7.9691666666666663</v>
      </c>
      <c r="E28705" s="36">
        <v>0</v>
      </c>
      <c r="F28705" s="5">
        <f t="shared" si="1794"/>
        <v>0</v>
      </c>
      <c r="G28705" s="5">
        <f t="shared" si="1796"/>
        <v>478.15</v>
      </c>
      <c r="H28705" s="79">
        <f>'(2. 11points)'!M28701</f>
        <v>0</v>
      </c>
      <c r="I28705" s="79">
        <f>'(2. 11points)'!N28701</f>
        <v>0</v>
      </c>
      <c r="J28705" s="78">
        <f>'(2. 11points)'!O28701</f>
        <v>0</v>
      </c>
    </row>
    <row r="28706" spans="1:10" x14ac:dyDescent="0.4">
      <c r="A28706" s="5">
        <v>28690</v>
      </c>
      <c r="B28706" s="5">
        <f t="shared" si="1795"/>
        <v>478.16666666666669</v>
      </c>
      <c r="C28706" s="5">
        <f t="shared" si="1793"/>
        <v>7.969444444444445</v>
      </c>
      <c r="E28706" s="36">
        <v>0</v>
      </c>
      <c r="F28706" s="5">
        <f t="shared" si="1794"/>
        <v>0</v>
      </c>
      <c r="G28706" s="5">
        <f t="shared" si="1796"/>
        <v>478.16666666666669</v>
      </c>
      <c r="H28706" s="79">
        <f>'(2. 11points)'!M28702</f>
        <v>0</v>
      </c>
      <c r="I28706" s="79">
        <f>'(2. 11points)'!N28702</f>
        <v>0</v>
      </c>
      <c r="J28706" s="78">
        <f>'(2. 11points)'!O28702</f>
        <v>0</v>
      </c>
    </row>
    <row r="28707" spans="1:10" x14ac:dyDescent="0.4">
      <c r="A28707" s="5">
        <v>28691</v>
      </c>
      <c r="B28707" s="5">
        <f t="shared" si="1795"/>
        <v>478.18333333333334</v>
      </c>
      <c r="C28707" s="5">
        <f t="shared" si="1793"/>
        <v>7.9697222222222219</v>
      </c>
      <c r="E28707" s="36">
        <v>0</v>
      </c>
      <c r="F28707" s="5">
        <f t="shared" si="1794"/>
        <v>0</v>
      </c>
      <c r="G28707" s="5">
        <f t="shared" si="1796"/>
        <v>478.18333333333334</v>
      </c>
      <c r="H28707" s="79">
        <f>'(2. 11points)'!M28703</f>
        <v>0</v>
      </c>
      <c r="I28707" s="79">
        <f>'(2. 11points)'!N28703</f>
        <v>0</v>
      </c>
      <c r="J28707" s="78">
        <f>'(2. 11points)'!O28703</f>
        <v>0</v>
      </c>
    </row>
    <row r="28708" spans="1:10" x14ac:dyDescent="0.4">
      <c r="A28708" s="5">
        <v>28692</v>
      </c>
      <c r="B28708" s="5">
        <f t="shared" si="1795"/>
        <v>478.2</v>
      </c>
      <c r="C28708" s="5">
        <f t="shared" si="1793"/>
        <v>7.97</v>
      </c>
      <c r="E28708" s="36">
        <v>0</v>
      </c>
      <c r="F28708" s="5">
        <f t="shared" si="1794"/>
        <v>0</v>
      </c>
      <c r="G28708" s="5">
        <f t="shared" si="1796"/>
        <v>478.2</v>
      </c>
      <c r="H28708" s="79">
        <f>'(2. 11points)'!M28704</f>
        <v>0</v>
      </c>
      <c r="I28708" s="79">
        <f>'(2. 11points)'!N28704</f>
        <v>0</v>
      </c>
      <c r="J28708" s="78">
        <f>'(2. 11points)'!O28704</f>
        <v>0</v>
      </c>
    </row>
    <row r="28709" spans="1:10" x14ac:dyDescent="0.4">
      <c r="A28709" s="5">
        <v>28693</v>
      </c>
      <c r="B28709" s="5">
        <f t="shared" si="1795"/>
        <v>478.21666666666664</v>
      </c>
      <c r="C28709" s="5">
        <f t="shared" si="1793"/>
        <v>7.9702777777777776</v>
      </c>
      <c r="E28709" s="36">
        <v>0</v>
      </c>
      <c r="F28709" s="5">
        <f t="shared" si="1794"/>
        <v>0</v>
      </c>
      <c r="G28709" s="5">
        <f t="shared" si="1796"/>
        <v>478.21666666666664</v>
      </c>
      <c r="H28709" s="79">
        <f>'(2. 11points)'!M28705</f>
        <v>0</v>
      </c>
      <c r="I28709" s="79">
        <f>'(2. 11points)'!N28705</f>
        <v>0</v>
      </c>
      <c r="J28709" s="78">
        <f>'(2. 11points)'!O28705</f>
        <v>0</v>
      </c>
    </row>
    <row r="28710" spans="1:10" x14ac:dyDescent="0.4">
      <c r="A28710" s="5">
        <v>28694</v>
      </c>
      <c r="B28710" s="5">
        <f t="shared" si="1795"/>
        <v>478.23333333333335</v>
      </c>
      <c r="C28710" s="5">
        <f t="shared" si="1793"/>
        <v>7.9705555555555554</v>
      </c>
      <c r="E28710" s="36">
        <v>0</v>
      </c>
      <c r="F28710" s="5">
        <f t="shared" si="1794"/>
        <v>0</v>
      </c>
      <c r="G28710" s="5">
        <f t="shared" si="1796"/>
        <v>478.23333333333335</v>
      </c>
      <c r="H28710" s="79">
        <f>'(2. 11points)'!M28706</f>
        <v>0</v>
      </c>
      <c r="I28710" s="79">
        <f>'(2. 11points)'!N28706</f>
        <v>0</v>
      </c>
      <c r="J28710" s="78">
        <f>'(2. 11points)'!O28706</f>
        <v>0</v>
      </c>
    </row>
    <row r="28711" spans="1:10" x14ac:dyDescent="0.4">
      <c r="A28711" s="5">
        <v>28695</v>
      </c>
      <c r="B28711" s="5">
        <f t="shared" si="1795"/>
        <v>478.25</v>
      </c>
      <c r="C28711" s="5">
        <f t="shared" si="1793"/>
        <v>7.9708333333333332</v>
      </c>
      <c r="E28711" s="36">
        <v>0</v>
      </c>
      <c r="F28711" s="5">
        <f t="shared" si="1794"/>
        <v>0</v>
      </c>
      <c r="G28711" s="5">
        <f t="shared" si="1796"/>
        <v>478.25</v>
      </c>
      <c r="H28711" s="79">
        <f>'(2. 11points)'!M28707</f>
        <v>0</v>
      </c>
      <c r="I28711" s="79">
        <f>'(2. 11points)'!N28707</f>
        <v>0</v>
      </c>
      <c r="J28711" s="78">
        <f>'(2. 11points)'!O28707</f>
        <v>0</v>
      </c>
    </row>
    <row r="28712" spans="1:10" x14ac:dyDescent="0.4">
      <c r="A28712" s="5">
        <v>28696</v>
      </c>
      <c r="B28712" s="5">
        <f t="shared" si="1795"/>
        <v>478.26666666666665</v>
      </c>
      <c r="C28712" s="5">
        <f t="shared" si="1793"/>
        <v>7.971111111111111</v>
      </c>
      <c r="E28712" s="36">
        <v>0</v>
      </c>
      <c r="F28712" s="5">
        <f t="shared" si="1794"/>
        <v>0</v>
      </c>
      <c r="G28712" s="5">
        <f t="shared" si="1796"/>
        <v>478.26666666666665</v>
      </c>
      <c r="H28712" s="79">
        <f>'(2. 11points)'!M28708</f>
        <v>0</v>
      </c>
      <c r="I28712" s="79">
        <f>'(2. 11points)'!N28708</f>
        <v>0</v>
      </c>
      <c r="J28712" s="78">
        <f>'(2. 11points)'!O28708</f>
        <v>0</v>
      </c>
    </row>
    <row r="28713" spans="1:10" x14ac:dyDescent="0.4">
      <c r="A28713" s="5">
        <v>28697</v>
      </c>
      <c r="B28713" s="5">
        <f t="shared" si="1795"/>
        <v>478.28333333333336</v>
      </c>
      <c r="C28713" s="5">
        <f t="shared" si="1793"/>
        <v>7.9713888888888897</v>
      </c>
      <c r="E28713" s="36">
        <v>0</v>
      </c>
      <c r="F28713" s="5">
        <f t="shared" si="1794"/>
        <v>0</v>
      </c>
      <c r="G28713" s="5">
        <f t="shared" si="1796"/>
        <v>478.28333333333336</v>
      </c>
      <c r="H28713" s="79">
        <f>'(2. 11points)'!M28709</f>
        <v>0</v>
      </c>
      <c r="I28713" s="79">
        <f>'(2. 11points)'!N28709</f>
        <v>0</v>
      </c>
      <c r="J28713" s="78">
        <f>'(2. 11points)'!O28709</f>
        <v>0</v>
      </c>
    </row>
    <row r="28714" spans="1:10" x14ac:dyDescent="0.4">
      <c r="A28714" s="5">
        <v>28698</v>
      </c>
      <c r="B28714" s="5">
        <f t="shared" si="1795"/>
        <v>478.3</v>
      </c>
      <c r="C28714" s="5">
        <f t="shared" si="1793"/>
        <v>7.9716666666666667</v>
      </c>
      <c r="E28714" s="36">
        <v>0</v>
      </c>
      <c r="F28714" s="5">
        <f t="shared" si="1794"/>
        <v>0</v>
      </c>
      <c r="G28714" s="5">
        <f t="shared" si="1796"/>
        <v>478.3</v>
      </c>
      <c r="H28714" s="79">
        <f>'(2. 11points)'!M28710</f>
        <v>0</v>
      </c>
      <c r="I28714" s="79">
        <f>'(2. 11points)'!N28710</f>
        <v>0</v>
      </c>
      <c r="J28714" s="78">
        <f>'(2. 11points)'!O28710</f>
        <v>0</v>
      </c>
    </row>
    <row r="28715" spans="1:10" x14ac:dyDescent="0.4">
      <c r="A28715" s="5">
        <v>28699</v>
      </c>
      <c r="B28715" s="5">
        <f t="shared" si="1795"/>
        <v>478.31666666666666</v>
      </c>
      <c r="C28715" s="5">
        <f t="shared" si="1793"/>
        <v>7.9719444444444445</v>
      </c>
      <c r="E28715" s="36">
        <v>0</v>
      </c>
      <c r="F28715" s="5">
        <f t="shared" si="1794"/>
        <v>0</v>
      </c>
      <c r="G28715" s="5">
        <f t="shared" si="1796"/>
        <v>478.31666666666666</v>
      </c>
      <c r="H28715" s="79">
        <f>'(2. 11points)'!M28711</f>
        <v>0</v>
      </c>
      <c r="I28715" s="79">
        <f>'(2. 11points)'!N28711</f>
        <v>0</v>
      </c>
      <c r="J28715" s="78">
        <f>'(2. 11points)'!O28711</f>
        <v>0</v>
      </c>
    </row>
    <row r="28716" spans="1:10" x14ac:dyDescent="0.4">
      <c r="A28716" s="5">
        <v>28700</v>
      </c>
      <c r="B28716" s="5">
        <f t="shared" si="1795"/>
        <v>478.33333333333331</v>
      </c>
      <c r="C28716" s="5">
        <f t="shared" si="1793"/>
        <v>7.9722222222222223</v>
      </c>
      <c r="E28716" s="36">
        <v>0</v>
      </c>
      <c r="F28716" s="5">
        <f t="shared" si="1794"/>
        <v>0</v>
      </c>
      <c r="G28716" s="5">
        <f t="shared" si="1796"/>
        <v>478.33333333333331</v>
      </c>
      <c r="H28716" s="79">
        <f>'(2. 11points)'!M28712</f>
        <v>0</v>
      </c>
      <c r="I28716" s="79">
        <f>'(2. 11points)'!N28712</f>
        <v>0</v>
      </c>
      <c r="J28716" s="78">
        <f>'(2. 11points)'!O28712</f>
        <v>0</v>
      </c>
    </row>
    <row r="28717" spans="1:10" x14ac:dyDescent="0.4">
      <c r="A28717" s="5">
        <v>28701</v>
      </c>
      <c r="B28717" s="5">
        <f t="shared" si="1795"/>
        <v>478.35</v>
      </c>
      <c r="C28717" s="5">
        <f t="shared" si="1793"/>
        <v>7.9725000000000001</v>
      </c>
      <c r="E28717" s="36">
        <v>0</v>
      </c>
      <c r="F28717" s="5">
        <f t="shared" si="1794"/>
        <v>0</v>
      </c>
      <c r="G28717" s="5">
        <f t="shared" si="1796"/>
        <v>478.35</v>
      </c>
      <c r="H28717" s="79">
        <f>'(2. 11points)'!M28713</f>
        <v>0</v>
      </c>
      <c r="I28717" s="79">
        <f>'(2. 11points)'!N28713</f>
        <v>0</v>
      </c>
      <c r="J28717" s="78">
        <f>'(2. 11points)'!O28713</f>
        <v>0</v>
      </c>
    </row>
    <row r="28718" spans="1:10" x14ac:dyDescent="0.4">
      <c r="A28718" s="5">
        <v>28702</v>
      </c>
      <c r="B28718" s="5">
        <f t="shared" si="1795"/>
        <v>478.36666666666667</v>
      </c>
      <c r="C28718" s="5">
        <f t="shared" si="1793"/>
        <v>7.972777777777778</v>
      </c>
      <c r="E28718" s="36">
        <v>0</v>
      </c>
      <c r="F28718" s="5">
        <f t="shared" si="1794"/>
        <v>0</v>
      </c>
      <c r="G28718" s="5">
        <f t="shared" si="1796"/>
        <v>478.36666666666667</v>
      </c>
      <c r="H28718" s="79">
        <f>'(2. 11points)'!M28714</f>
        <v>0</v>
      </c>
      <c r="I28718" s="79">
        <f>'(2. 11points)'!N28714</f>
        <v>0</v>
      </c>
      <c r="J28718" s="78">
        <f>'(2. 11points)'!O28714</f>
        <v>0</v>
      </c>
    </row>
    <row r="28719" spans="1:10" x14ac:dyDescent="0.4">
      <c r="A28719" s="5">
        <v>28703</v>
      </c>
      <c r="B28719" s="5">
        <f t="shared" si="1795"/>
        <v>478.38333333333333</v>
      </c>
      <c r="C28719" s="5">
        <f t="shared" si="1793"/>
        <v>7.9730555555555558</v>
      </c>
      <c r="E28719" s="36">
        <v>0</v>
      </c>
      <c r="F28719" s="5">
        <f t="shared" si="1794"/>
        <v>0</v>
      </c>
      <c r="G28719" s="5">
        <f t="shared" si="1796"/>
        <v>478.38333333333333</v>
      </c>
      <c r="H28719" s="79">
        <f>'(2. 11points)'!M28715</f>
        <v>0</v>
      </c>
      <c r="I28719" s="79">
        <f>'(2. 11points)'!N28715</f>
        <v>0</v>
      </c>
      <c r="J28719" s="78">
        <f>'(2. 11points)'!O28715</f>
        <v>0</v>
      </c>
    </row>
    <row r="28720" spans="1:10" x14ac:dyDescent="0.4">
      <c r="A28720" s="5">
        <v>28704</v>
      </c>
      <c r="B28720" s="5">
        <f t="shared" si="1795"/>
        <v>478.4</v>
      </c>
      <c r="C28720" s="5">
        <f t="shared" si="1793"/>
        <v>7.9733333333333327</v>
      </c>
      <c r="E28720" s="36">
        <v>0</v>
      </c>
      <c r="F28720" s="5">
        <f t="shared" si="1794"/>
        <v>0</v>
      </c>
      <c r="G28720" s="5">
        <f t="shared" si="1796"/>
        <v>478.4</v>
      </c>
      <c r="H28720" s="79">
        <f>'(2. 11points)'!M28716</f>
        <v>0</v>
      </c>
      <c r="I28720" s="79">
        <f>'(2. 11points)'!N28716</f>
        <v>0</v>
      </c>
      <c r="J28720" s="78">
        <f>'(2. 11points)'!O28716</f>
        <v>0</v>
      </c>
    </row>
    <row r="28721" spans="1:10" x14ac:dyDescent="0.4">
      <c r="A28721" s="5">
        <v>28705</v>
      </c>
      <c r="B28721" s="5">
        <f t="shared" si="1795"/>
        <v>478.41666666666669</v>
      </c>
      <c r="C28721" s="5">
        <f t="shared" si="1793"/>
        <v>7.9736111111111114</v>
      </c>
      <c r="E28721" s="36">
        <v>0</v>
      </c>
      <c r="F28721" s="5">
        <f t="shared" si="1794"/>
        <v>0</v>
      </c>
      <c r="G28721" s="5">
        <f t="shared" si="1796"/>
        <v>478.41666666666669</v>
      </c>
      <c r="H28721" s="79">
        <f>'(2. 11points)'!M28717</f>
        <v>0</v>
      </c>
      <c r="I28721" s="79">
        <f>'(2. 11points)'!N28717</f>
        <v>0</v>
      </c>
      <c r="J28721" s="78">
        <f>'(2. 11points)'!O28717</f>
        <v>0</v>
      </c>
    </row>
    <row r="28722" spans="1:10" x14ac:dyDescent="0.4">
      <c r="A28722" s="5">
        <v>28706</v>
      </c>
      <c r="B28722" s="5">
        <f t="shared" si="1795"/>
        <v>478.43333333333334</v>
      </c>
      <c r="C28722" s="5">
        <f t="shared" si="1793"/>
        <v>7.9738888888888892</v>
      </c>
      <c r="E28722" s="36">
        <v>0</v>
      </c>
      <c r="F28722" s="5">
        <f t="shared" si="1794"/>
        <v>0</v>
      </c>
      <c r="G28722" s="5">
        <f t="shared" si="1796"/>
        <v>478.43333333333334</v>
      </c>
      <c r="H28722" s="79">
        <f>'(2. 11points)'!M28718</f>
        <v>0</v>
      </c>
      <c r="I28722" s="79">
        <f>'(2. 11points)'!N28718</f>
        <v>0</v>
      </c>
      <c r="J28722" s="78">
        <f>'(2. 11points)'!O28718</f>
        <v>0</v>
      </c>
    </row>
    <row r="28723" spans="1:10" x14ac:dyDescent="0.4">
      <c r="A28723" s="5">
        <v>28707</v>
      </c>
      <c r="B28723" s="5">
        <f t="shared" si="1795"/>
        <v>478.45</v>
      </c>
      <c r="C28723" s="5">
        <f t="shared" si="1793"/>
        <v>7.9741666666666662</v>
      </c>
      <c r="E28723" s="36">
        <v>0</v>
      </c>
      <c r="F28723" s="5">
        <f t="shared" si="1794"/>
        <v>0</v>
      </c>
      <c r="G28723" s="5">
        <f t="shared" si="1796"/>
        <v>478.45</v>
      </c>
      <c r="H28723" s="79">
        <f>'(2. 11points)'!M28719</f>
        <v>0</v>
      </c>
      <c r="I28723" s="79">
        <f>'(2. 11points)'!N28719</f>
        <v>0</v>
      </c>
      <c r="J28723" s="78">
        <f>'(2. 11points)'!O28719</f>
        <v>0</v>
      </c>
    </row>
    <row r="28724" spans="1:10" x14ac:dyDescent="0.4">
      <c r="A28724" s="5">
        <v>28708</v>
      </c>
      <c r="B28724" s="5">
        <f t="shared" si="1795"/>
        <v>478.46666666666664</v>
      </c>
      <c r="C28724" s="5">
        <f t="shared" si="1793"/>
        <v>7.974444444444444</v>
      </c>
      <c r="E28724" s="36">
        <v>0</v>
      </c>
      <c r="F28724" s="5">
        <f t="shared" si="1794"/>
        <v>0</v>
      </c>
      <c r="G28724" s="5">
        <f t="shared" si="1796"/>
        <v>478.46666666666664</v>
      </c>
      <c r="H28724" s="79">
        <f>'(2. 11points)'!M28720</f>
        <v>0</v>
      </c>
      <c r="I28724" s="79">
        <f>'(2. 11points)'!N28720</f>
        <v>0</v>
      </c>
      <c r="J28724" s="78">
        <f>'(2. 11points)'!O28720</f>
        <v>0</v>
      </c>
    </row>
    <row r="28725" spans="1:10" x14ac:dyDescent="0.4">
      <c r="A28725" s="5">
        <v>28709</v>
      </c>
      <c r="B28725" s="5">
        <f t="shared" si="1795"/>
        <v>478.48333333333335</v>
      </c>
      <c r="C28725" s="5">
        <f t="shared" si="1793"/>
        <v>7.9747222222222227</v>
      </c>
      <c r="E28725" s="36">
        <v>0</v>
      </c>
      <c r="F28725" s="5">
        <f t="shared" si="1794"/>
        <v>0</v>
      </c>
      <c r="G28725" s="5">
        <f t="shared" si="1796"/>
        <v>478.48333333333335</v>
      </c>
      <c r="H28725" s="79">
        <f>'(2. 11points)'!M28721</f>
        <v>0</v>
      </c>
      <c r="I28725" s="79">
        <f>'(2. 11points)'!N28721</f>
        <v>0</v>
      </c>
      <c r="J28725" s="78">
        <f>'(2. 11points)'!O28721</f>
        <v>0</v>
      </c>
    </row>
    <row r="28726" spans="1:10" x14ac:dyDescent="0.4">
      <c r="A28726" s="5">
        <v>28710</v>
      </c>
      <c r="B28726" s="5">
        <f t="shared" si="1795"/>
        <v>478.5</v>
      </c>
      <c r="C28726" s="5">
        <f t="shared" si="1793"/>
        <v>7.9749999999999996</v>
      </c>
      <c r="E28726" s="36">
        <v>0</v>
      </c>
      <c r="F28726" s="5">
        <f t="shared" si="1794"/>
        <v>0</v>
      </c>
      <c r="G28726" s="5">
        <f t="shared" si="1796"/>
        <v>478.5</v>
      </c>
      <c r="H28726" s="79">
        <f>'(2. 11points)'!M28722</f>
        <v>0</v>
      </c>
      <c r="I28726" s="79">
        <f>'(2. 11points)'!N28722</f>
        <v>0</v>
      </c>
      <c r="J28726" s="78">
        <f>'(2. 11points)'!O28722</f>
        <v>0</v>
      </c>
    </row>
    <row r="28727" spans="1:10" x14ac:dyDescent="0.4">
      <c r="A28727" s="5">
        <v>28711</v>
      </c>
      <c r="B28727" s="5">
        <f t="shared" si="1795"/>
        <v>478.51666666666665</v>
      </c>
      <c r="C28727" s="5">
        <f t="shared" si="1793"/>
        <v>7.9752777777777775</v>
      </c>
      <c r="E28727" s="36">
        <v>0</v>
      </c>
      <c r="F28727" s="5">
        <f t="shared" si="1794"/>
        <v>0</v>
      </c>
      <c r="G28727" s="5">
        <f t="shared" si="1796"/>
        <v>478.51666666666665</v>
      </c>
      <c r="H28727" s="79">
        <f>'(2. 11points)'!M28723</f>
        <v>0</v>
      </c>
      <c r="I28727" s="79">
        <f>'(2. 11points)'!N28723</f>
        <v>0</v>
      </c>
      <c r="J28727" s="78">
        <f>'(2. 11points)'!O28723</f>
        <v>0</v>
      </c>
    </row>
    <row r="28728" spans="1:10" x14ac:dyDescent="0.4">
      <c r="A28728" s="5">
        <v>28712</v>
      </c>
      <c r="B28728" s="5">
        <f t="shared" si="1795"/>
        <v>478.53333333333336</v>
      </c>
      <c r="C28728" s="5">
        <f t="shared" si="1793"/>
        <v>7.9755555555555562</v>
      </c>
      <c r="E28728" s="36">
        <v>0</v>
      </c>
      <c r="F28728" s="5">
        <f t="shared" si="1794"/>
        <v>0</v>
      </c>
      <c r="G28728" s="5">
        <f t="shared" si="1796"/>
        <v>478.53333333333336</v>
      </c>
      <c r="H28728" s="79">
        <f>'(2. 11points)'!M28724</f>
        <v>0</v>
      </c>
      <c r="I28728" s="79">
        <f>'(2. 11points)'!N28724</f>
        <v>0</v>
      </c>
      <c r="J28728" s="78">
        <f>'(2. 11points)'!O28724</f>
        <v>0</v>
      </c>
    </row>
    <row r="28729" spans="1:10" x14ac:dyDescent="0.4">
      <c r="A28729" s="5">
        <v>28713</v>
      </c>
      <c r="B28729" s="5">
        <f t="shared" si="1795"/>
        <v>478.55</v>
      </c>
      <c r="C28729" s="5">
        <f t="shared" si="1793"/>
        <v>7.9758333333333331</v>
      </c>
      <c r="E28729" s="36">
        <v>0</v>
      </c>
      <c r="F28729" s="5">
        <f t="shared" si="1794"/>
        <v>0</v>
      </c>
      <c r="G28729" s="5">
        <f t="shared" si="1796"/>
        <v>478.55</v>
      </c>
      <c r="H28729" s="79">
        <f>'(2. 11points)'!M28725</f>
        <v>0</v>
      </c>
      <c r="I28729" s="79">
        <f>'(2. 11points)'!N28725</f>
        <v>0</v>
      </c>
      <c r="J28729" s="78">
        <f>'(2. 11points)'!O28725</f>
        <v>0</v>
      </c>
    </row>
    <row r="28730" spans="1:10" x14ac:dyDescent="0.4">
      <c r="A28730" s="5">
        <v>28714</v>
      </c>
      <c r="B28730" s="5">
        <f t="shared" si="1795"/>
        <v>478.56666666666666</v>
      </c>
      <c r="C28730" s="5">
        <f t="shared" si="1793"/>
        <v>7.9761111111111109</v>
      </c>
      <c r="E28730" s="36">
        <v>0</v>
      </c>
      <c r="F28730" s="5">
        <f t="shared" si="1794"/>
        <v>0</v>
      </c>
      <c r="G28730" s="5">
        <f t="shared" si="1796"/>
        <v>478.56666666666666</v>
      </c>
      <c r="H28730" s="79">
        <f>'(2. 11points)'!M28726</f>
        <v>0</v>
      </c>
      <c r="I28730" s="79">
        <f>'(2. 11points)'!N28726</f>
        <v>0</v>
      </c>
      <c r="J28730" s="78">
        <f>'(2. 11points)'!O28726</f>
        <v>0</v>
      </c>
    </row>
    <row r="28731" spans="1:10" x14ac:dyDescent="0.4">
      <c r="A28731" s="5">
        <v>28715</v>
      </c>
      <c r="B28731" s="5">
        <f t="shared" si="1795"/>
        <v>478.58333333333331</v>
      </c>
      <c r="C28731" s="5">
        <f t="shared" si="1793"/>
        <v>7.9763888888888888</v>
      </c>
      <c r="E28731" s="36">
        <v>0</v>
      </c>
      <c r="F28731" s="5">
        <f t="shared" si="1794"/>
        <v>0</v>
      </c>
      <c r="G28731" s="5">
        <f t="shared" si="1796"/>
        <v>478.58333333333331</v>
      </c>
      <c r="H28731" s="79">
        <f>'(2. 11points)'!M28727</f>
        <v>0</v>
      </c>
      <c r="I28731" s="79">
        <f>'(2. 11points)'!N28727</f>
        <v>0</v>
      </c>
      <c r="J28731" s="78">
        <f>'(2. 11points)'!O28727</f>
        <v>0</v>
      </c>
    </row>
    <row r="28732" spans="1:10" x14ac:dyDescent="0.4">
      <c r="A28732" s="5">
        <v>28716</v>
      </c>
      <c r="B28732" s="5">
        <f t="shared" si="1795"/>
        <v>478.6</v>
      </c>
      <c r="C28732" s="5">
        <f t="shared" si="1793"/>
        <v>7.9766666666666675</v>
      </c>
      <c r="E28732" s="36">
        <v>0</v>
      </c>
      <c r="F28732" s="5">
        <f t="shared" si="1794"/>
        <v>0</v>
      </c>
      <c r="G28732" s="5">
        <f t="shared" si="1796"/>
        <v>478.6</v>
      </c>
      <c r="H28732" s="79">
        <f>'(2. 11points)'!M28728</f>
        <v>0</v>
      </c>
      <c r="I28732" s="79">
        <f>'(2. 11points)'!N28728</f>
        <v>0</v>
      </c>
      <c r="J28732" s="78">
        <f>'(2. 11points)'!O28728</f>
        <v>0</v>
      </c>
    </row>
    <row r="28733" spans="1:10" x14ac:dyDescent="0.4">
      <c r="A28733" s="5">
        <v>28717</v>
      </c>
      <c r="B28733" s="5">
        <f t="shared" si="1795"/>
        <v>478.61666666666667</v>
      </c>
      <c r="C28733" s="5">
        <f t="shared" si="1793"/>
        <v>7.9769444444444444</v>
      </c>
      <c r="E28733" s="36">
        <v>0</v>
      </c>
      <c r="F28733" s="5">
        <f t="shared" si="1794"/>
        <v>0</v>
      </c>
      <c r="G28733" s="5">
        <f t="shared" si="1796"/>
        <v>478.61666666666667</v>
      </c>
      <c r="H28733" s="79">
        <f>'(2. 11points)'!M28729</f>
        <v>0</v>
      </c>
      <c r="I28733" s="79">
        <f>'(2. 11points)'!N28729</f>
        <v>0</v>
      </c>
      <c r="J28733" s="78">
        <f>'(2. 11points)'!O28729</f>
        <v>0</v>
      </c>
    </row>
    <row r="28734" spans="1:10" x14ac:dyDescent="0.4">
      <c r="A28734" s="5">
        <v>28718</v>
      </c>
      <c r="B28734" s="5">
        <f t="shared" si="1795"/>
        <v>478.63333333333333</v>
      </c>
      <c r="C28734" s="5">
        <f t="shared" si="1793"/>
        <v>7.9772222222222222</v>
      </c>
      <c r="E28734" s="36">
        <v>0</v>
      </c>
      <c r="F28734" s="5">
        <f t="shared" si="1794"/>
        <v>0</v>
      </c>
      <c r="G28734" s="5">
        <f t="shared" si="1796"/>
        <v>478.63333333333333</v>
      </c>
      <c r="H28734" s="79">
        <f>'(2. 11points)'!M28730</f>
        <v>0</v>
      </c>
      <c r="I28734" s="79">
        <f>'(2. 11points)'!N28730</f>
        <v>0</v>
      </c>
      <c r="J28734" s="78">
        <f>'(2. 11points)'!O28730</f>
        <v>0</v>
      </c>
    </row>
    <row r="28735" spans="1:10" x14ac:dyDescent="0.4">
      <c r="A28735" s="5">
        <v>28719</v>
      </c>
      <c r="B28735" s="5">
        <f t="shared" si="1795"/>
        <v>478.65</v>
      </c>
      <c r="C28735" s="5">
        <f t="shared" si="1793"/>
        <v>7.9775</v>
      </c>
      <c r="E28735" s="36">
        <v>0</v>
      </c>
      <c r="F28735" s="5">
        <f t="shared" si="1794"/>
        <v>0</v>
      </c>
      <c r="G28735" s="5">
        <f t="shared" si="1796"/>
        <v>478.65</v>
      </c>
      <c r="H28735" s="79">
        <f>'(2. 11points)'!M28731</f>
        <v>0</v>
      </c>
      <c r="I28735" s="79">
        <f>'(2. 11points)'!N28731</f>
        <v>0</v>
      </c>
      <c r="J28735" s="78">
        <f>'(2. 11points)'!O28731</f>
        <v>0</v>
      </c>
    </row>
    <row r="28736" spans="1:10" x14ac:dyDescent="0.4">
      <c r="A28736" s="5">
        <v>28720</v>
      </c>
      <c r="B28736" s="5">
        <f t="shared" si="1795"/>
        <v>478.66666666666669</v>
      </c>
      <c r="C28736" s="5">
        <f t="shared" si="1793"/>
        <v>7.9777777777777779</v>
      </c>
      <c r="E28736" s="36">
        <v>0</v>
      </c>
      <c r="F28736" s="5">
        <f t="shared" si="1794"/>
        <v>0</v>
      </c>
      <c r="G28736" s="5">
        <f t="shared" si="1796"/>
        <v>478.66666666666669</v>
      </c>
      <c r="H28736" s="79">
        <f>'(2. 11points)'!M28732</f>
        <v>0</v>
      </c>
      <c r="I28736" s="79">
        <f>'(2. 11points)'!N28732</f>
        <v>0</v>
      </c>
      <c r="J28736" s="78">
        <f>'(2. 11points)'!O28732</f>
        <v>0</v>
      </c>
    </row>
    <row r="28737" spans="1:10" x14ac:dyDescent="0.4">
      <c r="A28737" s="5">
        <v>28721</v>
      </c>
      <c r="B28737" s="5">
        <f t="shared" si="1795"/>
        <v>478.68333333333334</v>
      </c>
      <c r="C28737" s="5">
        <f t="shared" si="1793"/>
        <v>7.9780555555555557</v>
      </c>
      <c r="E28737" s="36">
        <v>0</v>
      </c>
      <c r="F28737" s="5">
        <f t="shared" si="1794"/>
        <v>0</v>
      </c>
      <c r="G28737" s="5">
        <f t="shared" si="1796"/>
        <v>478.68333333333334</v>
      </c>
      <c r="H28737" s="79">
        <f>'(2. 11points)'!M28733</f>
        <v>0</v>
      </c>
      <c r="I28737" s="79">
        <f>'(2. 11points)'!N28733</f>
        <v>0</v>
      </c>
      <c r="J28737" s="78">
        <f>'(2. 11points)'!O28733</f>
        <v>0</v>
      </c>
    </row>
    <row r="28738" spans="1:10" x14ac:dyDescent="0.4">
      <c r="A28738" s="5">
        <v>28722</v>
      </c>
      <c r="B28738" s="5">
        <f t="shared" si="1795"/>
        <v>478.7</v>
      </c>
      <c r="C28738" s="5">
        <f t="shared" si="1793"/>
        <v>7.9783333333333335</v>
      </c>
      <c r="E28738" s="36">
        <v>0</v>
      </c>
      <c r="F28738" s="5">
        <f t="shared" si="1794"/>
        <v>0</v>
      </c>
      <c r="G28738" s="5">
        <f t="shared" si="1796"/>
        <v>478.7</v>
      </c>
      <c r="H28738" s="79">
        <f>'(2. 11points)'!M28734</f>
        <v>0</v>
      </c>
      <c r="I28738" s="79">
        <f>'(2. 11points)'!N28734</f>
        <v>0</v>
      </c>
      <c r="J28738" s="78">
        <f>'(2. 11points)'!O28734</f>
        <v>0</v>
      </c>
    </row>
    <row r="28739" spans="1:10" x14ac:dyDescent="0.4">
      <c r="A28739" s="5">
        <v>28723</v>
      </c>
      <c r="B28739" s="5">
        <f t="shared" si="1795"/>
        <v>478.71666666666664</v>
      </c>
      <c r="C28739" s="5">
        <f t="shared" si="1793"/>
        <v>7.9786111111111104</v>
      </c>
      <c r="E28739" s="36">
        <v>0</v>
      </c>
      <c r="F28739" s="5">
        <f t="shared" si="1794"/>
        <v>0</v>
      </c>
      <c r="G28739" s="5">
        <f t="shared" si="1796"/>
        <v>478.71666666666664</v>
      </c>
      <c r="H28739" s="79">
        <f>'(2. 11points)'!M28735</f>
        <v>0</v>
      </c>
      <c r="I28739" s="79">
        <f>'(2. 11points)'!N28735</f>
        <v>0</v>
      </c>
      <c r="J28739" s="78">
        <f>'(2. 11points)'!O28735</f>
        <v>0</v>
      </c>
    </row>
    <row r="28740" spans="1:10" x14ac:dyDescent="0.4">
      <c r="A28740" s="5">
        <v>28724</v>
      </c>
      <c r="B28740" s="5">
        <f t="shared" si="1795"/>
        <v>478.73333333333335</v>
      </c>
      <c r="C28740" s="5">
        <f t="shared" si="1793"/>
        <v>7.9788888888888891</v>
      </c>
      <c r="E28740" s="36">
        <v>0</v>
      </c>
      <c r="F28740" s="5">
        <f t="shared" si="1794"/>
        <v>0</v>
      </c>
      <c r="G28740" s="5">
        <f t="shared" si="1796"/>
        <v>478.73333333333335</v>
      </c>
      <c r="H28740" s="79">
        <f>'(2. 11points)'!M28736</f>
        <v>0</v>
      </c>
      <c r="I28740" s="79">
        <f>'(2. 11points)'!N28736</f>
        <v>0</v>
      </c>
      <c r="J28740" s="78">
        <f>'(2. 11points)'!O28736</f>
        <v>0</v>
      </c>
    </row>
    <row r="28741" spans="1:10" x14ac:dyDescent="0.4">
      <c r="A28741" s="5">
        <v>28725</v>
      </c>
      <c r="B28741" s="5">
        <f t="shared" si="1795"/>
        <v>478.75</v>
      </c>
      <c r="C28741" s="5">
        <f t="shared" si="1793"/>
        <v>7.979166666666667</v>
      </c>
      <c r="E28741" s="36">
        <v>0</v>
      </c>
      <c r="F28741" s="5">
        <f t="shared" si="1794"/>
        <v>0</v>
      </c>
      <c r="G28741" s="5">
        <f t="shared" si="1796"/>
        <v>478.75</v>
      </c>
      <c r="H28741" s="79">
        <f>'(2. 11points)'!M28737</f>
        <v>0</v>
      </c>
      <c r="I28741" s="79">
        <f>'(2. 11points)'!N28737</f>
        <v>0</v>
      </c>
      <c r="J28741" s="78">
        <f>'(2. 11points)'!O28737</f>
        <v>0</v>
      </c>
    </row>
    <row r="28742" spans="1:10" x14ac:dyDescent="0.4">
      <c r="A28742" s="5">
        <v>28726</v>
      </c>
      <c r="B28742" s="5">
        <f t="shared" si="1795"/>
        <v>478.76666666666665</v>
      </c>
      <c r="C28742" s="5">
        <f t="shared" si="1793"/>
        <v>7.9794444444444439</v>
      </c>
      <c r="E28742" s="36">
        <v>0</v>
      </c>
      <c r="F28742" s="5">
        <f t="shared" si="1794"/>
        <v>0</v>
      </c>
      <c r="G28742" s="5">
        <f t="shared" si="1796"/>
        <v>478.76666666666665</v>
      </c>
      <c r="H28742" s="79">
        <f>'(2. 11points)'!M28738</f>
        <v>0</v>
      </c>
      <c r="I28742" s="79">
        <f>'(2. 11points)'!N28738</f>
        <v>0</v>
      </c>
      <c r="J28742" s="78">
        <f>'(2. 11points)'!O28738</f>
        <v>0</v>
      </c>
    </row>
    <row r="28743" spans="1:10" x14ac:dyDescent="0.4">
      <c r="A28743" s="5">
        <v>28727</v>
      </c>
      <c r="B28743" s="5">
        <f t="shared" si="1795"/>
        <v>478.78333333333336</v>
      </c>
      <c r="C28743" s="5">
        <f t="shared" si="1793"/>
        <v>7.9797222222222226</v>
      </c>
      <c r="E28743" s="36">
        <v>0</v>
      </c>
      <c r="F28743" s="5">
        <f t="shared" si="1794"/>
        <v>0</v>
      </c>
      <c r="G28743" s="5">
        <f t="shared" si="1796"/>
        <v>478.78333333333336</v>
      </c>
      <c r="H28743" s="79">
        <f>'(2. 11points)'!M28739</f>
        <v>0</v>
      </c>
      <c r="I28743" s="79">
        <f>'(2. 11points)'!N28739</f>
        <v>0</v>
      </c>
      <c r="J28743" s="78">
        <f>'(2. 11points)'!O28739</f>
        <v>0</v>
      </c>
    </row>
    <row r="28744" spans="1:10" x14ac:dyDescent="0.4">
      <c r="A28744" s="5">
        <v>28728</v>
      </c>
      <c r="B28744" s="5">
        <f t="shared" si="1795"/>
        <v>478.8</v>
      </c>
      <c r="C28744" s="5">
        <f t="shared" si="1793"/>
        <v>7.98</v>
      </c>
      <c r="E28744" s="36">
        <v>0</v>
      </c>
      <c r="F28744" s="5">
        <f t="shared" si="1794"/>
        <v>0</v>
      </c>
      <c r="G28744" s="5">
        <f t="shared" si="1796"/>
        <v>478.8</v>
      </c>
      <c r="H28744" s="79">
        <f>'(2. 11points)'!M28740</f>
        <v>0</v>
      </c>
      <c r="I28744" s="79">
        <f>'(2. 11points)'!N28740</f>
        <v>0</v>
      </c>
      <c r="J28744" s="78">
        <f>'(2. 11points)'!O28740</f>
        <v>0</v>
      </c>
    </row>
    <row r="28745" spans="1:10" x14ac:dyDescent="0.4">
      <c r="A28745" s="5">
        <v>28729</v>
      </c>
      <c r="B28745" s="5">
        <f t="shared" si="1795"/>
        <v>478.81666666666666</v>
      </c>
      <c r="C28745" s="5">
        <f t="shared" si="1793"/>
        <v>7.9802777777777774</v>
      </c>
      <c r="E28745" s="36">
        <v>0</v>
      </c>
      <c r="F28745" s="5">
        <f t="shared" si="1794"/>
        <v>0</v>
      </c>
      <c r="G28745" s="5">
        <f t="shared" si="1796"/>
        <v>478.81666666666666</v>
      </c>
      <c r="H28745" s="79">
        <f>'(2. 11points)'!M28741</f>
        <v>0</v>
      </c>
      <c r="I28745" s="79">
        <f>'(2. 11points)'!N28741</f>
        <v>0</v>
      </c>
      <c r="J28745" s="78">
        <f>'(2. 11points)'!O28741</f>
        <v>0</v>
      </c>
    </row>
    <row r="28746" spans="1:10" x14ac:dyDescent="0.4">
      <c r="A28746" s="5">
        <v>28730</v>
      </c>
      <c r="B28746" s="5">
        <f t="shared" si="1795"/>
        <v>478.83333333333331</v>
      </c>
      <c r="C28746" s="5">
        <f t="shared" si="1793"/>
        <v>7.9805555555555552</v>
      </c>
      <c r="E28746" s="36">
        <v>0</v>
      </c>
      <c r="F28746" s="5">
        <f t="shared" si="1794"/>
        <v>0</v>
      </c>
      <c r="G28746" s="5">
        <f t="shared" si="1796"/>
        <v>478.83333333333331</v>
      </c>
      <c r="H28746" s="79">
        <f>'(2. 11points)'!M28742</f>
        <v>0</v>
      </c>
      <c r="I28746" s="79">
        <f>'(2. 11points)'!N28742</f>
        <v>0</v>
      </c>
      <c r="J28746" s="78">
        <f>'(2. 11points)'!O28742</f>
        <v>0</v>
      </c>
    </row>
    <row r="28747" spans="1:10" x14ac:dyDescent="0.4">
      <c r="A28747" s="5">
        <v>28731</v>
      </c>
      <c r="B28747" s="5">
        <f t="shared" si="1795"/>
        <v>478.85</v>
      </c>
      <c r="C28747" s="5">
        <f t="shared" si="1793"/>
        <v>7.9808333333333339</v>
      </c>
      <c r="E28747" s="36">
        <v>0</v>
      </c>
      <c r="F28747" s="5">
        <f t="shared" si="1794"/>
        <v>0</v>
      </c>
      <c r="G28747" s="5">
        <f t="shared" si="1796"/>
        <v>478.85</v>
      </c>
      <c r="H28747" s="79">
        <f>'(2. 11points)'!M28743</f>
        <v>0</v>
      </c>
      <c r="I28747" s="79">
        <f>'(2. 11points)'!N28743</f>
        <v>0</v>
      </c>
      <c r="J28747" s="78">
        <f>'(2. 11points)'!O28743</f>
        <v>0</v>
      </c>
    </row>
    <row r="28748" spans="1:10" x14ac:dyDescent="0.4">
      <c r="A28748" s="5">
        <v>28732</v>
      </c>
      <c r="B28748" s="5">
        <f t="shared" si="1795"/>
        <v>478.86666666666667</v>
      </c>
      <c r="C28748" s="5">
        <f t="shared" si="1793"/>
        <v>7.9811111111111108</v>
      </c>
      <c r="E28748" s="36">
        <v>0</v>
      </c>
      <c r="F28748" s="5">
        <f t="shared" si="1794"/>
        <v>0</v>
      </c>
      <c r="G28748" s="5">
        <f t="shared" si="1796"/>
        <v>478.86666666666667</v>
      </c>
      <c r="H28748" s="79">
        <f>'(2. 11points)'!M28744</f>
        <v>0</v>
      </c>
      <c r="I28748" s="79">
        <f>'(2. 11points)'!N28744</f>
        <v>0</v>
      </c>
      <c r="J28748" s="78">
        <f>'(2. 11points)'!O28744</f>
        <v>0</v>
      </c>
    </row>
    <row r="28749" spans="1:10" x14ac:dyDescent="0.4">
      <c r="A28749" s="5">
        <v>28733</v>
      </c>
      <c r="B28749" s="5">
        <f t="shared" si="1795"/>
        <v>478.88333333333333</v>
      </c>
      <c r="C28749" s="5">
        <f t="shared" si="1793"/>
        <v>7.9813888888888886</v>
      </c>
      <c r="E28749" s="36">
        <v>0</v>
      </c>
      <c r="F28749" s="5">
        <f t="shared" si="1794"/>
        <v>0</v>
      </c>
      <c r="G28749" s="5">
        <f t="shared" si="1796"/>
        <v>478.88333333333333</v>
      </c>
      <c r="H28749" s="79">
        <f>'(2. 11points)'!M28745</f>
        <v>0</v>
      </c>
      <c r="I28749" s="79">
        <f>'(2. 11points)'!N28745</f>
        <v>0</v>
      </c>
      <c r="J28749" s="78">
        <f>'(2. 11points)'!O28745</f>
        <v>0</v>
      </c>
    </row>
    <row r="28750" spans="1:10" x14ac:dyDescent="0.4">
      <c r="A28750" s="5">
        <v>28734</v>
      </c>
      <c r="B28750" s="5">
        <f t="shared" si="1795"/>
        <v>478.9</v>
      </c>
      <c r="C28750" s="5">
        <f t="shared" si="1793"/>
        <v>7.9816666666666665</v>
      </c>
      <c r="E28750" s="36">
        <v>0</v>
      </c>
      <c r="F28750" s="5">
        <f t="shared" si="1794"/>
        <v>0</v>
      </c>
      <c r="G28750" s="5">
        <f t="shared" si="1796"/>
        <v>478.9</v>
      </c>
      <c r="H28750" s="79">
        <f>'(2. 11points)'!M28746</f>
        <v>0</v>
      </c>
      <c r="I28750" s="79">
        <f>'(2. 11points)'!N28746</f>
        <v>0</v>
      </c>
      <c r="J28750" s="78">
        <f>'(2. 11points)'!O28746</f>
        <v>0</v>
      </c>
    </row>
    <row r="28751" spans="1:10" x14ac:dyDescent="0.4">
      <c r="A28751" s="5">
        <v>28735</v>
      </c>
      <c r="B28751" s="5">
        <f t="shared" si="1795"/>
        <v>478.91666666666669</v>
      </c>
      <c r="C28751" s="5">
        <f t="shared" si="1793"/>
        <v>7.9819444444444452</v>
      </c>
      <c r="E28751" s="36">
        <v>0</v>
      </c>
      <c r="F28751" s="5">
        <f t="shared" si="1794"/>
        <v>0</v>
      </c>
      <c r="G28751" s="5">
        <f t="shared" si="1796"/>
        <v>478.91666666666669</v>
      </c>
      <c r="H28751" s="79">
        <f>'(2. 11points)'!M28747</f>
        <v>0</v>
      </c>
      <c r="I28751" s="79">
        <f>'(2. 11points)'!N28747</f>
        <v>0</v>
      </c>
      <c r="J28751" s="78">
        <f>'(2. 11points)'!O28747</f>
        <v>0</v>
      </c>
    </row>
    <row r="28752" spans="1:10" x14ac:dyDescent="0.4">
      <c r="A28752" s="5">
        <v>28736</v>
      </c>
      <c r="B28752" s="5">
        <f t="shared" si="1795"/>
        <v>478.93333333333334</v>
      </c>
      <c r="C28752" s="5">
        <f t="shared" si="1793"/>
        <v>7.9822222222222221</v>
      </c>
      <c r="E28752" s="36">
        <v>0</v>
      </c>
      <c r="F28752" s="5">
        <f t="shared" si="1794"/>
        <v>0</v>
      </c>
      <c r="G28752" s="5">
        <f t="shared" si="1796"/>
        <v>478.93333333333334</v>
      </c>
      <c r="H28752" s="79">
        <f>'(2. 11points)'!M28748</f>
        <v>0</v>
      </c>
      <c r="I28752" s="79">
        <f>'(2. 11points)'!N28748</f>
        <v>0</v>
      </c>
      <c r="J28752" s="78">
        <f>'(2. 11points)'!O28748</f>
        <v>0</v>
      </c>
    </row>
    <row r="28753" spans="1:10" x14ac:dyDescent="0.4">
      <c r="A28753" s="5">
        <v>28737</v>
      </c>
      <c r="B28753" s="5">
        <f t="shared" si="1795"/>
        <v>478.95</v>
      </c>
      <c r="C28753" s="5">
        <f t="shared" ref="C28753:C28816" si="1797">B28753/60</f>
        <v>7.9824999999999999</v>
      </c>
      <c r="E28753" s="36">
        <v>0</v>
      </c>
      <c r="F28753" s="5">
        <f t="shared" ref="F28753:F28816" si="1798">E28753-$F$11</f>
        <v>0</v>
      </c>
      <c r="G28753" s="5">
        <f t="shared" si="1796"/>
        <v>478.95</v>
      </c>
      <c r="H28753" s="79">
        <f>'(2. 11points)'!M28749</f>
        <v>0</v>
      </c>
      <c r="I28753" s="79">
        <f>'(2. 11points)'!N28749</f>
        <v>0</v>
      </c>
      <c r="J28753" s="78">
        <f>'(2. 11points)'!O28749</f>
        <v>0</v>
      </c>
    </row>
    <row r="28754" spans="1:10" x14ac:dyDescent="0.4">
      <c r="A28754" s="5">
        <v>28738</v>
      </c>
      <c r="B28754" s="5">
        <f t="shared" ref="B28754:B28817" si="1799">A28754*$B$12/60</f>
        <v>478.96666666666664</v>
      </c>
      <c r="C28754" s="5">
        <f t="shared" si="1797"/>
        <v>7.9827777777777778</v>
      </c>
      <c r="E28754" s="36">
        <v>0</v>
      </c>
      <c r="F28754" s="5">
        <f t="shared" si="1798"/>
        <v>0</v>
      </c>
      <c r="G28754" s="5">
        <f t="shared" si="1796"/>
        <v>478.96666666666664</v>
      </c>
      <c r="H28754" s="79">
        <f>'(2. 11points)'!M28750</f>
        <v>0</v>
      </c>
      <c r="I28754" s="79">
        <f>'(2. 11points)'!N28750</f>
        <v>0</v>
      </c>
      <c r="J28754" s="78">
        <f>'(2. 11points)'!O28750</f>
        <v>0</v>
      </c>
    </row>
    <row r="28755" spans="1:10" x14ac:dyDescent="0.4">
      <c r="A28755" s="5">
        <v>28739</v>
      </c>
      <c r="B28755" s="5">
        <f t="shared" si="1799"/>
        <v>478.98333333333335</v>
      </c>
      <c r="C28755" s="5">
        <f t="shared" si="1797"/>
        <v>7.9830555555555556</v>
      </c>
      <c r="E28755" s="36">
        <v>0</v>
      </c>
      <c r="F28755" s="5">
        <f t="shared" si="1798"/>
        <v>0</v>
      </c>
      <c r="G28755" s="5">
        <f t="shared" si="1796"/>
        <v>478.98333333333335</v>
      </c>
      <c r="H28755" s="79">
        <f>'(2. 11points)'!M28751</f>
        <v>0</v>
      </c>
      <c r="I28755" s="79">
        <f>'(2. 11points)'!N28751</f>
        <v>0</v>
      </c>
      <c r="J28755" s="78">
        <f>'(2. 11points)'!O28751</f>
        <v>0</v>
      </c>
    </row>
    <row r="28756" spans="1:10" x14ac:dyDescent="0.4">
      <c r="A28756" s="5">
        <v>28740</v>
      </c>
      <c r="B28756" s="5">
        <f t="shared" si="1799"/>
        <v>479</v>
      </c>
      <c r="C28756" s="5">
        <f t="shared" si="1797"/>
        <v>7.9833333333333334</v>
      </c>
      <c r="E28756" s="36">
        <v>0</v>
      </c>
      <c r="F28756" s="5">
        <f t="shared" si="1798"/>
        <v>0</v>
      </c>
      <c r="G28756" s="5">
        <f t="shared" si="1796"/>
        <v>479</v>
      </c>
      <c r="H28756" s="79">
        <f>'(2. 11points)'!M28752</f>
        <v>0</v>
      </c>
      <c r="I28756" s="79">
        <f>'(2. 11points)'!N28752</f>
        <v>0</v>
      </c>
      <c r="J28756" s="78">
        <f>'(2. 11points)'!O28752</f>
        <v>0</v>
      </c>
    </row>
    <row r="28757" spans="1:10" x14ac:dyDescent="0.4">
      <c r="A28757" s="5">
        <v>28741</v>
      </c>
      <c r="B28757" s="5">
        <f t="shared" si="1799"/>
        <v>479.01666666666665</v>
      </c>
      <c r="C28757" s="5">
        <f t="shared" si="1797"/>
        <v>7.9836111111111112</v>
      </c>
      <c r="E28757" s="36">
        <v>0</v>
      </c>
      <c r="F28757" s="5">
        <f t="shared" si="1798"/>
        <v>0</v>
      </c>
      <c r="G28757" s="5">
        <f t="shared" si="1796"/>
        <v>479.01666666666665</v>
      </c>
      <c r="H28757" s="79">
        <f>'(2. 11points)'!M28753</f>
        <v>0</v>
      </c>
      <c r="I28757" s="79">
        <f>'(2. 11points)'!N28753</f>
        <v>0</v>
      </c>
      <c r="J28757" s="78">
        <f>'(2. 11points)'!O28753</f>
        <v>0</v>
      </c>
    </row>
    <row r="28758" spans="1:10" x14ac:dyDescent="0.4">
      <c r="A28758" s="5">
        <v>28742</v>
      </c>
      <c r="B28758" s="5">
        <f t="shared" si="1799"/>
        <v>479.03333333333336</v>
      </c>
      <c r="C28758" s="5">
        <f t="shared" si="1797"/>
        <v>7.983888888888889</v>
      </c>
      <c r="E28758" s="36">
        <v>0</v>
      </c>
      <c r="F28758" s="5">
        <f t="shared" si="1798"/>
        <v>0</v>
      </c>
      <c r="G28758" s="5">
        <f t="shared" ref="G28758:G28821" si="1800">B28758</f>
        <v>479.03333333333336</v>
      </c>
      <c r="H28758" s="79">
        <f>'(2. 11points)'!M28754</f>
        <v>0</v>
      </c>
      <c r="I28758" s="79">
        <f>'(2. 11points)'!N28754</f>
        <v>0</v>
      </c>
      <c r="J28758" s="78">
        <f>'(2. 11points)'!O28754</f>
        <v>0</v>
      </c>
    </row>
    <row r="28759" spans="1:10" x14ac:dyDescent="0.4">
      <c r="A28759" s="5">
        <v>28743</v>
      </c>
      <c r="B28759" s="5">
        <f t="shared" si="1799"/>
        <v>479.05</v>
      </c>
      <c r="C28759" s="5">
        <f t="shared" si="1797"/>
        <v>7.9841666666666669</v>
      </c>
      <c r="E28759" s="36">
        <v>0</v>
      </c>
      <c r="F28759" s="5">
        <f t="shared" si="1798"/>
        <v>0</v>
      </c>
      <c r="G28759" s="5">
        <f t="shared" si="1800"/>
        <v>479.05</v>
      </c>
      <c r="H28759" s="79">
        <f>'(2. 11points)'!M28755</f>
        <v>0</v>
      </c>
      <c r="I28759" s="79">
        <f>'(2. 11points)'!N28755</f>
        <v>0</v>
      </c>
      <c r="J28759" s="78">
        <f>'(2. 11points)'!O28755</f>
        <v>0</v>
      </c>
    </row>
    <row r="28760" spans="1:10" x14ac:dyDescent="0.4">
      <c r="A28760" s="5">
        <v>28744</v>
      </c>
      <c r="B28760" s="5">
        <f t="shared" si="1799"/>
        <v>479.06666666666666</v>
      </c>
      <c r="C28760" s="5">
        <f t="shared" si="1797"/>
        <v>7.9844444444444447</v>
      </c>
      <c r="E28760" s="36">
        <v>0</v>
      </c>
      <c r="F28760" s="5">
        <f t="shared" si="1798"/>
        <v>0</v>
      </c>
      <c r="G28760" s="5">
        <f t="shared" si="1800"/>
        <v>479.06666666666666</v>
      </c>
      <c r="H28760" s="79">
        <f>'(2. 11points)'!M28756</f>
        <v>0</v>
      </c>
      <c r="I28760" s="79">
        <f>'(2. 11points)'!N28756</f>
        <v>0</v>
      </c>
      <c r="J28760" s="78">
        <f>'(2. 11points)'!O28756</f>
        <v>0</v>
      </c>
    </row>
    <row r="28761" spans="1:10" x14ac:dyDescent="0.4">
      <c r="A28761" s="5">
        <v>28745</v>
      </c>
      <c r="B28761" s="5">
        <f t="shared" si="1799"/>
        <v>479.08333333333331</v>
      </c>
      <c r="C28761" s="5">
        <f t="shared" si="1797"/>
        <v>7.9847222222222216</v>
      </c>
      <c r="E28761" s="36">
        <v>0</v>
      </c>
      <c r="F28761" s="5">
        <f t="shared" si="1798"/>
        <v>0</v>
      </c>
      <c r="G28761" s="5">
        <f t="shared" si="1800"/>
        <v>479.08333333333331</v>
      </c>
      <c r="H28761" s="79">
        <f>'(2. 11points)'!M28757</f>
        <v>0</v>
      </c>
      <c r="I28761" s="79">
        <f>'(2. 11points)'!N28757</f>
        <v>0</v>
      </c>
      <c r="J28761" s="78">
        <f>'(2. 11points)'!O28757</f>
        <v>0</v>
      </c>
    </row>
    <row r="28762" spans="1:10" x14ac:dyDescent="0.4">
      <c r="A28762" s="5">
        <v>28746</v>
      </c>
      <c r="B28762" s="5">
        <f t="shared" si="1799"/>
        <v>479.1</v>
      </c>
      <c r="C28762" s="5">
        <f t="shared" si="1797"/>
        <v>7.9850000000000003</v>
      </c>
      <c r="E28762" s="36">
        <v>0</v>
      </c>
      <c r="F28762" s="5">
        <f t="shared" si="1798"/>
        <v>0</v>
      </c>
      <c r="G28762" s="5">
        <f t="shared" si="1800"/>
        <v>479.1</v>
      </c>
      <c r="H28762" s="79">
        <f>'(2. 11points)'!M28758</f>
        <v>0</v>
      </c>
      <c r="I28762" s="79">
        <f>'(2. 11points)'!N28758</f>
        <v>0</v>
      </c>
      <c r="J28762" s="78">
        <f>'(2. 11points)'!O28758</f>
        <v>0</v>
      </c>
    </row>
    <row r="28763" spans="1:10" x14ac:dyDescent="0.4">
      <c r="A28763" s="5">
        <v>28747</v>
      </c>
      <c r="B28763" s="5">
        <f t="shared" si="1799"/>
        <v>479.11666666666667</v>
      </c>
      <c r="C28763" s="5">
        <f t="shared" si="1797"/>
        <v>7.9852777777777781</v>
      </c>
      <c r="E28763" s="36">
        <v>0</v>
      </c>
      <c r="F28763" s="5">
        <f t="shared" si="1798"/>
        <v>0</v>
      </c>
      <c r="G28763" s="5">
        <f t="shared" si="1800"/>
        <v>479.11666666666667</v>
      </c>
      <c r="H28763" s="79">
        <f>'(2. 11points)'!M28759</f>
        <v>0</v>
      </c>
      <c r="I28763" s="79">
        <f>'(2. 11points)'!N28759</f>
        <v>0</v>
      </c>
      <c r="J28763" s="78">
        <f>'(2. 11points)'!O28759</f>
        <v>0</v>
      </c>
    </row>
    <row r="28764" spans="1:10" x14ac:dyDescent="0.4">
      <c r="A28764" s="5">
        <v>28748</v>
      </c>
      <c r="B28764" s="5">
        <f t="shared" si="1799"/>
        <v>479.13333333333333</v>
      </c>
      <c r="C28764" s="5">
        <f t="shared" si="1797"/>
        <v>7.9855555555555551</v>
      </c>
      <c r="E28764" s="36">
        <v>0</v>
      </c>
      <c r="F28764" s="5">
        <f t="shared" si="1798"/>
        <v>0</v>
      </c>
      <c r="G28764" s="5">
        <f t="shared" si="1800"/>
        <v>479.13333333333333</v>
      </c>
      <c r="H28764" s="79">
        <f>'(2. 11points)'!M28760</f>
        <v>0</v>
      </c>
      <c r="I28764" s="79">
        <f>'(2. 11points)'!N28760</f>
        <v>0</v>
      </c>
      <c r="J28764" s="78">
        <f>'(2. 11points)'!O28760</f>
        <v>0</v>
      </c>
    </row>
    <row r="28765" spans="1:10" x14ac:dyDescent="0.4">
      <c r="A28765" s="5">
        <v>28749</v>
      </c>
      <c r="B28765" s="5">
        <f t="shared" si="1799"/>
        <v>479.15</v>
      </c>
      <c r="C28765" s="5">
        <f t="shared" si="1797"/>
        <v>7.9858333333333329</v>
      </c>
      <c r="E28765" s="36">
        <v>0</v>
      </c>
      <c r="F28765" s="5">
        <f t="shared" si="1798"/>
        <v>0</v>
      </c>
      <c r="G28765" s="5">
        <f t="shared" si="1800"/>
        <v>479.15</v>
      </c>
      <c r="H28765" s="79">
        <f>'(2. 11points)'!M28761</f>
        <v>0</v>
      </c>
      <c r="I28765" s="79">
        <f>'(2. 11points)'!N28761</f>
        <v>0</v>
      </c>
      <c r="J28765" s="78">
        <f>'(2. 11points)'!O28761</f>
        <v>0</v>
      </c>
    </row>
    <row r="28766" spans="1:10" x14ac:dyDescent="0.4">
      <c r="A28766" s="5">
        <v>28750</v>
      </c>
      <c r="B28766" s="5">
        <f t="shared" si="1799"/>
        <v>479.16666666666669</v>
      </c>
      <c r="C28766" s="5">
        <f t="shared" si="1797"/>
        <v>7.9861111111111116</v>
      </c>
      <c r="E28766" s="36">
        <v>0</v>
      </c>
      <c r="F28766" s="5">
        <f t="shared" si="1798"/>
        <v>0</v>
      </c>
      <c r="G28766" s="5">
        <f t="shared" si="1800"/>
        <v>479.16666666666669</v>
      </c>
      <c r="H28766" s="79">
        <f>'(2. 11points)'!M28762</f>
        <v>0</v>
      </c>
      <c r="I28766" s="79">
        <f>'(2. 11points)'!N28762</f>
        <v>0</v>
      </c>
      <c r="J28766" s="78">
        <f>'(2. 11points)'!O28762</f>
        <v>0</v>
      </c>
    </row>
    <row r="28767" spans="1:10" x14ac:dyDescent="0.4">
      <c r="A28767" s="5">
        <v>28751</v>
      </c>
      <c r="B28767" s="5">
        <f t="shared" si="1799"/>
        <v>479.18333333333334</v>
      </c>
      <c r="C28767" s="5">
        <f t="shared" si="1797"/>
        <v>7.9863888888888885</v>
      </c>
      <c r="E28767" s="36">
        <v>0</v>
      </c>
      <c r="F28767" s="5">
        <f t="shared" si="1798"/>
        <v>0</v>
      </c>
      <c r="G28767" s="5">
        <f t="shared" si="1800"/>
        <v>479.18333333333334</v>
      </c>
      <c r="H28767" s="79">
        <f>'(2. 11points)'!M28763</f>
        <v>0</v>
      </c>
      <c r="I28767" s="79">
        <f>'(2. 11points)'!N28763</f>
        <v>0</v>
      </c>
      <c r="J28767" s="78">
        <f>'(2. 11points)'!O28763</f>
        <v>0</v>
      </c>
    </row>
    <row r="28768" spans="1:10" x14ac:dyDescent="0.4">
      <c r="A28768" s="5">
        <v>28752</v>
      </c>
      <c r="B28768" s="5">
        <f t="shared" si="1799"/>
        <v>479.2</v>
      </c>
      <c r="C28768" s="5">
        <f t="shared" si="1797"/>
        <v>7.9866666666666664</v>
      </c>
      <c r="E28768" s="36">
        <v>0</v>
      </c>
      <c r="F28768" s="5">
        <f t="shared" si="1798"/>
        <v>0</v>
      </c>
      <c r="G28768" s="5">
        <f t="shared" si="1800"/>
        <v>479.2</v>
      </c>
      <c r="H28768" s="79">
        <f>'(2. 11points)'!M28764</f>
        <v>0</v>
      </c>
      <c r="I28768" s="79">
        <f>'(2. 11points)'!N28764</f>
        <v>0</v>
      </c>
      <c r="J28768" s="78">
        <f>'(2. 11points)'!O28764</f>
        <v>0</v>
      </c>
    </row>
    <row r="28769" spans="1:10" x14ac:dyDescent="0.4">
      <c r="A28769" s="5">
        <v>28753</v>
      </c>
      <c r="B28769" s="5">
        <f t="shared" si="1799"/>
        <v>479.21666666666664</v>
      </c>
      <c r="C28769" s="5">
        <f t="shared" si="1797"/>
        <v>7.9869444444444442</v>
      </c>
      <c r="E28769" s="36">
        <v>0</v>
      </c>
      <c r="F28769" s="5">
        <f t="shared" si="1798"/>
        <v>0</v>
      </c>
      <c r="G28769" s="5">
        <f t="shared" si="1800"/>
        <v>479.21666666666664</v>
      </c>
      <c r="H28769" s="79">
        <f>'(2. 11points)'!M28765</f>
        <v>0</v>
      </c>
      <c r="I28769" s="79">
        <f>'(2. 11points)'!N28765</f>
        <v>0</v>
      </c>
      <c r="J28769" s="78">
        <f>'(2. 11points)'!O28765</f>
        <v>0</v>
      </c>
    </row>
    <row r="28770" spans="1:10" x14ac:dyDescent="0.4">
      <c r="A28770" s="5">
        <v>28754</v>
      </c>
      <c r="B28770" s="5">
        <f t="shared" si="1799"/>
        <v>479.23333333333335</v>
      </c>
      <c r="C28770" s="5">
        <f t="shared" si="1797"/>
        <v>7.9872222222222229</v>
      </c>
      <c r="E28770" s="36">
        <v>0</v>
      </c>
      <c r="F28770" s="5">
        <f t="shared" si="1798"/>
        <v>0</v>
      </c>
      <c r="G28770" s="5">
        <f t="shared" si="1800"/>
        <v>479.23333333333335</v>
      </c>
      <c r="H28770" s="79">
        <f>'(2. 11points)'!M28766</f>
        <v>0</v>
      </c>
      <c r="I28770" s="79">
        <f>'(2. 11points)'!N28766</f>
        <v>0</v>
      </c>
      <c r="J28770" s="78">
        <f>'(2. 11points)'!O28766</f>
        <v>0</v>
      </c>
    </row>
    <row r="28771" spans="1:10" x14ac:dyDescent="0.4">
      <c r="A28771" s="5">
        <v>28755</v>
      </c>
      <c r="B28771" s="5">
        <f t="shared" si="1799"/>
        <v>479.25</v>
      </c>
      <c r="C28771" s="5">
        <f t="shared" si="1797"/>
        <v>7.9874999999999998</v>
      </c>
      <c r="E28771" s="36">
        <v>0</v>
      </c>
      <c r="F28771" s="5">
        <f t="shared" si="1798"/>
        <v>0</v>
      </c>
      <c r="G28771" s="5">
        <f t="shared" si="1800"/>
        <v>479.25</v>
      </c>
      <c r="H28771" s="79">
        <f>'(2. 11points)'!M28767</f>
        <v>0</v>
      </c>
      <c r="I28771" s="79">
        <f>'(2. 11points)'!N28767</f>
        <v>0</v>
      </c>
      <c r="J28771" s="78">
        <f>'(2. 11points)'!O28767</f>
        <v>0</v>
      </c>
    </row>
    <row r="28772" spans="1:10" x14ac:dyDescent="0.4">
      <c r="A28772" s="5">
        <v>28756</v>
      </c>
      <c r="B28772" s="5">
        <f t="shared" si="1799"/>
        <v>479.26666666666665</v>
      </c>
      <c r="C28772" s="5">
        <f t="shared" si="1797"/>
        <v>7.9877777777777776</v>
      </c>
      <c r="E28772" s="36">
        <v>0</v>
      </c>
      <c r="F28772" s="5">
        <f t="shared" si="1798"/>
        <v>0</v>
      </c>
      <c r="G28772" s="5">
        <f t="shared" si="1800"/>
        <v>479.26666666666665</v>
      </c>
      <c r="H28772" s="79">
        <f>'(2. 11points)'!M28768</f>
        <v>0</v>
      </c>
      <c r="I28772" s="79">
        <f>'(2. 11points)'!N28768</f>
        <v>0</v>
      </c>
      <c r="J28772" s="78">
        <f>'(2. 11points)'!O28768</f>
        <v>0</v>
      </c>
    </row>
    <row r="28773" spans="1:10" x14ac:dyDescent="0.4">
      <c r="A28773" s="5">
        <v>28757</v>
      </c>
      <c r="B28773" s="5">
        <f t="shared" si="1799"/>
        <v>479.28333333333336</v>
      </c>
      <c r="C28773" s="5">
        <f t="shared" si="1797"/>
        <v>7.9880555555555564</v>
      </c>
      <c r="E28773" s="36">
        <v>0</v>
      </c>
      <c r="F28773" s="5">
        <f t="shared" si="1798"/>
        <v>0</v>
      </c>
      <c r="G28773" s="5">
        <f t="shared" si="1800"/>
        <v>479.28333333333336</v>
      </c>
      <c r="H28773" s="79">
        <f>'(2. 11points)'!M28769</f>
        <v>0</v>
      </c>
      <c r="I28773" s="79">
        <f>'(2. 11points)'!N28769</f>
        <v>0</v>
      </c>
      <c r="J28773" s="78">
        <f>'(2. 11points)'!O28769</f>
        <v>0</v>
      </c>
    </row>
    <row r="28774" spans="1:10" x14ac:dyDescent="0.4">
      <c r="A28774" s="5">
        <v>28758</v>
      </c>
      <c r="B28774" s="5">
        <f t="shared" si="1799"/>
        <v>479.3</v>
      </c>
      <c r="C28774" s="5">
        <f t="shared" si="1797"/>
        <v>7.9883333333333333</v>
      </c>
      <c r="E28774" s="36">
        <v>0</v>
      </c>
      <c r="F28774" s="5">
        <f t="shared" si="1798"/>
        <v>0</v>
      </c>
      <c r="G28774" s="5">
        <f t="shared" si="1800"/>
        <v>479.3</v>
      </c>
      <c r="H28774" s="79">
        <f>'(2. 11points)'!M28770</f>
        <v>0</v>
      </c>
      <c r="I28774" s="79">
        <f>'(2. 11points)'!N28770</f>
        <v>0</v>
      </c>
      <c r="J28774" s="78">
        <f>'(2. 11points)'!O28770</f>
        <v>0</v>
      </c>
    </row>
    <row r="28775" spans="1:10" x14ac:dyDescent="0.4">
      <c r="A28775" s="5">
        <v>28759</v>
      </c>
      <c r="B28775" s="5">
        <f t="shared" si="1799"/>
        <v>479.31666666666666</v>
      </c>
      <c r="C28775" s="5">
        <f t="shared" si="1797"/>
        <v>7.9886111111111111</v>
      </c>
      <c r="E28775" s="36">
        <v>0</v>
      </c>
      <c r="F28775" s="5">
        <f t="shared" si="1798"/>
        <v>0</v>
      </c>
      <c r="G28775" s="5">
        <f t="shared" si="1800"/>
        <v>479.31666666666666</v>
      </c>
      <c r="H28775" s="79">
        <f>'(2. 11points)'!M28771</f>
        <v>0</v>
      </c>
      <c r="I28775" s="79">
        <f>'(2. 11points)'!N28771</f>
        <v>0</v>
      </c>
      <c r="J28775" s="78">
        <f>'(2. 11points)'!O28771</f>
        <v>0</v>
      </c>
    </row>
    <row r="28776" spans="1:10" x14ac:dyDescent="0.4">
      <c r="A28776" s="5">
        <v>28760</v>
      </c>
      <c r="B28776" s="5">
        <f t="shared" si="1799"/>
        <v>479.33333333333331</v>
      </c>
      <c r="C28776" s="5">
        <f t="shared" si="1797"/>
        <v>7.9888888888888889</v>
      </c>
      <c r="E28776" s="36">
        <v>0</v>
      </c>
      <c r="F28776" s="5">
        <f t="shared" si="1798"/>
        <v>0</v>
      </c>
      <c r="G28776" s="5">
        <f t="shared" si="1800"/>
        <v>479.33333333333331</v>
      </c>
      <c r="H28776" s="79">
        <f>'(2. 11points)'!M28772</f>
        <v>0</v>
      </c>
      <c r="I28776" s="79">
        <f>'(2. 11points)'!N28772</f>
        <v>0</v>
      </c>
      <c r="J28776" s="78">
        <f>'(2. 11points)'!O28772</f>
        <v>0</v>
      </c>
    </row>
    <row r="28777" spans="1:10" x14ac:dyDescent="0.4">
      <c r="A28777" s="5">
        <v>28761</v>
      </c>
      <c r="B28777" s="5">
        <f t="shared" si="1799"/>
        <v>479.35</v>
      </c>
      <c r="C28777" s="5">
        <f t="shared" si="1797"/>
        <v>7.9891666666666667</v>
      </c>
      <c r="E28777" s="36">
        <v>0</v>
      </c>
      <c r="F28777" s="5">
        <f t="shared" si="1798"/>
        <v>0</v>
      </c>
      <c r="G28777" s="5">
        <f t="shared" si="1800"/>
        <v>479.35</v>
      </c>
      <c r="H28777" s="79">
        <f>'(2. 11points)'!M28773</f>
        <v>0</v>
      </c>
      <c r="I28777" s="79">
        <f>'(2. 11points)'!N28773</f>
        <v>0</v>
      </c>
      <c r="J28777" s="78">
        <f>'(2. 11points)'!O28773</f>
        <v>0</v>
      </c>
    </row>
    <row r="28778" spans="1:10" x14ac:dyDescent="0.4">
      <c r="A28778" s="5">
        <v>28762</v>
      </c>
      <c r="B28778" s="5">
        <f t="shared" si="1799"/>
        <v>479.36666666666667</v>
      </c>
      <c r="C28778" s="5">
        <f t="shared" si="1797"/>
        <v>7.9894444444444446</v>
      </c>
      <c r="E28778" s="36">
        <v>0</v>
      </c>
      <c r="F28778" s="5">
        <f t="shared" si="1798"/>
        <v>0</v>
      </c>
      <c r="G28778" s="5">
        <f t="shared" si="1800"/>
        <v>479.36666666666667</v>
      </c>
      <c r="H28778" s="79">
        <f>'(2. 11points)'!M28774</f>
        <v>0</v>
      </c>
      <c r="I28778" s="79">
        <f>'(2. 11points)'!N28774</f>
        <v>0</v>
      </c>
      <c r="J28778" s="78">
        <f>'(2. 11points)'!O28774</f>
        <v>0</v>
      </c>
    </row>
    <row r="28779" spans="1:10" x14ac:dyDescent="0.4">
      <c r="A28779" s="5">
        <v>28763</v>
      </c>
      <c r="B28779" s="5">
        <f t="shared" si="1799"/>
        <v>479.38333333333333</v>
      </c>
      <c r="C28779" s="5">
        <f t="shared" si="1797"/>
        <v>7.9897222222222224</v>
      </c>
      <c r="E28779" s="36">
        <v>0</v>
      </c>
      <c r="F28779" s="5">
        <f t="shared" si="1798"/>
        <v>0</v>
      </c>
      <c r="G28779" s="5">
        <f t="shared" si="1800"/>
        <v>479.38333333333333</v>
      </c>
      <c r="H28779" s="79">
        <f>'(2. 11points)'!M28775</f>
        <v>0</v>
      </c>
      <c r="I28779" s="79">
        <f>'(2. 11points)'!N28775</f>
        <v>0</v>
      </c>
      <c r="J28779" s="78">
        <f>'(2. 11points)'!O28775</f>
        <v>0</v>
      </c>
    </row>
    <row r="28780" spans="1:10" x14ac:dyDescent="0.4">
      <c r="A28780" s="5">
        <v>28764</v>
      </c>
      <c r="B28780" s="5">
        <f t="shared" si="1799"/>
        <v>479.4</v>
      </c>
      <c r="C28780" s="5">
        <f t="shared" si="1797"/>
        <v>7.9899999999999993</v>
      </c>
      <c r="E28780" s="36">
        <v>0</v>
      </c>
      <c r="F28780" s="5">
        <f t="shared" si="1798"/>
        <v>0</v>
      </c>
      <c r="G28780" s="5">
        <f t="shared" si="1800"/>
        <v>479.4</v>
      </c>
      <c r="H28780" s="79">
        <f>'(2. 11points)'!M28776</f>
        <v>0</v>
      </c>
      <c r="I28780" s="79">
        <f>'(2. 11points)'!N28776</f>
        <v>0</v>
      </c>
      <c r="J28780" s="78">
        <f>'(2. 11points)'!O28776</f>
        <v>0</v>
      </c>
    </row>
    <row r="28781" spans="1:10" x14ac:dyDescent="0.4">
      <c r="A28781" s="5">
        <v>28765</v>
      </c>
      <c r="B28781" s="5">
        <f t="shared" si="1799"/>
        <v>479.41666666666669</v>
      </c>
      <c r="C28781" s="5">
        <f t="shared" si="1797"/>
        <v>7.990277777777778</v>
      </c>
      <c r="E28781" s="36">
        <v>0</v>
      </c>
      <c r="F28781" s="5">
        <f t="shared" si="1798"/>
        <v>0</v>
      </c>
      <c r="G28781" s="5">
        <f t="shared" si="1800"/>
        <v>479.41666666666669</v>
      </c>
      <c r="H28781" s="79">
        <f>'(2. 11points)'!M28777</f>
        <v>0</v>
      </c>
      <c r="I28781" s="79">
        <f>'(2. 11points)'!N28777</f>
        <v>0</v>
      </c>
      <c r="J28781" s="78">
        <f>'(2. 11points)'!O28777</f>
        <v>0</v>
      </c>
    </row>
    <row r="28782" spans="1:10" x14ac:dyDescent="0.4">
      <c r="A28782" s="5">
        <v>28766</v>
      </c>
      <c r="B28782" s="5">
        <f t="shared" si="1799"/>
        <v>479.43333333333334</v>
      </c>
      <c r="C28782" s="5">
        <f t="shared" si="1797"/>
        <v>7.9905555555555559</v>
      </c>
      <c r="E28782" s="36">
        <v>0</v>
      </c>
      <c r="F28782" s="5">
        <f t="shared" si="1798"/>
        <v>0</v>
      </c>
      <c r="G28782" s="5">
        <f t="shared" si="1800"/>
        <v>479.43333333333334</v>
      </c>
      <c r="H28782" s="79">
        <f>'(2. 11points)'!M28778</f>
        <v>0</v>
      </c>
      <c r="I28782" s="79">
        <f>'(2. 11points)'!N28778</f>
        <v>0</v>
      </c>
      <c r="J28782" s="78">
        <f>'(2. 11points)'!O28778</f>
        <v>0</v>
      </c>
    </row>
    <row r="28783" spans="1:10" x14ac:dyDescent="0.4">
      <c r="A28783" s="5">
        <v>28767</v>
      </c>
      <c r="B28783" s="5">
        <f t="shared" si="1799"/>
        <v>479.45</v>
      </c>
      <c r="C28783" s="5">
        <f t="shared" si="1797"/>
        <v>7.9908333333333328</v>
      </c>
      <c r="E28783" s="36">
        <v>0</v>
      </c>
      <c r="F28783" s="5">
        <f t="shared" si="1798"/>
        <v>0</v>
      </c>
      <c r="G28783" s="5">
        <f t="shared" si="1800"/>
        <v>479.45</v>
      </c>
      <c r="H28783" s="79">
        <f>'(2. 11points)'!M28779</f>
        <v>0</v>
      </c>
      <c r="I28783" s="79">
        <f>'(2. 11points)'!N28779</f>
        <v>0</v>
      </c>
      <c r="J28783" s="78">
        <f>'(2. 11points)'!O28779</f>
        <v>0</v>
      </c>
    </row>
    <row r="28784" spans="1:10" x14ac:dyDescent="0.4">
      <c r="A28784" s="5">
        <v>28768</v>
      </c>
      <c r="B28784" s="5">
        <f t="shared" si="1799"/>
        <v>479.46666666666664</v>
      </c>
      <c r="C28784" s="5">
        <f t="shared" si="1797"/>
        <v>7.9911111111111106</v>
      </c>
      <c r="E28784" s="36">
        <v>0</v>
      </c>
      <c r="F28784" s="5">
        <f t="shared" si="1798"/>
        <v>0</v>
      </c>
      <c r="G28784" s="5">
        <f t="shared" si="1800"/>
        <v>479.46666666666664</v>
      </c>
      <c r="H28784" s="79">
        <f>'(2. 11points)'!M28780</f>
        <v>0</v>
      </c>
      <c r="I28784" s="79">
        <f>'(2. 11points)'!N28780</f>
        <v>0</v>
      </c>
      <c r="J28784" s="78">
        <f>'(2. 11points)'!O28780</f>
        <v>0</v>
      </c>
    </row>
    <row r="28785" spans="1:10" x14ac:dyDescent="0.4">
      <c r="A28785" s="5">
        <v>28769</v>
      </c>
      <c r="B28785" s="5">
        <f t="shared" si="1799"/>
        <v>479.48333333333335</v>
      </c>
      <c r="C28785" s="5">
        <f t="shared" si="1797"/>
        <v>7.9913888888888893</v>
      </c>
      <c r="E28785" s="36">
        <v>0</v>
      </c>
      <c r="F28785" s="5">
        <f t="shared" si="1798"/>
        <v>0</v>
      </c>
      <c r="G28785" s="5">
        <f t="shared" si="1800"/>
        <v>479.48333333333335</v>
      </c>
      <c r="H28785" s="79">
        <f>'(2. 11points)'!M28781</f>
        <v>0</v>
      </c>
      <c r="I28785" s="79">
        <f>'(2. 11points)'!N28781</f>
        <v>0</v>
      </c>
      <c r="J28785" s="78">
        <f>'(2. 11points)'!O28781</f>
        <v>0</v>
      </c>
    </row>
    <row r="28786" spans="1:10" x14ac:dyDescent="0.4">
      <c r="A28786" s="5">
        <v>28770</v>
      </c>
      <c r="B28786" s="5">
        <f t="shared" si="1799"/>
        <v>479.5</v>
      </c>
      <c r="C28786" s="5">
        <f t="shared" si="1797"/>
        <v>7.9916666666666663</v>
      </c>
      <c r="E28786" s="36">
        <v>0</v>
      </c>
      <c r="F28786" s="5">
        <f t="shared" si="1798"/>
        <v>0</v>
      </c>
      <c r="G28786" s="5">
        <f t="shared" si="1800"/>
        <v>479.5</v>
      </c>
      <c r="H28786" s="79">
        <f>'(2. 11points)'!M28782</f>
        <v>0</v>
      </c>
      <c r="I28786" s="79">
        <f>'(2. 11points)'!N28782</f>
        <v>0</v>
      </c>
      <c r="J28786" s="78">
        <f>'(2. 11points)'!O28782</f>
        <v>0</v>
      </c>
    </row>
    <row r="28787" spans="1:10" x14ac:dyDescent="0.4">
      <c r="A28787" s="5">
        <v>28771</v>
      </c>
      <c r="B28787" s="5">
        <f t="shared" si="1799"/>
        <v>479.51666666666665</v>
      </c>
      <c r="C28787" s="5">
        <f t="shared" si="1797"/>
        <v>7.9919444444444441</v>
      </c>
      <c r="E28787" s="36">
        <v>0</v>
      </c>
      <c r="F28787" s="5">
        <f t="shared" si="1798"/>
        <v>0</v>
      </c>
      <c r="G28787" s="5">
        <f t="shared" si="1800"/>
        <v>479.51666666666665</v>
      </c>
      <c r="H28787" s="79">
        <f>'(2. 11points)'!M28783</f>
        <v>0</v>
      </c>
      <c r="I28787" s="79">
        <f>'(2. 11points)'!N28783</f>
        <v>0</v>
      </c>
      <c r="J28787" s="78">
        <f>'(2. 11points)'!O28783</f>
        <v>0</v>
      </c>
    </row>
    <row r="28788" spans="1:10" x14ac:dyDescent="0.4">
      <c r="A28788" s="5">
        <v>28772</v>
      </c>
      <c r="B28788" s="5">
        <f t="shared" si="1799"/>
        <v>479.53333333333336</v>
      </c>
      <c r="C28788" s="5">
        <f t="shared" si="1797"/>
        <v>7.9922222222222228</v>
      </c>
      <c r="E28788" s="36">
        <v>0</v>
      </c>
      <c r="F28788" s="5">
        <f t="shared" si="1798"/>
        <v>0</v>
      </c>
      <c r="G28788" s="5">
        <f t="shared" si="1800"/>
        <v>479.53333333333336</v>
      </c>
      <c r="H28788" s="79">
        <f>'(2. 11points)'!M28784</f>
        <v>0</v>
      </c>
      <c r="I28788" s="79">
        <f>'(2. 11points)'!N28784</f>
        <v>0</v>
      </c>
      <c r="J28788" s="78">
        <f>'(2. 11points)'!O28784</f>
        <v>0</v>
      </c>
    </row>
    <row r="28789" spans="1:10" x14ac:dyDescent="0.4">
      <c r="A28789" s="5">
        <v>28773</v>
      </c>
      <c r="B28789" s="5">
        <f t="shared" si="1799"/>
        <v>479.55</v>
      </c>
      <c r="C28789" s="5">
        <f t="shared" si="1797"/>
        <v>7.9925000000000006</v>
      </c>
      <c r="E28789" s="36">
        <v>0</v>
      </c>
      <c r="F28789" s="5">
        <f t="shared" si="1798"/>
        <v>0</v>
      </c>
      <c r="G28789" s="5">
        <f t="shared" si="1800"/>
        <v>479.55</v>
      </c>
      <c r="H28789" s="79">
        <f>'(2. 11points)'!M28785</f>
        <v>0</v>
      </c>
      <c r="I28789" s="79">
        <f>'(2. 11points)'!N28785</f>
        <v>0</v>
      </c>
      <c r="J28789" s="78">
        <f>'(2. 11points)'!O28785</f>
        <v>0</v>
      </c>
    </row>
    <row r="28790" spans="1:10" x14ac:dyDescent="0.4">
      <c r="A28790" s="5">
        <v>28774</v>
      </c>
      <c r="B28790" s="5">
        <f t="shared" si="1799"/>
        <v>479.56666666666666</v>
      </c>
      <c r="C28790" s="5">
        <f t="shared" si="1797"/>
        <v>7.9927777777777775</v>
      </c>
      <c r="E28790" s="36">
        <v>0</v>
      </c>
      <c r="F28790" s="5">
        <f t="shared" si="1798"/>
        <v>0</v>
      </c>
      <c r="G28790" s="5">
        <f t="shared" si="1800"/>
        <v>479.56666666666666</v>
      </c>
      <c r="H28790" s="79">
        <f>'(2. 11points)'!M28786</f>
        <v>0</v>
      </c>
      <c r="I28790" s="79">
        <f>'(2. 11points)'!N28786</f>
        <v>0</v>
      </c>
      <c r="J28790" s="78">
        <f>'(2. 11points)'!O28786</f>
        <v>0</v>
      </c>
    </row>
    <row r="28791" spans="1:10" x14ac:dyDescent="0.4">
      <c r="A28791" s="5">
        <v>28775</v>
      </c>
      <c r="B28791" s="5">
        <f t="shared" si="1799"/>
        <v>479.58333333333331</v>
      </c>
      <c r="C28791" s="5">
        <f t="shared" si="1797"/>
        <v>7.9930555555555554</v>
      </c>
      <c r="E28791" s="36">
        <v>0</v>
      </c>
      <c r="F28791" s="5">
        <f t="shared" si="1798"/>
        <v>0</v>
      </c>
      <c r="G28791" s="5">
        <f t="shared" si="1800"/>
        <v>479.58333333333331</v>
      </c>
      <c r="H28791" s="79">
        <f>'(2. 11points)'!M28787</f>
        <v>0</v>
      </c>
      <c r="I28791" s="79">
        <f>'(2. 11points)'!N28787</f>
        <v>0</v>
      </c>
      <c r="J28791" s="78">
        <f>'(2. 11points)'!O28787</f>
        <v>0</v>
      </c>
    </row>
    <row r="28792" spans="1:10" x14ac:dyDescent="0.4">
      <c r="A28792" s="5">
        <v>28776</v>
      </c>
      <c r="B28792" s="5">
        <f t="shared" si="1799"/>
        <v>479.6</v>
      </c>
      <c r="C28792" s="5">
        <f t="shared" si="1797"/>
        <v>7.9933333333333341</v>
      </c>
      <c r="E28792" s="36">
        <v>0</v>
      </c>
      <c r="F28792" s="5">
        <f t="shared" si="1798"/>
        <v>0</v>
      </c>
      <c r="G28792" s="5">
        <f t="shared" si="1800"/>
        <v>479.6</v>
      </c>
      <c r="H28792" s="79">
        <f>'(2. 11points)'!M28788</f>
        <v>0</v>
      </c>
      <c r="I28792" s="79">
        <f>'(2. 11points)'!N28788</f>
        <v>0</v>
      </c>
      <c r="J28792" s="78">
        <f>'(2. 11points)'!O28788</f>
        <v>0</v>
      </c>
    </row>
    <row r="28793" spans="1:10" x14ac:dyDescent="0.4">
      <c r="A28793" s="5">
        <v>28777</v>
      </c>
      <c r="B28793" s="5">
        <f t="shared" si="1799"/>
        <v>479.61666666666667</v>
      </c>
      <c r="C28793" s="5">
        <f t="shared" si="1797"/>
        <v>7.993611111111111</v>
      </c>
      <c r="E28793" s="36">
        <v>0</v>
      </c>
      <c r="F28793" s="5">
        <f t="shared" si="1798"/>
        <v>0</v>
      </c>
      <c r="G28793" s="5">
        <f t="shared" si="1800"/>
        <v>479.61666666666667</v>
      </c>
      <c r="H28793" s="79">
        <f>'(2. 11points)'!M28789</f>
        <v>0</v>
      </c>
      <c r="I28793" s="79">
        <f>'(2. 11points)'!N28789</f>
        <v>0</v>
      </c>
      <c r="J28793" s="78">
        <f>'(2. 11points)'!O28789</f>
        <v>0</v>
      </c>
    </row>
    <row r="28794" spans="1:10" x14ac:dyDescent="0.4">
      <c r="A28794" s="5">
        <v>28778</v>
      </c>
      <c r="B28794" s="5">
        <f t="shared" si="1799"/>
        <v>479.63333333333333</v>
      </c>
      <c r="C28794" s="5">
        <f t="shared" si="1797"/>
        <v>7.9938888888888888</v>
      </c>
      <c r="E28794" s="36">
        <v>0</v>
      </c>
      <c r="F28794" s="5">
        <f t="shared" si="1798"/>
        <v>0</v>
      </c>
      <c r="G28794" s="5">
        <f t="shared" si="1800"/>
        <v>479.63333333333333</v>
      </c>
      <c r="H28794" s="79">
        <f>'(2. 11points)'!M28790</f>
        <v>0</v>
      </c>
      <c r="I28794" s="79">
        <f>'(2. 11points)'!N28790</f>
        <v>0</v>
      </c>
      <c r="J28794" s="78">
        <f>'(2. 11points)'!O28790</f>
        <v>0</v>
      </c>
    </row>
    <row r="28795" spans="1:10" x14ac:dyDescent="0.4">
      <c r="A28795" s="5">
        <v>28779</v>
      </c>
      <c r="B28795" s="5">
        <f t="shared" si="1799"/>
        <v>479.65</v>
      </c>
      <c r="C28795" s="5">
        <f t="shared" si="1797"/>
        <v>7.9941666666666666</v>
      </c>
      <c r="E28795" s="36">
        <v>0</v>
      </c>
      <c r="F28795" s="5">
        <f t="shared" si="1798"/>
        <v>0</v>
      </c>
      <c r="G28795" s="5">
        <f t="shared" si="1800"/>
        <v>479.65</v>
      </c>
      <c r="H28795" s="79">
        <f>'(2. 11points)'!M28791</f>
        <v>0</v>
      </c>
      <c r="I28795" s="79">
        <f>'(2. 11points)'!N28791</f>
        <v>0</v>
      </c>
      <c r="J28795" s="78">
        <f>'(2. 11points)'!O28791</f>
        <v>0</v>
      </c>
    </row>
    <row r="28796" spans="1:10" x14ac:dyDescent="0.4">
      <c r="A28796" s="5">
        <v>28780</v>
      </c>
      <c r="B28796" s="5">
        <f t="shared" si="1799"/>
        <v>479.66666666666669</v>
      </c>
      <c r="C28796" s="5">
        <f t="shared" si="1797"/>
        <v>7.9944444444444445</v>
      </c>
      <c r="E28796" s="36">
        <v>0</v>
      </c>
      <c r="F28796" s="5">
        <f t="shared" si="1798"/>
        <v>0</v>
      </c>
      <c r="G28796" s="5">
        <f t="shared" si="1800"/>
        <v>479.66666666666669</v>
      </c>
      <c r="H28796" s="79">
        <f>'(2. 11points)'!M28792</f>
        <v>0</v>
      </c>
      <c r="I28796" s="79">
        <f>'(2. 11points)'!N28792</f>
        <v>0</v>
      </c>
      <c r="J28796" s="78">
        <f>'(2. 11points)'!O28792</f>
        <v>0</v>
      </c>
    </row>
    <row r="28797" spans="1:10" x14ac:dyDescent="0.4">
      <c r="A28797" s="5">
        <v>28781</v>
      </c>
      <c r="B28797" s="5">
        <f t="shared" si="1799"/>
        <v>479.68333333333334</v>
      </c>
      <c r="C28797" s="5">
        <f t="shared" si="1797"/>
        <v>7.9947222222222223</v>
      </c>
      <c r="E28797" s="36">
        <v>0</v>
      </c>
      <c r="F28797" s="5">
        <f t="shared" si="1798"/>
        <v>0</v>
      </c>
      <c r="G28797" s="5">
        <f t="shared" si="1800"/>
        <v>479.68333333333334</v>
      </c>
      <c r="H28797" s="79">
        <f>'(2. 11points)'!M28793</f>
        <v>0</v>
      </c>
      <c r="I28797" s="79">
        <f>'(2. 11points)'!N28793</f>
        <v>0</v>
      </c>
      <c r="J28797" s="78">
        <f>'(2. 11points)'!O28793</f>
        <v>0</v>
      </c>
    </row>
    <row r="28798" spans="1:10" x14ac:dyDescent="0.4">
      <c r="A28798" s="5">
        <v>28782</v>
      </c>
      <c r="B28798" s="5">
        <f t="shared" si="1799"/>
        <v>479.7</v>
      </c>
      <c r="C28798" s="5">
        <f t="shared" si="1797"/>
        <v>7.9950000000000001</v>
      </c>
      <c r="E28798" s="36">
        <v>0</v>
      </c>
      <c r="F28798" s="5">
        <f t="shared" si="1798"/>
        <v>0</v>
      </c>
      <c r="G28798" s="5">
        <f t="shared" si="1800"/>
        <v>479.7</v>
      </c>
      <c r="H28798" s="79">
        <f>'(2. 11points)'!M28794</f>
        <v>0</v>
      </c>
      <c r="I28798" s="79">
        <f>'(2. 11points)'!N28794</f>
        <v>0</v>
      </c>
      <c r="J28798" s="78">
        <f>'(2. 11points)'!O28794</f>
        <v>0</v>
      </c>
    </row>
    <row r="28799" spans="1:10" x14ac:dyDescent="0.4">
      <c r="A28799" s="5">
        <v>28783</v>
      </c>
      <c r="B28799" s="5">
        <f t="shared" si="1799"/>
        <v>479.71666666666664</v>
      </c>
      <c r="C28799" s="5">
        <f t="shared" si="1797"/>
        <v>7.995277777777777</v>
      </c>
      <c r="E28799" s="36">
        <v>0</v>
      </c>
      <c r="F28799" s="5">
        <f t="shared" si="1798"/>
        <v>0</v>
      </c>
      <c r="G28799" s="5">
        <f t="shared" si="1800"/>
        <v>479.71666666666664</v>
      </c>
      <c r="H28799" s="79">
        <f>'(2. 11points)'!M28795</f>
        <v>0</v>
      </c>
      <c r="I28799" s="79">
        <f>'(2. 11points)'!N28795</f>
        <v>0</v>
      </c>
      <c r="J28799" s="78">
        <f>'(2. 11points)'!O28795</f>
        <v>0</v>
      </c>
    </row>
    <row r="28800" spans="1:10" x14ac:dyDescent="0.4">
      <c r="A28800" s="5">
        <v>28784</v>
      </c>
      <c r="B28800" s="5">
        <f t="shared" si="1799"/>
        <v>479.73333333333335</v>
      </c>
      <c r="C28800" s="5">
        <f t="shared" si="1797"/>
        <v>7.9955555555555557</v>
      </c>
      <c r="E28800" s="36">
        <v>0</v>
      </c>
      <c r="F28800" s="5">
        <f t="shared" si="1798"/>
        <v>0</v>
      </c>
      <c r="G28800" s="5">
        <f t="shared" si="1800"/>
        <v>479.73333333333335</v>
      </c>
      <c r="H28800" s="79">
        <f>'(2. 11points)'!M28796</f>
        <v>0</v>
      </c>
      <c r="I28800" s="79">
        <f>'(2. 11points)'!N28796</f>
        <v>0</v>
      </c>
      <c r="J28800" s="78">
        <f>'(2. 11points)'!O28796</f>
        <v>0</v>
      </c>
    </row>
    <row r="28801" spans="1:10" x14ac:dyDescent="0.4">
      <c r="A28801" s="5">
        <v>28785</v>
      </c>
      <c r="B28801" s="5">
        <f t="shared" si="1799"/>
        <v>479.75</v>
      </c>
      <c r="C28801" s="5">
        <f t="shared" si="1797"/>
        <v>7.9958333333333336</v>
      </c>
      <c r="E28801" s="36">
        <v>0</v>
      </c>
      <c r="F28801" s="5">
        <f t="shared" si="1798"/>
        <v>0</v>
      </c>
      <c r="G28801" s="5">
        <f t="shared" si="1800"/>
        <v>479.75</v>
      </c>
      <c r="H28801" s="79">
        <f>'(2. 11points)'!M28797</f>
        <v>0</v>
      </c>
      <c r="I28801" s="79">
        <f>'(2. 11points)'!N28797</f>
        <v>0</v>
      </c>
      <c r="J28801" s="78">
        <f>'(2. 11points)'!O28797</f>
        <v>0</v>
      </c>
    </row>
    <row r="28802" spans="1:10" x14ac:dyDescent="0.4">
      <c r="A28802" s="5">
        <v>28786</v>
      </c>
      <c r="B28802" s="5">
        <f t="shared" si="1799"/>
        <v>479.76666666666665</v>
      </c>
      <c r="C28802" s="5">
        <f t="shared" si="1797"/>
        <v>7.9961111111111105</v>
      </c>
      <c r="E28802" s="36">
        <v>0</v>
      </c>
      <c r="F28802" s="5">
        <f t="shared" si="1798"/>
        <v>0</v>
      </c>
      <c r="G28802" s="5">
        <f t="shared" si="1800"/>
        <v>479.76666666666665</v>
      </c>
      <c r="H28802" s="79">
        <f>'(2. 11points)'!M28798</f>
        <v>0</v>
      </c>
      <c r="I28802" s="79">
        <f>'(2. 11points)'!N28798</f>
        <v>0</v>
      </c>
      <c r="J28802" s="78">
        <f>'(2. 11points)'!O28798</f>
        <v>0</v>
      </c>
    </row>
    <row r="28803" spans="1:10" x14ac:dyDescent="0.4">
      <c r="A28803" s="5">
        <v>28787</v>
      </c>
      <c r="B28803" s="5">
        <f t="shared" si="1799"/>
        <v>479.78333333333336</v>
      </c>
      <c r="C28803" s="5">
        <f t="shared" si="1797"/>
        <v>7.9963888888888892</v>
      </c>
      <c r="E28803" s="36">
        <v>0</v>
      </c>
      <c r="F28803" s="5">
        <f t="shared" si="1798"/>
        <v>0</v>
      </c>
      <c r="G28803" s="5">
        <f t="shared" si="1800"/>
        <v>479.78333333333336</v>
      </c>
      <c r="H28803" s="79">
        <f>'(2. 11points)'!M28799</f>
        <v>0</v>
      </c>
      <c r="I28803" s="79">
        <f>'(2. 11points)'!N28799</f>
        <v>0</v>
      </c>
      <c r="J28803" s="78">
        <f>'(2. 11points)'!O28799</f>
        <v>0</v>
      </c>
    </row>
    <row r="28804" spans="1:10" x14ac:dyDescent="0.4">
      <c r="A28804" s="5">
        <v>28788</v>
      </c>
      <c r="B28804" s="5">
        <f t="shared" si="1799"/>
        <v>479.8</v>
      </c>
      <c r="C28804" s="5">
        <f t="shared" si="1797"/>
        <v>7.996666666666667</v>
      </c>
      <c r="E28804" s="36">
        <v>0</v>
      </c>
      <c r="F28804" s="5">
        <f t="shared" si="1798"/>
        <v>0</v>
      </c>
      <c r="G28804" s="5">
        <f t="shared" si="1800"/>
        <v>479.8</v>
      </c>
      <c r="H28804" s="79">
        <f>'(2. 11points)'!M28800</f>
        <v>0</v>
      </c>
      <c r="I28804" s="79">
        <f>'(2. 11points)'!N28800</f>
        <v>0</v>
      </c>
      <c r="J28804" s="78">
        <f>'(2. 11points)'!O28800</f>
        <v>0</v>
      </c>
    </row>
    <row r="28805" spans="1:10" x14ac:dyDescent="0.4">
      <c r="A28805" s="5">
        <v>28789</v>
      </c>
      <c r="B28805" s="5">
        <f t="shared" si="1799"/>
        <v>479.81666666666666</v>
      </c>
      <c r="C28805" s="5">
        <f t="shared" si="1797"/>
        <v>7.996944444444444</v>
      </c>
      <c r="E28805" s="36">
        <v>0</v>
      </c>
      <c r="F28805" s="5">
        <f t="shared" si="1798"/>
        <v>0</v>
      </c>
      <c r="G28805" s="5">
        <f t="shared" si="1800"/>
        <v>479.81666666666666</v>
      </c>
      <c r="H28805" s="79">
        <f>'(2. 11points)'!M28801</f>
        <v>0</v>
      </c>
      <c r="I28805" s="79">
        <f>'(2. 11points)'!N28801</f>
        <v>0</v>
      </c>
      <c r="J28805" s="78">
        <f>'(2. 11points)'!O28801</f>
        <v>0</v>
      </c>
    </row>
    <row r="28806" spans="1:10" x14ac:dyDescent="0.4">
      <c r="A28806" s="5">
        <v>28790</v>
      </c>
      <c r="B28806" s="5">
        <f t="shared" si="1799"/>
        <v>479.83333333333331</v>
      </c>
      <c r="C28806" s="5">
        <f t="shared" si="1797"/>
        <v>7.9972222222222218</v>
      </c>
      <c r="E28806" s="36">
        <v>0</v>
      </c>
      <c r="F28806" s="5">
        <f t="shared" si="1798"/>
        <v>0</v>
      </c>
      <c r="G28806" s="5">
        <f t="shared" si="1800"/>
        <v>479.83333333333331</v>
      </c>
      <c r="H28806" s="79">
        <f>'(2. 11points)'!M28802</f>
        <v>0</v>
      </c>
      <c r="I28806" s="79">
        <f>'(2. 11points)'!N28802</f>
        <v>0</v>
      </c>
      <c r="J28806" s="78">
        <f>'(2. 11points)'!O28802</f>
        <v>0</v>
      </c>
    </row>
    <row r="28807" spans="1:10" x14ac:dyDescent="0.4">
      <c r="A28807" s="5">
        <v>28791</v>
      </c>
      <c r="B28807" s="5">
        <f t="shared" si="1799"/>
        <v>479.85</v>
      </c>
      <c r="C28807" s="5">
        <f t="shared" si="1797"/>
        <v>7.9975000000000005</v>
      </c>
      <c r="E28807" s="36">
        <v>0</v>
      </c>
      <c r="F28807" s="5">
        <f t="shared" si="1798"/>
        <v>0</v>
      </c>
      <c r="G28807" s="5">
        <f t="shared" si="1800"/>
        <v>479.85</v>
      </c>
      <c r="H28807" s="79">
        <f>'(2. 11points)'!M28803</f>
        <v>0</v>
      </c>
      <c r="I28807" s="79">
        <f>'(2. 11points)'!N28803</f>
        <v>0</v>
      </c>
      <c r="J28807" s="78">
        <f>'(2. 11points)'!O28803</f>
        <v>0</v>
      </c>
    </row>
    <row r="28808" spans="1:10" x14ac:dyDescent="0.4">
      <c r="A28808" s="5">
        <v>28792</v>
      </c>
      <c r="B28808" s="5">
        <f t="shared" si="1799"/>
        <v>479.86666666666667</v>
      </c>
      <c r="C28808" s="5">
        <f t="shared" si="1797"/>
        <v>7.9977777777777783</v>
      </c>
      <c r="E28808" s="36">
        <v>0</v>
      </c>
      <c r="F28808" s="5">
        <f t="shared" si="1798"/>
        <v>0</v>
      </c>
      <c r="G28808" s="5">
        <f t="shared" si="1800"/>
        <v>479.86666666666667</v>
      </c>
      <c r="H28808" s="79">
        <f>'(2. 11points)'!M28804</f>
        <v>0</v>
      </c>
      <c r="I28808" s="79">
        <f>'(2. 11points)'!N28804</f>
        <v>0</v>
      </c>
      <c r="J28808" s="78">
        <f>'(2. 11points)'!O28804</f>
        <v>0</v>
      </c>
    </row>
    <row r="28809" spans="1:10" x14ac:dyDescent="0.4">
      <c r="A28809" s="5">
        <v>28793</v>
      </c>
      <c r="B28809" s="5">
        <f t="shared" si="1799"/>
        <v>479.88333333333333</v>
      </c>
      <c r="C28809" s="5">
        <f t="shared" si="1797"/>
        <v>7.9980555555555553</v>
      </c>
      <c r="E28809" s="36">
        <v>0</v>
      </c>
      <c r="F28809" s="5">
        <f t="shared" si="1798"/>
        <v>0</v>
      </c>
      <c r="G28809" s="5">
        <f t="shared" si="1800"/>
        <v>479.88333333333333</v>
      </c>
      <c r="H28809" s="79">
        <f>'(2. 11points)'!M28805</f>
        <v>0</v>
      </c>
      <c r="I28809" s="79">
        <f>'(2. 11points)'!N28805</f>
        <v>0</v>
      </c>
      <c r="J28809" s="78">
        <f>'(2. 11points)'!O28805</f>
        <v>0</v>
      </c>
    </row>
    <row r="28810" spans="1:10" x14ac:dyDescent="0.4">
      <c r="A28810" s="5">
        <v>28794</v>
      </c>
      <c r="B28810" s="5">
        <f t="shared" si="1799"/>
        <v>479.9</v>
      </c>
      <c r="C28810" s="5">
        <f t="shared" si="1797"/>
        <v>7.9983333333333331</v>
      </c>
      <c r="E28810" s="36">
        <v>0</v>
      </c>
      <c r="F28810" s="5">
        <f t="shared" si="1798"/>
        <v>0</v>
      </c>
      <c r="G28810" s="5">
        <f t="shared" si="1800"/>
        <v>479.9</v>
      </c>
      <c r="H28810" s="79">
        <f>'(2. 11points)'!M28806</f>
        <v>0</v>
      </c>
      <c r="I28810" s="79">
        <f>'(2. 11points)'!N28806</f>
        <v>0</v>
      </c>
      <c r="J28810" s="78">
        <f>'(2. 11points)'!O28806</f>
        <v>0</v>
      </c>
    </row>
    <row r="28811" spans="1:10" x14ac:dyDescent="0.4">
      <c r="A28811" s="5">
        <v>28795</v>
      </c>
      <c r="B28811" s="5">
        <f t="shared" si="1799"/>
        <v>479.91666666666669</v>
      </c>
      <c r="C28811" s="5">
        <f t="shared" si="1797"/>
        <v>7.9986111111111118</v>
      </c>
      <c r="E28811" s="36">
        <v>0</v>
      </c>
      <c r="F28811" s="5">
        <f t="shared" si="1798"/>
        <v>0</v>
      </c>
      <c r="G28811" s="5">
        <f t="shared" si="1800"/>
        <v>479.91666666666669</v>
      </c>
      <c r="H28811" s="79">
        <f>'(2. 11points)'!M28807</f>
        <v>0</v>
      </c>
      <c r="I28811" s="79">
        <f>'(2. 11points)'!N28807</f>
        <v>0</v>
      </c>
      <c r="J28811" s="78">
        <f>'(2. 11points)'!O28807</f>
        <v>0</v>
      </c>
    </row>
    <row r="28812" spans="1:10" x14ac:dyDescent="0.4">
      <c r="A28812" s="5">
        <v>28796</v>
      </c>
      <c r="B28812" s="5">
        <f t="shared" si="1799"/>
        <v>479.93333333333334</v>
      </c>
      <c r="C28812" s="5">
        <f t="shared" si="1797"/>
        <v>7.9988888888888887</v>
      </c>
      <c r="E28812" s="36">
        <v>0</v>
      </c>
      <c r="F28812" s="5">
        <f t="shared" si="1798"/>
        <v>0</v>
      </c>
      <c r="G28812" s="5">
        <f t="shared" si="1800"/>
        <v>479.93333333333334</v>
      </c>
      <c r="H28812" s="79">
        <f>'(2. 11points)'!M28808</f>
        <v>0</v>
      </c>
      <c r="I28812" s="79">
        <f>'(2. 11points)'!N28808</f>
        <v>0</v>
      </c>
      <c r="J28812" s="78">
        <f>'(2. 11points)'!O28808</f>
        <v>0</v>
      </c>
    </row>
    <row r="28813" spans="1:10" x14ac:dyDescent="0.4">
      <c r="A28813" s="5">
        <v>28797</v>
      </c>
      <c r="B28813" s="5">
        <f t="shared" si="1799"/>
        <v>479.95</v>
      </c>
      <c r="C28813" s="5">
        <f t="shared" si="1797"/>
        <v>7.9991666666666665</v>
      </c>
      <c r="E28813" s="36">
        <v>0</v>
      </c>
      <c r="F28813" s="5">
        <f t="shared" si="1798"/>
        <v>0</v>
      </c>
      <c r="G28813" s="5">
        <f t="shared" si="1800"/>
        <v>479.95</v>
      </c>
      <c r="H28813" s="79">
        <f>'(2. 11points)'!M28809</f>
        <v>0</v>
      </c>
      <c r="I28813" s="79">
        <f>'(2. 11points)'!N28809</f>
        <v>0</v>
      </c>
      <c r="J28813" s="78">
        <f>'(2. 11points)'!O28809</f>
        <v>0</v>
      </c>
    </row>
    <row r="28814" spans="1:10" x14ac:dyDescent="0.4">
      <c r="A28814" s="5">
        <v>28798</v>
      </c>
      <c r="B28814" s="5">
        <f t="shared" si="1799"/>
        <v>479.96666666666664</v>
      </c>
      <c r="C28814" s="5">
        <f t="shared" si="1797"/>
        <v>7.9994444444444444</v>
      </c>
      <c r="E28814" s="36">
        <v>0</v>
      </c>
      <c r="F28814" s="5">
        <f t="shared" si="1798"/>
        <v>0</v>
      </c>
      <c r="G28814" s="5">
        <f t="shared" si="1800"/>
        <v>479.96666666666664</v>
      </c>
      <c r="H28814" s="79">
        <f>'(2. 11points)'!M28810</f>
        <v>0</v>
      </c>
      <c r="I28814" s="79">
        <f>'(2. 11points)'!N28810</f>
        <v>0</v>
      </c>
      <c r="J28814" s="78">
        <f>'(2. 11points)'!O28810</f>
        <v>0</v>
      </c>
    </row>
    <row r="28815" spans="1:10" x14ac:dyDescent="0.4">
      <c r="A28815" s="5">
        <v>28799</v>
      </c>
      <c r="B28815" s="5">
        <f t="shared" si="1799"/>
        <v>479.98333333333335</v>
      </c>
      <c r="C28815" s="5">
        <f t="shared" si="1797"/>
        <v>7.9997222222222222</v>
      </c>
      <c r="E28815" s="36">
        <v>0</v>
      </c>
      <c r="F28815" s="5">
        <f t="shared" si="1798"/>
        <v>0</v>
      </c>
      <c r="G28815" s="5">
        <f t="shared" si="1800"/>
        <v>479.98333333333335</v>
      </c>
      <c r="H28815" s="79">
        <f>'(2. 11points)'!M28811</f>
        <v>0</v>
      </c>
      <c r="I28815" s="79">
        <f>'(2. 11points)'!N28811</f>
        <v>0</v>
      </c>
      <c r="J28815" s="78">
        <f>'(2. 11points)'!O28811</f>
        <v>0</v>
      </c>
    </row>
    <row r="28816" spans="1:10" x14ac:dyDescent="0.4">
      <c r="A28816" s="5">
        <v>28800</v>
      </c>
      <c r="B28816" s="5">
        <f t="shared" si="1799"/>
        <v>480</v>
      </c>
      <c r="C28816" s="5">
        <f t="shared" si="1797"/>
        <v>8</v>
      </c>
      <c r="E28816" s="36">
        <v>0</v>
      </c>
      <c r="F28816" s="5">
        <f t="shared" si="1798"/>
        <v>0</v>
      </c>
      <c r="G28816" s="5">
        <f t="shared" si="1800"/>
        <v>480</v>
      </c>
      <c r="H28816" s="79">
        <f>'(2. 11points)'!M28812</f>
        <v>0</v>
      </c>
      <c r="I28816" s="79">
        <f>'(2. 11points)'!N28812</f>
        <v>0</v>
      </c>
      <c r="J28816" s="78">
        <f>'(2. 11points)'!O28812</f>
        <v>0</v>
      </c>
    </row>
    <row r="28817" spans="1:10" x14ac:dyDescent="0.4">
      <c r="A28817" s="5">
        <v>28801</v>
      </c>
      <c r="B28817" s="5">
        <f t="shared" si="1799"/>
        <v>480.01666666666665</v>
      </c>
      <c r="C28817" s="5">
        <f t="shared" ref="C28817:C28826" si="1801">B28817/60</f>
        <v>8.0002777777777769</v>
      </c>
      <c r="E28817" s="36">
        <v>0</v>
      </c>
      <c r="F28817" s="5">
        <f t="shared" ref="F28817:F28880" si="1802">E28817-$F$11</f>
        <v>0</v>
      </c>
      <c r="G28817" s="5">
        <f t="shared" si="1800"/>
        <v>480.01666666666665</v>
      </c>
      <c r="H28817" s="79">
        <f>'(2. 11points)'!M28813</f>
        <v>0</v>
      </c>
      <c r="I28817" s="79">
        <f>'(2. 11points)'!N28813</f>
        <v>0</v>
      </c>
      <c r="J28817" s="78">
        <f>'(2. 11points)'!O28813</f>
        <v>0</v>
      </c>
    </row>
    <row r="28818" spans="1:10" x14ac:dyDescent="0.4">
      <c r="A28818" s="5">
        <v>28802</v>
      </c>
      <c r="B28818" s="5">
        <f t="shared" ref="B28818:B28826" si="1803">A28818*$B$12/60</f>
        <v>480.03333333333336</v>
      </c>
      <c r="C28818" s="5">
        <f t="shared" si="1801"/>
        <v>8.0005555555555556</v>
      </c>
      <c r="E28818" s="36">
        <v>0</v>
      </c>
      <c r="F28818" s="5">
        <f t="shared" si="1802"/>
        <v>0</v>
      </c>
      <c r="G28818" s="5">
        <f t="shared" si="1800"/>
        <v>480.03333333333336</v>
      </c>
      <c r="H28818" s="79">
        <f>'(2. 11points)'!M28814</f>
        <v>0</v>
      </c>
      <c r="I28818" s="79">
        <f>'(2. 11points)'!N28814</f>
        <v>0</v>
      </c>
      <c r="J28818" s="78">
        <f>'(2. 11points)'!O28814</f>
        <v>0</v>
      </c>
    </row>
    <row r="28819" spans="1:10" x14ac:dyDescent="0.4">
      <c r="A28819" s="5">
        <v>28803</v>
      </c>
      <c r="B28819" s="5">
        <f t="shared" si="1803"/>
        <v>480.05</v>
      </c>
      <c r="C28819" s="5">
        <f t="shared" si="1801"/>
        <v>8.0008333333333344</v>
      </c>
      <c r="E28819" s="36">
        <v>0</v>
      </c>
      <c r="F28819" s="5">
        <f t="shared" si="1802"/>
        <v>0</v>
      </c>
      <c r="G28819" s="5">
        <f t="shared" si="1800"/>
        <v>480.05</v>
      </c>
      <c r="H28819" s="79">
        <f>'(2. 11points)'!M28815</f>
        <v>0</v>
      </c>
      <c r="I28819" s="79">
        <f>'(2. 11points)'!N28815</f>
        <v>0</v>
      </c>
      <c r="J28819" s="78">
        <f>'(2. 11points)'!O28815</f>
        <v>0</v>
      </c>
    </row>
    <row r="28820" spans="1:10" x14ac:dyDescent="0.4">
      <c r="A28820" s="5">
        <v>28804</v>
      </c>
      <c r="B28820" s="5">
        <f t="shared" si="1803"/>
        <v>480.06666666666666</v>
      </c>
      <c r="C28820" s="5">
        <f t="shared" si="1801"/>
        <v>8.0011111111111113</v>
      </c>
      <c r="E28820" s="36">
        <v>0</v>
      </c>
      <c r="F28820" s="5">
        <f t="shared" si="1802"/>
        <v>0</v>
      </c>
      <c r="G28820" s="5">
        <f t="shared" si="1800"/>
        <v>480.06666666666666</v>
      </c>
      <c r="H28820" s="79">
        <f>'(2. 11points)'!M28816</f>
        <v>0</v>
      </c>
      <c r="I28820" s="79">
        <f>'(2. 11points)'!N28816</f>
        <v>0</v>
      </c>
      <c r="J28820" s="78">
        <f>'(2. 11points)'!O28816</f>
        <v>0</v>
      </c>
    </row>
    <row r="28821" spans="1:10" x14ac:dyDescent="0.4">
      <c r="A28821" s="5">
        <v>28805</v>
      </c>
      <c r="B28821" s="5">
        <f t="shared" si="1803"/>
        <v>480.08333333333331</v>
      </c>
      <c r="C28821" s="5">
        <f t="shared" si="1801"/>
        <v>8.0013888888888882</v>
      </c>
      <c r="E28821" s="36">
        <v>0</v>
      </c>
      <c r="F28821" s="5">
        <f t="shared" si="1802"/>
        <v>0</v>
      </c>
      <c r="G28821" s="5">
        <f t="shared" si="1800"/>
        <v>480.08333333333331</v>
      </c>
      <c r="H28821" s="79">
        <f>'(2. 11points)'!M28817</f>
        <v>0</v>
      </c>
      <c r="I28821" s="79">
        <f>'(2. 11points)'!N28817</f>
        <v>0</v>
      </c>
      <c r="J28821" s="78">
        <f>'(2. 11points)'!O28817</f>
        <v>0</v>
      </c>
    </row>
    <row r="28822" spans="1:10" x14ac:dyDescent="0.4">
      <c r="A28822" s="5">
        <v>28806</v>
      </c>
      <c r="B28822" s="5">
        <f t="shared" si="1803"/>
        <v>480.1</v>
      </c>
      <c r="C28822" s="5">
        <f t="shared" si="1801"/>
        <v>8.0016666666666669</v>
      </c>
      <c r="E28822" s="36">
        <v>0</v>
      </c>
      <c r="F28822" s="5">
        <f t="shared" si="1802"/>
        <v>0</v>
      </c>
      <c r="G28822" s="5">
        <f t="shared" ref="G28822:G28885" si="1804">B28822</f>
        <v>480.1</v>
      </c>
      <c r="H28822" s="79">
        <f>'(2. 11points)'!M28818</f>
        <v>0</v>
      </c>
      <c r="I28822" s="79">
        <f>'(2. 11points)'!N28818</f>
        <v>0</v>
      </c>
      <c r="J28822" s="78">
        <f>'(2. 11points)'!O28818</f>
        <v>0</v>
      </c>
    </row>
    <row r="28823" spans="1:10" x14ac:dyDescent="0.4">
      <c r="A28823" s="5">
        <v>28807</v>
      </c>
      <c r="B28823" s="5">
        <f t="shared" si="1803"/>
        <v>480.11666666666667</v>
      </c>
      <c r="C28823" s="5">
        <f t="shared" si="1801"/>
        <v>8.0019444444444439</v>
      </c>
      <c r="E28823" s="36">
        <v>0</v>
      </c>
      <c r="F28823" s="5">
        <f t="shared" si="1802"/>
        <v>0</v>
      </c>
      <c r="G28823" s="5">
        <f t="shared" si="1804"/>
        <v>480.11666666666667</v>
      </c>
      <c r="H28823" s="79">
        <f>'(2. 11points)'!M28819</f>
        <v>0</v>
      </c>
      <c r="I28823" s="79">
        <f>'(2. 11points)'!N28819</f>
        <v>0</v>
      </c>
      <c r="J28823" s="78">
        <f>'(2. 11points)'!O28819</f>
        <v>0</v>
      </c>
    </row>
    <row r="28824" spans="1:10" x14ac:dyDescent="0.4">
      <c r="A28824" s="5">
        <v>28808</v>
      </c>
      <c r="B28824" s="5">
        <f t="shared" si="1803"/>
        <v>480.13333333333333</v>
      </c>
      <c r="C28824" s="5">
        <f t="shared" si="1801"/>
        <v>8.0022222222222226</v>
      </c>
      <c r="E28824" s="36">
        <v>0</v>
      </c>
      <c r="F28824" s="5">
        <f t="shared" si="1802"/>
        <v>0</v>
      </c>
      <c r="G28824" s="5">
        <f t="shared" si="1804"/>
        <v>480.13333333333333</v>
      </c>
      <c r="H28824" s="79">
        <f>'(2. 11points)'!M28820</f>
        <v>0</v>
      </c>
      <c r="I28824" s="79">
        <f>'(2. 11points)'!N28820</f>
        <v>0</v>
      </c>
      <c r="J28824" s="78">
        <f>'(2. 11points)'!O28820</f>
        <v>0</v>
      </c>
    </row>
    <row r="28825" spans="1:10" x14ac:dyDescent="0.4">
      <c r="A28825" s="5">
        <v>28809</v>
      </c>
      <c r="B28825" s="5">
        <f t="shared" si="1803"/>
        <v>480.15</v>
      </c>
      <c r="C28825" s="5">
        <f t="shared" si="1801"/>
        <v>8.0024999999999995</v>
      </c>
      <c r="E28825" s="36">
        <v>0</v>
      </c>
      <c r="F28825" s="5">
        <f t="shared" si="1802"/>
        <v>0</v>
      </c>
      <c r="G28825" s="5">
        <f t="shared" si="1804"/>
        <v>480.15</v>
      </c>
      <c r="H28825" s="79">
        <f>'(2. 11points)'!M28821</f>
        <v>0</v>
      </c>
      <c r="I28825" s="79">
        <f>'(2. 11points)'!N28821</f>
        <v>0</v>
      </c>
      <c r="J28825" s="78">
        <f>'(2. 11points)'!O28821</f>
        <v>0</v>
      </c>
    </row>
    <row r="28826" spans="1:10" x14ac:dyDescent="0.4">
      <c r="A28826" s="5">
        <v>28810</v>
      </c>
      <c r="B28826" s="5">
        <f t="shared" si="1803"/>
        <v>480.16666666666669</v>
      </c>
      <c r="C28826" s="5">
        <f t="shared" si="1801"/>
        <v>8.0027777777777782</v>
      </c>
      <c r="E28826" s="36">
        <v>0</v>
      </c>
      <c r="F28826" s="5">
        <f t="shared" si="1802"/>
        <v>0</v>
      </c>
      <c r="G28826" s="5">
        <f t="shared" si="1804"/>
        <v>480.16666666666669</v>
      </c>
      <c r="H28826" s="79">
        <f>'(2. 11points)'!M28822</f>
        <v>0</v>
      </c>
      <c r="I28826" s="79">
        <f>'(2. 11points)'!N28822</f>
        <v>0</v>
      </c>
      <c r="J28826" s="78">
        <f>'(2. 11points)'!O28822</f>
        <v>0</v>
      </c>
    </row>
    <row r="28827" spans="1:10" x14ac:dyDescent="0.4">
      <c r="A28827" s="5">
        <v>28811</v>
      </c>
      <c r="B28827" s="5">
        <f t="shared" ref="B28827:B28890" si="1805">A28827*$B$12/60</f>
        <v>480.18333333333334</v>
      </c>
      <c r="C28827" s="5">
        <f t="shared" ref="C28827:C28890" si="1806">B28827/60</f>
        <v>8.0030555555555551</v>
      </c>
      <c r="E28827" s="36">
        <v>0</v>
      </c>
      <c r="F28827" s="5">
        <f t="shared" si="1802"/>
        <v>0</v>
      </c>
      <c r="G28827" s="5">
        <f t="shared" si="1804"/>
        <v>480.18333333333334</v>
      </c>
      <c r="H28827" s="79">
        <f>'(2. 11points)'!M28823</f>
        <v>0</v>
      </c>
      <c r="I28827" s="79">
        <f>'(2. 11points)'!N28823</f>
        <v>0</v>
      </c>
      <c r="J28827" s="78">
        <f>'(2. 11points)'!O28823</f>
        <v>0</v>
      </c>
    </row>
    <row r="28828" spans="1:10" x14ac:dyDescent="0.4">
      <c r="A28828" s="5">
        <v>28812</v>
      </c>
      <c r="B28828" s="5">
        <f t="shared" si="1805"/>
        <v>480.2</v>
      </c>
      <c r="C28828" s="5">
        <f t="shared" si="1806"/>
        <v>8.0033333333333339</v>
      </c>
      <c r="E28828" s="36">
        <v>0</v>
      </c>
      <c r="F28828" s="5">
        <f t="shared" si="1802"/>
        <v>0</v>
      </c>
      <c r="G28828" s="5">
        <f t="shared" si="1804"/>
        <v>480.2</v>
      </c>
      <c r="H28828" s="79">
        <f>'(2. 11points)'!M28824</f>
        <v>0</v>
      </c>
      <c r="I28828" s="79">
        <f>'(2. 11points)'!N28824</f>
        <v>0</v>
      </c>
      <c r="J28828" s="78">
        <f>'(2. 11points)'!O28824</f>
        <v>0</v>
      </c>
    </row>
    <row r="28829" spans="1:10" x14ac:dyDescent="0.4">
      <c r="A28829" s="5">
        <v>28813</v>
      </c>
      <c r="B28829" s="5">
        <f t="shared" si="1805"/>
        <v>480.21666666666664</v>
      </c>
      <c r="C28829" s="5">
        <f t="shared" si="1806"/>
        <v>8.0036111111111108</v>
      </c>
      <c r="E28829" s="36">
        <v>0</v>
      </c>
      <c r="F28829" s="5">
        <f t="shared" si="1802"/>
        <v>0</v>
      </c>
      <c r="G28829" s="5">
        <f t="shared" si="1804"/>
        <v>480.21666666666664</v>
      </c>
      <c r="H28829" s="79">
        <f>'(2. 11points)'!M28825</f>
        <v>0</v>
      </c>
      <c r="I28829" s="79">
        <f>'(2. 11points)'!N28825</f>
        <v>0</v>
      </c>
      <c r="J28829" s="78">
        <f>'(2. 11points)'!O28825</f>
        <v>0</v>
      </c>
    </row>
    <row r="28830" spans="1:10" x14ac:dyDescent="0.4">
      <c r="A28830" s="5">
        <v>28814</v>
      </c>
      <c r="B28830" s="5">
        <f t="shared" si="1805"/>
        <v>480.23333333333335</v>
      </c>
      <c r="C28830" s="5">
        <f t="shared" si="1806"/>
        <v>8.0038888888888895</v>
      </c>
      <c r="E28830" s="36">
        <v>0</v>
      </c>
      <c r="F28830" s="5">
        <f t="shared" si="1802"/>
        <v>0</v>
      </c>
      <c r="G28830" s="5">
        <f t="shared" si="1804"/>
        <v>480.23333333333335</v>
      </c>
      <c r="H28830" s="79">
        <f>'(2. 11points)'!M28826</f>
        <v>0</v>
      </c>
      <c r="I28830" s="79">
        <f>'(2. 11points)'!N28826</f>
        <v>0</v>
      </c>
      <c r="J28830" s="78">
        <f>'(2. 11points)'!O28826</f>
        <v>0</v>
      </c>
    </row>
    <row r="28831" spans="1:10" x14ac:dyDescent="0.4">
      <c r="A28831" s="5">
        <v>28815</v>
      </c>
      <c r="B28831" s="5">
        <f t="shared" si="1805"/>
        <v>480.25</v>
      </c>
      <c r="C28831" s="5">
        <f t="shared" si="1806"/>
        <v>8.0041666666666664</v>
      </c>
      <c r="E28831" s="36">
        <v>0</v>
      </c>
      <c r="F28831" s="5">
        <f t="shared" si="1802"/>
        <v>0</v>
      </c>
      <c r="G28831" s="5">
        <f t="shared" si="1804"/>
        <v>480.25</v>
      </c>
      <c r="H28831" s="79">
        <f>'(2. 11points)'!M28827</f>
        <v>0</v>
      </c>
      <c r="I28831" s="79">
        <f>'(2. 11points)'!N28827</f>
        <v>0</v>
      </c>
      <c r="J28831" s="78">
        <f>'(2. 11points)'!O28827</f>
        <v>0</v>
      </c>
    </row>
    <row r="28832" spans="1:10" x14ac:dyDescent="0.4">
      <c r="A28832" s="5">
        <v>28816</v>
      </c>
      <c r="B28832" s="5">
        <f t="shared" si="1805"/>
        <v>480.26666666666665</v>
      </c>
      <c r="C28832" s="5">
        <f t="shared" si="1806"/>
        <v>8.0044444444444434</v>
      </c>
      <c r="E28832" s="36">
        <v>0</v>
      </c>
      <c r="F28832" s="5">
        <f t="shared" si="1802"/>
        <v>0</v>
      </c>
      <c r="G28832" s="5">
        <f t="shared" si="1804"/>
        <v>480.26666666666665</v>
      </c>
      <c r="H28832" s="79">
        <f>'(2. 11points)'!M28828</f>
        <v>0</v>
      </c>
      <c r="I28832" s="79">
        <f>'(2. 11points)'!N28828</f>
        <v>0</v>
      </c>
      <c r="J28832" s="78">
        <f>'(2. 11points)'!O28828</f>
        <v>0</v>
      </c>
    </row>
    <row r="28833" spans="1:10" x14ac:dyDescent="0.4">
      <c r="A28833" s="5">
        <v>28817</v>
      </c>
      <c r="B28833" s="5">
        <f t="shared" si="1805"/>
        <v>480.28333333333336</v>
      </c>
      <c r="C28833" s="5">
        <f t="shared" si="1806"/>
        <v>8.0047222222222221</v>
      </c>
      <c r="E28833" s="36">
        <v>0</v>
      </c>
      <c r="F28833" s="5">
        <f t="shared" si="1802"/>
        <v>0</v>
      </c>
      <c r="G28833" s="5">
        <f t="shared" si="1804"/>
        <v>480.28333333333336</v>
      </c>
      <c r="H28833" s="79">
        <f>'(2. 11points)'!M28829</f>
        <v>0</v>
      </c>
      <c r="I28833" s="79">
        <f>'(2. 11points)'!N28829</f>
        <v>0</v>
      </c>
      <c r="J28833" s="78">
        <f>'(2. 11points)'!O28829</f>
        <v>0</v>
      </c>
    </row>
    <row r="28834" spans="1:10" x14ac:dyDescent="0.4">
      <c r="A28834" s="5">
        <v>28818</v>
      </c>
      <c r="B28834" s="5">
        <f t="shared" si="1805"/>
        <v>480.3</v>
      </c>
      <c r="C28834" s="5">
        <f t="shared" si="1806"/>
        <v>8.0050000000000008</v>
      </c>
      <c r="E28834" s="36">
        <v>0</v>
      </c>
      <c r="F28834" s="5">
        <f t="shared" si="1802"/>
        <v>0</v>
      </c>
      <c r="G28834" s="5">
        <f t="shared" si="1804"/>
        <v>480.3</v>
      </c>
      <c r="H28834" s="79">
        <f>'(2. 11points)'!M28830</f>
        <v>0</v>
      </c>
      <c r="I28834" s="79">
        <f>'(2. 11points)'!N28830</f>
        <v>0</v>
      </c>
      <c r="J28834" s="78">
        <f>'(2. 11points)'!O28830</f>
        <v>0</v>
      </c>
    </row>
    <row r="28835" spans="1:10" x14ac:dyDescent="0.4">
      <c r="A28835" s="5">
        <v>28819</v>
      </c>
      <c r="B28835" s="5">
        <f t="shared" si="1805"/>
        <v>480.31666666666666</v>
      </c>
      <c r="C28835" s="5">
        <f t="shared" si="1806"/>
        <v>8.0052777777777777</v>
      </c>
      <c r="E28835" s="36">
        <v>0</v>
      </c>
      <c r="F28835" s="5">
        <f t="shared" si="1802"/>
        <v>0</v>
      </c>
      <c r="G28835" s="5">
        <f t="shared" si="1804"/>
        <v>480.31666666666666</v>
      </c>
      <c r="H28835" s="79">
        <f>'(2. 11points)'!M28831</f>
        <v>0</v>
      </c>
      <c r="I28835" s="79">
        <f>'(2. 11points)'!N28831</f>
        <v>0</v>
      </c>
      <c r="J28835" s="78">
        <f>'(2. 11points)'!O28831</f>
        <v>0</v>
      </c>
    </row>
    <row r="28836" spans="1:10" x14ac:dyDescent="0.4">
      <c r="A28836" s="5">
        <v>28820</v>
      </c>
      <c r="B28836" s="5">
        <f t="shared" si="1805"/>
        <v>480.33333333333331</v>
      </c>
      <c r="C28836" s="5">
        <f t="shared" si="1806"/>
        <v>8.0055555555555546</v>
      </c>
      <c r="E28836" s="36">
        <v>0</v>
      </c>
      <c r="F28836" s="5">
        <f t="shared" si="1802"/>
        <v>0</v>
      </c>
      <c r="G28836" s="5">
        <f t="shared" si="1804"/>
        <v>480.33333333333331</v>
      </c>
      <c r="H28836" s="79">
        <f>'(2. 11points)'!M28832</f>
        <v>0</v>
      </c>
      <c r="I28836" s="79">
        <f>'(2. 11points)'!N28832</f>
        <v>0</v>
      </c>
      <c r="J28836" s="78">
        <f>'(2. 11points)'!O28832</f>
        <v>0</v>
      </c>
    </row>
    <row r="28837" spans="1:10" x14ac:dyDescent="0.4">
      <c r="A28837" s="5">
        <v>28821</v>
      </c>
      <c r="B28837" s="5">
        <f t="shared" si="1805"/>
        <v>480.35</v>
      </c>
      <c r="C28837" s="5">
        <f t="shared" si="1806"/>
        <v>8.0058333333333334</v>
      </c>
      <c r="E28837" s="36">
        <v>0</v>
      </c>
      <c r="F28837" s="5">
        <f t="shared" si="1802"/>
        <v>0</v>
      </c>
      <c r="G28837" s="5">
        <f t="shared" si="1804"/>
        <v>480.35</v>
      </c>
      <c r="H28837" s="79">
        <f>'(2. 11points)'!M28833</f>
        <v>0</v>
      </c>
      <c r="I28837" s="79">
        <f>'(2. 11points)'!N28833</f>
        <v>0</v>
      </c>
      <c r="J28837" s="78">
        <f>'(2. 11points)'!O28833</f>
        <v>0</v>
      </c>
    </row>
    <row r="28838" spans="1:10" x14ac:dyDescent="0.4">
      <c r="A28838" s="5">
        <v>28822</v>
      </c>
      <c r="B28838" s="5">
        <f t="shared" si="1805"/>
        <v>480.36666666666667</v>
      </c>
      <c r="C28838" s="5">
        <f t="shared" si="1806"/>
        <v>8.0061111111111121</v>
      </c>
      <c r="E28838" s="36">
        <v>0</v>
      </c>
      <c r="F28838" s="5">
        <f t="shared" si="1802"/>
        <v>0</v>
      </c>
      <c r="G28838" s="5">
        <f t="shared" si="1804"/>
        <v>480.36666666666667</v>
      </c>
      <c r="H28838" s="79">
        <f>'(2. 11points)'!M28834</f>
        <v>0</v>
      </c>
      <c r="I28838" s="79">
        <f>'(2. 11points)'!N28834</f>
        <v>0</v>
      </c>
      <c r="J28838" s="78">
        <f>'(2. 11points)'!O28834</f>
        <v>0</v>
      </c>
    </row>
    <row r="28839" spans="1:10" x14ac:dyDescent="0.4">
      <c r="A28839" s="5">
        <v>28823</v>
      </c>
      <c r="B28839" s="5">
        <f t="shared" si="1805"/>
        <v>480.38333333333333</v>
      </c>
      <c r="C28839" s="5">
        <f t="shared" si="1806"/>
        <v>8.006388888888889</v>
      </c>
      <c r="E28839" s="36">
        <v>0</v>
      </c>
      <c r="F28839" s="5">
        <f t="shared" si="1802"/>
        <v>0</v>
      </c>
      <c r="G28839" s="5">
        <f t="shared" si="1804"/>
        <v>480.38333333333333</v>
      </c>
      <c r="H28839" s="79">
        <f>'(2. 11points)'!M28835</f>
        <v>0</v>
      </c>
      <c r="I28839" s="79">
        <f>'(2. 11points)'!N28835</f>
        <v>0</v>
      </c>
      <c r="J28839" s="78">
        <f>'(2. 11points)'!O28835</f>
        <v>0</v>
      </c>
    </row>
    <row r="28840" spans="1:10" x14ac:dyDescent="0.4">
      <c r="A28840" s="5">
        <v>28824</v>
      </c>
      <c r="B28840" s="5">
        <f t="shared" si="1805"/>
        <v>480.4</v>
      </c>
      <c r="C28840" s="5">
        <f t="shared" si="1806"/>
        <v>8.0066666666666659</v>
      </c>
      <c r="E28840" s="36">
        <v>0</v>
      </c>
      <c r="F28840" s="5">
        <f t="shared" si="1802"/>
        <v>0</v>
      </c>
      <c r="G28840" s="5">
        <f t="shared" si="1804"/>
        <v>480.4</v>
      </c>
      <c r="H28840" s="79">
        <f>'(2. 11points)'!M28836</f>
        <v>0</v>
      </c>
      <c r="I28840" s="79">
        <f>'(2. 11points)'!N28836</f>
        <v>0</v>
      </c>
      <c r="J28840" s="78">
        <f>'(2. 11points)'!O28836</f>
        <v>0</v>
      </c>
    </row>
    <row r="28841" spans="1:10" x14ac:dyDescent="0.4">
      <c r="A28841" s="5">
        <v>28825</v>
      </c>
      <c r="B28841" s="5">
        <f t="shared" si="1805"/>
        <v>480.41666666666669</v>
      </c>
      <c r="C28841" s="5">
        <f t="shared" si="1806"/>
        <v>8.0069444444444446</v>
      </c>
      <c r="E28841" s="36">
        <v>0</v>
      </c>
      <c r="F28841" s="5">
        <f t="shared" si="1802"/>
        <v>0</v>
      </c>
      <c r="G28841" s="5">
        <f t="shared" si="1804"/>
        <v>480.41666666666669</v>
      </c>
      <c r="H28841" s="79">
        <f>'(2. 11points)'!M28837</f>
        <v>0</v>
      </c>
      <c r="I28841" s="79">
        <f>'(2. 11points)'!N28837</f>
        <v>0</v>
      </c>
      <c r="J28841" s="78">
        <f>'(2. 11points)'!O28837</f>
        <v>0</v>
      </c>
    </row>
    <row r="28842" spans="1:10" x14ac:dyDescent="0.4">
      <c r="A28842" s="5">
        <v>28826</v>
      </c>
      <c r="B28842" s="5">
        <f t="shared" si="1805"/>
        <v>480.43333333333334</v>
      </c>
      <c r="C28842" s="5">
        <f t="shared" si="1806"/>
        <v>8.0072222222222216</v>
      </c>
      <c r="E28842" s="36">
        <v>0</v>
      </c>
      <c r="F28842" s="5">
        <f t="shared" si="1802"/>
        <v>0</v>
      </c>
      <c r="G28842" s="5">
        <f t="shared" si="1804"/>
        <v>480.43333333333334</v>
      </c>
      <c r="H28842" s="79">
        <f>'(2. 11points)'!M28838</f>
        <v>0</v>
      </c>
      <c r="I28842" s="79">
        <f>'(2. 11points)'!N28838</f>
        <v>0</v>
      </c>
      <c r="J28842" s="78">
        <f>'(2. 11points)'!O28838</f>
        <v>0</v>
      </c>
    </row>
    <row r="28843" spans="1:10" x14ac:dyDescent="0.4">
      <c r="A28843" s="5">
        <v>28827</v>
      </c>
      <c r="B28843" s="5">
        <f t="shared" si="1805"/>
        <v>480.45</v>
      </c>
      <c r="C28843" s="5">
        <f t="shared" si="1806"/>
        <v>8.0075000000000003</v>
      </c>
      <c r="E28843" s="36">
        <v>0</v>
      </c>
      <c r="F28843" s="5">
        <f t="shared" si="1802"/>
        <v>0</v>
      </c>
      <c r="G28843" s="5">
        <f t="shared" si="1804"/>
        <v>480.45</v>
      </c>
      <c r="H28843" s="79">
        <f>'(2. 11points)'!M28839</f>
        <v>0</v>
      </c>
      <c r="I28843" s="79">
        <f>'(2. 11points)'!N28839</f>
        <v>0</v>
      </c>
      <c r="J28843" s="78">
        <f>'(2. 11points)'!O28839</f>
        <v>0</v>
      </c>
    </row>
    <row r="28844" spans="1:10" x14ac:dyDescent="0.4">
      <c r="A28844" s="5">
        <v>28828</v>
      </c>
      <c r="B28844" s="5">
        <f t="shared" si="1805"/>
        <v>480.46666666666664</v>
      </c>
      <c r="C28844" s="5">
        <f t="shared" si="1806"/>
        <v>8.0077777777777772</v>
      </c>
      <c r="E28844" s="36">
        <v>0</v>
      </c>
      <c r="F28844" s="5">
        <f t="shared" si="1802"/>
        <v>0</v>
      </c>
      <c r="G28844" s="5">
        <f t="shared" si="1804"/>
        <v>480.46666666666664</v>
      </c>
      <c r="H28844" s="79">
        <f>'(2. 11points)'!M28840</f>
        <v>0</v>
      </c>
      <c r="I28844" s="79">
        <f>'(2. 11points)'!N28840</f>
        <v>0</v>
      </c>
      <c r="J28844" s="78">
        <f>'(2. 11points)'!O28840</f>
        <v>0</v>
      </c>
    </row>
    <row r="28845" spans="1:10" x14ac:dyDescent="0.4">
      <c r="A28845" s="5">
        <v>28829</v>
      </c>
      <c r="B28845" s="5">
        <f t="shared" si="1805"/>
        <v>480.48333333333335</v>
      </c>
      <c r="C28845" s="5">
        <f t="shared" si="1806"/>
        <v>8.0080555555555559</v>
      </c>
      <c r="E28845" s="36">
        <v>0</v>
      </c>
      <c r="F28845" s="5">
        <f t="shared" si="1802"/>
        <v>0</v>
      </c>
      <c r="G28845" s="5">
        <f t="shared" si="1804"/>
        <v>480.48333333333335</v>
      </c>
      <c r="H28845" s="79">
        <f>'(2. 11points)'!M28841</f>
        <v>0</v>
      </c>
      <c r="I28845" s="79">
        <f>'(2. 11points)'!N28841</f>
        <v>0</v>
      </c>
      <c r="J28845" s="78">
        <f>'(2. 11points)'!O28841</f>
        <v>0</v>
      </c>
    </row>
    <row r="28846" spans="1:10" x14ac:dyDescent="0.4">
      <c r="A28846" s="5">
        <v>28830</v>
      </c>
      <c r="B28846" s="5">
        <f t="shared" si="1805"/>
        <v>480.5</v>
      </c>
      <c r="C28846" s="5">
        <f t="shared" si="1806"/>
        <v>8.0083333333333329</v>
      </c>
      <c r="E28846" s="36">
        <v>0</v>
      </c>
      <c r="F28846" s="5">
        <f t="shared" si="1802"/>
        <v>0</v>
      </c>
      <c r="G28846" s="5">
        <f t="shared" si="1804"/>
        <v>480.5</v>
      </c>
      <c r="H28846" s="79">
        <f>'(2. 11points)'!M28842</f>
        <v>0</v>
      </c>
      <c r="I28846" s="79">
        <f>'(2. 11points)'!N28842</f>
        <v>0</v>
      </c>
      <c r="J28846" s="78">
        <f>'(2. 11points)'!O28842</f>
        <v>0</v>
      </c>
    </row>
    <row r="28847" spans="1:10" x14ac:dyDescent="0.4">
      <c r="A28847" s="5">
        <v>28831</v>
      </c>
      <c r="B28847" s="5">
        <f t="shared" si="1805"/>
        <v>480.51666666666665</v>
      </c>
      <c r="C28847" s="5">
        <f t="shared" si="1806"/>
        <v>8.0086111111111116</v>
      </c>
      <c r="E28847" s="36">
        <v>0</v>
      </c>
      <c r="F28847" s="5">
        <f t="shared" si="1802"/>
        <v>0</v>
      </c>
      <c r="G28847" s="5">
        <f t="shared" si="1804"/>
        <v>480.51666666666665</v>
      </c>
      <c r="H28847" s="79">
        <f>'(2. 11points)'!M28843</f>
        <v>0</v>
      </c>
      <c r="I28847" s="79">
        <f>'(2. 11points)'!N28843</f>
        <v>0</v>
      </c>
      <c r="J28847" s="78">
        <f>'(2. 11points)'!O28843</f>
        <v>0</v>
      </c>
    </row>
    <row r="28848" spans="1:10" x14ac:dyDescent="0.4">
      <c r="A28848" s="5">
        <v>28832</v>
      </c>
      <c r="B28848" s="5">
        <f t="shared" si="1805"/>
        <v>480.53333333333336</v>
      </c>
      <c r="C28848" s="5">
        <f t="shared" si="1806"/>
        <v>8.0088888888888885</v>
      </c>
      <c r="E28848" s="36">
        <v>0</v>
      </c>
      <c r="F28848" s="5">
        <f t="shared" si="1802"/>
        <v>0</v>
      </c>
      <c r="G28848" s="5">
        <f t="shared" si="1804"/>
        <v>480.53333333333336</v>
      </c>
      <c r="H28848" s="79">
        <f>'(2. 11points)'!M28844</f>
        <v>0</v>
      </c>
      <c r="I28848" s="79">
        <f>'(2. 11points)'!N28844</f>
        <v>0</v>
      </c>
      <c r="J28848" s="78">
        <f>'(2. 11points)'!O28844</f>
        <v>0</v>
      </c>
    </row>
    <row r="28849" spans="1:10" x14ac:dyDescent="0.4">
      <c r="A28849" s="5">
        <v>28833</v>
      </c>
      <c r="B28849" s="5">
        <f t="shared" si="1805"/>
        <v>480.55</v>
      </c>
      <c r="C28849" s="5">
        <f t="shared" si="1806"/>
        <v>8.0091666666666672</v>
      </c>
      <c r="E28849" s="36">
        <v>0</v>
      </c>
      <c r="F28849" s="5">
        <f t="shared" si="1802"/>
        <v>0</v>
      </c>
      <c r="G28849" s="5">
        <f t="shared" si="1804"/>
        <v>480.55</v>
      </c>
      <c r="H28849" s="79">
        <f>'(2. 11points)'!M28845</f>
        <v>0</v>
      </c>
      <c r="I28849" s="79">
        <f>'(2. 11points)'!N28845</f>
        <v>0</v>
      </c>
      <c r="J28849" s="78">
        <f>'(2. 11points)'!O28845</f>
        <v>0</v>
      </c>
    </row>
    <row r="28850" spans="1:10" x14ac:dyDescent="0.4">
      <c r="A28850" s="5">
        <v>28834</v>
      </c>
      <c r="B28850" s="5">
        <f t="shared" si="1805"/>
        <v>480.56666666666666</v>
      </c>
      <c r="C28850" s="5">
        <f t="shared" si="1806"/>
        <v>8.0094444444444441</v>
      </c>
      <c r="E28850" s="36">
        <v>0</v>
      </c>
      <c r="F28850" s="5">
        <f t="shared" si="1802"/>
        <v>0</v>
      </c>
      <c r="G28850" s="5">
        <f t="shared" si="1804"/>
        <v>480.56666666666666</v>
      </c>
      <c r="H28850" s="79">
        <f>'(2. 11points)'!M28846</f>
        <v>0</v>
      </c>
      <c r="I28850" s="79">
        <f>'(2. 11points)'!N28846</f>
        <v>0</v>
      </c>
      <c r="J28850" s="78">
        <f>'(2. 11points)'!O28846</f>
        <v>0</v>
      </c>
    </row>
    <row r="28851" spans="1:10" x14ac:dyDescent="0.4">
      <c r="A28851" s="5">
        <v>28835</v>
      </c>
      <c r="B28851" s="5">
        <f t="shared" si="1805"/>
        <v>480.58333333333331</v>
      </c>
      <c r="C28851" s="5">
        <f t="shared" si="1806"/>
        <v>8.0097222222222211</v>
      </c>
      <c r="E28851" s="36">
        <v>0</v>
      </c>
      <c r="F28851" s="5">
        <f t="shared" si="1802"/>
        <v>0</v>
      </c>
      <c r="G28851" s="5">
        <f t="shared" si="1804"/>
        <v>480.58333333333331</v>
      </c>
      <c r="H28851" s="79">
        <f>'(2. 11points)'!M28847</f>
        <v>0</v>
      </c>
      <c r="I28851" s="79">
        <f>'(2. 11points)'!N28847</f>
        <v>0</v>
      </c>
      <c r="J28851" s="78">
        <f>'(2. 11points)'!O28847</f>
        <v>0</v>
      </c>
    </row>
    <row r="28852" spans="1:10" x14ac:dyDescent="0.4">
      <c r="A28852" s="5">
        <v>28836</v>
      </c>
      <c r="B28852" s="5">
        <f t="shared" si="1805"/>
        <v>480.6</v>
      </c>
      <c r="C28852" s="5">
        <f t="shared" si="1806"/>
        <v>8.01</v>
      </c>
      <c r="E28852" s="36">
        <v>0</v>
      </c>
      <c r="F28852" s="5">
        <f t="shared" si="1802"/>
        <v>0</v>
      </c>
      <c r="G28852" s="5">
        <f t="shared" si="1804"/>
        <v>480.6</v>
      </c>
      <c r="H28852" s="79">
        <f>'(2. 11points)'!M28848</f>
        <v>0</v>
      </c>
      <c r="I28852" s="79">
        <f>'(2. 11points)'!N28848</f>
        <v>0</v>
      </c>
      <c r="J28852" s="78">
        <f>'(2. 11points)'!O28848</f>
        <v>0</v>
      </c>
    </row>
    <row r="28853" spans="1:10" x14ac:dyDescent="0.4">
      <c r="A28853" s="5">
        <v>28837</v>
      </c>
      <c r="B28853" s="5">
        <f t="shared" si="1805"/>
        <v>480.61666666666667</v>
      </c>
      <c r="C28853" s="5">
        <f t="shared" si="1806"/>
        <v>8.0102777777777785</v>
      </c>
      <c r="E28853" s="36">
        <v>0</v>
      </c>
      <c r="F28853" s="5">
        <f t="shared" si="1802"/>
        <v>0</v>
      </c>
      <c r="G28853" s="5">
        <f t="shared" si="1804"/>
        <v>480.61666666666667</v>
      </c>
      <c r="H28853" s="79">
        <f>'(2. 11points)'!M28849</f>
        <v>0</v>
      </c>
      <c r="I28853" s="79">
        <f>'(2. 11points)'!N28849</f>
        <v>0</v>
      </c>
      <c r="J28853" s="78">
        <f>'(2. 11points)'!O28849</f>
        <v>0</v>
      </c>
    </row>
    <row r="28854" spans="1:10" x14ac:dyDescent="0.4">
      <c r="A28854" s="5">
        <v>28838</v>
      </c>
      <c r="B28854" s="5">
        <f t="shared" si="1805"/>
        <v>480.63333333333333</v>
      </c>
      <c r="C28854" s="5">
        <f t="shared" si="1806"/>
        <v>8.0105555555555554</v>
      </c>
      <c r="E28854" s="36">
        <v>0</v>
      </c>
      <c r="F28854" s="5">
        <f t="shared" si="1802"/>
        <v>0</v>
      </c>
      <c r="G28854" s="5">
        <f t="shared" si="1804"/>
        <v>480.63333333333333</v>
      </c>
      <c r="H28854" s="79">
        <f>'(2. 11points)'!M28850</f>
        <v>0</v>
      </c>
      <c r="I28854" s="79">
        <f>'(2. 11points)'!N28850</f>
        <v>0</v>
      </c>
      <c r="J28854" s="78">
        <f>'(2. 11points)'!O28850</f>
        <v>0</v>
      </c>
    </row>
    <row r="28855" spans="1:10" x14ac:dyDescent="0.4">
      <c r="A28855" s="5">
        <v>28839</v>
      </c>
      <c r="B28855" s="5">
        <f t="shared" si="1805"/>
        <v>480.65</v>
      </c>
      <c r="C28855" s="5">
        <f t="shared" si="1806"/>
        <v>8.0108333333333324</v>
      </c>
      <c r="E28855" s="36">
        <v>0</v>
      </c>
      <c r="F28855" s="5">
        <f t="shared" si="1802"/>
        <v>0</v>
      </c>
      <c r="G28855" s="5">
        <f t="shared" si="1804"/>
        <v>480.65</v>
      </c>
      <c r="H28855" s="79">
        <f>'(2. 11points)'!M28851</f>
        <v>0</v>
      </c>
      <c r="I28855" s="79">
        <f>'(2. 11points)'!N28851</f>
        <v>0</v>
      </c>
      <c r="J28855" s="78">
        <f>'(2. 11points)'!O28851</f>
        <v>0</v>
      </c>
    </row>
    <row r="28856" spans="1:10" x14ac:dyDescent="0.4">
      <c r="A28856" s="5">
        <v>28840</v>
      </c>
      <c r="B28856" s="5">
        <f t="shared" si="1805"/>
        <v>480.66666666666669</v>
      </c>
      <c r="C28856" s="5">
        <f t="shared" si="1806"/>
        <v>8.0111111111111111</v>
      </c>
      <c r="E28856" s="36">
        <v>0</v>
      </c>
      <c r="F28856" s="5">
        <f t="shared" si="1802"/>
        <v>0</v>
      </c>
      <c r="G28856" s="5">
        <f t="shared" si="1804"/>
        <v>480.66666666666669</v>
      </c>
      <c r="H28856" s="79">
        <f>'(2. 11points)'!M28852</f>
        <v>0</v>
      </c>
      <c r="I28856" s="79">
        <f>'(2. 11points)'!N28852</f>
        <v>0</v>
      </c>
      <c r="J28856" s="78">
        <f>'(2. 11points)'!O28852</f>
        <v>0</v>
      </c>
    </row>
    <row r="28857" spans="1:10" x14ac:dyDescent="0.4">
      <c r="A28857" s="5">
        <v>28841</v>
      </c>
      <c r="B28857" s="5">
        <f t="shared" si="1805"/>
        <v>480.68333333333334</v>
      </c>
      <c r="C28857" s="5">
        <f t="shared" si="1806"/>
        <v>8.0113888888888898</v>
      </c>
      <c r="E28857" s="36">
        <v>0</v>
      </c>
      <c r="F28857" s="5">
        <f t="shared" si="1802"/>
        <v>0</v>
      </c>
      <c r="G28857" s="5">
        <f t="shared" si="1804"/>
        <v>480.68333333333334</v>
      </c>
      <c r="H28857" s="79">
        <f>'(2. 11points)'!M28853</f>
        <v>0</v>
      </c>
      <c r="I28857" s="79">
        <f>'(2. 11points)'!N28853</f>
        <v>0</v>
      </c>
      <c r="J28857" s="78">
        <f>'(2. 11points)'!O28853</f>
        <v>0</v>
      </c>
    </row>
    <row r="28858" spans="1:10" x14ac:dyDescent="0.4">
      <c r="A28858" s="5">
        <v>28842</v>
      </c>
      <c r="B28858" s="5">
        <f t="shared" si="1805"/>
        <v>480.7</v>
      </c>
      <c r="C28858" s="5">
        <f t="shared" si="1806"/>
        <v>8.0116666666666667</v>
      </c>
      <c r="E28858" s="36">
        <v>0</v>
      </c>
      <c r="F28858" s="5">
        <f t="shared" si="1802"/>
        <v>0</v>
      </c>
      <c r="G28858" s="5">
        <f t="shared" si="1804"/>
        <v>480.7</v>
      </c>
      <c r="H28858" s="79">
        <f>'(2. 11points)'!M28854</f>
        <v>0</v>
      </c>
      <c r="I28858" s="79">
        <f>'(2. 11points)'!N28854</f>
        <v>0</v>
      </c>
      <c r="J28858" s="78">
        <f>'(2. 11points)'!O28854</f>
        <v>0</v>
      </c>
    </row>
    <row r="28859" spans="1:10" x14ac:dyDescent="0.4">
      <c r="A28859" s="5">
        <v>28843</v>
      </c>
      <c r="B28859" s="5">
        <f t="shared" si="1805"/>
        <v>480.71666666666664</v>
      </c>
      <c r="C28859" s="5">
        <f t="shared" si="1806"/>
        <v>8.0119444444444436</v>
      </c>
      <c r="E28859" s="36">
        <v>0</v>
      </c>
      <c r="F28859" s="5">
        <f t="shared" si="1802"/>
        <v>0</v>
      </c>
      <c r="G28859" s="5">
        <f t="shared" si="1804"/>
        <v>480.71666666666664</v>
      </c>
      <c r="H28859" s="79">
        <f>'(2. 11points)'!M28855</f>
        <v>0</v>
      </c>
      <c r="I28859" s="79">
        <f>'(2. 11points)'!N28855</f>
        <v>0</v>
      </c>
      <c r="J28859" s="78">
        <f>'(2. 11points)'!O28855</f>
        <v>0</v>
      </c>
    </row>
    <row r="28860" spans="1:10" x14ac:dyDescent="0.4">
      <c r="A28860" s="5">
        <v>28844</v>
      </c>
      <c r="B28860" s="5">
        <f t="shared" si="1805"/>
        <v>480.73333333333335</v>
      </c>
      <c r="C28860" s="5">
        <f t="shared" si="1806"/>
        <v>8.0122222222222224</v>
      </c>
      <c r="E28860" s="36">
        <v>0</v>
      </c>
      <c r="F28860" s="5">
        <f t="shared" si="1802"/>
        <v>0</v>
      </c>
      <c r="G28860" s="5">
        <f t="shared" si="1804"/>
        <v>480.73333333333335</v>
      </c>
      <c r="H28860" s="79">
        <f>'(2. 11points)'!M28856</f>
        <v>0</v>
      </c>
      <c r="I28860" s="79">
        <f>'(2. 11points)'!N28856</f>
        <v>0</v>
      </c>
      <c r="J28860" s="78">
        <f>'(2. 11points)'!O28856</f>
        <v>0</v>
      </c>
    </row>
    <row r="28861" spans="1:10" x14ac:dyDescent="0.4">
      <c r="A28861" s="5">
        <v>28845</v>
      </c>
      <c r="B28861" s="5">
        <f t="shared" si="1805"/>
        <v>480.75</v>
      </c>
      <c r="C28861" s="5">
        <f t="shared" si="1806"/>
        <v>8.0124999999999993</v>
      </c>
      <c r="E28861" s="36">
        <v>0</v>
      </c>
      <c r="F28861" s="5">
        <f t="shared" si="1802"/>
        <v>0</v>
      </c>
      <c r="G28861" s="5">
        <f t="shared" si="1804"/>
        <v>480.75</v>
      </c>
      <c r="H28861" s="79">
        <f>'(2. 11points)'!M28857</f>
        <v>0</v>
      </c>
      <c r="I28861" s="79">
        <f>'(2. 11points)'!N28857</f>
        <v>0</v>
      </c>
      <c r="J28861" s="78">
        <f>'(2. 11points)'!O28857</f>
        <v>0</v>
      </c>
    </row>
    <row r="28862" spans="1:10" x14ac:dyDescent="0.4">
      <c r="A28862" s="5">
        <v>28846</v>
      </c>
      <c r="B28862" s="5">
        <f t="shared" si="1805"/>
        <v>480.76666666666665</v>
      </c>
      <c r="C28862" s="5">
        <f t="shared" si="1806"/>
        <v>8.012777777777778</v>
      </c>
      <c r="E28862" s="36">
        <v>0</v>
      </c>
      <c r="F28862" s="5">
        <f t="shared" si="1802"/>
        <v>0</v>
      </c>
      <c r="G28862" s="5">
        <f t="shared" si="1804"/>
        <v>480.76666666666665</v>
      </c>
      <c r="H28862" s="79">
        <f>'(2. 11points)'!M28858</f>
        <v>0</v>
      </c>
      <c r="I28862" s="79">
        <f>'(2. 11points)'!N28858</f>
        <v>0</v>
      </c>
      <c r="J28862" s="78">
        <f>'(2. 11points)'!O28858</f>
        <v>0</v>
      </c>
    </row>
    <row r="28863" spans="1:10" x14ac:dyDescent="0.4">
      <c r="A28863" s="5">
        <v>28847</v>
      </c>
      <c r="B28863" s="5">
        <f t="shared" si="1805"/>
        <v>480.78333333333336</v>
      </c>
      <c r="C28863" s="5">
        <f t="shared" si="1806"/>
        <v>8.0130555555555567</v>
      </c>
      <c r="E28863" s="36">
        <v>0</v>
      </c>
      <c r="F28863" s="5">
        <f t="shared" si="1802"/>
        <v>0</v>
      </c>
      <c r="G28863" s="5">
        <f t="shared" si="1804"/>
        <v>480.78333333333336</v>
      </c>
      <c r="H28863" s="79">
        <f>'(2. 11points)'!M28859</f>
        <v>0</v>
      </c>
      <c r="I28863" s="79">
        <f>'(2. 11points)'!N28859</f>
        <v>0</v>
      </c>
      <c r="J28863" s="78">
        <f>'(2. 11points)'!O28859</f>
        <v>0</v>
      </c>
    </row>
    <row r="28864" spans="1:10" x14ac:dyDescent="0.4">
      <c r="A28864" s="5">
        <v>28848</v>
      </c>
      <c r="B28864" s="5">
        <f t="shared" si="1805"/>
        <v>480.8</v>
      </c>
      <c r="C28864" s="5">
        <f t="shared" si="1806"/>
        <v>8.0133333333333336</v>
      </c>
      <c r="E28864" s="36">
        <v>0</v>
      </c>
      <c r="F28864" s="5">
        <f t="shared" si="1802"/>
        <v>0</v>
      </c>
      <c r="G28864" s="5">
        <f t="shared" si="1804"/>
        <v>480.8</v>
      </c>
      <c r="H28864" s="79">
        <f>'(2. 11points)'!M28860</f>
        <v>0</v>
      </c>
      <c r="I28864" s="79">
        <f>'(2. 11points)'!N28860</f>
        <v>0</v>
      </c>
      <c r="J28864" s="78">
        <f>'(2. 11points)'!O28860</f>
        <v>0</v>
      </c>
    </row>
    <row r="28865" spans="1:10" x14ac:dyDescent="0.4">
      <c r="A28865" s="5">
        <v>28849</v>
      </c>
      <c r="B28865" s="5">
        <f t="shared" si="1805"/>
        <v>480.81666666666666</v>
      </c>
      <c r="C28865" s="5">
        <f t="shared" si="1806"/>
        <v>8.0136111111111106</v>
      </c>
      <c r="E28865" s="36">
        <v>0</v>
      </c>
      <c r="F28865" s="5">
        <f t="shared" si="1802"/>
        <v>0</v>
      </c>
      <c r="G28865" s="5">
        <f t="shared" si="1804"/>
        <v>480.81666666666666</v>
      </c>
      <c r="H28865" s="79">
        <f>'(2. 11points)'!M28861</f>
        <v>0</v>
      </c>
      <c r="I28865" s="79">
        <f>'(2. 11points)'!N28861</f>
        <v>0</v>
      </c>
      <c r="J28865" s="78">
        <f>'(2. 11points)'!O28861</f>
        <v>0</v>
      </c>
    </row>
    <row r="28866" spans="1:10" x14ac:dyDescent="0.4">
      <c r="A28866" s="5">
        <v>28850</v>
      </c>
      <c r="B28866" s="5">
        <f t="shared" si="1805"/>
        <v>480.83333333333331</v>
      </c>
      <c r="C28866" s="5">
        <f t="shared" si="1806"/>
        <v>8.0138888888888893</v>
      </c>
      <c r="E28866" s="36">
        <v>0</v>
      </c>
      <c r="F28866" s="5">
        <f t="shared" si="1802"/>
        <v>0</v>
      </c>
      <c r="G28866" s="5">
        <f t="shared" si="1804"/>
        <v>480.83333333333331</v>
      </c>
      <c r="H28866" s="79">
        <f>'(2. 11points)'!M28862</f>
        <v>0</v>
      </c>
      <c r="I28866" s="79">
        <f>'(2. 11points)'!N28862</f>
        <v>0</v>
      </c>
      <c r="J28866" s="78">
        <f>'(2. 11points)'!O28862</f>
        <v>0</v>
      </c>
    </row>
    <row r="28867" spans="1:10" x14ac:dyDescent="0.4">
      <c r="A28867" s="5">
        <v>28851</v>
      </c>
      <c r="B28867" s="5">
        <f t="shared" si="1805"/>
        <v>480.85</v>
      </c>
      <c r="C28867" s="5">
        <f t="shared" si="1806"/>
        <v>8.0141666666666662</v>
      </c>
      <c r="E28867" s="36">
        <v>0</v>
      </c>
      <c r="F28867" s="5">
        <f t="shared" si="1802"/>
        <v>0</v>
      </c>
      <c r="G28867" s="5">
        <f t="shared" si="1804"/>
        <v>480.85</v>
      </c>
      <c r="H28867" s="79">
        <f>'(2. 11points)'!M28863</f>
        <v>0</v>
      </c>
      <c r="I28867" s="79">
        <f>'(2. 11points)'!N28863</f>
        <v>0</v>
      </c>
      <c r="J28867" s="78">
        <f>'(2. 11points)'!O28863</f>
        <v>0</v>
      </c>
    </row>
    <row r="28868" spans="1:10" x14ac:dyDescent="0.4">
      <c r="A28868" s="5">
        <v>28852</v>
      </c>
      <c r="B28868" s="5">
        <f t="shared" si="1805"/>
        <v>480.86666666666667</v>
      </c>
      <c r="C28868" s="5">
        <f t="shared" si="1806"/>
        <v>8.0144444444444449</v>
      </c>
      <c r="E28868" s="36">
        <v>0</v>
      </c>
      <c r="F28868" s="5">
        <f t="shared" si="1802"/>
        <v>0</v>
      </c>
      <c r="G28868" s="5">
        <f t="shared" si="1804"/>
        <v>480.86666666666667</v>
      </c>
      <c r="H28868" s="79">
        <f>'(2. 11points)'!M28864</f>
        <v>0</v>
      </c>
      <c r="I28868" s="79">
        <f>'(2. 11points)'!N28864</f>
        <v>0</v>
      </c>
      <c r="J28868" s="78">
        <f>'(2. 11points)'!O28864</f>
        <v>0</v>
      </c>
    </row>
    <row r="28869" spans="1:10" x14ac:dyDescent="0.4">
      <c r="A28869" s="5">
        <v>28853</v>
      </c>
      <c r="B28869" s="5">
        <f t="shared" si="1805"/>
        <v>480.88333333333333</v>
      </c>
      <c r="C28869" s="5">
        <f t="shared" si="1806"/>
        <v>8.0147222222222219</v>
      </c>
      <c r="E28869" s="36">
        <v>0</v>
      </c>
      <c r="F28869" s="5">
        <f t="shared" si="1802"/>
        <v>0</v>
      </c>
      <c r="G28869" s="5">
        <f t="shared" si="1804"/>
        <v>480.88333333333333</v>
      </c>
      <c r="H28869" s="79">
        <f>'(2. 11points)'!M28865</f>
        <v>0</v>
      </c>
      <c r="I28869" s="79">
        <f>'(2. 11points)'!N28865</f>
        <v>0</v>
      </c>
      <c r="J28869" s="78">
        <f>'(2. 11points)'!O28865</f>
        <v>0</v>
      </c>
    </row>
    <row r="28870" spans="1:10" x14ac:dyDescent="0.4">
      <c r="A28870" s="5">
        <v>28854</v>
      </c>
      <c r="B28870" s="5">
        <f t="shared" si="1805"/>
        <v>480.9</v>
      </c>
      <c r="C28870" s="5">
        <f t="shared" si="1806"/>
        <v>8.0149999999999988</v>
      </c>
      <c r="E28870" s="36">
        <v>0</v>
      </c>
      <c r="F28870" s="5">
        <f t="shared" si="1802"/>
        <v>0</v>
      </c>
      <c r="G28870" s="5">
        <f t="shared" si="1804"/>
        <v>480.9</v>
      </c>
      <c r="H28870" s="79">
        <f>'(2. 11points)'!M28866</f>
        <v>0</v>
      </c>
      <c r="I28870" s="79">
        <f>'(2. 11points)'!N28866</f>
        <v>0</v>
      </c>
      <c r="J28870" s="78">
        <f>'(2. 11points)'!O28866</f>
        <v>0</v>
      </c>
    </row>
    <row r="28871" spans="1:10" x14ac:dyDescent="0.4">
      <c r="A28871" s="5">
        <v>28855</v>
      </c>
      <c r="B28871" s="5">
        <f t="shared" si="1805"/>
        <v>480.91666666666669</v>
      </c>
      <c r="C28871" s="5">
        <f t="shared" si="1806"/>
        <v>8.0152777777777775</v>
      </c>
      <c r="E28871" s="36">
        <v>0</v>
      </c>
      <c r="F28871" s="5">
        <f t="shared" si="1802"/>
        <v>0</v>
      </c>
      <c r="G28871" s="5">
        <f t="shared" si="1804"/>
        <v>480.91666666666669</v>
      </c>
      <c r="H28871" s="79">
        <f>'(2. 11points)'!M28867</f>
        <v>0</v>
      </c>
      <c r="I28871" s="79">
        <f>'(2. 11points)'!N28867</f>
        <v>0</v>
      </c>
      <c r="J28871" s="78">
        <f>'(2. 11points)'!O28867</f>
        <v>0</v>
      </c>
    </row>
    <row r="28872" spans="1:10" x14ac:dyDescent="0.4">
      <c r="A28872" s="5">
        <v>28856</v>
      </c>
      <c r="B28872" s="5">
        <f t="shared" si="1805"/>
        <v>480.93333333333334</v>
      </c>
      <c r="C28872" s="5">
        <f t="shared" si="1806"/>
        <v>8.0155555555555562</v>
      </c>
      <c r="E28872" s="36">
        <v>0</v>
      </c>
      <c r="F28872" s="5">
        <f t="shared" si="1802"/>
        <v>0</v>
      </c>
      <c r="G28872" s="5">
        <f t="shared" si="1804"/>
        <v>480.93333333333334</v>
      </c>
      <c r="H28872" s="79">
        <f>'(2. 11points)'!M28868</f>
        <v>0</v>
      </c>
      <c r="I28872" s="79">
        <f>'(2. 11points)'!N28868</f>
        <v>0</v>
      </c>
      <c r="J28872" s="78">
        <f>'(2. 11points)'!O28868</f>
        <v>0</v>
      </c>
    </row>
    <row r="28873" spans="1:10" x14ac:dyDescent="0.4">
      <c r="A28873" s="5">
        <v>28857</v>
      </c>
      <c r="B28873" s="5">
        <f t="shared" si="1805"/>
        <v>480.95</v>
      </c>
      <c r="C28873" s="5">
        <f t="shared" si="1806"/>
        <v>8.0158333333333331</v>
      </c>
      <c r="E28873" s="36">
        <v>0</v>
      </c>
      <c r="F28873" s="5">
        <f t="shared" si="1802"/>
        <v>0</v>
      </c>
      <c r="G28873" s="5">
        <f t="shared" si="1804"/>
        <v>480.95</v>
      </c>
      <c r="H28873" s="79">
        <f>'(2. 11points)'!M28869</f>
        <v>0</v>
      </c>
      <c r="I28873" s="79">
        <f>'(2. 11points)'!N28869</f>
        <v>0</v>
      </c>
      <c r="J28873" s="78">
        <f>'(2. 11points)'!O28869</f>
        <v>0</v>
      </c>
    </row>
    <row r="28874" spans="1:10" x14ac:dyDescent="0.4">
      <c r="A28874" s="5">
        <v>28858</v>
      </c>
      <c r="B28874" s="5">
        <f t="shared" si="1805"/>
        <v>480.96666666666664</v>
      </c>
      <c r="C28874" s="5">
        <f t="shared" si="1806"/>
        <v>8.0161111111111101</v>
      </c>
      <c r="E28874" s="36">
        <v>0</v>
      </c>
      <c r="F28874" s="5">
        <f t="shared" si="1802"/>
        <v>0</v>
      </c>
      <c r="G28874" s="5">
        <f t="shared" si="1804"/>
        <v>480.96666666666664</v>
      </c>
      <c r="H28874" s="79">
        <f>'(2. 11points)'!M28870</f>
        <v>0</v>
      </c>
      <c r="I28874" s="79">
        <f>'(2. 11points)'!N28870</f>
        <v>0</v>
      </c>
      <c r="J28874" s="78">
        <f>'(2. 11points)'!O28870</f>
        <v>0</v>
      </c>
    </row>
    <row r="28875" spans="1:10" x14ac:dyDescent="0.4">
      <c r="A28875" s="5">
        <v>28859</v>
      </c>
      <c r="B28875" s="5">
        <f t="shared" si="1805"/>
        <v>480.98333333333335</v>
      </c>
      <c r="C28875" s="5">
        <f t="shared" si="1806"/>
        <v>8.0163888888888888</v>
      </c>
      <c r="E28875" s="36">
        <v>0</v>
      </c>
      <c r="F28875" s="5">
        <f t="shared" si="1802"/>
        <v>0</v>
      </c>
      <c r="G28875" s="5">
        <f t="shared" si="1804"/>
        <v>480.98333333333335</v>
      </c>
      <c r="H28875" s="79">
        <f>'(2. 11points)'!M28871</f>
        <v>0</v>
      </c>
      <c r="I28875" s="79">
        <f>'(2. 11points)'!N28871</f>
        <v>0</v>
      </c>
      <c r="J28875" s="78">
        <f>'(2. 11points)'!O28871</f>
        <v>0</v>
      </c>
    </row>
    <row r="28876" spans="1:10" x14ac:dyDescent="0.4">
      <c r="A28876" s="5">
        <v>28860</v>
      </c>
      <c r="B28876" s="5">
        <f t="shared" si="1805"/>
        <v>481</v>
      </c>
      <c r="C28876" s="5">
        <f t="shared" si="1806"/>
        <v>8.0166666666666675</v>
      </c>
      <c r="E28876" s="36">
        <v>0</v>
      </c>
      <c r="F28876" s="5">
        <f t="shared" si="1802"/>
        <v>0</v>
      </c>
      <c r="G28876" s="5">
        <f t="shared" si="1804"/>
        <v>481</v>
      </c>
      <c r="H28876" s="79">
        <f>'(2. 11points)'!M28872</f>
        <v>0</v>
      </c>
      <c r="I28876" s="79">
        <f>'(2. 11points)'!N28872</f>
        <v>0</v>
      </c>
      <c r="J28876" s="78">
        <f>'(2. 11points)'!O28872</f>
        <v>0</v>
      </c>
    </row>
    <row r="28877" spans="1:10" x14ac:dyDescent="0.4">
      <c r="A28877" s="5">
        <v>28861</v>
      </c>
      <c r="B28877" s="5">
        <f t="shared" si="1805"/>
        <v>481.01666666666665</v>
      </c>
      <c r="C28877" s="5">
        <f t="shared" si="1806"/>
        <v>8.0169444444444444</v>
      </c>
      <c r="E28877" s="36">
        <v>0</v>
      </c>
      <c r="F28877" s="5">
        <f t="shared" si="1802"/>
        <v>0</v>
      </c>
      <c r="G28877" s="5">
        <f t="shared" si="1804"/>
        <v>481.01666666666665</v>
      </c>
      <c r="H28877" s="79">
        <f>'(2. 11points)'!M28873</f>
        <v>0</v>
      </c>
      <c r="I28877" s="79">
        <f>'(2. 11points)'!N28873</f>
        <v>0</v>
      </c>
      <c r="J28877" s="78">
        <f>'(2. 11points)'!O28873</f>
        <v>0</v>
      </c>
    </row>
    <row r="28878" spans="1:10" x14ac:dyDescent="0.4">
      <c r="A28878" s="5">
        <v>28862</v>
      </c>
      <c r="B28878" s="5">
        <f t="shared" si="1805"/>
        <v>481.03333333333336</v>
      </c>
      <c r="C28878" s="5">
        <f t="shared" si="1806"/>
        <v>8.0172222222222231</v>
      </c>
      <c r="E28878" s="36">
        <v>0</v>
      </c>
      <c r="F28878" s="5">
        <f t="shared" si="1802"/>
        <v>0</v>
      </c>
      <c r="G28878" s="5">
        <f t="shared" si="1804"/>
        <v>481.03333333333336</v>
      </c>
      <c r="H28878" s="79">
        <f>'(2. 11points)'!M28874</f>
        <v>0</v>
      </c>
      <c r="I28878" s="79">
        <f>'(2. 11points)'!N28874</f>
        <v>0</v>
      </c>
      <c r="J28878" s="78">
        <f>'(2. 11points)'!O28874</f>
        <v>0</v>
      </c>
    </row>
    <row r="28879" spans="1:10" x14ac:dyDescent="0.4">
      <c r="A28879" s="5">
        <v>28863</v>
      </c>
      <c r="B28879" s="5">
        <f t="shared" si="1805"/>
        <v>481.05</v>
      </c>
      <c r="C28879" s="5">
        <f t="shared" si="1806"/>
        <v>8.0175000000000001</v>
      </c>
      <c r="E28879" s="36">
        <v>0</v>
      </c>
      <c r="F28879" s="5">
        <f t="shared" si="1802"/>
        <v>0</v>
      </c>
      <c r="G28879" s="5">
        <f t="shared" si="1804"/>
        <v>481.05</v>
      </c>
      <c r="H28879" s="79">
        <f>'(2. 11points)'!M28875</f>
        <v>0</v>
      </c>
      <c r="I28879" s="79">
        <f>'(2. 11points)'!N28875</f>
        <v>0</v>
      </c>
      <c r="J28879" s="78">
        <f>'(2. 11points)'!O28875</f>
        <v>0</v>
      </c>
    </row>
    <row r="28880" spans="1:10" x14ac:dyDescent="0.4">
      <c r="A28880" s="5">
        <v>28864</v>
      </c>
      <c r="B28880" s="5">
        <f t="shared" si="1805"/>
        <v>481.06666666666666</v>
      </c>
      <c r="C28880" s="5">
        <f t="shared" si="1806"/>
        <v>8.017777777777777</v>
      </c>
      <c r="E28880" s="36">
        <v>0</v>
      </c>
      <c r="F28880" s="5">
        <f t="shared" si="1802"/>
        <v>0</v>
      </c>
      <c r="G28880" s="5">
        <f t="shared" si="1804"/>
        <v>481.06666666666666</v>
      </c>
      <c r="H28880" s="79">
        <f>'(2. 11points)'!M28876</f>
        <v>0</v>
      </c>
      <c r="I28880" s="79">
        <f>'(2. 11points)'!N28876</f>
        <v>0</v>
      </c>
      <c r="J28880" s="78">
        <f>'(2. 11points)'!O28876</f>
        <v>0</v>
      </c>
    </row>
    <row r="28881" spans="1:10" x14ac:dyDescent="0.4">
      <c r="A28881" s="5">
        <v>28865</v>
      </c>
      <c r="B28881" s="5">
        <f t="shared" si="1805"/>
        <v>481.08333333333331</v>
      </c>
      <c r="C28881" s="5">
        <f t="shared" si="1806"/>
        <v>8.0180555555555557</v>
      </c>
      <c r="E28881" s="36">
        <v>0</v>
      </c>
      <c r="F28881" s="5">
        <f t="shared" ref="F28881:F28944" si="1807">E28881-$F$11</f>
        <v>0</v>
      </c>
      <c r="G28881" s="5">
        <f t="shared" si="1804"/>
        <v>481.08333333333331</v>
      </c>
      <c r="H28881" s="79">
        <f>'(2. 11points)'!M28877</f>
        <v>0</v>
      </c>
      <c r="I28881" s="79">
        <f>'(2. 11points)'!N28877</f>
        <v>0</v>
      </c>
      <c r="J28881" s="78">
        <f>'(2. 11points)'!O28877</f>
        <v>0</v>
      </c>
    </row>
    <row r="28882" spans="1:10" x14ac:dyDescent="0.4">
      <c r="A28882" s="5">
        <v>28866</v>
      </c>
      <c r="B28882" s="5">
        <f t="shared" si="1805"/>
        <v>481.1</v>
      </c>
      <c r="C28882" s="5">
        <f t="shared" si="1806"/>
        <v>8.0183333333333344</v>
      </c>
      <c r="E28882" s="36">
        <v>0</v>
      </c>
      <c r="F28882" s="5">
        <f t="shared" si="1807"/>
        <v>0</v>
      </c>
      <c r="G28882" s="5">
        <f t="shared" si="1804"/>
        <v>481.1</v>
      </c>
      <c r="H28882" s="79">
        <f>'(2. 11points)'!M28878</f>
        <v>0</v>
      </c>
      <c r="I28882" s="79">
        <f>'(2. 11points)'!N28878</f>
        <v>0</v>
      </c>
      <c r="J28882" s="78">
        <f>'(2. 11points)'!O28878</f>
        <v>0</v>
      </c>
    </row>
    <row r="28883" spans="1:10" x14ac:dyDescent="0.4">
      <c r="A28883" s="5">
        <v>28867</v>
      </c>
      <c r="B28883" s="5">
        <f t="shared" si="1805"/>
        <v>481.11666666666667</v>
      </c>
      <c r="C28883" s="5">
        <f t="shared" si="1806"/>
        <v>8.0186111111111114</v>
      </c>
      <c r="E28883" s="36">
        <v>0</v>
      </c>
      <c r="F28883" s="5">
        <f t="shared" si="1807"/>
        <v>0</v>
      </c>
      <c r="G28883" s="5">
        <f t="shared" si="1804"/>
        <v>481.11666666666667</v>
      </c>
      <c r="H28883" s="79">
        <f>'(2. 11points)'!M28879</f>
        <v>0</v>
      </c>
      <c r="I28883" s="79">
        <f>'(2. 11points)'!N28879</f>
        <v>0</v>
      </c>
      <c r="J28883" s="78">
        <f>'(2. 11points)'!O28879</f>
        <v>0</v>
      </c>
    </row>
    <row r="28884" spans="1:10" x14ac:dyDescent="0.4">
      <c r="A28884" s="5">
        <v>28868</v>
      </c>
      <c r="B28884" s="5">
        <f t="shared" si="1805"/>
        <v>481.13333333333333</v>
      </c>
      <c r="C28884" s="5">
        <f t="shared" si="1806"/>
        <v>8.0188888888888883</v>
      </c>
      <c r="E28884" s="36">
        <v>0</v>
      </c>
      <c r="F28884" s="5">
        <f t="shared" si="1807"/>
        <v>0</v>
      </c>
      <c r="G28884" s="5">
        <f t="shared" si="1804"/>
        <v>481.13333333333333</v>
      </c>
      <c r="H28884" s="79">
        <f>'(2. 11points)'!M28880</f>
        <v>0</v>
      </c>
      <c r="I28884" s="79">
        <f>'(2. 11points)'!N28880</f>
        <v>0</v>
      </c>
      <c r="J28884" s="78">
        <f>'(2. 11points)'!O28880</f>
        <v>0</v>
      </c>
    </row>
    <row r="28885" spans="1:10" x14ac:dyDescent="0.4">
      <c r="A28885" s="5">
        <v>28869</v>
      </c>
      <c r="B28885" s="5">
        <f t="shared" si="1805"/>
        <v>481.15</v>
      </c>
      <c r="C28885" s="5">
        <f t="shared" si="1806"/>
        <v>8.019166666666667</v>
      </c>
      <c r="E28885" s="36">
        <v>0</v>
      </c>
      <c r="F28885" s="5">
        <f t="shared" si="1807"/>
        <v>0</v>
      </c>
      <c r="G28885" s="5">
        <f t="shared" si="1804"/>
        <v>481.15</v>
      </c>
      <c r="H28885" s="79">
        <f>'(2. 11points)'!M28881</f>
        <v>0</v>
      </c>
      <c r="I28885" s="79">
        <f>'(2. 11points)'!N28881</f>
        <v>0</v>
      </c>
      <c r="J28885" s="78">
        <f>'(2. 11points)'!O28881</f>
        <v>0</v>
      </c>
    </row>
    <row r="28886" spans="1:10" x14ac:dyDescent="0.4">
      <c r="A28886" s="5">
        <v>28870</v>
      </c>
      <c r="B28886" s="5">
        <f t="shared" si="1805"/>
        <v>481.16666666666669</v>
      </c>
      <c r="C28886" s="5">
        <f t="shared" si="1806"/>
        <v>8.0194444444444439</v>
      </c>
      <c r="E28886" s="36">
        <v>0</v>
      </c>
      <c r="F28886" s="5">
        <f t="shared" si="1807"/>
        <v>0</v>
      </c>
      <c r="G28886" s="5">
        <f t="shared" ref="G28886:G28949" si="1808">B28886</f>
        <v>481.16666666666669</v>
      </c>
      <c r="H28886" s="79">
        <f>'(2. 11points)'!M28882</f>
        <v>0</v>
      </c>
      <c r="I28886" s="79">
        <f>'(2. 11points)'!N28882</f>
        <v>0</v>
      </c>
      <c r="J28886" s="78">
        <f>'(2. 11points)'!O28882</f>
        <v>0</v>
      </c>
    </row>
    <row r="28887" spans="1:10" x14ac:dyDescent="0.4">
      <c r="A28887" s="5">
        <v>28871</v>
      </c>
      <c r="B28887" s="5">
        <f t="shared" si="1805"/>
        <v>481.18333333333334</v>
      </c>
      <c r="C28887" s="5">
        <f t="shared" si="1806"/>
        <v>8.0197222222222226</v>
      </c>
      <c r="E28887" s="36">
        <v>0</v>
      </c>
      <c r="F28887" s="5">
        <f t="shared" si="1807"/>
        <v>0</v>
      </c>
      <c r="G28887" s="5">
        <f t="shared" si="1808"/>
        <v>481.18333333333334</v>
      </c>
      <c r="H28887" s="79">
        <f>'(2. 11points)'!M28883</f>
        <v>0</v>
      </c>
      <c r="I28887" s="79">
        <f>'(2. 11points)'!N28883</f>
        <v>0</v>
      </c>
      <c r="J28887" s="78">
        <f>'(2. 11points)'!O28883</f>
        <v>0</v>
      </c>
    </row>
    <row r="28888" spans="1:10" x14ac:dyDescent="0.4">
      <c r="A28888" s="5">
        <v>28872</v>
      </c>
      <c r="B28888" s="5">
        <f t="shared" si="1805"/>
        <v>481.2</v>
      </c>
      <c r="C28888" s="5">
        <f t="shared" si="1806"/>
        <v>8.02</v>
      </c>
      <c r="E28888" s="36">
        <v>0</v>
      </c>
      <c r="F28888" s="5">
        <f t="shared" si="1807"/>
        <v>0</v>
      </c>
      <c r="G28888" s="5">
        <f t="shared" si="1808"/>
        <v>481.2</v>
      </c>
      <c r="H28888" s="79">
        <f>'(2. 11points)'!M28884</f>
        <v>0</v>
      </c>
      <c r="I28888" s="79">
        <f>'(2. 11points)'!N28884</f>
        <v>0</v>
      </c>
      <c r="J28888" s="78">
        <f>'(2. 11points)'!O28884</f>
        <v>0</v>
      </c>
    </row>
    <row r="28889" spans="1:10" x14ac:dyDescent="0.4">
      <c r="A28889" s="5">
        <v>28873</v>
      </c>
      <c r="B28889" s="5">
        <f t="shared" si="1805"/>
        <v>481.21666666666664</v>
      </c>
      <c r="C28889" s="5">
        <f t="shared" si="1806"/>
        <v>8.0202777777777765</v>
      </c>
      <c r="E28889" s="36">
        <v>0</v>
      </c>
      <c r="F28889" s="5">
        <f t="shared" si="1807"/>
        <v>0</v>
      </c>
      <c r="G28889" s="5">
        <f t="shared" si="1808"/>
        <v>481.21666666666664</v>
      </c>
      <c r="H28889" s="79">
        <f>'(2. 11points)'!M28885</f>
        <v>0</v>
      </c>
      <c r="I28889" s="79">
        <f>'(2. 11points)'!N28885</f>
        <v>0</v>
      </c>
      <c r="J28889" s="78">
        <f>'(2. 11points)'!O28885</f>
        <v>0</v>
      </c>
    </row>
    <row r="28890" spans="1:10" x14ac:dyDescent="0.4">
      <c r="A28890" s="5">
        <v>28874</v>
      </c>
      <c r="B28890" s="5">
        <f t="shared" si="1805"/>
        <v>481.23333333333335</v>
      </c>
      <c r="C28890" s="5">
        <f t="shared" si="1806"/>
        <v>8.0205555555555552</v>
      </c>
      <c r="E28890" s="36">
        <v>0</v>
      </c>
      <c r="F28890" s="5">
        <f t="shared" si="1807"/>
        <v>0</v>
      </c>
      <c r="G28890" s="5">
        <f t="shared" si="1808"/>
        <v>481.23333333333335</v>
      </c>
      <c r="H28890" s="79">
        <f>'(2. 11points)'!M28886</f>
        <v>0</v>
      </c>
      <c r="I28890" s="79">
        <f>'(2. 11points)'!N28886</f>
        <v>0</v>
      </c>
      <c r="J28890" s="78">
        <f>'(2. 11points)'!O28886</f>
        <v>0</v>
      </c>
    </row>
    <row r="28891" spans="1:10" x14ac:dyDescent="0.4">
      <c r="A28891" s="5">
        <v>28875</v>
      </c>
      <c r="B28891" s="5">
        <f t="shared" ref="B28891:B28954" si="1809">A28891*$B$12/60</f>
        <v>481.25</v>
      </c>
      <c r="C28891" s="5">
        <f t="shared" ref="C28891:C28954" si="1810">B28891/60</f>
        <v>8.0208333333333339</v>
      </c>
      <c r="E28891" s="36">
        <v>0</v>
      </c>
      <c r="F28891" s="5">
        <f t="shared" si="1807"/>
        <v>0</v>
      </c>
      <c r="G28891" s="5">
        <f t="shared" si="1808"/>
        <v>481.25</v>
      </c>
      <c r="H28891" s="79">
        <f>'(2. 11points)'!M28887</f>
        <v>0</v>
      </c>
      <c r="I28891" s="79">
        <f>'(2. 11points)'!N28887</f>
        <v>0</v>
      </c>
      <c r="J28891" s="78">
        <f>'(2. 11points)'!O28887</f>
        <v>0</v>
      </c>
    </row>
    <row r="28892" spans="1:10" x14ac:dyDescent="0.4">
      <c r="A28892" s="5">
        <v>28876</v>
      </c>
      <c r="B28892" s="5">
        <f t="shared" si="1809"/>
        <v>481.26666666666665</v>
      </c>
      <c r="C28892" s="5">
        <f t="shared" si="1810"/>
        <v>8.0211111111111109</v>
      </c>
      <c r="E28892" s="36">
        <v>0</v>
      </c>
      <c r="F28892" s="5">
        <f t="shared" si="1807"/>
        <v>0</v>
      </c>
      <c r="G28892" s="5">
        <f t="shared" si="1808"/>
        <v>481.26666666666665</v>
      </c>
      <c r="H28892" s="79">
        <f>'(2. 11points)'!M28888</f>
        <v>0</v>
      </c>
      <c r="I28892" s="79">
        <f>'(2. 11points)'!N28888</f>
        <v>0</v>
      </c>
      <c r="J28892" s="78">
        <f>'(2. 11points)'!O28888</f>
        <v>0</v>
      </c>
    </row>
    <row r="28893" spans="1:10" x14ac:dyDescent="0.4">
      <c r="A28893" s="5">
        <v>28877</v>
      </c>
      <c r="B28893" s="5">
        <f t="shared" si="1809"/>
        <v>481.28333333333336</v>
      </c>
      <c r="C28893" s="5">
        <f t="shared" si="1810"/>
        <v>8.0213888888888896</v>
      </c>
      <c r="E28893" s="36">
        <v>0</v>
      </c>
      <c r="F28893" s="5">
        <f t="shared" si="1807"/>
        <v>0</v>
      </c>
      <c r="G28893" s="5">
        <f t="shared" si="1808"/>
        <v>481.28333333333336</v>
      </c>
      <c r="H28893" s="79">
        <f>'(2. 11points)'!M28889</f>
        <v>0</v>
      </c>
      <c r="I28893" s="79">
        <f>'(2. 11points)'!N28889</f>
        <v>0</v>
      </c>
      <c r="J28893" s="78">
        <f>'(2. 11points)'!O28889</f>
        <v>0</v>
      </c>
    </row>
    <row r="28894" spans="1:10" x14ac:dyDescent="0.4">
      <c r="A28894" s="5">
        <v>28878</v>
      </c>
      <c r="B28894" s="5">
        <f t="shared" si="1809"/>
        <v>481.3</v>
      </c>
      <c r="C28894" s="5">
        <f t="shared" si="1810"/>
        <v>8.0216666666666665</v>
      </c>
      <c r="E28894" s="36">
        <v>0</v>
      </c>
      <c r="F28894" s="5">
        <f t="shared" si="1807"/>
        <v>0</v>
      </c>
      <c r="G28894" s="5">
        <f t="shared" si="1808"/>
        <v>481.3</v>
      </c>
      <c r="H28894" s="79">
        <f>'(2. 11points)'!M28890</f>
        <v>0</v>
      </c>
      <c r="I28894" s="79">
        <f>'(2. 11points)'!N28890</f>
        <v>0</v>
      </c>
      <c r="J28894" s="78">
        <f>'(2. 11points)'!O28890</f>
        <v>0</v>
      </c>
    </row>
    <row r="28895" spans="1:10" x14ac:dyDescent="0.4">
      <c r="A28895" s="5">
        <v>28879</v>
      </c>
      <c r="B28895" s="5">
        <f t="shared" si="1809"/>
        <v>481.31666666666666</v>
      </c>
      <c r="C28895" s="5">
        <f t="shared" si="1810"/>
        <v>8.0219444444444452</v>
      </c>
      <c r="E28895" s="36">
        <v>0</v>
      </c>
      <c r="F28895" s="5">
        <f t="shared" si="1807"/>
        <v>0</v>
      </c>
      <c r="G28895" s="5">
        <f t="shared" si="1808"/>
        <v>481.31666666666666</v>
      </c>
      <c r="H28895" s="79">
        <f>'(2. 11points)'!M28891</f>
        <v>0</v>
      </c>
      <c r="I28895" s="79">
        <f>'(2. 11points)'!N28891</f>
        <v>0</v>
      </c>
      <c r="J28895" s="78">
        <f>'(2. 11points)'!O28891</f>
        <v>0</v>
      </c>
    </row>
    <row r="28896" spans="1:10" x14ac:dyDescent="0.4">
      <c r="A28896" s="5">
        <v>28880</v>
      </c>
      <c r="B28896" s="5">
        <f t="shared" si="1809"/>
        <v>481.33333333333331</v>
      </c>
      <c r="C28896" s="5">
        <f t="shared" si="1810"/>
        <v>8.0222222222222221</v>
      </c>
      <c r="E28896" s="36">
        <v>0</v>
      </c>
      <c r="F28896" s="5">
        <f t="shared" si="1807"/>
        <v>0</v>
      </c>
      <c r="G28896" s="5">
        <f t="shared" si="1808"/>
        <v>481.33333333333331</v>
      </c>
      <c r="H28896" s="79">
        <f>'(2. 11points)'!M28892</f>
        <v>0</v>
      </c>
      <c r="I28896" s="79">
        <f>'(2. 11points)'!N28892</f>
        <v>0</v>
      </c>
      <c r="J28896" s="78">
        <f>'(2. 11points)'!O28892</f>
        <v>0</v>
      </c>
    </row>
    <row r="28897" spans="1:10" x14ac:dyDescent="0.4">
      <c r="A28897" s="5">
        <v>28881</v>
      </c>
      <c r="B28897" s="5">
        <f t="shared" si="1809"/>
        <v>481.35</v>
      </c>
      <c r="C28897" s="5">
        <f t="shared" si="1810"/>
        <v>8.0225000000000009</v>
      </c>
      <c r="E28897" s="36">
        <v>0</v>
      </c>
      <c r="F28897" s="5">
        <f t="shared" si="1807"/>
        <v>0</v>
      </c>
      <c r="G28897" s="5">
        <f t="shared" si="1808"/>
        <v>481.35</v>
      </c>
      <c r="H28897" s="79">
        <f>'(2. 11points)'!M28893</f>
        <v>0</v>
      </c>
      <c r="I28897" s="79">
        <f>'(2. 11points)'!N28893</f>
        <v>0</v>
      </c>
      <c r="J28897" s="78">
        <f>'(2. 11points)'!O28893</f>
        <v>0</v>
      </c>
    </row>
    <row r="28898" spans="1:10" x14ac:dyDescent="0.4">
      <c r="A28898" s="5">
        <v>28882</v>
      </c>
      <c r="B28898" s="5">
        <f t="shared" si="1809"/>
        <v>481.36666666666667</v>
      </c>
      <c r="C28898" s="5">
        <f t="shared" si="1810"/>
        <v>8.0227777777777778</v>
      </c>
      <c r="E28898" s="36">
        <v>0</v>
      </c>
      <c r="F28898" s="5">
        <f t="shared" si="1807"/>
        <v>0</v>
      </c>
      <c r="G28898" s="5">
        <f t="shared" si="1808"/>
        <v>481.36666666666667</v>
      </c>
      <c r="H28898" s="79">
        <f>'(2. 11points)'!M28894</f>
        <v>0</v>
      </c>
      <c r="I28898" s="79">
        <f>'(2. 11points)'!N28894</f>
        <v>0</v>
      </c>
      <c r="J28898" s="78">
        <f>'(2. 11points)'!O28894</f>
        <v>0</v>
      </c>
    </row>
    <row r="28899" spans="1:10" x14ac:dyDescent="0.4">
      <c r="A28899" s="5">
        <v>28883</v>
      </c>
      <c r="B28899" s="5">
        <f t="shared" si="1809"/>
        <v>481.38333333333333</v>
      </c>
      <c r="C28899" s="5">
        <f t="shared" si="1810"/>
        <v>8.0230555555555547</v>
      </c>
      <c r="E28899" s="36">
        <v>0</v>
      </c>
      <c r="F28899" s="5">
        <f t="shared" si="1807"/>
        <v>0</v>
      </c>
      <c r="G28899" s="5">
        <f t="shared" si="1808"/>
        <v>481.38333333333333</v>
      </c>
      <c r="H28899" s="79">
        <f>'(2. 11points)'!M28895</f>
        <v>0</v>
      </c>
      <c r="I28899" s="79">
        <f>'(2. 11points)'!N28895</f>
        <v>0</v>
      </c>
      <c r="J28899" s="78">
        <f>'(2. 11points)'!O28895</f>
        <v>0</v>
      </c>
    </row>
    <row r="28900" spans="1:10" x14ac:dyDescent="0.4">
      <c r="A28900" s="5">
        <v>28884</v>
      </c>
      <c r="B28900" s="5">
        <f t="shared" si="1809"/>
        <v>481.4</v>
      </c>
      <c r="C28900" s="5">
        <f t="shared" si="1810"/>
        <v>8.0233333333333334</v>
      </c>
      <c r="E28900" s="36">
        <v>0</v>
      </c>
      <c r="F28900" s="5">
        <f t="shared" si="1807"/>
        <v>0</v>
      </c>
      <c r="G28900" s="5">
        <f t="shared" si="1808"/>
        <v>481.4</v>
      </c>
      <c r="H28900" s="79">
        <f>'(2. 11points)'!M28896</f>
        <v>0</v>
      </c>
      <c r="I28900" s="79">
        <f>'(2. 11points)'!N28896</f>
        <v>0</v>
      </c>
      <c r="J28900" s="78">
        <f>'(2. 11points)'!O28896</f>
        <v>0</v>
      </c>
    </row>
    <row r="28901" spans="1:10" x14ac:dyDescent="0.4">
      <c r="A28901" s="5">
        <v>28885</v>
      </c>
      <c r="B28901" s="5">
        <f t="shared" si="1809"/>
        <v>481.41666666666669</v>
      </c>
      <c r="C28901" s="5">
        <f t="shared" si="1810"/>
        <v>8.0236111111111121</v>
      </c>
      <c r="E28901" s="36">
        <v>0</v>
      </c>
      <c r="F28901" s="5">
        <f t="shared" si="1807"/>
        <v>0</v>
      </c>
      <c r="G28901" s="5">
        <f t="shared" si="1808"/>
        <v>481.41666666666669</v>
      </c>
      <c r="H28901" s="79">
        <f>'(2. 11points)'!M28897</f>
        <v>0</v>
      </c>
      <c r="I28901" s="79">
        <f>'(2. 11points)'!N28897</f>
        <v>0</v>
      </c>
      <c r="J28901" s="78">
        <f>'(2. 11points)'!O28897</f>
        <v>0</v>
      </c>
    </row>
    <row r="28902" spans="1:10" x14ac:dyDescent="0.4">
      <c r="A28902" s="5">
        <v>28886</v>
      </c>
      <c r="B28902" s="5">
        <f t="shared" si="1809"/>
        <v>481.43333333333334</v>
      </c>
      <c r="C28902" s="5">
        <f t="shared" si="1810"/>
        <v>8.0238888888888891</v>
      </c>
      <c r="E28902" s="36">
        <v>0</v>
      </c>
      <c r="F28902" s="5">
        <f t="shared" si="1807"/>
        <v>0</v>
      </c>
      <c r="G28902" s="5">
        <f t="shared" si="1808"/>
        <v>481.43333333333334</v>
      </c>
      <c r="H28902" s="79">
        <f>'(2. 11points)'!M28898</f>
        <v>0</v>
      </c>
      <c r="I28902" s="79">
        <f>'(2. 11points)'!N28898</f>
        <v>0</v>
      </c>
      <c r="J28902" s="78">
        <f>'(2. 11points)'!O28898</f>
        <v>0</v>
      </c>
    </row>
    <row r="28903" spans="1:10" x14ac:dyDescent="0.4">
      <c r="A28903" s="5">
        <v>28887</v>
      </c>
      <c r="B28903" s="5">
        <f t="shared" si="1809"/>
        <v>481.45</v>
      </c>
      <c r="C28903" s="5">
        <f t="shared" si="1810"/>
        <v>8.024166666666666</v>
      </c>
      <c r="E28903" s="36">
        <v>0</v>
      </c>
      <c r="F28903" s="5">
        <f t="shared" si="1807"/>
        <v>0</v>
      </c>
      <c r="G28903" s="5">
        <f t="shared" si="1808"/>
        <v>481.45</v>
      </c>
      <c r="H28903" s="79">
        <f>'(2. 11points)'!M28899</f>
        <v>0</v>
      </c>
      <c r="I28903" s="79">
        <f>'(2. 11points)'!N28899</f>
        <v>0</v>
      </c>
      <c r="J28903" s="78">
        <f>'(2. 11points)'!O28899</f>
        <v>0</v>
      </c>
    </row>
    <row r="28904" spans="1:10" x14ac:dyDescent="0.4">
      <c r="A28904" s="5">
        <v>28888</v>
      </c>
      <c r="B28904" s="5">
        <f t="shared" si="1809"/>
        <v>481.46666666666664</v>
      </c>
      <c r="C28904" s="5">
        <f t="shared" si="1810"/>
        <v>8.0244444444444447</v>
      </c>
      <c r="E28904" s="36">
        <v>0</v>
      </c>
      <c r="F28904" s="5">
        <f t="shared" si="1807"/>
        <v>0</v>
      </c>
      <c r="G28904" s="5">
        <f t="shared" si="1808"/>
        <v>481.46666666666664</v>
      </c>
      <c r="H28904" s="79">
        <f>'(2. 11points)'!M28900</f>
        <v>0</v>
      </c>
      <c r="I28904" s="79">
        <f>'(2. 11points)'!N28900</f>
        <v>0</v>
      </c>
      <c r="J28904" s="78">
        <f>'(2. 11points)'!O28900</f>
        <v>0</v>
      </c>
    </row>
    <row r="28905" spans="1:10" x14ac:dyDescent="0.4">
      <c r="A28905" s="5">
        <v>28889</v>
      </c>
      <c r="B28905" s="5">
        <f t="shared" si="1809"/>
        <v>481.48333333333335</v>
      </c>
      <c r="C28905" s="5">
        <f t="shared" si="1810"/>
        <v>8.0247222222222216</v>
      </c>
      <c r="E28905" s="36">
        <v>0</v>
      </c>
      <c r="F28905" s="5">
        <f t="shared" si="1807"/>
        <v>0</v>
      </c>
      <c r="G28905" s="5">
        <f t="shared" si="1808"/>
        <v>481.48333333333335</v>
      </c>
      <c r="H28905" s="79">
        <f>'(2. 11points)'!M28901</f>
        <v>0</v>
      </c>
      <c r="I28905" s="79">
        <f>'(2. 11points)'!N28901</f>
        <v>0</v>
      </c>
      <c r="J28905" s="78">
        <f>'(2. 11points)'!O28901</f>
        <v>0</v>
      </c>
    </row>
    <row r="28906" spans="1:10" x14ac:dyDescent="0.4">
      <c r="A28906" s="5">
        <v>28890</v>
      </c>
      <c r="B28906" s="5">
        <f t="shared" si="1809"/>
        <v>481.5</v>
      </c>
      <c r="C28906" s="5">
        <f t="shared" si="1810"/>
        <v>8.0250000000000004</v>
      </c>
      <c r="E28906" s="36">
        <v>0</v>
      </c>
      <c r="F28906" s="5">
        <f t="shared" si="1807"/>
        <v>0</v>
      </c>
      <c r="G28906" s="5">
        <f t="shared" si="1808"/>
        <v>481.5</v>
      </c>
      <c r="H28906" s="79">
        <f>'(2. 11points)'!M28902</f>
        <v>0</v>
      </c>
      <c r="I28906" s="79">
        <f>'(2. 11points)'!N28902</f>
        <v>0</v>
      </c>
      <c r="J28906" s="78">
        <f>'(2. 11points)'!O28902</f>
        <v>0</v>
      </c>
    </row>
    <row r="28907" spans="1:10" x14ac:dyDescent="0.4">
      <c r="A28907" s="5">
        <v>28891</v>
      </c>
      <c r="B28907" s="5">
        <f t="shared" si="1809"/>
        <v>481.51666666666665</v>
      </c>
      <c r="C28907" s="5">
        <f t="shared" si="1810"/>
        <v>8.0252777777777773</v>
      </c>
      <c r="E28907" s="36">
        <v>0</v>
      </c>
      <c r="F28907" s="5">
        <f t="shared" si="1807"/>
        <v>0</v>
      </c>
      <c r="G28907" s="5">
        <f t="shared" si="1808"/>
        <v>481.51666666666665</v>
      </c>
      <c r="H28907" s="79">
        <f>'(2. 11points)'!M28903</f>
        <v>0</v>
      </c>
      <c r="I28907" s="79">
        <f>'(2. 11points)'!N28903</f>
        <v>0</v>
      </c>
      <c r="J28907" s="78">
        <f>'(2. 11points)'!O28903</f>
        <v>0</v>
      </c>
    </row>
    <row r="28908" spans="1:10" x14ac:dyDescent="0.4">
      <c r="A28908" s="5">
        <v>28892</v>
      </c>
      <c r="B28908" s="5">
        <f t="shared" si="1809"/>
        <v>481.53333333333336</v>
      </c>
      <c r="C28908" s="5">
        <f t="shared" si="1810"/>
        <v>8.025555555555556</v>
      </c>
      <c r="E28908" s="36">
        <v>0</v>
      </c>
      <c r="F28908" s="5">
        <f t="shared" si="1807"/>
        <v>0</v>
      </c>
      <c r="G28908" s="5">
        <f t="shared" si="1808"/>
        <v>481.53333333333336</v>
      </c>
      <c r="H28908" s="79">
        <f>'(2. 11points)'!M28904</f>
        <v>0</v>
      </c>
      <c r="I28908" s="79">
        <f>'(2. 11points)'!N28904</f>
        <v>0</v>
      </c>
      <c r="J28908" s="78">
        <f>'(2. 11points)'!O28904</f>
        <v>0</v>
      </c>
    </row>
    <row r="28909" spans="1:10" x14ac:dyDescent="0.4">
      <c r="A28909" s="5">
        <v>28893</v>
      </c>
      <c r="B28909" s="5">
        <f t="shared" si="1809"/>
        <v>481.55</v>
      </c>
      <c r="C28909" s="5">
        <f t="shared" si="1810"/>
        <v>8.0258333333333329</v>
      </c>
      <c r="E28909" s="36">
        <v>0</v>
      </c>
      <c r="F28909" s="5">
        <f t="shared" si="1807"/>
        <v>0</v>
      </c>
      <c r="G28909" s="5">
        <f t="shared" si="1808"/>
        <v>481.55</v>
      </c>
      <c r="H28909" s="79">
        <f>'(2. 11points)'!M28905</f>
        <v>0</v>
      </c>
      <c r="I28909" s="79">
        <f>'(2. 11points)'!N28905</f>
        <v>0</v>
      </c>
      <c r="J28909" s="78">
        <f>'(2. 11points)'!O28905</f>
        <v>0</v>
      </c>
    </row>
    <row r="28910" spans="1:10" x14ac:dyDescent="0.4">
      <c r="A28910" s="5">
        <v>28894</v>
      </c>
      <c r="B28910" s="5">
        <f t="shared" si="1809"/>
        <v>481.56666666666666</v>
      </c>
      <c r="C28910" s="5">
        <f t="shared" si="1810"/>
        <v>8.0261111111111116</v>
      </c>
      <c r="E28910" s="36">
        <v>0</v>
      </c>
      <c r="F28910" s="5">
        <f t="shared" si="1807"/>
        <v>0</v>
      </c>
      <c r="G28910" s="5">
        <f t="shared" si="1808"/>
        <v>481.56666666666666</v>
      </c>
      <c r="H28910" s="79">
        <f>'(2. 11points)'!M28906</f>
        <v>0</v>
      </c>
      <c r="I28910" s="79">
        <f>'(2. 11points)'!N28906</f>
        <v>0</v>
      </c>
      <c r="J28910" s="78">
        <f>'(2. 11points)'!O28906</f>
        <v>0</v>
      </c>
    </row>
    <row r="28911" spans="1:10" x14ac:dyDescent="0.4">
      <c r="A28911" s="5">
        <v>28895</v>
      </c>
      <c r="B28911" s="5">
        <f t="shared" si="1809"/>
        <v>481.58333333333331</v>
      </c>
      <c r="C28911" s="5">
        <f t="shared" si="1810"/>
        <v>8.0263888888888886</v>
      </c>
      <c r="E28911" s="36">
        <v>0</v>
      </c>
      <c r="F28911" s="5">
        <f t="shared" si="1807"/>
        <v>0</v>
      </c>
      <c r="G28911" s="5">
        <f t="shared" si="1808"/>
        <v>481.58333333333331</v>
      </c>
      <c r="H28911" s="79">
        <f>'(2. 11points)'!M28907</f>
        <v>0</v>
      </c>
      <c r="I28911" s="79">
        <f>'(2. 11points)'!N28907</f>
        <v>0</v>
      </c>
      <c r="J28911" s="78">
        <f>'(2. 11points)'!O28907</f>
        <v>0</v>
      </c>
    </row>
    <row r="28912" spans="1:10" x14ac:dyDescent="0.4">
      <c r="A28912" s="5">
        <v>28896</v>
      </c>
      <c r="B28912" s="5">
        <f t="shared" si="1809"/>
        <v>481.6</v>
      </c>
      <c r="C28912" s="5">
        <f t="shared" si="1810"/>
        <v>8.0266666666666673</v>
      </c>
      <c r="E28912" s="36">
        <v>0</v>
      </c>
      <c r="F28912" s="5">
        <f t="shared" si="1807"/>
        <v>0</v>
      </c>
      <c r="G28912" s="5">
        <f t="shared" si="1808"/>
        <v>481.6</v>
      </c>
      <c r="H28912" s="79">
        <f>'(2. 11points)'!M28908</f>
        <v>0</v>
      </c>
      <c r="I28912" s="79">
        <f>'(2. 11points)'!N28908</f>
        <v>0</v>
      </c>
      <c r="J28912" s="78">
        <f>'(2. 11points)'!O28908</f>
        <v>0</v>
      </c>
    </row>
    <row r="28913" spans="1:10" x14ac:dyDescent="0.4">
      <c r="A28913" s="5">
        <v>28897</v>
      </c>
      <c r="B28913" s="5">
        <f t="shared" si="1809"/>
        <v>481.61666666666667</v>
      </c>
      <c r="C28913" s="5">
        <f t="shared" si="1810"/>
        <v>8.0269444444444442</v>
      </c>
      <c r="E28913" s="36">
        <v>0</v>
      </c>
      <c r="F28913" s="5">
        <f t="shared" si="1807"/>
        <v>0</v>
      </c>
      <c r="G28913" s="5">
        <f t="shared" si="1808"/>
        <v>481.61666666666667</v>
      </c>
      <c r="H28913" s="79">
        <f>'(2. 11points)'!M28909</f>
        <v>0</v>
      </c>
      <c r="I28913" s="79">
        <f>'(2. 11points)'!N28909</f>
        <v>0</v>
      </c>
      <c r="J28913" s="78">
        <f>'(2. 11points)'!O28909</f>
        <v>0</v>
      </c>
    </row>
    <row r="28914" spans="1:10" x14ac:dyDescent="0.4">
      <c r="A28914" s="5">
        <v>28898</v>
      </c>
      <c r="B28914" s="5">
        <f t="shared" si="1809"/>
        <v>481.63333333333333</v>
      </c>
      <c r="C28914" s="5">
        <f t="shared" si="1810"/>
        <v>8.0272222222222229</v>
      </c>
      <c r="E28914" s="36">
        <v>0</v>
      </c>
      <c r="F28914" s="5">
        <f t="shared" si="1807"/>
        <v>0</v>
      </c>
      <c r="G28914" s="5">
        <f t="shared" si="1808"/>
        <v>481.63333333333333</v>
      </c>
      <c r="H28914" s="79">
        <f>'(2. 11points)'!M28910</f>
        <v>0</v>
      </c>
      <c r="I28914" s="79">
        <f>'(2. 11points)'!N28910</f>
        <v>0</v>
      </c>
      <c r="J28914" s="78">
        <f>'(2. 11points)'!O28910</f>
        <v>0</v>
      </c>
    </row>
    <row r="28915" spans="1:10" x14ac:dyDescent="0.4">
      <c r="A28915" s="5">
        <v>28899</v>
      </c>
      <c r="B28915" s="5">
        <f t="shared" si="1809"/>
        <v>481.65</v>
      </c>
      <c r="C28915" s="5">
        <f t="shared" si="1810"/>
        <v>8.0274999999999999</v>
      </c>
      <c r="E28915" s="36">
        <v>0</v>
      </c>
      <c r="F28915" s="5">
        <f t="shared" si="1807"/>
        <v>0</v>
      </c>
      <c r="G28915" s="5">
        <f t="shared" si="1808"/>
        <v>481.65</v>
      </c>
      <c r="H28915" s="79">
        <f>'(2. 11points)'!M28911</f>
        <v>0</v>
      </c>
      <c r="I28915" s="79">
        <f>'(2. 11points)'!N28911</f>
        <v>0</v>
      </c>
      <c r="J28915" s="78">
        <f>'(2. 11points)'!O28911</f>
        <v>0</v>
      </c>
    </row>
    <row r="28916" spans="1:10" x14ac:dyDescent="0.4">
      <c r="A28916" s="5">
        <v>28900</v>
      </c>
      <c r="B28916" s="5">
        <f t="shared" si="1809"/>
        <v>481.66666666666669</v>
      </c>
      <c r="C28916" s="5">
        <f t="shared" si="1810"/>
        <v>8.0277777777777786</v>
      </c>
      <c r="E28916" s="36">
        <v>0</v>
      </c>
      <c r="F28916" s="5">
        <f t="shared" si="1807"/>
        <v>0</v>
      </c>
      <c r="G28916" s="5">
        <f t="shared" si="1808"/>
        <v>481.66666666666669</v>
      </c>
      <c r="H28916" s="79">
        <f>'(2. 11points)'!M28912</f>
        <v>0</v>
      </c>
      <c r="I28916" s="79">
        <f>'(2. 11points)'!N28912</f>
        <v>0</v>
      </c>
      <c r="J28916" s="78">
        <f>'(2. 11points)'!O28912</f>
        <v>0</v>
      </c>
    </row>
    <row r="28917" spans="1:10" x14ac:dyDescent="0.4">
      <c r="A28917" s="5">
        <v>28901</v>
      </c>
      <c r="B28917" s="5">
        <f t="shared" si="1809"/>
        <v>481.68333333333334</v>
      </c>
      <c r="C28917" s="5">
        <f t="shared" si="1810"/>
        <v>8.0280555555555555</v>
      </c>
      <c r="E28917" s="36">
        <v>0</v>
      </c>
      <c r="F28917" s="5">
        <f t="shared" si="1807"/>
        <v>0</v>
      </c>
      <c r="G28917" s="5">
        <f t="shared" si="1808"/>
        <v>481.68333333333334</v>
      </c>
      <c r="H28917" s="79">
        <f>'(2. 11points)'!M28913</f>
        <v>0</v>
      </c>
      <c r="I28917" s="79">
        <f>'(2. 11points)'!N28913</f>
        <v>0</v>
      </c>
      <c r="J28917" s="78">
        <f>'(2. 11points)'!O28913</f>
        <v>0</v>
      </c>
    </row>
    <row r="28918" spans="1:10" x14ac:dyDescent="0.4">
      <c r="A28918" s="5">
        <v>28902</v>
      </c>
      <c r="B28918" s="5">
        <f t="shared" si="1809"/>
        <v>481.7</v>
      </c>
      <c r="C28918" s="5">
        <f t="shared" si="1810"/>
        <v>8.0283333333333324</v>
      </c>
      <c r="E28918" s="36">
        <v>0</v>
      </c>
      <c r="F28918" s="5">
        <f t="shared" si="1807"/>
        <v>0</v>
      </c>
      <c r="G28918" s="5">
        <f t="shared" si="1808"/>
        <v>481.7</v>
      </c>
      <c r="H28918" s="79">
        <f>'(2. 11points)'!M28914</f>
        <v>0</v>
      </c>
      <c r="I28918" s="79">
        <f>'(2. 11points)'!N28914</f>
        <v>0</v>
      </c>
      <c r="J28918" s="78">
        <f>'(2. 11points)'!O28914</f>
        <v>0</v>
      </c>
    </row>
    <row r="28919" spans="1:10" x14ac:dyDescent="0.4">
      <c r="A28919" s="5">
        <v>28903</v>
      </c>
      <c r="B28919" s="5">
        <f t="shared" si="1809"/>
        <v>481.71666666666664</v>
      </c>
      <c r="C28919" s="5">
        <f t="shared" si="1810"/>
        <v>8.0286111111111111</v>
      </c>
      <c r="E28919" s="36">
        <v>0</v>
      </c>
      <c r="F28919" s="5">
        <f t="shared" si="1807"/>
        <v>0</v>
      </c>
      <c r="G28919" s="5">
        <f t="shared" si="1808"/>
        <v>481.71666666666664</v>
      </c>
      <c r="H28919" s="79">
        <f>'(2. 11points)'!M28915</f>
        <v>0</v>
      </c>
      <c r="I28919" s="79">
        <f>'(2. 11points)'!N28915</f>
        <v>0</v>
      </c>
      <c r="J28919" s="78">
        <f>'(2. 11points)'!O28915</f>
        <v>0</v>
      </c>
    </row>
    <row r="28920" spans="1:10" x14ac:dyDescent="0.4">
      <c r="A28920" s="5">
        <v>28904</v>
      </c>
      <c r="B28920" s="5">
        <f t="shared" si="1809"/>
        <v>481.73333333333335</v>
      </c>
      <c r="C28920" s="5">
        <f t="shared" si="1810"/>
        <v>8.0288888888888899</v>
      </c>
      <c r="E28920" s="36">
        <v>0</v>
      </c>
      <c r="F28920" s="5">
        <f t="shared" si="1807"/>
        <v>0</v>
      </c>
      <c r="G28920" s="5">
        <f t="shared" si="1808"/>
        <v>481.73333333333335</v>
      </c>
      <c r="H28920" s="79">
        <f>'(2. 11points)'!M28916</f>
        <v>0</v>
      </c>
      <c r="I28920" s="79">
        <f>'(2. 11points)'!N28916</f>
        <v>0</v>
      </c>
      <c r="J28920" s="78">
        <f>'(2. 11points)'!O28916</f>
        <v>0</v>
      </c>
    </row>
    <row r="28921" spans="1:10" x14ac:dyDescent="0.4">
      <c r="A28921" s="5">
        <v>28905</v>
      </c>
      <c r="B28921" s="5">
        <f t="shared" si="1809"/>
        <v>481.75</v>
      </c>
      <c r="C28921" s="5">
        <f t="shared" si="1810"/>
        <v>8.0291666666666668</v>
      </c>
      <c r="E28921" s="36">
        <v>0</v>
      </c>
      <c r="F28921" s="5">
        <f t="shared" si="1807"/>
        <v>0</v>
      </c>
      <c r="G28921" s="5">
        <f t="shared" si="1808"/>
        <v>481.75</v>
      </c>
      <c r="H28921" s="79">
        <f>'(2. 11points)'!M28917</f>
        <v>0</v>
      </c>
      <c r="I28921" s="79">
        <f>'(2. 11points)'!N28917</f>
        <v>0</v>
      </c>
      <c r="J28921" s="78">
        <f>'(2. 11points)'!O28917</f>
        <v>0</v>
      </c>
    </row>
    <row r="28922" spans="1:10" x14ac:dyDescent="0.4">
      <c r="A28922" s="5">
        <v>28906</v>
      </c>
      <c r="B28922" s="5">
        <f t="shared" si="1809"/>
        <v>481.76666666666665</v>
      </c>
      <c r="C28922" s="5">
        <f t="shared" si="1810"/>
        <v>8.0294444444444437</v>
      </c>
      <c r="E28922" s="36">
        <v>0</v>
      </c>
      <c r="F28922" s="5">
        <f t="shared" si="1807"/>
        <v>0</v>
      </c>
      <c r="G28922" s="5">
        <f t="shared" si="1808"/>
        <v>481.76666666666665</v>
      </c>
      <c r="H28922" s="79">
        <f>'(2. 11points)'!M28918</f>
        <v>0</v>
      </c>
      <c r="I28922" s="79">
        <f>'(2. 11points)'!N28918</f>
        <v>0</v>
      </c>
      <c r="J28922" s="78">
        <f>'(2. 11points)'!O28918</f>
        <v>0</v>
      </c>
    </row>
    <row r="28923" spans="1:10" x14ac:dyDescent="0.4">
      <c r="A28923" s="5">
        <v>28907</v>
      </c>
      <c r="B28923" s="5">
        <f t="shared" si="1809"/>
        <v>481.78333333333336</v>
      </c>
      <c r="C28923" s="5">
        <f t="shared" si="1810"/>
        <v>8.0297222222222224</v>
      </c>
      <c r="E28923" s="36">
        <v>0</v>
      </c>
      <c r="F28923" s="5">
        <f t="shared" si="1807"/>
        <v>0</v>
      </c>
      <c r="G28923" s="5">
        <f t="shared" si="1808"/>
        <v>481.78333333333336</v>
      </c>
      <c r="H28923" s="79">
        <f>'(2. 11points)'!M28919</f>
        <v>0</v>
      </c>
      <c r="I28923" s="79">
        <f>'(2. 11points)'!N28919</f>
        <v>0</v>
      </c>
      <c r="J28923" s="78">
        <f>'(2. 11points)'!O28919</f>
        <v>0</v>
      </c>
    </row>
    <row r="28924" spans="1:10" x14ac:dyDescent="0.4">
      <c r="A28924" s="5">
        <v>28908</v>
      </c>
      <c r="B28924" s="5">
        <f t="shared" si="1809"/>
        <v>481.8</v>
      </c>
      <c r="C28924" s="5">
        <f t="shared" si="1810"/>
        <v>8.0299999999999994</v>
      </c>
      <c r="E28924" s="36">
        <v>0</v>
      </c>
      <c r="F28924" s="5">
        <f t="shared" si="1807"/>
        <v>0</v>
      </c>
      <c r="G28924" s="5">
        <f t="shared" si="1808"/>
        <v>481.8</v>
      </c>
      <c r="H28924" s="79">
        <f>'(2. 11points)'!M28920</f>
        <v>0</v>
      </c>
      <c r="I28924" s="79">
        <f>'(2. 11points)'!N28920</f>
        <v>0</v>
      </c>
      <c r="J28924" s="78">
        <f>'(2. 11points)'!O28920</f>
        <v>0</v>
      </c>
    </row>
    <row r="28925" spans="1:10" x14ac:dyDescent="0.4">
      <c r="A28925" s="5">
        <v>28909</v>
      </c>
      <c r="B28925" s="5">
        <f t="shared" si="1809"/>
        <v>481.81666666666666</v>
      </c>
      <c r="C28925" s="5">
        <f t="shared" si="1810"/>
        <v>8.0302777777777781</v>
      </c>
      <c r="E28925" s="36">
        <v>0</v>
      </c>
      <c r="F28925" s="5">
        <f t="shared" si="1807"/>
        <v>0</v>
      </c>
      <c r="G28925" s="5">
        <f t="shared" si="1808"/>
        <v>481.81666666666666</v>
      </c>
      <c r="H28925" s="79">
        <f>'(2. 11points)'!M28921</f>
        <v>0</v>
      </c>
      <c r="I28925" s="79">
        <f>'(2. 11points)'!N28921</f>
        <v>0</v>
      </c>
      <c r="J28925" s="78">
        <f>'(2. 11points)'!O28921</f>
        <v>0</v>
      </c>
    </row>
    <row r="28926" spans="1:10" x14ac:dyDescent="0.4">
      <c r="A28926" s="5">
        <v>28910</v>
      </c>
      <c r="B28926" s="5">
        <f t="shared" si="1809"/>
        <v>481.83333333333331</v>
      </c>
      <c r="C28926" s="5">
        <f t="shared" si="1810"/>
        <v>8.030555555555555</v>
      </c>
      <c r="E28926" s="36">
        <v>0</v>
      </c>
      <c r="F28926" s="5">
        <f t="shared" si="1807"/>
        <v>0</v>
      </c>
      <c r="G28926" s="5">
        <f t="shared" si="1808"/>
        <v>481.83333333333331</v>
      </c>
      <c r="H28926" s="79">
        <f>'(2. 11points)'!M28922</f>
        <v>0</v>
      </c>
      <c r="I28926" s="79">
        <f>'(2. 11points)'!N28922</f>
        <v>0</v>
      </c>
      <c r="J28926" s="78">
        <f>'(2. 11points)'!O28922</f>
        <v>0</v>
      </c>
    </row>
    <row r="28927" spans="1:10" x14ac:dyDescent="0.4">
      <c r="A28927" s="5">
        <v>28911</v>
      </c>
      <c r="B28927" s="5">
        <f t="shared" si="1809"/>
        <v>481.85</v>
      </c>
      <c r="C28927" s="5">
        <f t="shared" si="1810"/>
        <v>8.0308333333333337</v>
      </c>
      <c r="E28927" s="36">
        <v>0</v>
      </c>
      <c r="F28927" s="5">
        <f t="shared" si="1807"/>
        <v>0</v>
      </c>
      <c r="G28927" s="5">
        <f t="shared" si="1808"/>
        <v>481.85</v>
      </c>
      <c r="H28927" s="79">
        <f>'(2. 11points)'!M28923</f>
        <v>0</v>
      </c>
      <c r="I28927" s="79">
        <f>'(2. 11points)'!N28923</f>
        <v>0</v>
      </c>
      <c r="J28927" s="78">
        <f>'(2. 11points)'!O28923</f>
        <v>0</v>
      </c>
    </row>
    <row r="28928" spans="1:10" x14ac:dyDescent="0.4">
      <c r="A28928" s="5">
        <v>28912</v>
      </c>
      <c r="B28928" s="5">
        <f t="shared" si="1809"/>
        <v>481.86666666666667</v>
      </c>
      <c r="C28928" s="5">
        <f t="shared" si="1810"/>
        <v>8.0311111111111106</v>
      </c>
      <c r="E28928" s="36">
        <v>0</v>
      </c>
      <c r="F28928" s="5">
        <f t="shared" si="1807"/>
        <v>0</v>
      </c>
      <c r="G28928" s="5">
        <f t="shared" si="1808"/>
        <v>481.86666666666667</v>
      </c>
      <c r="H28928" s="79">
        <f>'(2. 11points)'!M28924</f>
        <v>0</v>
      </c>
      <c r="I28928" s="79">
        <f>'(2. 11points)'!N28924</f>
        <v>0</v>
      </c>
      <c r="J28928" s="78">
        <f>'(2. 11points)'!O28924</f>
        <v>0</v>
      </c>
    </row>
    <row r="28929" spans="1:10" x14ac:dyDescent="0.4">
      <c r="A28929" s="5">
        <v>28913</v>
      </c>
      <c r="B28929" s="5">
        <f t="shared" si="1809"/>
        <v>481.88333333333333</v>
      </c>
      <c r="C28929" s="5">
        <f t="shared" si="1810"/>
        <v>8.0313888888888894</v>
      </c>
      <c r="E28929" s="36">
        <v>0</v>
      </c>
      <c r="F28929" s="5">
        <f t="shared" si="1807"/>
        <v>0</v>
      </c>
      <c r="G28929" s="5">
        <f t="shared" si="1808"/>
        <v>481.88333333333333</v>
      </c>
      <c r="H28929" s="79">
        <f>'(2. 11points)'!M28925</f>
        <v>0</v>
      </c>
      <c r="I28929" s="79">
        <f>'(2. 11points)'!N28925</f>
        <v>0</v>
      </c>
      <c r="J28929" s="78">
        <f>'(2. 11points)'!O28925</f>
        <v>0</v>
      </c>
    </row>
    <row r="28930" spans="1:10" x14ac:dyDescent="0.4">
      <c r="A28930" s="5">
        <v>28914</v>
      </c>
      <c r="B28930" s="5">
        <f t="shared" si="1809"/>
        <v>481.9</v>
      </c>
      <c r="C28930" s="5">
        <f t="shared" si="1810"/>
        <v>8.0316666666666663</v>
      </c>
      <c r="E28930" s="36">
        <v>0</v>
      </c>
      <c r="F28930" s="5">
        <f t="shared" si="1807"/>
        <v>0</v>
      </c>
      <c r="G28930" s="5">
        <f t="shared" si="1808"/>
        <v>481.9</v>
      </c>
      <c r="H28930" s="79">
        <f>'(2. 11points)'!M28926</f>
        <v>0</v>
      </c>
      <c r="I28930" s="79">
        <f>'(2. 11points)'!N28926</f>
        <v>0</v>
      </c>
      <c r="J28930" s="78">
        <f>'(2. 11points)'!O28926</f>
        <v>0</v>
      </c>
    </row>
    <row r="28931" spans="1:10" x14ac:dyDescent="0.4">
      <c r="A28931" s="5">
        <v>28915</v>
      </c>
      <c r="B28931" s="5">
        <f t="shared" si="1809"/>
        <v>481.91666666666669</v>
      </c>
      <c r="C28931" s="5">
        <f t="shared" si="1810"/>
        <v>8.031944444444445</v>
      </c>
      <c r="E28931" s="36">
        <v>0</v>
      </c>
      <c r="F28931" s="5">
        <f t="shared" si="1807"/>
        <v>0</v>
      </c>
      <c r="G28931" s="5">
        <f t="shared" si="1808"/>
        <v>481.91666666666669</v>
      </c>
      <c r="H28931" s="79">
        <f>'(2. 11points)'!M28927</f>
        <v>0</v>
      </c>
      <c r="I28931" s="79">
        <f>'(2. 11points)'!N28927</f>
        <v>0</v>
      </c>
      <c r="J28931" s="78">
        <f>'(2. 11points)'!O28927</f>
        <v>0</v>
      </c>
    </row>
    <row r="28932" spans="1:10" x14ac:dyDescent="0.4">
      <c r="A28932" s="5">
        <v>28916</v>
      </c>
      <c r="B28932" s="5">
        <f t="shared" si="1809"/>
        <v>481.93333333333334</v>
      </c>
      <c r="C28932" s="5">
        <f t="shared" si="1810"/>
        <v>8.0322222222222219</v>
      </c>
      <c r="E28932" s="36">
        <v>0</v>
      </c>
      <c r="F28932" s="5">
        <f t="shared" si="1807"/>
        <v>0</v>
      </c>
      <c r="G28932" s="5">
        <f t="shared" si="1808"/>
        <v>481.93333333333334</v>
      </c>
      <c r="H28932" s="79">
        <f>'(2. 11points)'!M28928</f>
        <v>0</v>
      </c>
      <c r="I28932" s="79">
        <f>'(2. 11points)'!N28928</f>
        <v>0</v>
      </c>
      <c r="J28932" s="78">
        <f>'(2. 11points)'!O28928</f>
        <v>0</v>
      </c>
    </row>
    <row r="28933" spans="1:10" x14ac:dyDescent="0.4">
      <c r="A28933" s="5">
        <v>28917</v>
      </c>
      <c r="B28933" s="5">
        <f t="shared" si="1809"/>
        <v>481.95</v>
      </c>
      <c r="C28933" s="5">
        <f t="shared" si="1810"/>
        <v>8.0325000000000006</v>
      </c>
      <c r="E28933" s="36">
        <v>0</v>
      </c>
      <c r="F28933" s="5">
        <f t="shared" si="1807"/>
        <v>0</v>
      </c>
      <c r="G28933" s="5">
        <f t="shared" si="1808"/>
        <v>481.95</v>
      </c>
      <c r="H28933" s="79">
        <f>'(2. 11points)'!M28929</f>
        <v>0</v>
      </c>
      <c r="I28933" s="79">
        <f>'(2. 11points)'!N28929</f>
        <v>0</v>
      </c>
      <c r="J28933" s="78">
        <f>'(2. 11points)'!O28929</f>
        <v>0</v>
      </c>
    </row>
    <row r="28934" spans="1:10" x14ac:dyDescent="0.4">
      <c r="A28934" s="5">
        <v>28918</v>
      </c>
      <c r="B28934" s="5">
        <f t="shared" si="1809"/>
        <v>481.96666666666664</v>
      </c>
      <c r="C28934" s="5">
        <f t="shared" si="1810"/>
        <v>8.0327777777777776</v>
      </c>
      <c r="E28934" s="36">
        <v>0</v>
      </c>
      <c r="F28934" s="5">
        <f t="shared" si="1807"/>
        <v>0</v>
      </c>
      <c r="G28934" s="5">
        <f t="shared" si="1808"/>
        <v>481.96666666666664</v>
      </c>
      <c r="H28934" s="79">
        <f>'(2. 11points)'!M28930</f>
        <v>0</v>
      </c>
      <c r="I28934" s="79">
        <f>'(2. 11points)'!N28930</f>
        <v>0</v>
      </c>
      <c r="J28934" s="78">
        <f>'(2. 11points)'!O28930</f>
        <v>0</v>
      </c>
    </row>
    <row r="28935" spans="1:10" x14ac:dyDescent="0.4">
      <c r="A28935" s="5">
        <v>28919</v>
      </c>
      <c r="B28935" s="5">
        <f t="shared" si="1809"/>
        <v>481.98333333333335</v>
      </c>
      <c r="C28935" s="5">
        <f t="shared" si="1810"/>
        <v>8.0330555555555563</v>
      </c>
      <c r="E28935" s="36">
        <v>0</v>
      </c>
      <c r="F28935" s="5">
        <f t="shared" si="1807"/>
        <v>0</v>
      </c>
      <c r="G28935" s="5">
        <f t="shared" si="1808"/>
        <v>481.98333333333335</v>
      </c>
      <c r="H28935" s="79">
        <f>'(2. 11points)'!M28931</f>
        <v>0</v>
      </c>
      <c r="I28935" s="79">
        <f>'(2. 11points)'!N28931</f>
        <v>0</v>
      </c>
      <c r="J28935" s="78">
        <f>'(2. 11points)'!O28931</f>
        <v>0</v>
      </c>
    </row>
    <row r="28936" spans="1:10" x14ac:dyDescent="0.4">
      <c r="A28936" s="5">
        <v>28920</v>
      </c>
      <c r="B28936" s="5">
        <f t="shared" si="1809"/>
        <v>482</v>
      </c>
      <c r="C28936" s="5">
        <f t="shared" si="1810"/>
        <v>8.0333333333333332</v>
      </c>
      <c r="E28936" s="36">
        <v>0</v>
      </c>
      <c r="F28936" s="5">
        <f t="shared" si="1807"/>
        <v>0</v>
      </c>
      <c r="G28936" s="5">
        <f t="shared" si="1808"/>
        <v>482</v>
      </c>
      <c r="H28936" s="79">
        <f>'(2. 11points)'!M28932</f>
        <v>0</v>
      </c>
      <c r="I28936" s="79">
        <f>'(2. 11points)'!N28932</f>
        <v>0</v>
      </c>
      <c r="J28936" s="78">
        <f>'(2. 11points)'!O28932</f>
        <v>0</v>
      </c>
    </row>
    <row r="28937" spans="1:10" x14ac:dyDescent="0.4">
      <c r="A28937" s="5">
        <v>28921</v>
      </c>
      <c r="B28937" s="5">
        <f t="shared" si="1809"/>
        <v>482.01666666666665</v>
      </c>
      <c r="C28937" s="5">
        <f t="shared" si="1810"/>
        <v>8.0336111111111101</v>
      </c>
      <c r="E28937" s="36">
        <v>0</v>
      </c>
      <c r="F28937" s="5">
        <f t="shared" si="1807"/>
        <v>0</v>
      </c>
      <c r="G28937" s="5">
        <f t="shared" si="1808"/>
        <v>482.01666666666665</v>
      </c>
      <c r="H28937" s="79">
        <f>'(2. 11points)'!M28933</f>
        <v>0</v>
      </c>
      <c r="I28937" s="79">
        <f>'(2. 11points)'!N28933</f>
        <v>0</v>
      </c>
      <c r="J28937" s="78">
        <f>'(2. 11points)'!O28933</f>
        <v>0</v>
      </c>
    </row>
    <row r="28938" spans="1:10" x14ac:dyDescent="0.4">
      <c r="A28938" s="5">
        <v>28922</v>
      </c>
      <c r="B28938" s="5">
        <f t="shared" si="1809"/>
        <v>482.03333333333336</v>
      </c>
      <c r="C28938" s="5">
        <f t="shared" si="1810"/>
        <v>8.0338888888888889</v>
      </c>
      <c r="E28938" s="36">
        <v>0</v>
      </c>
      <c r="F28938" s="5">
        <f t="shared" si="1807"/>
        <v>0</v>
      </c>
      <c r="G28938" s="5">
        <f t="shared" si="1808"/>
        <v>482.03333333333336</v>
      </c>
      <c r="H28938" s="79">
        <f>'(2. 11points)'!M28934</f>
        <v>0</v>
      </c>
      <c r="I28938" s="79">
        <f>'(2. 11points)'!N28934</f>
        <v>0</v>
      </c>
      <c r="J28938" s="78">
        <f>'(2. 11points)'!O28934</f>
        <v>0</v>
      </c>
    </row>
    <row r="28939" spans="1:10" x14ac:dyDescent="0.4">
      <c r="A28939" s="5">
        <v>28923</v>
      </c>
      <c r="B28939" s="5">
        <f t="shared" si="1809"/>
        <v>482.05</v>
      </c>
      <c r="C28939" s="5">
        <f t="shared" si="1810"/>
        <v>8.0341666666666676</v>
      </c>
      <c r="E28939" s="36">
        <v>0</v>
      </c>
      <c r="F28939" s="5">
        <f t="shared" si="1807"/>
        <v>0</v>
      </c>
      <c r="G28939" s="5">
        <f t="shared" si="1808"/>
        <v>482.05</v>
      </c>
      <c r="H28939" s="79">
        <f>'(2. 11points)'!M28935</f>
        <v>0</v>
      </c>
      <c r="I28939" s="79">
        <f>'(2. 11points)'!N28935</f>
        <v>0</v>
      </c>
      <c r="J28939" s="78">
        <f>'(2. 11points)'!O28935</f>
        <v>0</v>
      </c>
    </row>
    <row r="28940" spans="1:10" x14ac:dyDescent="0.4">
      <c r="A28940" s="5">
        <v>28924</v>
      </c>
      <c r="B28940" s="5">
        <f t="shared" si="1809"/>
        <v>482.06666666666666</v>
      </c>
      <c r="C28940" s="5">
        <f t="shared" si="1810"/>
        <v>8.0344444444444445</v>
      </c>
      <c r="E28940" s="36">
        <v>0</v>
      </c>
      <c r="F28940" s="5">
        <f t="shared" si="1807"/>
        <v>0</v>
      </c>
      <c r="G28940" s="5">
        <f t="shared" si="1808"/>
        <v>482.06666666666666</v>
      </c>
      <c r="H28940" s="79">
        <f>'(2. 11points)'!M28936</f>
        <v>0</v>
      </c>
      <c r="I28940" s="79">
        <f>'(2. 11points)'!N28936</f>
        <v>0</v>
      </c>
      <c r="J28940" s="78">
        <f>'(2. 11points)'!O28936</f>
        <v>0</v>
      </c>
    </row>
    <row r="28941" spans="1:10" x14ac:dyDescent="0.4">
      <c r="A28941" s="5">
        <v>28925</v>
      </c>
      <c r="B28941" s="5">
        <f t="shared" si="1809"/>
        <v>482.08333333333331</v>
      </c>
      <c r="C28941" s="5">
        <f t="shared" si="1810"/>
        <v>8.0347222222222214</v>
      </c>
      <c r="E28941" s="36">
        <v>0</v>
      </c>
      <c r="F28941" s="5">
        <f t="shared" si="1807"/>
        <v>0</v>
      </c>
      <c r="G28941" s="5">
        <f t="shared" si="1808"/>
        <v>482.08333333333331</v>
      </c>
      <c r="H28941" s="79">
        <f>'(2. 11points)'!M28937</f>
        <v>0</v>
      </c>
      <c r="I28941" s="79">
        <f>'(2. 11points)'!N28937</f>
        <v>0</v>
      </c>
      <c r="J28941" s="78">
        <f>'(2. 11points)'!O28937</f>
        <v>0</v>
      </c>
    </row>
    <row r="28942" spans="1:10" x14ac:dyDescent="0.4">
      <c r="A28942" s="5">
        <v>28926</v>
      </c>
      <c r="B28942" s="5">
        <f t="shared" si="1809"/>
        <v>482.1</v>
      </c>
      <c r="C28942" s="5">
        <f t="shared" si="1810"/>
        <v>8.0350000000000001</v>
      </c>
      <c r="E28942" s="36">
        <v>0</v>
      </c>
      <c r="F28942" s="5">
        <f t="shared" si="1807"/>
        <v>0</v>
      </c>
      <c r="G28942" s="5">
        <f t="shared" si="1808"/>
        <v>482.1</v>
      </c>
      <c r="H28942" s="79">
        <f>'(2. 11points)'!M28938</f>
        <v>0</v>
      </c>
      <c r="I28942" s="79">
        <f>'(2. 11points)'!N28938</f>
        <v>0</v>
      </c>
      <c r="J28942" s="78">
        <f>'(2. 11points)'!O28938</f>
        <v>0</v>
      </c>
    </row>
    <row r="28943" spans="1:10" x14ac:dyDescent="0.4">
      <c r="A28943" s="5">
        <v>28927</v>
      </c>
      <c r="B28943" s="5">
        <f t="shared" si="1809"/>
        <v>482.11666666666667</v>
      </c>
      <c r="C28943" s="5">
        <f t="shared" si="1810"/>
        <v>8.0352777777777771</v>
      </c>
      <c r="E28943" s="36">
        <v>0</v>
      </c>
      <c r="F28943" s="5">
        <f t="shared" si="1807"/>
        <v>0</v>
      </c>
      <c r="G28943" s="5">
        <f t="shared" si="1808"/>
        <v>482.11666666666667</v>
      </c>
      <c r="H28943" s="79">
        <f>'(2. 11points)'!M28939</f>
        <v>0</v>
      </c>
      <c r="I28943" s="79">
        <f>'(2. 11points)'!N28939</f>
        <v>0</v>
      </c>
      <c r="J28943" s="78">
        <f>'(2. 11points)'!O28939</f>
        <v>0</v>
      </c>
    </row>
    <row r="28944" spans="1:10" x14ac:dyDescent="0.4">
      <c r="A28944" s="5">
        <v>28928</v>
      </c>
      <c r="B28944" s="5">
        <f t="shared" si="1809"/>
        <v>482.13333333333333</v>
      </c>
      <c r="C28944" s="5">
        <f t="shared" si="1810"/>
        <v>8.0355555555555558</v>
      </c>
      <c r="E28944" s="36">
        <v>0</v>
      </c>
      <c r="F28944" s="5">
        <f t="shared" si="1807"/>
        <v>0</v>
      </c>
      <c r="G28944" s="5">
        <f t="shared" si="1808"/>
        <v>482.13333333333333</v>
      </c>
      <c r="H28944" s="79">
        <f>'(2. 11points)'!M28940</f>
        <v>0</v>
      </c>
      <c r="I28944" s="79">
        <f>'(2. 11points)'!N28940</f>
        <v>0</v>
      </c>
      <c r="J28944" s="78">
        <f>'(2. 11points)'!O28940</f>
        <v>0</v>
      </c>
    </row>
    <row r="28945" spans="1:10" x14ac:dyDescent="0.4">
      <c r="A28945" s="5">
        <v>28929</v>
      </c>
      <c r="B28945" s="5">
        <f t="shared" si="1809"/>
        <v>482.15</v>
      </c>
      <c r="C28945" s="5">
        <f t="shared" si="1810"/>
        <v>8.0358333333333327</v>
      </c>
      <c r="E28945" s="36">
        <v>0</v>
      </c>
      <c r="F28945" s="5">
        <f t="shared" ref="F28945:F29008" si="1811">E28945-$F$11</f>
        <v>0</v>
      </c>
      <c r="G28945" s="5">
        <f t="shared" si="1808"/>
        <v>482.15</v>
      </c>
      <c r="H28945" s="79">
        <f>'(2. 11points)'!M28941</f>
        <v>0</v>
      </c>
      <c r="I28945" s="79">
        <f>'(2. 11points)'!N28941</f>
        <v>0</v>
      </c>
      <c r="J28945" s="78">
        <f>'(2. 11points)'!O28941</f>
        <v>0</v>
      </c>
    </row>
    <row r="28946" spans="1:10" x14ac:dyDescent="0.4">
      <c r="A28946" s="5">
        <v>28930</v>
      </c>
      <c r="B28946" s="5">
        <f t="shared" si="1809"/>
        <v>482.16666666666669</v>
      </c>
      <c r="C28946" s="5">
        <f t="shared" si="1810"/>
        <v>8.0361111111111114</v>
      </c>
      <c r="E28946" s="36">
        <v>0</v>
      </c>
      <c r="F28946" s="5">
        <f t="shared" si="1811"/>
        <v>0</v>
      </c>
      <c r="G28946" s="5">
        <f t="shared" si="1808"/>
        <v>482.16666666666669</v>
      </c>
      <c r="H28946" s="79">
        <f>'(2. 11points)'!M28942</f>
        <v>0</v>
      </c>
      <c r="I28946" s="79">
        <f>'(2. 11points)'!N28942</f>
        <v>0</v>
      </c>
      <c r="J28946" s="78">
        <f>'(2. 11points)'!O28942</f>
        <v>0</v>
      </c>
    </row>
    <row r="28947" spans="1:10" x14ac:dyDescent="0.4">
      <c r="A28947" s="5">
        <v>28931</v>
      </c>
      <c r="B28947" s="5">
        <f t="shared" si="1809"/>
        <v>482.18333333333334</v>
      </c>
      <c r="C28947" s="5">
        <f t="shared" si="1810"/>
        <v>8.0363888888888884</v>
      </c>
      <c r="E28947" s="36">
        <v>0</v>
      </c>
      <c r="F28947" s="5">
        <f t="shared" si="1811"/>
        <v>0</v>
      </c>
      <c r="G28947" s="5">
        <f t="shared" si="1808"/>
        <v>482.18333333333334</v>
      </c>
      <c r="H28947" s="79">
        <f>'(2. 11points)'!M28943</f>
        <v>0</v>
      </c>
      <c r="I28947" s="79">
        <f>'(2. 11points)'!N28943</f>
        <v>0</v>
      </c>
      <c r="J28947" s="78">
        <f>'(2. 11points)'!O28943</f>
        <v>0</v>
      </c>
    </row>
    <row r="28948" spans="1:10" x14ac:dyDescent="0.4">
      <c r="A28948" s="5">
        <v>28932</v>
      </c>
      <c r="B28948" s="5">
        <f t="shared" si="1809"/>
        <v>482.2</v>
      </c>
      <c r="C28948" s="5">
        <f t="shared" si="1810"/>
        <v>8.0366666666666671</v>
      </c>
      <c r="E28948" s="36">
        <v>0</v>
      </c>
      <c r="F28948" s="5">
        <f t="shared" si="1811"/>
        <v>0</v>
      </c>
      <c r="G28948" s="5">
        <f t="shared" si="1808"/>
        <v>482.2</v>
      </c>
      <c r="H28948" s="79">
        <f>'(2. 11points)'!M28944</f>
        <v>0</v>
      </c>
      <c r="I28948" s="79">
        <f>'(2. 11points)'!N28944</f>
        <v>0</v>
      </c>
      <c r="J28948" s="78">
        <f>'(2. 11points)'!O28944</f>
        <v>0</v>
      </c>
    </row>
    <row r="28949" spans="1:10" x14ac:dyDescent="0.4">
      <c r="A28949" s="5">
        <v>28933</v>
      </c>
      <c r="B28949" s="5">
        <f t="shared" si="1809"/>
        <v>482.21666666666664</v>
      </c>
      <c r="C28949" s="5">
        <f t="shared" si="1810"/>
        <v>8.036944444444444</v>
      </c>
      <c r="E28949" s="36">
        <v>0</v>
      </c>
      <c r="F28949" s="5">
        <f t="shared" si="1811"/>
        <v>0</v>
      </c>
      <c r="G28949" s="5">
        <f t="shared" si="1808"/>
        <v>482.21666666666664</v>
      </c>
      <c r="H28949" s="79">
        <f>'(2. 11points)'!M28945</f>
        <v>0</v>
      </c>
      <c r="I28949" s="79">
        <f>'(2. 11points)'!N28945</f>
        <v>0</v>
      </c>
      <c r="J28949" s="78">
        <f>'(2. 11points)'!O28945</f>
        <v>0</v>
      </c>
    </row>
    <row r="28950" spans="1:10" x14ac:dyDescent="0.4">
      <c r="A28950" s="5">
        <v>28934</v>
      </c>
      <c r="B28950" s="5">
        <f t="shared" si="1809"/>
        <v>482.23333333333335</v>
      </c>
      <c r="C28950" s="5">
        <f t="shared" si="1810"/>
        <v>8.0372222222222227</v>
      </c>
      <c r="E28950" s="36">
        <v>0</v>
      </c>
      <c r="F28950" s="5">
        <f t="shared" si="1811"/>
        <v>0</v>
      </c>
      <c r="G28950" s="5">
        <f t="shared" ref="G28950:G29013" si="1812">B28950</f>
        <v>482.23333333333335</v>
      </c>
      <c r="H28950" s="79">
        <f>'(2. 11points)'!M28946</f>
        <v>0</v>
      </c>
      <c r="I28950" s="79">
        <f>'(2. 11points)'!N28946</f>
        <v>0</v>
      </c>
      <c r="J28950" s="78">
        <f>'(2. 11points)'!O28946</f>
        <v>0</v>
      </c>
    </row>
    <row r="28951" spans="1:10" x14ac:dyDescent="0.4">
      <c r="A28951" s="5">
        <v>28935</v>
      </c>
      <c r="B28951" s="5">
        <f t="shared" si="1809"/>
        <v>482.25</v>
      </c>
      <c r="C28951" s="5">
        <f t="shared" si="1810"/>
        <v>8.0374999999999996</v>
      </c>
      <c r="E28951" s="36">
        <v>0</v>
      </c>
      <c r="F28951" s="5">
        <f t="shared" si="1811"/>
        <v>0</v>
      </c>
      <c r="G28951" s="5">
        <f t="shared" si="1812"/>
        <v>482.25</v>
      </c>
      <c r="H28951" s="79">
        <f>'(2. 11points)'!M28947</f>
        <v>0</v>
      </c>
      <c r="I28951" s="79">
        <f>'(2. 11points)'!N28947</f>
        <v>0</v>
      </c>
      <c r="J28951" s="78">
        <f>'(2. 11points)'!O28947</f>
        <v>0</v>
      </c>
    </row>
    <row r="28952" spans="1:10" x14ac:dyDescent="0.4">
      <c r="A28952" s="5">
        <v>28936</v>
      </c>
      <c r="B28952" s="5">
        <f t="shared" si="1809"/>
        <v>482.26666666666665</v>
      </c>
      <c r="C28952" s="5">
        <f t="shared" si="1810"/>
        <v>8.0377777777777784</v>
      </c>
      <c r="E28952" s="36">
        <v>0</v>
      </c>
      <c r="F28952" s="5">
        <f t="shared" si="1811"/>
        <v>0</v>
      </c>
      <c r="G28952" s="5">
        <f t="shared" si="1812"/>
        <v>482.26666666666665</v>
      </c>
      <c r="H28952" s="79">
        <f>'(2. 11points)'!M28948</f>
        <v>0</v>
      </c>
      <c r="I28952" s="79">
        <f>'(2. 11points)'!N28948</f>
        <v>0</v>
      </c>
      <c r="J28952" s="78">
        <f>'(2. 11points)'!O28948</f>
        <v>0</v>
      </c>
    </row>
    <row r="28953" spans="1:10" x14ac:dyDescent="0.4">
      <c r="A28953" s="5">
        <v>28937</v>
      </c>
      <c r="B28953" s="5">
        <f t="shared" si="1809"/>
        <v>482.28333333333336</v>
      </c>
      <c r="C28953" s="5">
        <f t="shared" si="1810"/>
        <v>8.0380555555555553</v>
      </c>
      <c r="E28953" s="36">
        <v>0</v>
      </c>
      <c r="F28953" s="5">
        <f t="shared" si="1811"/>
        <v>0</v>
      </c>
      <c r="G28953" s="5">
        <f t="shared" si="1812"/>
        <v>482.28333333333336</v>
      </c>
      <c r="H28953" s="79">
        <f>'(2. 11points)'!M28949</f>
        <v>0</v>
      </c>
      <c r="I28953" s="79">
        <f>'(2. 11points)'!N28949</f>
        <v>0</v>
      </c>
      <c r="J28953" s="78">
        <f>'(2. 11points)'!O28949</f>
        <v>0</v>
      </c>
    </row>
    <row r="28954" spans="1:10" x14ac:dyDescent="0.4">
      <c r="A28954" s="5">
        <v>28938</v>
      </c>
      <c r="B28954" s="5">
        <f t="shared" si="1809"/>
        <v>482.3</v>
      </c>
      <c r="C28954" s="5">
        <f t="shared" si="1810"/>
        <v>8.038333333333334</v>
      </c>
      <c r="E28954" s="36">
        <v>0</v>
      </c>
      <c r="F28954" s="5">
        <f t="shared" si="1811"/>
        <v>0</v>
      </c>
      <c r="G28954" s="5">
        <f t="shared" si="1812"/>
        <v>482.3</v>
      </c>
      <c r="H28954" s="79">
        <f>'(2. 11points)'!M28950</f>
        <v>0</v>
      </c>
      <c r="I28954" s="79">
        <f>'(2. 11points)'!N28950</f>
        <v>0</v>
      </c>
      <c r="J28954" s="78">
        <f>'(2. 11points)'!O28950</f>
        <v>0</v>
      </c>
    </row>
    <row r="28955" spans="1:10" x14ac:dyDescent="0.4">
      <c r="A28955" s="5">
        <v>28939</v>
      </c>
      <c r="B28955" s="5">
        <f t="shared" ref="B28955:B29018" si="1813">A28955*$B$12/60</f>
        <v>482.31666666666666</v>
      </c>
      <c r="C28955" s="5">
        <f t="shared" ref="C28955:C29018" si="1814">B28955/60</f>
        <v>8.0386111111111109</v>
      </c>
      <c r="E28955" s="36">
        <v>0</v>
      </c>
      <c r="F28955" s="5">
        <f t="shared" si="1811"/>
        <v>0</v>
      </c>
      <c r="G28955" s="5">
        <f t="shared" si="1812"/>
        <v>482.31666666666666</v>
      </c>
      <c r="H28955" s="79">
        <f>'(2. 11points)'!M28951</f>
        <v>0</v>
      </c>
      <c r="I28955" s="79">
        <f>'(2. 11points)'!N28951</f>
        <v>0</v>
      </c>
      <c r="J28955" s="78">
        <f>'(2. 11points)'!O28951</f>
        <v>0</v>
      </c>
    </row>
    <row r="28956" spans="1:10" x14ac:dyDescent="0.4">
      <c r="A28956" s="5">
        <v>28940</v>
      </c>
      <c r="B28956" s="5">
        <f t="shared" si="1813"/>
        <v>482.33333333333331</v>
      </c>
      <c r="C28956" s="5">
        <f t="shared" si="1814"/>
        <v>8.0388888888888879</v>
      </c>
      <c r="E28956" s="36">
        <v>0</v>
      </c>
      <c r="F28956" s="5">
        <f t="shared" si="1811"/>
        <v>0</v>
      </c>
      <c r="G28956" s="5">
        <f t="shared" si="1812"/>
        <v>482.33333333333331</v>
      </c>
      <c r="H28956" s="79">
        <f>'(2. 11points)'!M28952</f>
        <v>0</v>
      </c>
      <c r="I28956" s="79">
        <f>'(2. 11points)'!N28952</f>
        <v>0</v>
      </c>
      <c r="J28956" s="78">
        <f>'(2. 11points)'!O28952</f>
        <v>0</v>
      </c>
    </row>
    <row r="28957" spans="1:10" x14ac:dyDescent="0.4">
      <c r="A28957" s="5">
        <v>28941</v>
      </c>
      <c r="B28957" s="5">
        <f t="shared" si="1813"/>
        <v>482.35</v>
      </c>
      <c r="C28957" s="5">
        <f t="shared" si="1814"/>
        <v>8.0391666666666666</v>
      </c>
      <c r="E28957" s="36">
        <v>0</v>
      </c>
      <c r="F28957" s="5">
        <f t="shared" si="1811"/>
        <v>0</v>
      </c>
      <c r="G28957" s="5">
        <f t="shared" si="1812"/>
        <v>482.35</v>
      </c>
      <c r="H28957" s="79">
        <f>'(2. 11points)'!M28953</f>
        <v>0</v>
      </c>
      <c r="I28957" s="79">
        <f>'(2. 11points)'!N28953</f>
        <v>0</v>
      </c>
      <c r="J28957" s="78">
        <f>'(2. 11points)'!O28953</f>
        <v>0</v>
      </c>
    </row>
    <row r="28958" spans="1:10" x14ac:dyDescent="0.4">
      <c r="A28958" s="5">
        <v>28942</v>
      </c>
      <c r="B28958" s="5">
        <f t="shared" si="1813"/>
        <v>482.36666666666667</v>
      </c>
      <c r="C28958" s="5">
        <f t="shared" si="1814"/>
        <v>8.0394444444444453</v>
      </c>
      <c r="E28958" s="36">
        <v>0</v>
      </c>
      <c r="F28958" s="5">
        <f t="shared" si="1811"/>
        <v>0</v>
      </c>
      <c r="G28958" s="5">
        <f t="shared" si="1812"/>
        <v>482.36666666666667</v>
      </c>
      <c r="H28958" s="79">
        <f>'(2. 11points)'!M28954</f>
        <v>0</v>
      </c>
      <c r="I28958" s="79">
        <f>'(2. 11points)'!N28954</f>
        <v>0</v>
      </c>
      <c r="J28958" s="78">
        <f>'(2. 11points)'!O28954</f>
        <v>0</v>
      </c>
    </row>
    <row r="28959" spans="1:10" x14ac:dyDescent="0.4">
      <c r="A28959" s="5">
        <v>28943</v>
      </c>
      <c r="B28959" s="5">
        <f t="shared" si="1813"/>
        <v>482.38333333333333</v>
      </c>
      <c r="C28959" s="5">
        <f t="shared" si="1814"/>
        <v>8.0397222222222222</v>
      </c>
      <c r="E28959" s="36">
        <v>0</v>
      </c>
      <c r="F28959" s="5">
        <f t="shared" si="1811"/>
        <v>0</v>
      </c>
      <c r="G28959" s="5">
        <f t="shared" si="1812"/>
        <v>482.38333333333333</v>
      </c>
      <c r="H28959" s="79">
        <f>'(2. 11points)'!M28955</f>
        <v>0</v>
      </c>
      <c r="I28959" s="79">
        <f>'(2. 11points)'!N28955</f>
        <v>0</v>
      </c>
      <c r="J28959" s="78">
        <f>'(2. 11points)'!O28955</f>
        <v>0</v>
      </c>
    </row>
    <row r="28960" spans="1:10" x14ac:dyDescent="0.4">
      <c r="A28960" s="5">
        <v>28944</v>
      </c>
      <c r="B28960" s="5">
        <f t="shared" si="1813"/>
        <v>482.4</v>
      </c>
      <c r="C28960" s="5">
        <f t="shared" si="1814"/>
        <v>8.0399999999999991</v>
      </c>
      <c r="E28960" s="36">
        <v>0</v>
      </c>
      <c r="F28960" s="5">
        <f t="shared" si="1811"/>
        <v>0</v>
      </c>
      <c r="G28960" s="5">
        <f t="shared" si="1812"/>
        <v>482.4</v>
      </c>
      <c r="H28960" s="79">
        <f>'(2. 11points)'!M28956</f>
        <v>0</v>
      </c>
      <c r="I28960" s="79">
        <f>'(2. 11points)'!N28956</f>
        <v>0</v>
      </c>
      <c r="J28960" s="78">
        <f>'(2. 11points)'!O28956</f>
        <v>0</v>
      </c>
    </row>
    <row r="28961" spans="1:10" x14ac:dyDescent="0.4">
      <c r="A28961" s="5">
        <v>28945</v>
      </c>
      <c r="B28961" s="5">
        <f t="shared" si="1813"/>
        <v>482.41666666666669</v>
      </c>
      <c r="C28961" s="5">
        <f t="shared" si="1814"/>
        <v>8.0402777777777779</v>
      </c>
      <c r="E28961" s="36">
        <v>0</v>
      </c>
      <c r="F28961" s="5">
        <f t="shared" si="1811"/>
        <v>0</v>
      </c>
      <c r="G28961" s="5">
        <f t="shared" si="1812"/>
        <v>482.41666666666669</v>
      </c>
      <c r="H28961" s="79">
        <f>'(2. 11points)'!M28957</f>
        <v>0</v>
      </c>
      <c r="I28961" s="79">
        <f>'(2. 11points)'!N28957</f>
        <v>0</v>
      </c>
      <c r="J28961" s="78">
        <f>'(2. 11points)'!O28957</f>
        <v>0</v>
      </c>
    </row>
    <row r="28962" spans="1:10" x14ac:dyDescent="0.4">
      <c r="A28962" s="5">
        <v>28946</v>
      </c>
      <c r="B28962" s="5">
        <f t="shared" si="1813"/>
        <v>482.43333333333334</v>
      </c>
      <c r="C28962" s="5">
        <f t="shared" si="1814"/>
        <v>8.0405555555555548</v>
      </c>
      <c r="E28962" s="36">
        <v>0</v>
      </c>
      <c r="F28962" s="5">
        <f t="shared" si="1811"/>
        <v>0</v>
      </c>
      <c r="G28962" s="5">
        <f t="shared" si="1812"/>
        <v>482.43333333333334</v>
      </c>
      <c r="H28962" s="79">
        <f>'(2. 11points)'!M28958</f>
        <v>0</v>
      </c>
      <c r="I28962" s="79">
        <f>'(2. 11points)'!N28958</f>
        <v>0</v>
      </c>
      <c r="J28962" s="78">
        <f>'(2. 11points)'!O28958</f>
        <v>0</v>
      </c>
    </row>
    <row r="28963" spans="1:10" x14ac:dyDescent="0.4">
      <c r="A28963" s="5">
        <v>28947</v>
      </c>
      <c r="B28963" s="5">
        <f t="shared" si="1813"/>
        <v>482.45</v>
      </c>
      <c r="C28963" s="5">
        <f t="shared" si="1814"/>
        <v>8.0408333333333335</v>
      </c>
      <c r="E28963" s="36">
        <v>0</v>
      </c>
      <c r="F28963" s="5">
        <f t="shared" si="1811"/>
        <v>0</v>
      </c>
      <c r="G28963" s="5">
        <f t="shared" si="1812"/>
        <v>482.45</v>
      </c>
      <c r="H28963" s="79">
        <f>'(2. 11points)'!M28959</f>
        <v>0</v>
      </c>
      <c r="I28963" s="79">
        <f>'(2. 11points)'!N28959</f>
        <v>0</v>
      </c>
      <c r="J28963" s="78">
        <f>'(2. 11points)'!O28959</f>
        <v>0</v>
      </c>
    </row>
    <row r="28964" spans="1:10" x14ac:dyDescent="0.4">
      <c r="A28964" s="5">
        <v>28948</v>
      </c>
      <c r="B28964" s="5">
        <f t="shared" si="1813"/>
        <v>482.46666666666664</v>
      </c>
      <c r="C28964" s="5">
        <f t="shared" si="1814"/>
        <v>8.0411111111111104</v>
      </c>
      <c r="E28964" s="36">
        <v>0</v>
      </c>
      <c r="F28964" s="5">
        <f t="shared" si="1811"/>
        <v>0</v>
      </c>
      <c r="G28964" s="5">
        <f t="shared" si="1812"/>
        <v>482.46666666666664</v>
      </c>
      <c r="H28964" s="79">
        <f>'(2. 11points)'!M28960</f>
        <v>0</v>
      </c>
      <c r="I28964" s="79">
        <f>'(2. 11points)'!N28960</f>
        <v>0</v>
      </c>
      <c r="J28964" s="78">
        <f>'(2. 11points)'!O28960</f>
        <v>0</v>
      </c>
    </row>
    <row r="28965" spans="1:10" x14ac:dyDescent="0.4">
      <c r="A28965" s="5">
        <v>28949</v>
      </c>
      <c r="B28965" s="5">
        <f t="shared" si="1813"/>
        <v>482.48333333333335</v>
      </c>
      <c r="C28965" s="5">
        <f t="shared" si="1814"/>
        <v>8.0413888888888891</v>
      </c>
      <c r="E28965" s="36">
        <v>0</v>
      </c>
      <c r="F28965" s="5">
        <f t="shared" si="1811"/>
        <v>0</v>
      </c>
      <c r="G28965" s="5">
        <f t="shared" si="1812"/>
        <v>482.48333333333335</v>
      </c>
      <c r="H28965" s="79">
        <f>'(2. 11points)'!M28961</f>
        <v>0</v>
      </c>
      <c r="I28965" s="79">
        <f>'(2. 11points)'!N28961</f>
        <v>0</v>
      </c>
      <c r="J28965" s="78">
        <f>'(2. 11points)'!O28961</f>
        <v>0</v>
      </c>
    </row>
    <row r="28966" spans="1:10" x14ac:dyDescent="0.4">
      <c r="A28966" s="5">
        <v>28950</v>
      </c>
      <c r="B28966" s="5">
        <f t="shared" si="1813"/>
        <v>482.5</v>
      </c>
      <c r="C28966" s="5">
        <f t="shared" si="1814"/>
        <v>8.0416666666666661</v>
      </c>
      <c r="E28966" s="36">
        <v>0</v>
      </c>
      <c r="F28966" s="5">
        <f t="shared" si="1811"/>
        <v>0</v>
      </c>
      <c r="G28966" s="5">
        <f t="shared" si="1812"/>
        <v>482.5</v>
      </c>
      <c r="H28966" s="79">
        <f>'(2. 11points)'!M28962</f>
        <v>0</v>
      </c>
      <c r="I28966" s="79">
        <f>'(2. 11points)'!N28962</f>
        <v>0</v>
      </c>
      <c r="J28966" s="78">
        <f>'(2. 11points)'!O28962</f>
        <v>0</v>
      </c>
    </row>
    <row r="28967" spans="1:10" x14ac:dyDescent="0.4">
      <c r="A28967" s="5">
        <v>28951</v>
      </c>
      <c r="B28967" s="5">
        <f t="shared" si="1813"/>
        <v>482.51666666666665</v>
      </c>
      <c r="C28967" s="5">
        <f t="shared" si="1814"/>
        <v>8.0419444444444448</v>
      </c>
      <c r="E28967" s="36">
        <v>0</v>
      </c>
      <c r="F28967" s="5">
        <f t="shared" si="1811"/>
        <v>0</v>
      </c>
      <c r="G28967" s="5">
        <f t="shared" si="1812"/>
        <v>482.51666666666665</v>
      </c>
      <c r="H28967" s="79">
        <f>'(2. 11points)'!M28963</f>
        <v>0</v>
      </c>
      <c r="I28967" s="79">
        <f>'(2. 11points)'!N28963</f>
        <v>0</v>
      </c>
      <c r="J28967" s="78">
        <f>'(2. 11points)'!O28963</f>
        <v>0</v>
      </c>
    </row>
    <row r="28968" spans="1:10" x14ac:dyDescent="0.4">
      <c r="A28968" s="5">
        <v>28952</v>
      </c>
      <c r="B28968" s="5">
        <f t="shared" si="1813"/>
        <v>482.53333333333336</v>
      </c>
      <c r="C28968" s="5">
        <f t="shared" si="1814"/>
        <v>8.0422222222222235</v>
      </c>
      <c r="E28968" s="36">
        <v>0</v>
      </c>
      <c r="F28968" s="5">
        <f t="shared" si="1811"/>
        <v>0</v>
      </c>
      <c r="G28968" s="5">
        <f t="shared" si="1812"/>
        <v>482.53333333333336</v>
      </c>
      <c r="H28968" s="79">
        <f>'(2. 11points)'!M28964</f>
        <v>0</v>
      </c>
      <c r="I28968" s="79">
        <f>'(2. 11points)'!N28964</f>
        <v>0</v>
      </c>
      <c r="J28968" s="78">
        <f>'(2. 11points)'!O28964</f>
        <v>0</v>
      </c>
    </row>
    <row r="28969" spans="1:10" x14ac:dyDescent="0.4">
      <c r="A28969" s="5">
        <v>28953</v>
      </c>
      <c r="B28969" s="5">
        <f t="shared" si="1813"/>
        <v>482.55</v>
      </c>
      <c r="C28969" s="5">
        <f t="shared" si="1814"/>
        <v>8.0425000000000004</v>
      </c>
      <c r="E28969" s="36">
        <v>0</v>
      </c>
      <c r="F28969" s="5">
        <f t="shared" si="1811"/>
        <v>0</v>
      </c>
      <c r="G28969" s="5">
        <f t="shared" si="1812"/>
        <v>482.55</v>
      </c>
      <c r="H28969" s="79">
        <f>'(2. 11points)'!M28965</f>
        <v>0</v>
      </c>
      <c r="I28969" s="79">
        <f>'(2. 11points)'!N28965</f>
        <v>0</v>
      </c>
      <c r="J28969" s="78">
        <f>'(2. 11points)'!O28965</f>
        <v>0</v>
      </c>
    </row>
    <row r="28970" spans="1:10" x14ac:dyDescent="0.4">
      <c r="A28970" s="5">
        <v>28954</v>
      </c>
      <c r="B28970" s="5">
        <f t="shared" si="1813"/>
        <v>482.56666666666666</v>
      </c>
      <c r="C28970" s="5">
        <f t="shared" si="1814"/>
        <v>8.0427777777777774</v>
      </c>
      <c r="E28970" s="36">
        <v>0</v>
      </c>
      <c r="F28970" s="5">
        <f t="shared" si="1811"/>
        <v>0</v>
      </c>
      <c r="G28970" s="5">
        <f t="shared" si="1812"/>
        <v>482.56666666666666</v>
      </c>
      <c r="H28970" s="79">
        <f>'(2. 11points)'!M28966</f>
        <v>0</v>
      </c>
      <c r="I28970" s="79">
        <f>'(2. 11points)'!N28966</f>
        <v>0</v>
      </c>
      <c r="J28970" s="78">
        <f>'(2. 11points)'!O28966</f>
        <v>0</v>
      </c>
    </row>
    <row r="28971" spans="1:10" x14ac:dyDescent="0.4">
      <c r="A28971" s="5">
        <v>28955</v>
      </c>
      <c r="B28971" s="5">
        <f t="shared" si="1813"/>
        <v>482.58333333333331</v>
      </c>
      <c r="C28971" s="5">
        <f t="shared" si="1814"/>
        <v>8.0430555555555561</v>
      </c>
      <c r="E28971" s="36">
        <v>0</v>
      </c>
      <c r="F28971" s="5">
        <f t="shared" si="1811"/>
        <v>0</v>
      </c>
      <c r="G28971" s="5">
        <f t="shared" si="1812"/>
        <v>482.58333333333331</v>
      </c>
      <c r="H28971" s="79">
        <f>'(2. 11points)'!M28967</f>
        <v>0</v>
      </c>
      <c r="I28971" s="79">
        <f>'(2. 11points)'!N28967</f>
        <v>0</v>
      </c>
      <c r="J28971" s="78">
        <f>'(2. 11points)'!O28967</f>
        <v>0</v>
      </c>
    </row>
    <row r="28972" spans="1:10" x14ac:dyDescent="0.4">
      <c r="A28972" s="5">
        <v>28956</v>
      </c>
      <c r="B28972" s="5">
        <f t="shared" si="1813"/>
        <v>482.6</v>
      </c>
      <c r="C28972" s="5">
        <f t="shared" si="1814"/>
        <v>8.043333333333333</v>
      </c>
      <c r="E28972" s="36">
        <v>0</v>
      </c>
      <c r="F28972" s="5">
        <f t="shared" si="1811"/>
        <v>0</v>
      </c>
      <c r="G28972" s="5">
        <f t="shared" si="1812"/>
        <v>482.6</v>
      </c>
      <c r="H28972" s="79">
        <f>'(2. 11points)'!M28968</f>
        <v>0</v>
      </c>
      <c r="I28972" s="79">
        <f>'(2. 11points)'!N28968</f>
        <v>0</v>
      </c>
      <c r="J28972" s="78">
        <f>'(2. 11points)'!O28968</f>
        <v>0</v>
      </c>
    </row>
    <row r="28973" spans="1:10" x14ac:dyDescent="0.4">
      <c r="A28973" s="5">
        <v>28957</v>
      </c>
      <c r="B28973" s="5">
        <f t="shared" si="1813"/>
        <v>482.61666666666667</v>
      </c>
      <c r="C28973" s="5">
        <f t="shared" si="1814"/>
        <v>8.0436111111111117</v>
      </c>
      <c r="E28973" s="36">
        <v>0</v>
      </c>
      <c r="F28973" s="5">
        <f t="shared" si="1811"/>
        <v>0</v>
      </c>
      <c r="G28973" s="5">
        <f t="shared" si="1812"/>
        <v>482.61666666666667</v>
      </c>
      <c r="H28973" s="79">
        <f>'(2. 11points)'!M28969</f>
        <v>0</v>
      </c>
      <c r="I28973" s="79">
        <f>'(2. 11points)'!N28969</f>
        <v>0</v>
      </c>
      <c r="J28973" s="78">
        <f>'(2. 11points)'!O28969</f>
        <v>0</v>
      </c>
    </row>
    <row r="28974" spans="1:10" x14ac:dyDescent="0.4">
      <c r="A28974" s="5">
        <v>28958</v>
      </c>
      <c r="B28974" s="5">
        <f t="shared" si="1813"/>
        <v>482.63333333333333</v>
      </c>
      <c r="C28974" s="5">
        <f t="shared" si="1814"/>
        <v>8.0438888888888886</v>
      </c>
      <c r="E28974" s="36">
        <v>0</v>
      </c>
      <c r="F28974" s="5">
        <f t="shared" si="1811"/>
        <v>0</v>
      </c>
      <c r="G28974" s="5">
        <f t="shared" si="1812"/>
        <v>482.63333333333333</v>
      </c>
      <c r="H28974" s="79">
        <f>'(2. 11points)'!M28970</f>
        <v>0</v>
      </c>
      <c r="I28974" s="79">
        <f>'(2. 11points)'!N28970</f>
        <v>0</v>
      </c>
      <c r="J28974" s="78">
        <f>'(2. 11points)'!O28970</f>
        <v>0</v>
      </c>
    </row>
    <row r="28975" spans="1:10" x14ac:dyDescent="0.4">
      <c r="A28975" s="5">
        <v>28959</v>
      </c>
      <c r="B28975" s="5">
        <f t="shared" si="1813"/>
        <v>482.65</v>
      </c>
      <c r="C28975" s="5">
        <f t="shared" si="1814"/>
        <v>8.0441666666666656</v>
      </c>
      <c r="E28975" s="36">
        <v>0</v>
      </c>
      <c r="F28975" s="5">
        <f t="shared" si="1811"/>
        <v>0</v>
      </c>
      <c r="G28975" s="5">
        <f t="shared" si="1812"/>
        <v>482.65</v>
      </c>
      <c r="H28975" s="79">
        <f>'(2. 11points)'!M28971</f>
        <v>0</v>
      </c>
      <c r="I28975" s="79">
        <f>'(2. 11points)'!N28971</f>
        <v>0</v>
      </c>
      <c r="J28975" s="78">
        <f>'(2. 11points)'!O28971</f>
        <v>0</v>
      </c>
    </row>
    <row r="28976" spans="1:10" x14ac:dyDescent="0.4">
      <c r="A28976" s="5">
        <v>28960</v>
      </c>
      <c r="B28976" s="5">
        <f t="shared" si="1813"/>
        <v>482.66666666666669</v>
      </c>
      <c r="C28976" s="5">
        <f t="shared" si="1814"/>
        <v>8.0444444444444443</v>
      </c>
      <c r="E28976" s="36">
        <v>0</v>
      </c>
      <c r="F28976" s="5">
        <f t="shared" si="1811"/>
        <v>0</v>
      </c>
      <c r="G28976" s="5">
        <f t="shared" si="1812"/>
        <v>482.66666666666669</v>
      </c>
      <c r="H28976" s="79">
        <f>'(2. 11points)'!M28972</f>
        <v>0</v>
      </c>
      <c r="I28976" s="79">
        <f>'(2. 11points)'!N28972</f>
        <v>0</v>
      </c>
      <c r="J28976" s="78">
        <f>'(2. 11points)'!O28972</f>
        <v>0</v>
      </c>
    </row>
    <row r="28977" spans="1:10" x14ac:dyDescent="0.4">
      <c r="A28977" s="5">
        <v>28961</v>
      </c>
      <c r="B28977" s="5">
        <f t="shared" si="1813"/>
        <v>482.68333333333334</v>
      </c>
      <c r="C28977" s="5">
        <f t="shared" si="1814"/>
        <v>8.044722222222223</v>
      </c>
      <c r="E28977" s="36">
        <v>0</v>
      </c>
      <c r="F28977" s="5">
        <f t="shared" si="1811"/>
        <v>0</v>
      </c>
      <c r="G28977" s="5">
        <f t="shared" si="1812"/>
        <v>482.68333333333334</v>
      </c>
      <c r="H28977" s="79">
        <f>'(2. 11points)'!M28973</f>
        <v>0</v>
      </c>
      <c r="I28977" s="79">
        <f>'(2. 11points)'!N28973</f>
        <v>0</v>
      </c>
      <c r="J28977" s="78">
        <f>'(2. 11points)'!O28973</f>
        <v>0</v>
      </c>
    </row>
    <row r="28978" spans="1:10" x14ac:dyDescent="0.4">
      <c r="A28978" s="5">
        <v>28962</v>
      </c>
      <c r="B28978" s="5">
        <f t="shared" si="1813"/>
        <v>482.7</v>
      </c>
      <c r="C28978" s="5">
        <f t="shared" si="1814"/>
        <v>8.0449999999999999</v>
      </c>
      <c r="E28978" s="36">
        <v>0</v>
      </c>
      <c r="F28978" s="5">
        <f t="shared" si="1811"/>
        <v>0</v>
      </c>
      <c r="G28978" s="5">
        <f t="shared" si="1812"/>
        <v>482.7</v>
      </c>
      <c r="H28978" s="79">
        <f>'(2. 11points)'!M28974</f>
        <v>0</v>
      </c>
      <c r="I28978" s="79">
        <f>'(2. 11points)'!N28974</f>
        <v>0</v>
      </c>
      <c r="J28978" s="78">
        <f>'(2. 11points)'!O28974</f>
        <v>0</v>
      </c>
    </row>
    <row r="28979" spans="1:10" x14ac:dyDescent="0.4">
      <c r="A28979" s="5">
        <v>28963</v>
      </c>
      <c r="B28979" s="5">
        <f t="shared" si="1813"/>
        <v>482.71666666666664</v>
      </c>
      <c r="C28979" s="5">
        <f t="shared" si="1814"/>
        <v>8.0452777777777769</v>
      </c>
      <c r="E28979" s="36">
        <v>0</v>
      </c>
      <c r="F28979" s="5">
        <f t="shared" si="1811"/>
        <v>0</v>
      </c>
      <c r="G28979" s="5">
        <f t="shared" si="1812"/>
        <v>482.71666666666664</v>
      </c>
      <c r="H28979" s="79">
        <f>'(2. 11points)'!M28975</f>
        <v>0</v>
      </c>
      <c r="I28979" s="79">
        <f>'(2. 11points)'!N28975</f>
        <v>0</v>
      </c>
      <c r="J28979" s="78">
        <f>'(2. 11points)'!O28975</f>
        <v>0</v>
      </c>
    </row>
    <row r="28980" spans="1:10" x14ac:dyDescent="0.4">
      <c r="A28980" s="5">
        <v>28964</v>
      </c>
      <c r="B28980" s="5">
        <f t="shared" si="1813"/>
        <v>482.73333333333335</v>
      </c>
      <c r="C28980" s="5">
        <f t="shared" si="1814"/>
        <v>8.0455555555555556</v>
      </c>
      <c r="E28980" s="36">
        <v>0</v>
      </c>
      <c r="F28980" s="5">
        <f t="shared" si="1811"/>
        <v>0</v>
      </c>
      <c r="G28980" s="5">
        <f t="shared" si="1812"/>
        <v>482.73333333333335</v>
      </c>
      <c r="H28980" s="79">
        <f>'(2. 11points)'!M28976</f>
        <v>0</v>
      </c>
      <c r="I28980" s="79">
        <f>'(2. 11points)'!N28976</f>
        <v>0</v>
      </c>
      <c r="J28980" s="78">
        <f>'(2. 11points)'!O28976</f>
        <v>0</v>
      </c>
    </row>
    <row r="28981" spans="1:10" x14ac:dyDescent="0.4">
      <c r="A28981" s="5">
        <v>28965</v>
      </c>
      <c r="B28981" s="5">
        <f t="shared" si="1813"/>
        <v>482.75</v>
      </c>
      <c r="C28981" s="5">
        <f t="shared" si="1814"/>
        <v>8.0458333333333325</v>
      </c>
      <c r="E28981" s="36">
        <v>0</v>
      </c>
      <c r="F28981" s="5">
        <f t="shared" si="1811"/>
        <v>0</v>
      </c>
      <c r="G28981" s="5">
        <f t="shared" si="1812"/>
        <v>482.75</v>
      </c>
      <c r="H28981" s="79">
        <f>'(2. 11points)'!M28977</f>
        <v>0</v>
      </c>
      <c r="I28981" s="79">
        <f>'(2. 11points)'!N28977</f>
        <v>0</v>
      </c>
      <c r="J28981" s="78">
        <f>'(2. 11points)'!O28977</f>
        <v>0</v>
      </c>
    </row>
    <row r="28982" spans="1:10" x14ac:dyDescent="0.4">
      <c r="A28982" s="5">
        <v>28966</v>
      </c>
      <c r="B28982" s="5">
        <f t="shared" si="1813"/>
        <v>482.76666666666665</v>
      </c>
      <c r="C28982" s="5">
        <f t="shared" si="1814"/>
        <v>8.0461111111111112</v>
      </c>
      <c r="E28982" s="36">
        <v>0</v>
      </c>
      <c r="F28982" s="5">
        <f t="shared" si="1811"/>
        <v>0</v>
      </c>
      <c r="G28982" s="5">
        <f t="shared" si="1812"/>
        <v>482.76666666666665</v>
      </c>
      <c r="H28982" s="79">
        <f>'(2. 11points)'!M28978</f>
        <v>0</v>
      </c>
      <c r="I28982" s="79">
        <f>'(2. 11points)'!N28978</f>
        <v>0</v>
      </c>
      <c r="J28982" s="78">
        <f>'(2. 11points)'!O28978</f>
        <v>0</v>
      </c>
    </row>
    <row r="28983" spans="1:10" x14ac:dyDescent="0.4">
      <c r="A28983" s="5">
        <v>28967</v>
      </c>
      <c r="B28983" s="5">
        <f t="shared" si="1813"/>
        <v>482.78333333333336</v>
      </c>
      <c r="C28983" s="5">
        <f t="shared" si="1814"/>
        <v>8.0463888888888899</v>
      </c>
      <c r="E28983" s="36">
        <v>0</v>
      </c>
      <c r="F28983" s="5">
        <f t="shared" si="1811"/>
        <v>0</v>
      </c>
      <c r="G28983" s="5">
        <f t="shared" si="1812"/>
        <v>482.78333333333336</v>
      </c>
      <c r="H28983" s="79">
        <f>'(2. 11points)'!M28979</f>
        <v>0</v>
      </c>
      <c r="I28983" s="79">
        <f>'(2. 11points)'!N28979</f>
        <v>0</v>
      </c>
      <c r="J28983" s="78">
        <f>'(2. 11points)'!O28979</f>
        <v>0</v>
      </c>
    </row>
    <row r="28984" spans="1:10" x14ac:dyDescent="0.4">
      <c r="A28984" s="5">
        <v>28968</v>
      </c>
      <c r="B28984" s="5">
        <f t="shared" si="1813"/>
        <v>482.8</v>
      </c>
      <c r="C28984" s="5">
        <f t="shared" si="1814"/>
        <v>8.0466666666666669</v>
      </c>
      <c r="E28984" s="36">
        <v>0</v>
      </c>
      <c r="F28984" s="5">
        <f t="shared" si="1811"/>
        <v>0</v>
      </c>
      <c r="G28984" s="5">
        <f t="shared" si="1812"/>
        <v>482.8</v>
      </c>
      <c r="H28984" s="79">
        <f>'(2. 11points)'!M28980</f>
        <v>0</v>
      </c>
      <c r="I28984" s="79">
        <f>'(2. 11points)'!N28980</f>
        <v>0</v>
      </c>
      <c r="J28984" s="78">
        <f>'(2. 11points)'!O28980</f>
        <v>0</v>
      </c>
    </row>
    <row r="28985" spans="1:10" x14ac:dyDescent="0.4">
      <c r="A28985" s="5">
        <v>28969</v>
      </c>
      <c r="B28985" s="5">
        <f t="shared" si="1813"/>
        <v>482.81666666666666</v>
      </c>
      <c r="C28985" s="5">
        <f t="shared" si="1814"/>
        <v>8.0469444444444438</v>
      </c>
      <c r="E28985" s="36">
        <v>0</v>
      </c>
      <c r="F28985" s="5">
        <f t="shared" si="1811"/>
        <v>0</v>
      </c>
      <c r="G28985" s="5">
        <f t="shared" si="1812"/>
        <v>482.81666666666666</v>
      </c>
      <c r="H28985" s="79">
        <f>'(2. 11points)'!M28981</f>
        <v>0</v>
      </c>
      <c r="I28985" s="79">
        <f>'(2. 11points)'!N28981</f>
        <v>0</v>
      </c>
      <c r="J28985" s="78">
        <f>'(2. 11points)'!O28981</f>
        <v>0</v>
      </c>
    </row>
    <row r="28986" spans="1:10" x14ac:dyDescent="0.4">
      <c r="A28986" s="5">
        <v>28970</v>
      </c>
      <c r="B28986" s="5">
        <f t="shared" si="1813"/>
        <v>482.83333333333331</v>
      </c>
      <c r="C28986" s="5">
        <f t="shared" si="1814"/>
        <v>8.0472222222222225</v>
      </c>
      <c r="E28986" s="36">
        <v>0</v>
      </c>
      <c r="F28986" s="5">
        <f t="shared" si="1811"/>
        <v>0</v>
      </c>
      <c r="G28986" s="5">
        <f t="shared" si="1812"/>
        <v>482.83333333333331</v>
      </c>
      <c r="H28986" s="79">
        <f>'(2. 11points)'!M28982</f>
        <v>0</v>
      </c>
      <c r="I28986" s="79">
        <f>'(2. 11points)'!N28982</f>
        <v>0</v>
      </c>
      <c r="J28986" s="78">
        <f>'(2. 11points)'!O28982</f>
        <v>0</v>
      </c>
    </row>
    <row r="28987" spans="1:10" x14ac:dyDescent="0.4">
      <c r="A28987" s="5">
        <v>28971</v>
      </c>
      <c r="B28987" s="5">
        <f t="shared" si="1813"/>
        <v>482.85</v>
      </c>
      <c r="C28987" s="5">
        <f t="shared" si="1814"/>
        <v>8.0475000000000012</v>
      </c>
      <c r="E28987" s="36">
        <v>0</v>
      </c>
      <c r="F28987" s="5">
        <f t="shared" si="1811"/>
        <v>0</v>
      </c>
      <c r="G28987" s="5">
        <f t="shared" si="1812"/>
        <v>482.85</v>
      </c>
      <c r="H28987" s="79">
        <f>'(2. 11points)'!M28983</f>
        <v>0</v>
      </c>
      <c r="I28987" s="79">
        <f>'(2. 11points)'!N28983</f>
        <v>0</v>
      </c>
      <c r="J28987" s="78">
        <f>'(2. 11points)'!O28983</f>
        <v>0</v>
      </c>
    </row>
    <row r="28988" spans="1:10" x14ac:dyDescent="0.4">
      <c r="A28988" s="5">
        <v>28972</v>
      </c>
      <c r="B28988" s="5">
        <f t="shared" si="1813"/>
        <v>482.86666666666667</v>
      </c>
      <c r="C28988" s="5">
        <f t="shared" si="1814"/>
        <v>8.0477777777777781</v>
      </c>
      <c r="E28988" s="36">
        <v>0</v>
      </c>
      <c r="F28988" s="5">
        <f t="shared" si="1811"/>
        <v>0</v>
      </c>
      <c r="G28988" s="5">
        <f t="shared" si="1812"/>
        <v>482.86666666666667</v>
      </c>
      <c r="H28988" s="79">
        <f>'(2. 11points)'!M28984</f>
        <v>0</v>
      </c>
      <c r="I28988" s="79">
        <f>'(2. 11points)'!N28984</f>
        <v>0</v>
      </c>
      <c r="J28988" s="78">
        <f>'(2. 11points)'!O28984</f>
        <v>0</v>
      </c>
    </row>
    <row r="28989" spans="1:10" x14ac:dyDescent="0.4">
      <c r="A28989" s="5">
        <v>28973</v>
      </c>
      <c r="B28989" s="5">
        <f t="shared" si="1813"/>
        <v>482.88333333333333</v>
      </c>
      <c r="C28989" s="5">
        <f t="shared" si="1814"/>
        <v>8.0480555555555551</v>
      </c>
      <c r="E28989" s="36">
        <v>0</v>
      </c>
      <c r="F28989" s="5">
        <f t="shared" si="1811"/>
        <v>0</v>
      </c>
      <c r="G28989" s="5">
        <f t="shared" si="1812"/>
        <v>482.88333333333333</v>
      </c>
      <c r="H28989" s="79">
        <f>'(2. 11points)'!M28985</f>
        <v>0</v>
      </c>
      <c r="I28989" s="79">
        <f>'(2. 11points)'!N28985</f>
        <v>0</v>
      </c>
      <c r="J28989" s="78">
        <f>'(2. 11points)'!O28985</f>
        <v>0</v>
      </c>
    </row>
    <row r="28990" spans="1:10" x14ac:dyDescent="0.4">
      <c r="A28990" s="5">
        <v>28974</v>
      </c>
      <c r="B28990" s="5">
        <f t="shared" si="1813"/>
        <v>482.9</v>
      </c>
      <c r="C28990" s="5">
        <f t="shared" si="1814"/>
        <v>8.0483333333333338</v>
      </c>
      <c r="E28990" s="36">
        <v>0</v>
      </c>
      <c r="F28990" s="5">
        <f t="shared" si="1811"/>
        <v>0</v>
      </c>
      <c r="G28990" s="5">
        <f t="shared" si="1812"/>
        <v>482.9</v>
      </c>
      <c r="H28990" s="79">
        <f>'(2. 11points)'!M28986</f>
        <v>0</v>
      </c>
      <c r="I28990" s="79">
        <f>'(2. 11points)'!N28986</f>
        <v>0</v>
      </c>
      <c r="J28990" s="78">
        <f>'(2. 11points)'!O28986</f>
        <v>0</v>
      </c>
    </row>
    <row r="28991" spans="1:10" x14ac:dyDescent="0.4">
      <c r="A28991" s="5">
        <v>28975</v>
      </c>
      <c r="B28991" s="5">
        <f t="shared" si="1813"/>
        <v>482.91666666666669</v>
      </c>
      <c r="C28991" s="5">
        <f t="shared" si="1814"/>
        <v>8.0486111111111107</v>
      </c>
      <c r="E28991" s="36">
        <v>0</v>
      </c>
      <c r="F28991" s="5">
        <f t="shared" si="1811"/>
        <v>0</v>
      </c>
      <c r="G28991" s="5">
        <f t="shared" si="1812"/>
        <v>482.91666666666669</v>
      </c>
      <c r="H28991" s="79">
        <f>'(2. 11points)'!M28987</f>
        <v>0</v>
      </c>
      <c r="I28991" s="79">
        <f>'(2. 11points)'!N28987</f>
        <v>0</v>
      </c>
      <c r="J28991" s="78">
        <f>'(2. 11points)'!O28987</f>
        <v>0</v>
      </c>
    </row>
    <row r="28992" spans="1:10" x14ac:dyDescent="0.4">
      <c r="A28992" s="5">
        <v>28976</v>
      </c>
      <c r="B28992" s="5">
        <f t="shared" si="1813"/>
        <v>482.93333333333334</v>
      </c>
      <c r="C28992" s="5">
        <f t="shared" si="1814"/>
        <v>8.0488888888888894</v>
      </c>
      <c r="E28992" s="36">
        <v>0</v>
      </c>
      <c r="F28992" s="5">
        <f t="shared" si="1811"/>
        <v>0</v>
      </c>
      <c r="G28992" s="5">
        <f t="shared" si="1812"/>
        <v>482.93333333333334</v>
      </c>
      <c r="H28992" s="79">
        <f>'(2. 11points)'!M28988</f>
        <v>0</v>
      </c>
      <c r="I28992" s="79">
        <f>'(2. 11points)'!N28988</f>
        <v>0</v>
      </c>
      <c r="J28992" s="78">
        <f>'(2. 11points)'!O28988</f>
        <v>0</v>
      </c>
    </row>
    <row r="28993" spans="1:10" x14ac:dyDescent="0.4">
      <c r="A28993" s="5">
        <v>28977</v>
      </c>
      <c r="B28993" s="5">
        <f t="shared" si="1813"/>
        <v>482.95</v>
      </c>
      <c r="C28993" s="5">
        <f t="shared" si="1814"/>
        <v>8.0491666666666664</v>
      </c>
      <c r="E28993" s="36">
        <v>0</v>
      </c>
      <c r="F28993" s="5">
        <f t="shared" si="1811"/>
        <v>0</v>
      </c>
      <c r="G28993" s="5">
        <f t="shared" si="1812"/>
        <v>482.95</v>
      </c>
      <c r="H28993" s="79">
        <f>'(2. 11points)'!M28989</f>
        <v>0</v>
      </c>
      <c r="I28993" s="79">
        <f>'(2. 11points)'!N28989</f>
        <v>0</v>
      </c>
      <c r="J28993" s="78">
        <f>'(2. 11points)'!O28989</f>
        <v>0</v>
      </c>
    </row>
    <row r="28994" spans="1:10" x14ac:dyDescent="0.4">
      <c r="A28994" s="5">
        <v>28978</v>
      </c>
      <c r="B28994" s="5">
        <f t="shared" si="1813"/>
        <v>482.96666666666664</v>
      </c>
      <c r="C28994" s="5">
        <f t="shared" si="1814"/>
        <v>8.0494444444444433</v>
      </c>
      <c r="E28994" s="36">
        <v>0</v>
      </c>
      <c r="F28994" s="5">
        <f t="shared" si="1811"/>
        <v>0</v>
      </c>
      <c r="G28994" s="5">
        <f t="shared" si="1812"/>
        <v>482.96666666666664</v>
      </c>
      <c r="H28994" s="79">
        <f>'(2. 11points)'!M28990</f>
        <v>0</v>
      </c>
      <c r="I28994" s="79">
        <f>'(2. 11points)'!N28990</f>
        <v>0</v>
      </c>
      <c r="J28994" s="78">
        <f>'(2. 11points)'!O28990</f>
        <v>0</v>
      </c>
    </row>
    <row r="28995" spans="1:10" x14ac:dyDescent="0.4">
      <c r="A28995" s="5">
        <v>28979</v>
      </c>
      <c r="B28995" s="5">
        <f t="shared" si="1813"/>
        <v>482.98333333333335</v>
      </c>
      <c r="C28995" s="5">
        <f t="shared" si="1814"/>
        <v>8.049722222222222</v>
      </c>
      <c r="E28995" s="36">
        <v>0</v>
      </c>
      <c r="F28995" s="5">
        <f t="shared" si="1811"/>
        <v>0</v>
      </c>
      <c r="G28995" s="5">
        <f t="shared" si="1812"/>
        <v>482.98333333333335</v>
      </c>
      <c r="H28995" s="79">
        <f>'(2. 11points)'!M28991</f>
        <v>0</v>
      </c>
      <c r="I28995" s="79">
        <f>'(2. 11points)'!N28991</f>
        <v>0</v>
      </c>
      <c r="J28995" s="78">
        <f>'(2. 11points)'!O28991</f>
        <v>0</v>
      </c>
    </row>
    <row r="28996" spans="1:10" x14ac:dyDescent="0.4">
      <c r="A28996" s="5">
        <v>28980</v>
      </c>
      <c r="B28996" s="5">
        <f t="shared" si="1813"/>
        <v>483</v>
      </c>
      <c r="C28996" s="5">
        <f t="shared" si="1814"/>
        <v>8.0500000000000007</v>
      </c>
      <c r="E28996" s="36">
        <v>0</v>
      </c>
      <c r="F28996" s="5">
        <f t="shared" si="1811"/>
        <v>0</v>
      </c>
      <c r="G28996" s="5">
        <f t="shared" si="1812"/>
        <v>483</v>
      </c>
      <c r="H28996" s="79">
        <f>'(2. 11points)'!M28992</f>
        <v>0</v>
      </c>
      <c r="I28996" s="79">
        <f>'(2. 11points)'!N28992</f>
        <v>0</v>
      </c>
      <c r="J28996" s="78">
        <f>'(2. 11points)'!O28992</f>
        <v>0</v>
      </c>
    </row>
    <row r="28997" spans="1:10" x14ac:dyDescent="0.4">
      <c r="A28997" s="5">
        <v>28981</v>
      </c>
      <c r="B28997" s="5">
        <f t="shared" si="1813"/>
        <v>483.01666666666665</v>
      </c>
      <c r="C28997" s="5">
        <f t="shared" si="1814"/>
        <v>8.0502777777777776</v>
      </c>
      <c r="E28997" s="36">
        <v>0</v>
      </c>
      <c r="F28997" s="5">
        <f t="shared" si="1811"/>
        <v>0</v>
      </c>
      <c r="G28997" s="5">
        <f t="shared" si="1812"/>
        <v>483.01666666666665</v>
      </c>
      <c r="H28997" s="79">
        <f>'(2. 11points)'!M28993</f>
        <v>0</v>
      </c>
      <c r="I28997" s="79">
        <f>'(2. 11points)'!N28993</f>
        <v>0</v>
      </c>
      <c r="J28997" s="78">
        <f>'(2. 11points)'!O28993</f>
        <v>0</v>
      </c>
    </row>
    <row r="28998" spans="1:10" x14ac:dyDescent="0.4">
      <c r="A28998" s="5">
        <v>28982</v>
      </c>
      <c r="B28998" s="5">
        <f t="shared" si="1813"/>
        <v>483.03333333333336</v>
      </c>
      <c r="C28998" s="5">
        <f t="shared" si="1814"/>
        <v>8.0505555555555564</v>
      </c>
      <c r="E28998" s="36">
        <v>0</v>
      </c>
      <c r="F28998" s="5">
        <f t="shared" si="1811"/>
        <v>0</v>
      </c>
      <c r="G28998" s="5">
        <f t="shared" si="1812"/>
        <v>483.03333333333336</v>
      </c>
      <c r="H28998" s="79">
        <f>'(2. 11points)'!M28994</f>
        <v>0</v>
      </c>
      <c r="I28998" s="79">
        <f>'(2. 11points)'!N28994</f>
        <v>0</v>
      </c>
      <c r="J28998" s="78">
        <f>'(2. 11points)'!O28994</f>
        <v>0</v>
      </c>
    </row>
    <row r="28999" spans="1:10" x14ac:dyDescent="0.4">
      <c r="A28999" s="5">
        <v>28983</v>
      </c>
      <c r="B28999" s="5">
        <f t="shared" si="1813"/>
        <v>483.05</v>
      </c>
      <c r="C28999" s="5">
        <f t="shared" si="1814"/>
        <v>8.0508333333333333</v>
      </c>
      <c r="E28999" s="36">
        <v>0</v>
      </c>
      <c r="F28999" s="5">
        <f t="shared" si="1811"/>
        <v>0</v>
      </c>
      <c r="G28999" s="5">
        <f t="shared" si="1812"/>
        <v>483.05</v>
      </c>
      <c r="H28999" s="79">
        <f>'(2. 11points)'!M28995</f>
        <v>0</v>
      </c>
      <c r="I28999" s="79">
        <f>'(2. 11points)'!N28995</f>
        <v>0</v>
      </c>
      <c r="J28999" s="78">
        <f>'(2. 11points)'!O28995</f>
        <v>0</v>
      </c>
    </row>
    <row r="29000" spans="1:10" x14ac:dyDescent="0.4">
      <c r="A29000" s="5">
        <v>28984</v>
      </c>
      <c r="B29000" s="5">
        <f t="shared" si="1813"/>
        <v>483.06666666666666</v>
      </c>
      <c r="C29000" s="5">
        <f t="shared" si="1814"/>
        <v>8.0511111111111102</v>
      </c>
      <c r="E29000" s="36">
        <v>0</v>
      </c>
      <c r="F29000" s="5">
        <f t="shared" si="1811"/>
        <v>0</v>
      </c>
      <c r="G29000" s="5">
        <f t="shared" si="1812"/>
        <v>483.06666666666666</v>
      </c>
      <c r="H29000" s="79">
        <f>'(2. 11points)'!M28996</f>
        <v>0</v>
      </c>
      <c r="I29000" s="79">
        <f>'(2. 11points)'!N28996</f>
        <v>0</v>
      </c>
      <c r="J29000" s="78">
        <f>'(2. 11points)'!O28996</f>
        <v>0</v>
      </c>
    </row>
    <row r="29001" spans="1:10" x14ac:dyDescent="0.4">
      <c r="A29001" s="5">
        <v>28985</v>
      </c>
      <c r="B29001" s="5">
        <f t="shared" si="1813"/>
        <v>483.08333333333331</v>
      </c>
      <c r="C29001" s="5">
        <f t="shared" si="1814"/>
        <v>8.0513888888888889</v>
      </c>
      <c r="E29001" s="36">
        <v>0</v>
      </c>
      <c r="F29001" s="5">
        <f t="shared" si="1811"/>
        <v>0</v>
      </c>
      <c r="G29001" s="5">
        <f t="shared" si="1812"/>
        <v>483.08333333333331</v>
      </c>
      <c r="H29001" s="79">
        <f>'(2. 11points)'!M28997</f>
        <v>0</v>
      </c>
      <c r="I29001" s="79">
        <f>'(2. 11points)'!N28997</f>
        <v>0</v>
      </c>
      <c r="J29001" s="78">
        <f>'(2. 11points)'!O28997</f>
        <v>0</v>
      </c>
    </row>
    <row r="29002" spans="1:10" x14ac:dyDescent="0.4">
      <c r="A29002" s="5">
        <v>28986</v>
      </c>
      <c r="B29002" s="5">
        <f t="shared" si="1813"/>
        <v>483.1</v>
      </c>
      <c r="C29002" s="5">
        <f t="shared" si="1814"/>
        <v>8.0516666666666676</v>
      </c>
      <c r="E29002" s="36">
        <v>0</v>
      </c>
      <c r="F29002" s="5">
        <f t="shared" si="1811"/>
        <v>0</v>
      </c>
      <c r="G29002" s="5">
        <f t="shared" si="1812"/>
        <v>483.1</v>
      </c>
      <c r="H29002" s="79">
        <f>'(2. 11points)'!M28998</f>
        <v>0</v>
      </c>
      <c r="I29002" s="79">
        <f>'(2. 11points)'!N28998</f>
        <v>0</v>
      </c>
      <c r="J29002" s="78">
        <f>'(2. 11points)'!O28998</f>
        <v>0</v>
      </c>
    </row>
    <row r="29003" spans="1:10" x14ac:dyDescent="0.4">
      <c r="A29003" s="5">
        <v>28987</v>
      </c>
      <c r="B29003" s="5">
        <f t="shared" si="1813"/>
        <v>483.11666666666667</v>
      </c>
      <c r="C29003" s="5">
        <f t="shared" si="1814"/>
        <v>8.0519444444444446</v>
      </c>
      <c r="E29003" s="36">
        <v>0</v>
      </c>
      <c r="F29003" s="5">
        <f t="shared" si="1811"/>
        <v>0</v>
      </c>
      <c r="G29003" s="5">
        <f t="shared" si="1812"/>
        <v>483.11666666666667</v>
      </c>
      <c r="H29003" s="79">
        <f>'(2. 11points)'!M28999</f>
        <v>0</v>
      </c>
      <c r="I29003" s="79">
        <f>'(2. 11points)'!N28999</f>
        <v>0</v>
      </c>
      <c r="J29003" s="78">
        <f>'(2. 11points)'!O28999</f>
        <v>0</v>
      </c>
    </row>
    <row r="29004" spans="1:10" x14ac:dyDescent="0.4">
      <c r="A29004" s="5">
        <v>28988</v>
      </c>
      <c r="B29004" s="5">
        <f t="shared" si="1813"/>
        <v>483.13333333333333</v>
      </c>
      <c r="C29004" s="5">
        <f t="shared" si="1814"/>
        <v>8.0522222222222215</v>
      </c>
      <c r="E29004" s="36">
        <v>0</v>
      </c>
      <c r="F29004" s="5">
        <f t="shared" si="1811"/>
        <v>0</v>
      </c>
      <c r="G29004" s="5">
        <f t="shared" si="1812"/>
        <v>483.13333333333333</v>
      </c>
      <c r="H29004" s="79">
        <f>'(2. 11points)'!M29000</f>
        <v>0</v>
      </c>
      <c r="I29004" s="79">
        <f>'(2. 11points)'!N29000</f>
        <v>0</v>
      </c>
      <c r="J29004" s="78">
        <f>'(2. 11points)'!O29000</f>
        <v>0</v>
      </c>
    </row>
    <row r="29005" spans="1:10" x14ac:dyDescent="0.4">
      <c r="A29005" s="5">
        <v>28989</v>
      </c>
      <c r="B29005" s="5">
        <f t="shared" si="1813"/>
        <v>483.15</v>
      </c>
      <c r="C29005" s="5">
        <f t="shared" si="1814"/>
        <v>8.0525000000000002</v>
      </c>
      <c r="E29005" s="36">
        <v>0</v>
      </c>
      <c r="F29005" s="5">
        <f t="shared" si="1811"/>
        <v>0</v>
      </c>
      <c r="G29005" s="5">
        <f t="shared" si="1812"/>
        <v>483.15</v>
      </c>
      <c r="H29005" s="79">
        <f>'(2. 11points)'!M29001</f>
        <v>0</v>
      </c>
      <c r="I29005" s="79">
        <f>'(2. 11points)'!N29001</f>
        <v>0</v>
      </c>
      <c r="J29005" s="78">
        <f>'(2. 11points)'!O29001</f>
        <v>0</v>
      </c>
    </row>
    <row r="29006" spans="1:10" x14ac:dyDescent="0.4">
      <c r="A29006" s="5">
        <v>28990</v>
      </c>
      <c r="B29006" s="5">
        <f t="shared" si="1813"/>
        <v>483.16666666666669</v>
      </c>
      <c r="C29006" s="5">
        <f t="shared" si="1814"/>
        <v>8.0527777777777789</v>
      </c>
      <c r="E29006" s="36">
        <v>0</v>
      </c>
      <c r="F29006" s="5">
        <f t="shared" si="1811"/>
        <v>0</v>
      </c>
      <c r="G29006" s="5">
        <f t="shared" si="1812"/>
        <v>483.16666666666669</v>
      </c>
      <c r="H29006" s="79">
        <f>'(2. 11points)'!M29002</f>
        <v>0</v>
      </c>
      <c r="I29006" s="79">
        <f>'(2. 11points)'!N29002</f>
        <v>0</v>
      </c>
      <c r="J29006" s="78">
        <f>'(2. 11points)'!O29002</f>
        <v>0</v>
      </c>
    </row>
    <row r="29007" spans="1:10" x14ac:dyDescent="0.4">
      <c r="A29007" s="5">
        <v>28991</v>
      </c>
      <c r="B29007" s="5">
        <f t="shared" si="1813"/>
        <v>483.18333333333334</v>
      </c>
      <c r="C29007" s="5">
        <f t="shared" si="1814"/>
        <v>8.0530555555555559</v>
      </c>
      <c r="E29007" s="36">
        <v>0</v>
      </c>
      <c r="F29007" s="5">
        <f t="shared" si="1811"/>
        <v>0</v>
      </c>
      <c r="G29007" s="5">
        <f t="shared" si="1812"/>
        <v>483.18333333333334</v>
      </c>
      <c r="H29007" s="79">
        <f>'(2. 11points)'!M29003</f>
        <v>0</v>
      </c>
      <c r="I29007" s="79">
        <f>'(2. 11points)'!N29003</f>
        <v>0</v>
      </c>
      <c r="J29007" s="78">
        <f>'(2. 11points)'!O29003</f>
        <v>0</v>
      </c>
    </row>
    <row r="29008" spans="1:10" x14ac:dyDescent="0.4">
      <c r="A29008" s="5">
        <v>28992</v>
      </c>
      <c r="B29008" s="5">
        <f t="shared" si="1813"/>
        <v>483.2</v>
      </c>
      <c r="C29008" s="5">
        <f t="shared" si="1814"/>
        <v>8.0533333333333328</v>
      </c>
      <c r="E29008" s="36">
        <v>0</v>
      </c>
      <c r="F29008" s="5">
        <f t="shared" si="1811"/>
        <v>0</v>
      </c>
      <c r="G29008" s="5">
        <f t="shared" si="1812"/>
        <v>483.2</v>
      </c>
      <c r="H29008" s="79">
        <f>'(2. 11points)'!M29004</f>
        <v>0</v>
      </c>
      <c r="I29008" s="79">
        <f>'(2. 11points)'!N29004</f>
        <v>0</v>
      </c>
      <c r="J29008" s="78">
        <f>'(2. 11points)'!O29004</f>
        <v>0</v>
      </c>
    </row>
    <row r="29009" spans="1:10" x14ac:dyDescent="0.4">
      <c r="A29009" s="5">
        <v>28993</v>
      </c>
      <c r="B29009" s="5">
        <f t="shared" si="1813"/>
        <v>483.21666666666664</v>
      </c>
      <c r="C29009" s="5">
        <f t="shared" si="1814"/>
        <v>8.0536111111111115</v>
      </c>
      <c r="E29009" s="36">
        <v>0</v>
      </c>
      <c r="F29009" s="5">
        <f t="shared" ref="F29009:F29072" si="1815">E29009-$F$11</f>
        <v>0</v>
      </c>
      <c r="G29009" s="5">
        <f t="shared" si="1812"/>
        <v>483.21666666666664</v>
      </c>
      <c r="H29009" s="79">
        <f>'(2. 11points)'!M29005</f>
        <v>0</v>
      </c>
      <c r="I29009" s="79">
        <f>'(2. 11points)'!N29005</f>
        <v>0</v>
      </c>
      <c r="J29009" s="78">
        <f>'(2. 11points)'!O29005</f>
        <v>0</v>
      </c>
    </row>
    <row r="29010" spans="1:10" x14ac:dyDescent="0.4">
      <c r="A29010" s="5">
        <v>28994</v>
      </c>
      <c r="B29010" s="5">
        <f t="shared" si="1813"/>
        <v>483.23333333333335</v>
      </c>
      <c r="C29010" s="5">
        <f t="shared" si="1814"/>
        <v>8.0538888888888884</v>
      </c>
      <c r="E29010" s="36">
        <v>0</v>
      </c>
      <c r="F29010" s="5">
        <f t="shared" si="1815"/>
        <v>0</v>
      </c>
      <c r="G29010" s="5">
        <f t="shared" si="1812"/>
        <v>483.23333333333335</v>
      </c>
      <c r="H29010" s="79">
        <f>'(2. 11points)'!M29006</f>
        <v>0</v>
      </c>
      <c r="I29010" s="79">
        <f>'(2. 11points)'!N29006</f>
        <v>0</v>
      </c>
      <c r="J29010" s="78">
        <f>'(2. 11points)'!O29006</f>
        <v>0</v>
      </c>
    </row>
    <row r="29011" spans="1:10" x14ac:dyDescent="0.4">
      <c r="A29011" s="5">
        <v>28995</v>
      </c>
      <c r="B29011" s="5">
        <f t="shared" si="1813"/>
        <v>483.25</v>
      </c>
      <c r="C29011" s="5">
        <f t="shared" si="1814"/>
        <v>8.0541666666666671</v>
      </c>
      <c r="E29011" s="36">
        <v>0</v>
      </c>
      <c r="F29011" s="5">
        <f t="shared" si="1815"/>
        <v>0</v>
      </c>
      <c r="G29011" s="5">
        <f t="shared" si="1812"/>
        <v>483.25</v>
      </c>
      <c r="H29011" s="79">
        <f>'(2. 11points)'!M29007</f>
        <v>0</v>
      </c>
      <c r="I29011" s="79">
        <f>'(2. 11points)'!N29007</f>
        <v>0</v>
      </c>
      <c r="J29011" s="78">
        <f>'(2. 11points)'!O29007</f>
        <v>0</v>
      </c>
    </row>
    <row r="29012" spans="1:10" x14ac:dyDescent="0.4">
      <c r="A29012" s="5">
        <v>28996</v>
      </c>
      <c r="B29012" s="5">
        <f t="shared" si="1813"/>
        <v>483.26666666666665</v>
      </c>
      <c r="C29012" s="5">
        <f t="shared" si="1814"/>
        <v>8.0544444444444441</v>
      </c>
      <c r="E29012" s="36">
        <v>0</v>
      </c>
      <c r="F29012" s="5">
        <f t="shared" si="1815"/>
        <v>0</v>
      </c>
      <c r="G29012" s="5">
        <f t="shared" si="1812"/>
        <v>483.26666666666665</v>
      </c>
      <c r="H29012" s="79">
        <f>'(2. 11points)'!M29008</f>
        <v>0</v>
      </c>
      <c r="I29012" s="79">
        <f>'(2. 11points)'!N29008</f>
        <v>0</v>
      </c>
      <c r="J29012" s="78">
        <f>'(2. 11points)'!O29008</f>
        <v>0</v>
      </c>
    </row>
    <row r="29013" spans="1:10" x14ac:dyDescent="0.4">
      <c r="A29013" s="5">
        <v>28997</v>
      </c>
      <c r="B29013" s="5">
        <f t="shared" si="1813"/>
        <v>483.28333333333336</v>
      </c>
      <c r="C29013" s="5">
        <f t="shared" si="1814"/>
        <v>8.0547222222222228</v>
      </c>
      <c r="E29013" s="36">
        <v>0</v>
      </c>
      <c r="F29013" s="5">
        <f t="shared" si="1815"/>
        <v>0</v>
      </c>
      <c r="G29013" s="5">
        <f t="shared" si="1812"/>
        <v>483.28333333333336</v>
      </c>
      <c r="H29013" s="79">
        <f>'(2. 11points)'!M29009</f>
        <v>0</v>
      </c>
      <c r="I29013" s="79">
        <f>'(2. 11points)'!N29009</f>
        <v>0</v>
      </c>
      <c r="J29013" s="78">
        <f>'(2. 11points)'!O29009</f>
        <v>0</v>
      </c>
    </row>
    <row r="29014" spans="1:10" x14ac:dyDescent="0.4">
      <c r="A29014" s="5">
        <v>28998</v>
      </c>
      <c r="B29014" s="5">
        <f t="shared" si="1813"/>
        <v>483.3</v>
      </c>
      <c r="C29014" s="5">
        <f t="shared" si="1814"/>
        <v>8.0549999999999997</v>
      </c>
      <c r="E29014" s="36">
        <v>0</v>
      </c>
      <c r="F29014" s="5">
        <f t="shared" si="1815"/>
        <v>0</v>
      </c>
      <c r="G29014" s="5">
        <f t="shared" ref="G29014:G29077" si="1816">B29014</f>
        <v>483.3</v>
      </c>
      <c r="H29014" s="79">
        <f>'(2. 11points)'!M29010</f>
        <v>0</v>
      </c>
      <c r="I29014" s="79">
        <f>'(2. 11points)'!N29010</f>
        <v>0</v>
      </c>
      <c r="J29014" s="78">
        <f>'(2. 11points)'!O29010</f>
        <v>0</v>
      </c>
    </row>
    <row r="29015" spans="1:10" x14ac:dyDescent="0.4">
      <c r="A29015" s="5">
        <v>28999</v>
      </c>
      <c r="B29015" s="5">
        <f t="shared" si="1813"/>
        <v>483.31666666666666</v>
      </c>
      <c r="C29015" s="5">
        <f t="shared" si="1814"/>
        <v>8.0552777777777784</v>
      </c>
      <c r="E29015" s="36">
        <v>0</v>
      </c>
      <c r="F29015" s="5">
        <f t="shared" si="1815"/>
        <v>0</v>
      </c>
      <c r="G29015" s="5">
        <f t="shared" si="1816"/>
        <v>483.31666666666666</v>
      </c>
      <c r="H29015" s="79">
        <f>'(2. 11points)'!M29011</f>
        <v>0</v>
      </c>
      <c r="I29015" s="79">
        <f>'(2. 11points)'!N29011</f>
        <v>0</v>
      </c>
      <c r="J29015" s="78">
        <f>'(2. 11points)'!O29011</f>
        <v>0</v>
      </c>
    </row>
    <row r="29016" spans="1:10" x14ac:dyDescent="0.4">
      <c r="A29016" s="5">
        <v>29000</v>
      </c>
      <c r="B29016" s="5">
        <f t="shared" si="1813"/>
        <v>483.33333333333331</v>
      </c>
      <c r="C29016" s="5">
        <f t="shared" si="1814"/>
        <v>8.0555555555555554</v>
      </c>
      <c r="E29016" s="36">
        <v>0</v>
      </c>
      <c r="F29016" s="5">
        <f t="shared" si="1815"/>
        <v>0</v>
      </c>
      <c r="G29016" s="5">
        <f t="shared" si="1816"/>
        <v>483.33333333333331</v>
      </c>
      <c r="H29016" s="79">
        <f>'(2. 11points)'!M29012</f>
        <v>0</v>
      </c>
      <c r="I29016" s="79">
        <f>'(2. 11points)'!N29012</f>
        <v>0</v>
      </c>
      <c r="J29016" s="78">
        <f>'(2. 11points)'!O29012</f>
        <v>0</v>
      </c>
    </row>
    <row r="29017" spans="1:10" x14ac:dyDescent="0.4">
      <c r="A29017" s="5">
        <v>29001</v>
      </c>
      <c r="B29017" s="5">
        <f t="shared" si="1813"/>
        <v>483.35</v>
      </c>
      <c r="C29017" s="5">
        <f t="shared" si="1814"/>
        <v>8.0558333333333341</v>
      </c>
      <c r="E29017" s="36">
        <v>0</v>
      </c>
      <c r="F29017" s="5">
        <f t="shared" si="1815"/>
        <v>0</v>
      </c>
      <c r="G29017" s="5">
        <f t="shared" si="1816"/>
        <v>483.35</v>
      </c>
      <c r="H29017" s="79">
        <f>'(2. 11points)'!M29013</f>
        <v>0</v>
      </c>
      <c r="I29017" s="79">
        <f>'(2. 11points)'!N29013</f>
        <v>0</v>
      </c>
      <c r="J29017" s="78">
        <f>'(2. 11points)'!O29013</f>
        <v>0</v>
      </c>
    </row>
    <row r="29018" spans="1:10" x14ac:dyDescent="0.4">
      <c r="A29018" s="5">
        <v>29002</v>
      </c>
      <c r="B29018" s="5">
        <f t="shared" si="1813"/>
        <v>483.36666666666667</v>
      </c>
      <c r="C29018" s="5">
        <f t="shared" si="1814"/>
        <v>8.056111111111111</v>
      </c>
      <c r="E29018" s="36">
        <v>0</v>
      </c>
      <c r="F29018" s="5">
        <f t="shared" si="1815"/>
        <v>0</v>
      </c>
      <c r="G29018" s="5">
        <f t="shared" si="1816"/>
        <v>483.36666666666667</v>
      </c>
      <c r="H29018" s="79">
        <f>'(2. 11points)'!M29014</f>
        <v>0</v>
      </c>
      <c r="I29018" s="79">
        <f>'(2. 11points)'!N29014</f>
        <v>0</v>
      </c>
      <c r="J29018" s="78">
        <f>'(2. 11points)'!O29014</f>
        <v>0</v>
      </c>
    </row>
    <row r="29019" spans="1:10" x14ac:dyDescent="0.4">
      <c r="A29019" s="5">
        <v>29003</v>
      </c>
      <c r="B29019" s="5">
        <f t="shared" ref="B29019:B29082" si="1817">A29019*$B$12/60</f>
        <v>483.38333333333333</v>
      </c>
      <c r="C29019" s="5">
        <f t="shared" ref="C29019:C29082" si="1818">B29019/60</f>
        <v>8.0563888888888879</v>
      </c>
      <c r="E29019" s="36">
        <v>0</v>
      </c>
      <c r="F29019" s="5">
        <f t="shared" si="1815"/>
        <v>0</v>
      </c>
      <c r="G29019" s="5">
        <f t="shared" si="1816"/>
        <v>483.38333333333333</v>
      </c>
      <c r="H29019" s="79">
        <f>'(2. 11points)'!M29015</f>
        <v>0</v>
      </c>
      <c r="I29019" s="79">
        <f>'(2. 11points)'!N29015</f>
        <v>0</v>
      </c>
      <c r="J29019" s="78">
        <f>'(2. 11points)'!O29015</f>
        <v>0</v>
      </c>
    </row>
    <row r="29020" spans="1:10" x14ac:dyDescent="0.4">
      <c r="A29020" s="5">
        <v>29004</v>
      </c>
      <c r="B29020" s="5">
        <f t="shared" si="1817"/>
        <v>483.4</v>
      </c>
      <c r="C29020" s="5">
        <f t="shared" si="1818"/>
        <v>8.0566666666666666</v>
      </c>
      <c r="E29020" s="36">
        <v>0</v>
      </c>
      <c r="F29020" s="5">
        <f t="shared" si="1815"/>
        <v>0</v>
      </c>
      <c r="G29020" s="5">
        <f t="shared" si="1816"/>
        <v>483.4</v>
      </c>
      <c r="H29020" s="79">
        <f>'(2. 11points)'!M29016</f>
        <v>0</v>
      </c>
      <c r="I29020" s="79">
        <f>'(2. 11points)'!N29016</f>
        <v>0</v>
      </c>
      <c r="J29020" s="78">
        <f>'(2. 11points)'!O29016</f>
        <v>0</v>
      </c>
    </row>
    <row r="29021" spans="1:10" x14ac:dyDescent="0.4">
      <c r="A29021" s="5">
        <v>29005</v>
      </c>
      <c r="B29021" s="5">
        <f t="shared" si="1817"/>
        <v>483.41666666666669</v>
      </c>
      <c r="C29021" s="5">
        <f t="shared" si="1818"/>
        <v>8.0569444444444454</v>
      </c>
      <c r="E29021" s="36">
        <v>0</v>
      </c>
      <c r="F29021" s="5">
        <f t="shared" si="1815"/>
        <v>0</v>
      </c>
      <c r="G29021" s="5">
        <f t="shared" si="1816"/>
        <v>483.41666666666669</v>
      </c>
      <c r="H29021" s="79">
        <f>'(2. 11points)'!M29017</f>
        <v>0</v>
      </c>
      <c r="I29021" s="79">
        <f>'(2. 11points)'!N29017</f>
        <v>0</v>
      </c>
      <c r="J29021" s="78">
        <f>'(2. 11points)'!O29017</f>
        <v>0</v>
      </c>
    </row>
    <row r="29022" spans="1:10" x14ac:dyDescent="0.4">
      <c r="A29022" s="5">
        <v>29006</v>
      </c>
      <c r="B29022" s="5">
        <f t="shared" si="1817"/>
        <v>483.43333333333334</v>
      </c>
      <c r="C29022" s="5">
        <f t="shared" si="1818"/>
        <v>8.0572222222222223</v>
      </c>
      <c r="E29022" s="36">
        <v>0</v>
      </c>
      <c r="F29022" s="5">
        <f t="shared" si="1815"/>
        <v>0</v>
      </c>
      <c r="G29022" s="5">
        <f t="shared" si="1816"/>
        <v>483.43333333333334</v>
      </c>
      <c r="H29022" s="79">
        <f>'(2. 11points)'!M29018</f>
        <v>0</v>
      </c>
      <c r="I29022" s="79">
        <f>'(2. 11points)'!N29018</f>
        <v>0</v>
      </c>
      <c r="J29022" s="78">
        <f>'(2. 11points)'!O29018</f>
        <v>0</v>
      </c>
    </row>
    <row r="29023" spans="1:10" x14ac:dyDescent="0.4">
      <c r="A29023" s="5">
        <v>29007</v>
      </c>
      <c r="B29023" s="5">
        <f t="shared" si="1817"/>
        <v>483.45</v>
      </c>
      <c r="C29023" s="5">
        <f t="shared" si="1818"/>
        <v>8.0574999999999992</v>
      </c>
      <c r="E29023" s="36">
        <v>0</v>
      </c>
      <c r="F29023" s="5">
        <f t="shared" si="1815"/>
        <v>0</v>
      </c>
      <c r="G29023" s="5">
        <f t="shared" si="1816"/>
        <v>483.45</v>
      </c>
      <c r="H29023" s="79">
        <f>'(2. 11points)'!M29019</f>
        <v>0</v>
      </c>
      <c r="I29023" s="79">
        <f>'(2. 11points)'!N29019</f>
        <v>0</v>
      </c>
      <c r="J29023" s="78">
        <f>'(2. 11points)'!O29019</f>
        <v>0</v>
      </c>
    </row>
    <row r="29024" spans="1:10" x14ac:dyDescent="0.4">
      <c r="A29024" s="5">
        <v>29008</v>
      </c>
      <c r="B29024" s="5">
        <f t="shared" si="1817"/>
        <v>483.46666666666664</v>
      </c>
      <c r="C29024" s="5">
        <f t="shared" si="1818"/>
        <v>8.0577777777777779</v>
      </c>
      <c r="E29024" s="36">
        <v>0</v>
      </c>
      <c r="F29024" s="5">
        <f t="shared" si="1815"/>
        <v>0</v>
      </c>
      <c r="G29024" s="5">
        <f t="shared" si="1816"/>
        <v>483.46666666666664</v>
      </c>
      <c r="H29024" s="79">
        <f>'(2. 11points)'!M29020</f>
        <v>0</v>
      </c>
      <c r="I29024" s="79">
        <f>'(2. 11points)'!N29020</f>
        <v>0</v>
      </c>
      <c r="J29024" s="78">
        <f>'(2. 11points)'!O29020</f>
        <v>0</v>
      </c>
    </row>
    <row r="29025" spans="1:10" x14ac:dyDescent="0.4">
      <c r="A29025" s="5">
        <v>29009</v>
      </c>
      <c r="B29025" s="5">
        <f t="shared" si="1817"/>
        <v>483.48333333333335</v>
      </c>
      <c r="C29025" s="5">
        <f t="shared" si="1818"/>
        <v>8.0580555555555566</v>
      </c>
      <c r="E29025" s="36">
        <v>0</v>
      </c>
      <c r="F29025" s="5">
        <f t="shared" si="1815"/>
        <v>0</v>
      </c>
      <c r="G29025" s="5">
        <f t="shared" si="1816"/>
        <v>483.48333333333335</v>
      </c>
      <c r="H29025" s="79">
        <f>'(2. 11points)'!M29021</f>
        <v>0</v>
      </c>
      <c r="I29025" s="79">
        <f>'(2. 11points)'!N29021</f>
        <v>0</v>
      </c>
      <c r="J29025" s="78">
        <f>'(2. 11points)'!O29021</f>
        <v>0</v>
      </c>
    </row>
    <row r="29026" spans="1:10" x14ac:dyDescent="0.4">
      <c r="A29026" s="5">
        <v>29010</v>
      </c>
      <c r="B29026" s="5">
        <f t="shared" si="1817"/>
        <v>483.5</v>
      </c>
      <c r="C29026" s="5">
        <f t="shared" si="1818"/>
        <v>8.0583333333333336</v>
      </c>
      <c r="E29026" s="36">
        <v>0</v>
      </c>
      <c r="F29026" s="5">
        <f t="shared" si="1815"/>
        <v>0</v>
      </c>
      <c r="G29026" s="5">
        <f t="shared" si="1816"/>
        <v>483.5</v>
      </c>
      <c r="H29026" s="79">
        <f>'(2. 11points)'!M29022</f>
        <v>0</v>
      </c>
      <c r="I29026" s="79">
        <f>'(2. 11points)'!N29022</f>
        <v>0</v>
      </c>
      <c r="J29026" s="78">
        <f>'(2. 11points)'!O29022</f>
        <v>0</v>
      </c>
    </row>
    <row r="29027" spans="1:10" x14ac:dyDescent="0.4">
      <c r="A29027" s="5">
        <v>29011</v>
      </c>
      <c r="B29027" s="5">
        <f t="shared" si="1817"/>
        <v>483.51666666666665</v>
      </c>
      <c r="C29027" s="5">
        <f t="shared" si="1818"/>
        <v>8.0586111111111105</v>
      </c>
      <c r="E29027" s="36">
        <v>0</v>
      </c>
      <c r="F29027" s="5">
        <f t="shared" si="1815"/>
        <v>0</v>
      </c>
      <c r="G29027" s="5">
        <f t="shared" si="1816"/>
        <v>483.51666666666665</v>
      </c>
      <c r="H29027" s="79">
        <f>'(2. 11points)'!M29023</f>
        <v>0</v>
      </c>
      <c r="I29027" s="79">
        <f>'(2. 11points)'!N29023</f>
        <v>0</v>
      </c>
      <c r="J29027" s="78">
        <f>'(2. 11points)'!O29023</f>
        <v>0</v>
      </c>
    </row>
    <row r="29028" spans="1:10" x14ac:dyDescent="0.4">
      <c r="A29028" s="5">
        <v>29012</v>
      </c>
      <c r="B29028" s="5">
        <f t="shared" si="1817"/>
        <v>483.53333333333336</v>
      </c>
      <c r="C29028" s="5">
        <f t="shared" si="1818"/>
        <v>8.0588888888888892</v>
      </c>
      <c r="E29028" s="36">
        <v>0</v>
      </c>
      <c r="F29028" s="5">
        <f t="shared" si="1815"/>
        <v>0</v>
      </c>
      <c r="G29028" s="5">
        <f t="shared" si="1816"/>
        <v>483.53333333333336</v>
      </c>
      <c r="H29028" s="79">
        <f>'(2. 11points)'!M29024</f>
        <v>0</v>
      </c>
      <c r="I29028" s="79">
        <f>'(2. 11points)'!N29024</f>
        <v>0</v>
      </c>
      <c r="J29028" s="78">
        <f>'(2. 11points)'!O29024</f>
        <v>0</v>
      </c>
    </row>
    <row r="29029" spans="1:10" x14ac:dyDescent="0.4">
      <c r="A29029" s="5">
        <v>29013</v>
      </c>
      <c r="B29029" s="5">
        <f t="shared" si="1817"/>
        <v>483.55</v>
      </c>
      <c r="C29029" s="5">
        <f t="shared" si="1818"/>
        <v>8.0591666666666661</v>
      </c>
      <c r="E29029" s="36">
        <v>0</v>
      </c>
      <c r="F29029" s="5">
        <f t="shared" si="1815"/>
        <v>0</v>
      </c>
      <c r="G29029" s="5">
        <f t="shared" si="1816"/>
        <v>483.55</v>
      </c>
      <c r="H29029" s="79">
        <f>'(2. 11points)'!M29025</f>
        <v>0</v>
      </c>
      <c r="I29029" s="79">
        <f>'(2. 11points)'!N29025</f>
        <v>0</v>
      </c>
      <c r="J29029" s="78">
        <f>'(2. 11points)'!O29025</f>
        <v>0</v>
      </c>
    </row>
    <row r="29030" spans="1:10" x14ac:dyDescent="0.4">
      <c r="A29030" s="5">
        <v>29014</v>
      </c>
      <c r="B29030" s="5">
        <f t="shared" si="1817"/>
        <v>483.56666666666666</v>
      </c>
      <c r="C29030" s="5">
        <f t="shared" si="1818"/>
        <v>8.0594444444444449</v>
      </c>
      <c r="E29030" s="36">
        <v>0</v>
      </c>
      <c r="F29030" s="5">
        <f t="shared" si="1815"/>
        <v>0</v>
      </c>
      <c r="G29030" s="5">
        <f t="shared" si="1816"/>
        <v>483.56666666666666</v>
      </c>
      <c r="H29030" s="79">
        <f>'(2. 11points)'!M29026</f>
        <v>0</v>
      </c>
      <c r="I29030" s="79">
        <f>'(2. 11points)'!N29026</f>
        <v>0</v>
      </c>
      <c r="J29030" s="78">
        <f>'(2. 11points)'!O29026</f>
        <v>0</v>
      </c>
    </row>
    <row r="29031" spans="1:10" x14ac:dyDescent="0.4">
      <c r="A29031" s="5">
        <v>29015</v>
      </c>
      <c r="B29031" s="5">
        <f t="shared" si="1817"/>
        <v>483.58333333333331</v>
      </c>
      <c r="C29031" s="5">
        <f t="shared" si="1818"/>
        <v>8.0597222222222218</v>
      </c>
      <c r="E29031" s="36">
        <v>0</v>
      </c>
      <c r="F29031" s="5">
        <f t="shared" si="1815"/>
        <v>0</v>
      </c>
      <c r="G29031" s="5">
        <f t="shared" si="1816"/>
        <v>483.58333333333331</v>
      </c>
      <c r="H29031" s="79">
        <f>'(2. 11points)'!M29027</f>
        <v>0</v>
      </c>
      <c r="I29031" s="79">
        <f>'(2. 11points)'!N29027</f>
        <v>0</v>
      </c>
      <c r="J29031" s="78">
        <f>'(2. 11points)'!O29027</f>
        <v>0</v>
      </c>
    </row>
    <row r="29032" spans="1:10" x14ac:dyDescent="0.4">
      <c r="A29032" s="5">
        <v>29016</v>
      </c>
      <c r="B29032" s="5">
        <f t="shared" si="1817"/>
        <v>483.6</v>
      </c>
      <c r="C29032" s="5">
        <f t="shared" si="1818"/>
        <v>8.06</v>
      </c>
      <c r="E29032" s="36">
        <v>0</v>
      </c>
      <c r="F29032" s="5">
        <f t="shared" si="1815"/>
        <v>0</v>
      </c>
      <c r="G29032" s="5">
        <f t="shared" si="1816"/>
        <v>483.6</v>
      </c>
      <c r="H29032" s="79">
        <f>'(2. 11points)'!M29028</f>
        <v>0</v>
      </c>
      <c r="I29032" s="79">
        <f>'(2. 11points)'!N29028</f>
        <v>0</v>
      </c>
      <c r="J29032" s="78">
        <f>'(2. 11points)'!O29028</f>
        <v>0</v>
      </c>
    </row>
    <row r="29033" spans="1:10" x14ac:dyDescent="0.4">
      <c r="A29033" s="5">
        <v>29017</v>
      </c>
      <c r="B29033" s="5">
        <f t="shared" si="1817"/>
        <v>483.61666666666667</v>
      </c>
      <c r="C29033" s="5">
        <f t="shared" si="1818"/>
        <v>8.0602777777777774</v>
      </c>
      <c r="E29033" s="36">
        <v>0</v>
      </c>
      <c r="F29033" s="5">
        <f t="shared" si="1815"/>
        <v>0</v>
      </c>
      <c r="G29033" s="5">
        <f t="shared" si="1816"/>
        <v>483.61666666666667</v>
      </c>
      <c r="H29033" s="79">
        <f>'(2. 11points)'!M29029</f>
        <v>0</v>
      </c>
      <c r="I29033" s="79">
        <f>'(2. 11points)'!N29029</f>
        <v>0</v>
      </c>
      <c r="J29033" s="78">
        <f>'(2. 11points)'!O29029</f>
        <v>0</v>
      </c>
    </row>
    <row r="29034" spans="1:10" x14ac:dyDescent="0.4">
      <c r="A29034" s="5">
        <v>29018</v>
      </c>
      <c r="B29034" s="5">
        <f t="shared" si="1817"/>
        <v>483.63333333333333</v>
      </c>
      <c r="C29034" s="5">
        <f t="shared" si="1818"/>
        <v>8.0605555555555561</v>
      </c>
      <c r="E29034" s="36">
        <v>0</v>
      </c>
      <c r="F29034" s="5">
        <f t="shared" si="1815"/>
        <v>0</v>
      </c>
      <c r="G29034" s="5">
        <f t="shared" si="1816"/>
        <v>483.63333333333333</v>
      </c>
      <c r="H29034" s="79">
        <f>'(2. 11points)'!M29030</f>
        <v>0</v>
      </c>
      <c r="I29034" s="79">
        <f>'(2. 11points)'!N29030</f>
        <v>0</v>
      </c>
      <c r="J29034" s="78">
        <f>'(2. 11points)'!O29030</f>
        <v>0</v>
      </c>
    </row>
    <row r="29035" spans="1:10" x14ac:dyDescent="0.4">
      <c r="A29035" s="5">
        <v>29019</v>
      </c>
      <c r="B29035" s="5">
        <f t="shared" si="1817"/>
        <v>483.65</v>
      </c>
      <c r="C29035" s="5">
        <f t="shared" si="1818"/>
        <v>8.0608333333333331</v>
      </c>
      <c r="E29035" s="36">
        <v>0</v>
      </c>
      <c r="F29035" s="5">
        <f t="shared" si="1815"/>
        <v>0</v>
      </c>
      <c r="G29035" s="5">
        <f t="shared" si="1816"/>
        <v>483.65</v>
      </c>
      <c r="H29035" s="79">
        <f>'(2. 11points)'!M29031</f>
        <v>0</v>
      </c>
      <c r="I29035" s="79">
        <f>'(2. 11points)'!N29031</f>
        <v>0</v>
      </c>
      <c r="J29035" s="78">
        <f>'(2. 11points)'!O29031</f>
        <v>0</v>
      </c>
    </row>
    <row r="29036" spans="1:10" x14ac:dyDescent="0.4">
      <c r="A29036" s="5">
        <v>29020</v>
      </c>
      <c r="B29036" s="5">
        <f t="shared" si="1817"/>
        <v>483.66666666666669</v>
      </c>
      <c r="C29036" s="5">
        <f t="shared" si="1818"/>
        <v>8.0611111111111118</v>
      </c>
      <c r="E29036" s="36">
        <v>0</v>
      </c>
      <c r="F29036" s="5">
        <f t="shared" si="1815"/>
        <v>0</v>
      </c>
      <c r="G29036" s="5">
        <f t="shared" si="1816"/>
        <v>483.66666666666669</v>
      </c>
      <c r="H29036" s="79">
        <f>'(2. 11points)'!M29032</f>
        <v>0</v>
      </c>
      <c r="I29036" s="79">
        <f>'(2. 11points)'!N29032</f>
        <v>0</v>
      </c>
      <c r="J29036" s="78">
        <f>'(2. 11points)'!O29032</f>
        <v>0</v>
      </c>
    </row>
    <row r="29037" spans="1:10" x14ac:dyDescent="0.4">
      <c r="A29037" s="5">
        <v>29021</v>
      </c>
      <c r="B29037" s="5">
        <f t="shared" si="1817"/>
        <v>483.68333333333334</v>
      </c>
      <c r="C29037" s="5">
        <f t="shared" si="1818"/>
        <v>8.0613888888888887</v>
      </c>
      <c r="E29037" s="36">
        <v>0</v>
      </c>
      <c r="F29037" s="5">
        <f t="shared" si="1815"/>
        <v>0</v>
      </c>
      <c r="G29037" s="5">
        <f t="shared" si="1816"/>
        <v>483.68333333333334</v>
      </c>
      <c r="H29037" s="79">
        <f>'(2. 11points)'!M29033</f>
        <v>0</v>
      </c>
      <c r="I29037" s="79">
        <f>'(2. 11points)'!N29033</f>
        <v>0</v>
      </c>
      <c r="J29037" s="78">
        <f>'(2. 11points)'!O29033</f>
        <v>0</v>
      </c>
    </row>
    <row r="29038" spans="1:10" x14ac:dyDescent="0.4">
      <c r="A29038" s="5">
        <v>29022</v>
      </c>
      <c r="B29038" s="5">
        <f t="shared" si="1817"/>
        <v>483.7</v>
      </c>
      <c r="C29038" s="5">
        <f t="shared" si="1818"/>
        <v>8.0616666666666656</v>
      </c>
      <c r="E29038" s="36">
        <v>0</v>
      </c>
      <c r="F29038" s="5">
        <f t="shared" si="1815"/>
        <v>0</v>
      </c>
      <c r="G29038" s="5">
        <f t="shared" si="1816"/>
        <v>483.7</v>
      </c>
      <c r="H29038" s="79">
        <f>'(2. 11points)'!M29034</f>
        <v>0</v>
      </c>
      <c r="I29038" s="79">
        <f>'(2. 11points)'!N29034</f>
        <v>0</v>
      </c>
      <c r="J29038" s="78">
        <f>'(2. 11points)'!O29034</f>
        <v>0</v>
      </c>
    </row>
    <row r="29039" spans="1:10" x14ac:dyDescent="0.4">
      <c r="A29039" s="5">
        <v>29023</v>
      </c>
      <c r="B29039" s="5">
        <f t="shared" si="1817"/>
        <v>483.71666666666664</v>
      </c>
      <c r="C29039" s="5">
        <f t="shared" si="1818"/>
        <v>8.0619444444444444</v>
      </c>
      <c r="E29039" s="36">
        <v>0</v>
      </c>
      <c r="F29039" s="5">
        <f t="shared" si="1815"/>
        <v>0</v>
      </c>
      <c r="G29039" s="5">
        <f t="shared" si="1816"/>
        <v>483.71666666666664</v>
      </c>
      <c r="H29039" s="79">
        <f>'(2. 11points)'!M29035</f>
        <v>0</v>
      </c>
      <c r="I29039" s="79">
        <f>'(2. 11points)'!N29035</f>
        <v>0</v>
      </c>
      <c r="J29039" s="78">
        <f>'(2. 11points)'!O29035</f>
        <v>0</v>
      </c>
    </row>
    <row r="29040" spans="1:10" x14ac:dyDescent="0.4">
      <c r="A29040" s="5">
        <v>29024</v>
      </c>
      <c r="B29040" s="5">
        <f t="shared" si="1817"/>
        <v>483.73333333333335</v>
      </c>
      <c r="C29040" s="5">
        <f t="shared" si="1818"/>
        <v>8.0622222222222231</v>
      </c>
      <c r="E29040" s="36">
        <v>0</v>
      </c>
      <c r="F29040" s="5">
        <f t="shared" si="1815"/>
        <v>0</v>
      </c>
      <c r="G29040" s="5">
        <f t="shared" si="1816"/>
        <v>483.73333333333335</v>
      </c>
      <c r="H29040" s="79">
        <f>'(2. 11points)'!M29036</f>
        <v>0</v>
      </c>
      <c r="I29040" s="79">
        <f>'(2. 11points)'!N29036</f>
        <v>0</v>
      </c>
      <c r="J29040" s="78">
        <f>'(2. 11points)'!O29036</f>
        <v>0</v>
      </c>
    </row>
    <row r="29041" spans="1:10" x14ac:dyDescent="0.4">
      <c r="A29041" s="5">
        <v>29025</v>
      </c>
      <c r="B29041" s="5">
        <f t="shared" si="1817"/>
        <v>483.75</v>
      </c>
      <c r="C29041" s="5">
        <f t="shared" si="1818"/>
        <v>8.0625</v>
      </c>
      <c r="E29041" s="36">
        <v>0</v>
      </c>
      <c r="F29041" s="5">
        <f t="shared" si="1815"/>
        <v>0</v>
      </c>
      <c r="G29041" s="5">
        <f t="shared" si="1816"/>
        <v>483.75</v>
      </c>
      <c r="H29041" s="79">
        <f>'(2. 11points)'!M29037</f>
        <v>0</v>
      </c>
      <c r="I29041" s="79">
        <f>'(2. 11points)'!N29037</f>
        <v>0</v>
      </c>
      <c r="J29041" s="78">
        <f>'(2. 11points)'!O29037</f>
        <v>0</v>
      </c>
    </row>
    <row r="29042" spans="1:10" x14ac:dyDescent="0.4">
      <c r="A29042" s="5">
        <v>29026</v>
      </c>
      <c r="B29042" s="5">
        <f t="shared" si="1817"/>
        <v>483.76666666666665</v>
      </c>
      <c r="C29042" s="5">
        <f t="shared" si="1818"/>
        <v>8.0627777777777769</v>
      </c>
      <c r="E29042" s="36">
        <v>0</v>
      </c>
      <c r="F29042" s="5">
        <f t="shared" si="1815"/>
        <v>0</v>
      </c>
      <c r="G29042" s="5">
        <f t="shared" si="1816"/>
        <v>483.76666666666665</v>
      </c>
      <c r="H29042" s="79">
        <f>'(2. 11points)'!M29038</f>
        <v>0</v>
      </c>
      <c r="I29042" s="79">
        <f>'(2. 11points)'!N29038</f>
        <v>0</v>
      </c>
      <c r="J29042" s="78">
        <f>'(2. 11points)'!O29038</f>
        <v>0</v>
      </c>
    </row>
    <row r="29043" spans="1:10" x14ac:dyDescent="0.4">
      <c r="A29043" s="5">
        <v>29027</v>
      </c>
      <c r="B29043" s="5">
        <f t="shared" si="1817"/>
        <v>483.78333333333336</v>
      </c>
      <c r="C29043" s="5">
        <f t="shared" si="1818"/>
        <v>8.0630555555555556</v>
      </c>
      <c r="E29043" s="36">
        <v>0</v>
      </c>
      <c r="F29043" s="5">
        <f t="shared" si="1815"/>
        <v>0</v>
      </c>
      <c r="G29043" s="5">
        <f t="shared" si="1816"/>
        <v>483.78333333333336</v>
      </c>
      <c r="H29043" s="79">
        <f>'(2. 11points)'!M29039</f>
        <v>0</v>
      </c>
      <c r="I29043" s="79">
        <f>'(2. 11points)'!N29039</f>
        <v>0</v>
      </c>
      <c r="J29043" s="78">
        <f>'(2. 11points)'!O29039</f>
        <v>0</v>
      </c>
    </row>
    <row r="29044" spans="1:10" x14ac:dyDescent="0.4">
      <c r="A29044" s="5">
        <v>29028</v>
      </c>
      <c r="B29044" s="5">
        <f t="shared" si="1817"/>
        <v>483.8</v>
      </c>
      <c r="C29044" s="5">
        <f t="shared" si="1818"/>
        <v>8.0633333333333344</v>
      </c>
      <c r="E29044" s="36">
        <v>0</v>
      </c>
      <c r="F29044" s="5">
        <f t="shared" si="1815"/>
        <v>0</v>
      </c>
      <c r="G29044" s="5">
        <f t="shared" si="1816"/>
        <v>483.8</v>
      </c>
      <c r="H29044" s="79">
        <f>'(2. 11points)'!M29040</f>
        <v>0</v>
      </c>
      <c r="I29044" s="79">
        <f>'(2. 11points)'!N29040</f>
        <v>0</v>
      </c>
      <c r="J29044" s="78">
        <f>'(2. 11points)'!O29040</f>
        <v>0</v>
      </c>
    </row>
    <row r="29045" spans="1:10" x14ac:dyDescent="0.4">
      <c r="A29045" s="5">
        <v>29029</v>
      </c>
      <c r="B29045" s="5">
        <f t="shared" si="1817"/>
        <v>483.81666666666666</v>
      </c>
      <c r="C29045" s="5">
        <f t="shared" si="1818"/>
        <v>8.0636111111111113</v>
      </c>
      <c r="E29045" s="36">
        <v>0</v>
      </c>
      <c r="F29045" s="5">
        <f t="shared" si="1815"/>
        <v>0</v>
      </c>
      <c r="G29045" s="5">
        <f t="shared" si="1816"/>
        <v>483.81666666666666</v>
      </c>
      <c r="H29045" s="79">
        <f>'(2. 11points)'!M29041</f>
        <v>0</v>
      </c>
      <c r="I29045" s="79">
        <f>'(2. 11points)'!N29041</f>
        <v>0</v>
      </c>
      <c r="J29045" s="78">
        <f>'(2. 11points)'!O29041</f>
        <v>0</v>
      </c>
    </row>
    <row r="29046" spans="1:10" x14ac:dyDescent="0.4">
      <c r="A29046" s="5">
        <v>29030</v>
      </c>
      <c r="B29046" s="5">
        <f t="shared" si="1817"/>
        <v>483.83333333333331</v>
      </c>
      <c r="C29046" s="5">
        <f t="shared" si="1818"/>
        <v>8.0638888888888882</v>
      </c>
      <c r="E29046" s="36">
        <v>0</v>
      </c>
      <c r="F29046" s="5">
        <f t="shared" si="1815"/>
        <v>0</v>
      </c>
      <c r="G29046" s="5">
        <f t="shared" si="1816"/>
        <v>483.83333333333331</v>
      </c>
      <c r="H29046" s="79">
        <f>'(2. 11points)'!M29042</f>
        <v>0</v>
      </c>
      <c r="I29046" s="79">
        <f>'(2. 11points)'!N29042</f>
        <v>0</v>
      </c>
      <c r="J29046" s="78">
        <f>'(2. 11points)'!O29042</f>
        <v>0</v>
      </c>
    </row>
    <row r="29047" spans="1:10" x14ac:dyDescent="0.4">
      <c r="A29047" s="5">
        <v>29031</v>
      </c>
      <c r="B29047" s="5">
        <f t="shared" si="1817"/>
        <v>483.85</v>
      </c>
      <c r="C29047" s="5">
        <f t="shared" si="1818"/>
        <v>8.0641666666666669</v>
      </c>
      <c r="E29047" s="36">
        <v>0</v>
      </c>
      <c r="F29047" s="5">
        <f t="shared" si="1815"/>
        <v>0</v>
      </c>
      <c r="G29047" s="5">
        <f t="shared" si="1816"/>
        <v>483.85</v>
      </c>
      <c r="H29047" s="79">
        <f>'(2. 11points)'!M29043</f>
        <v>0</v>
      </c>
      <c r="I29047" s="79">
        <f>'(2. 11points)'!N29043</f>
        <v>0</v>
      </c>
      <c r="J29047" s="78">
        <f>'(2. 11points)'!O29043</f>
        <v>0</v>
      </c>
    </row>
    <row r="29048" spans="1:10" x14ac:dyDescent="0.4">
      <c r="A29048" s="5">
        <v>29032</v>
      </c>
      <c r="B29048" s="5">
        <f t="shared" si="1817"/>
        <v>483.86666666666667</v>
      </c>
      <c r="C29048" s="5">
        <f t="shared" si="1818"/>
        <v>8.0644444444444439</v>
      </c>
      <c r="E29048" s="36">
        <v>0</v>
      </c>
      <c r="F29048" s="5">
        <f t="shared" si="1815"/>
        <v>0</v>
      </c>
      <c r="G29048" s="5">
        <f t="shared" si="1816"/>
        <v>483.86666666666667</v>
      </c>
      <c r="H29048" s="79">
        <f>'(2. 11points)'!M29044</f>
        <v>0</v>
      </c>
      <c r="I29048" s="79">
        <f>'(2. 11points)'!N29044</f>
        <v>0</v>
      </c>
      <c r="J29048" s="78">
        <f>'(2. 11points)'!O29044</f>
        <v>0</v>
      </c>
    </row>
    <row r="29049" spans="1:10" x14ac:dyDescent="0.4">
      <c r="A29049" s="5">
        <v>29033</v>
      </c>
      <c r="B29049" s="5">
        <f t="shared" si="1817"/>
        <v>483.88333333333333</v>
      </c>
      <c r="C29049" s="5">
        <f t="shared" si="1818"/>
        <v>8.0647222222222226</v>
      </c>
      <c r="E29049" s="36">
        <v>0</v>
      </c>
      <c r="F29049" s="5">
        <f t="shared" si="1815"/>
        <v>0</v>
      </c>
      <c r="G29049" s="5">
        <f t="shared" si="1816"/>
        <v>483.88333333333333</v>
      </c>
      <c r="H29049" s="79">
        <f>'(2. 11points)'!M29045</f>
        <v>0</v>
      </c>
      <c r="I29049" s="79">
        <f>'(2. 11points)'!N29045</f>
        <v>0</v>
      </c>
      <c r="J29049" s="78">
        <f>'(2. 11points)'!O29045</f>
        <v>0</v>
      </c>
    </row>
    <row r="29050" spans="1:10" x14ac:dyDescent="0.4">
      <c r="A29050" s="5">
        <v>29034</v>
      </c>
      <c r="B29050" s="5">
        <f t="shared" si="1817"/>
        <v>483.9</v>
      </c>
      <c r="C29050" s="5">
        <f t="shared" si="1818"/>
        <v>8.0649999999999995</v>
      </c>
      <c r="E29050" s="36">
        <v>0</v>
      </c>
      <c r="F29050" s="5">
        <f t="shared" si="1815"/>
        <v>0</v>
      </c>
      <c r="G29050" s="5">
        <f t="shared" si="1816"/>
        <v>483.9</v>
      </c>
      <c r="H29050" s="79">
        <f>'(2. 11points)'!M29046</f>
        <v>0</v>
      </c>
      <c r="I29050" s="79">
        <f>'(2. 11points)'!N29046</f>
        <v>0</v>
      </c>
      <c r="J29050" s="78">
        <f>'(2. 11points)'!O29046</f>
        <v>0</v>
      </c>
    </row>
    <row r="29051" spans="1:10" x14ac:dyDescent="0.4">
      <c r="A29051" s="5">
        <v>29035</v>
      </c>
      <c r="B29051" s="5">
        <f t="shared" si="1817"/>
        <v>483.91666666666669</v>
      </c>
      <c r="C29051" s="5">
        <f t="shared" si="1818"/>
        <v>8.0652777777777782</v>
      </c>
      <c r="E29051" s="36">
        <v>0</v>
      </c>
      <c r="F29051" s="5">
        <f t="shared" si="1815"/>
        <v>0</v>
      </c>
      <c r="G29051" s="5">
        <f t="shared" si="1816"/>
        <v>483.91666666666669</v>
      </c>
      <c r="H29051" s="79">
        <f>'(2. 11points)'!M29047</f>
        <v>0</v>
      </c>
      <c r="I29051" s="79">
        <f>'(2. 11points)'!N29047</f>
        <v>0</v>
      </c>
      <c r="J29051" s="78">
        <f>'(2. 11points)'!O29047</f>
        <v>0</v>
      </c>
    </row>
    <row r="29052" spans="1:10" x14ac:dyDescent="0.4">
      <c r="A29052" s="5">
        <v>29036</v>
      </c>
      <c r="B29052" s="5">
        <f t="shared" si="1817"/>
        <v>483.93333333333334</v>
      </c>
      <c r="C29052" s="5">
        <f t="shared" si="1818"/>
        <v>8.0655555555555551</v>
      </c>
      <c r="E29052" s="36">
        <v>0</v>
      </c>
      <c r="F29052" s="5">
        <f t="shared" si="1815"/>
        <v>0</v>
      </c>
      <c r="G29052" s="5">
        <f t="shared" si="1816"/>
        <v>483.93333333333334</v>
      </c>
      <c r="H29052" s="79">
        <f>'(2. 11points)'!M29048</f>
        <v>0</v>
      </c>
      <c r="I29052" s="79">
        <f>'(2. 11points)'!N29048</f>
        <v>0</v>
      </c>
      <c r="J29052" s="78">
        <f>'(2. 11points)'!O29048</f>
        <v>0</v>
      </c>
    </row>
    <row r="29053" spans="1:10" x14ac:dyDescent="0.4">
      <c r="A29053" s="5">
        <v>29037</v>
      </c>
      <c r="B29053" s="5">
        <f t="shared" si="1817"/>
        <v>483.95</v>
      </c>
      <c r="C29053" s="5">
        <f t="shared" si="1818"/>
        <v>8.0658333333333339</v>
      </c>
      <c r="E29053" s="36">
        <v>0</v>
      </c>
      <c r="F29053" s="5">
        <f t="shared" si="1815"/>
        <v>0</v>
      </c>
      <c r="G29053" s="5">
        <f t="shared" si="1816"/>
        <v>483.95</v>
      </c>
      <c r="H29053" s="79">
        <f>'(2. 11points)'!M29049</f>
        <v>0</v>
      </c>
      <c r="I29053" s="79">
        <f>'(2. 11points)'!N29049</f>
        <v>0</v>
      </c>
      <c r="J29053" s="78">
        <f>'(2. 11points)'!O29049</f>
        <v>0</v>
      </c>
    </row>
    <row r="29054" spans="1:10" x14ac:dyDescent="0.4">
      <c r="A29054" s="5">
        <v>29038</v>
      </c>
      <c r="B29054" s="5">
        <f t="shared" si="1817"/>
        <v>483.96666666666664</v>
      </c>
      <c r="C29054" s="5">
        <f t="shared" si="1818"/>
        <v>8.0661111111111108</v>
      </c>
      <c r="E29054" s="36">
        <v>0</v>
      </c>
      <c r="F29054" s="5">
        <f t="shared" si="1815"/>
        <v>0</v>
      </c>
      <c r="G29054" s="5">
        <f t="shared" si="1816"/>
        <v>483.96666666666664</v>
      </c>
      <c r="H29054" s="79">
        <f>'(2. 11points)'!M29050</f>
        <v>0</v>
      </c>
      <c r="I29054" s="79">
        <f>'(2. 11points)'!N29050</f>
        <v>0</v>
      </c>
      <c r="J29054" s="78">
        <f>'(2. 11points)'!O29050</f>
        <v>0</v>
      </c>
    </row>
    <row r="29055" spans="1:10" x14ac:dyDescent="0.4">
      <c r="A29055" s="5">
        <v>29039</v>
      </c>
      <c r="B29055" s="5">
        <f t="shared" si="1817"/>
        <v>483.98333333333335</v>
      </c>
      <c r="C29055" s="5">
        <f t="shared" si="1818"/>
        <v>8.0663888888888895</v>
      </c>
      <c r="E29055" s="36">
        <v>0</v>
      </c>
      <c r="F29055" s="5">
        <f t="shared" si="1815"/>
        <v>0</v>
      </c>
      <c r="G29055" s="5">
        <f t="shared" si="1816"/>
        <v>483.98333333333335</v>
      </c>
      <c r="H29055" s="79">
        <f>'(2. 11points)'!M29051</f>
        <v>0</v>
      </c>
      <c r="I29055" s="79">
        <f>'(2. 11points)'!N29051</f>
        <v>0</v>
      </c>
      <c r="J29055" s="78">
        <f>'(2. 11points)'!O29051</f>
        <v>0</v>
      </c>
    </row>
    <row r="29056" spans="1:10" x14ac:dyDescent="0.4">
      <c r="A29056" s="5">
        <v>29040</v>
      </c>
      <c r="B29056" s="5">
        <f t="shared" si="1817"/>
        <v>484</v>
      </c>
      <c r="C29056" s="5">
        <f t="shared" si="1818"/>
        <v>8.0666666666666664</v>
      </c>
      <c r="E29056" s="36">
        <v>0</v>
      </c>
      <c r="F29056" s="5">
        <f t="shared" si="1815"/>
        <v>0</v>
      </c>
      <c r="G29056" s="5">
        <f t="shared" si="1816"/>
        <v>484</v>
      </c>
      <c r="H29056" s="79">
        <f>'(2. 11points)'!M29052</f>
        <v>0</v>
      </c>
      <c r="I29056" s="79">
        <f>'(2. 11points)'!N29052</f>
        <v>0</v>
      </c>
      <c r="J29056" s="78">
        <f>'(2. 11points)'!O29052</f>
        <v>0</v>
      </c>
    </row>
    <row r="29057" spans="1:10" x14ac:dyDescent="0.4">
      <c r="A29057" s="5">
        <v>29041</v>
      </c>
      <c r="B29057" s="5">
        <f t="shared" si="1817"/>
        <v>484.01666666666665</v>
      </c>
      <c r="C29057" s="5">
        <f t="shared" si="1818"/>
        <v>8.0669444444444434</v>
      </c>
      <c r="E29057" s="36">
        <v>0</v>
      </c>
      <c r="F29057" s="5">
        <f t="shared" si="1815"/>
        <v>0</v>
      </c>
      <c r="G29057" s="5">
        <f t="shared" si="1816"/>
        <v>484.01666666666665</v>
      </c>
      <c r="H29057" s="79">
        <f>'(2. 11points)'!M29053</f>
        <v>0</v>
      </c>
      <c r="I29057" s="79">
        <f>'(2. 11points)'!N29053</f>
        <v>0</v>
      </c>
      <c r="J29057" s="78">
        <f>'(2. 11points)'!O29053</f>
        <v>0</v>
      </c>
    </row>
    <row r="29058" spans="1:10" x14ac:dyDescent="0.4">
      <c r="A29058" s="5">
        <v>29042</v>
      </c>
      <c r="B29058" s="5">
        <f t="shared" si="1817"/>
        <v>484.03333333333336</v>
      </c>
      <c r="C29058" s="5">
        <f t="shared" si="1818"/>
        <v>8.0672222222222221</v>
      </c>
      <c r="E29058" s="36">
        <v>0</v>
      </c>
      <c r="F29058" s="5">
        <f t="shared" si="1815"/>
        <v>0</v>
      </c>
      <c r="G29058" s="5">
        <f t="shared" si="1816"/>
        <v>484.03333333333336</v>
      </c>
      <c r="H29058" s="79">
        <f>'(2. 11points)'!M29054</f>
        <v>0</v>
      </c>
      <c r="I29058" s="79">
        <f>'(2. 11points)'!N29054</f>
        <v>0</v>
      </c>
      <c r="J29058" s="78">
        <f>'(2. 11points)'!O29054</f>
        <v>0</v>
      </c>
    </row>
    <row r="29059" spans="1:10" x14ac:dyDescent="0.4">
      <c r="A29059" s="5">
        <v>29043</v>
      </c>
      <c r="B29059" s="5">
        <f t="shared" si="1817"/>
        <v>484.05</v>
      </c>
      <c r="C29059" s="5">
        <f t="shared" si="1818"/>
        <v>8.0675000000000008</v>
      </c>
      <c r="E29059" s="36">
        <v>0</v>
      </c>
      <c r="F29059" s="5">
        <f t="shared" si="1815"/>
        <v>0</v>
      </c>
      <c r="G29059" s="5">
        <f t="shared" si="1816"/>
        <v>484.05</v>
      </c>
      <c r="H29059" s="79">
        <f>'(2. 11points)'!M29055</f>
        <v>0</v>
      </c>
      <c r="I29059" s="79">
        <f>'(2. 11points)'!N29055</f>
        <v>0</v>
      </c>
      <c r="J29059" s="78">
        <f>'(2. 11points)'!O29055</f>
        <v>0</v>
      </c>
    </row>
    <row r="29060" spans="1:10" x14ac:dyDescent="0.4">
      <c r="A29060" s="5">
        <v>29044</v>
      </c>
      <c r="B29060" s="5">
        <f t="shared" si="1817"/>
        <v>484.06666666666666</v>
      </c>
      <c r="C29060" s="5">
        <f t="shared" si="1818"/>
        <v>8.0677777777777777</v>
      </c>
      <c r="E29060" s="36">
        <v>0</v>
      </c>
      <c r="F29060" s="5">
        <f t="shared" si="1815"/>
        <v>0</v>
      </c>
      <c r="G29060" s="5">
        <f t="shared" si="1816"/>
        <v>484.06666666666666</v>
      </c>
      <c r="H29060" s="79">
        <f>'(2. 11points)'!M29056</f>
        <v>0</v>
      </c>
      <c r="I29060" s="79">
        <f>'(2. 11points)'!N29056</f>
        <v>0</v>
      </c>
      <c r="J29060" s="78">
        <f>'(2. 11points)'!O29056</f>
        <v>0</v>
      </c>
    </row>
    <row r="29061" spans="1:10" x14ac:dyDescent="0.4">
      <c r="A29061" s="5">
        <v>29045</v>
      </c>
      <c r="B29061" s="5">
        <f t="shared" si="1817"/>
        <v>484.08333333333331</v>
      </c>
      <c r="C29061" s="5">
        <f t="shared" si="1818"/>
        <v>8.0680555555555546</v>
      </c>
      <c r="E29061" s="36">
        <v>0</v>
      </c>
      <c r="F29061" s="5">
        <f t="shared" si="1815"/>
        <v>0</v>
      </c>
      <c r="G29061" s="5">
        <f t="shared" si="1816"/>
        <v>484.08333333333331</v>
      </c>
      <c r="H29061" s="79">
        <f>'(2. 11points)'!M29057</f>
        <v>0</v>
      </c>
      <c r="I29061" s="79">
        <f>'(2. 11points)'!N29057</f>
        <v>0</v>
      </c>
      <c r="J29061" s="78">
        <f>'(2. 11points)'!O29057</f>
        <v>0</v>
      </c>
    </row>
    <row r="29062" spans="1:10" x14ac:dyDescent="0.4">
      <c r="A29062" s="5">
        <v>29046</v>
      </c>
      <c r="B29062" s="5">
        <f t="shared" si="1817"/>
        <v>484.1</v>
      </c>
      <c r="C29062" s="5">
        <f t="shared" si="1818"/>
        <v>8.0683333333333334</v>
      </c>
      <c r="E29062" s="36">
        <v>0</v>
      </c>
      <c r="F29062" s="5">
        <f t="shared" si="1815"/>
        <v>0</v>
      </c>
      <c r="G29062" s="5">
        <f t="shared" si="1816"/>
        <v>484.1</v>
      </c>
      <c r="H29062" s="79">
        <f>'(2. 11points)'!M29058</f>
        <v>0</v>
      </c>
      <c r="I29062" s="79">
        <f>'(2. 11points)'!N29058</f>
        <v>0</v>
      </c>
      <c r="J29062" s="78">
        <f>'(2. 11points)'!O29058</f>
        <v>0</v>
      </c>
    </row>
    <row r="29063" spans="1:10" x14ac:dyDescent="0.4">
      <c r="A29063" s="5">
        <v>29047</v>
      </c>
      <c r="B29063" s="5">
        <f t="shared" si="1817"/>
        <v>484.11666666666667</v>
      </c>
      <c r="C29063" s="5">
        <f t="shared" si="1818"/>
        <v>8.0686111111111121</v>
      </c>
      <c r="E29063" s="36">
        <v>0</v>
      </c>
      <c r="F29063" s="5">
        <f t="shared" si="1815"/>
        <v>0</v>
      </c>
      <c r="G29063" s="5">
        <f t="shared" si="1816"/>
        <v>484.11666666666667</v>
      </c>
      <c r="H29063" s="79">
        <f>'(2. 11points)'!M29059</f>
        <v>0</v>
      </c>
      <c r="I29063" s="79">
        <f>'(2. 11points)'!N29059</f>
        <v>0</v>
      </c>
      <c r="J29063" s="78">
        <f>'(2. 11points)'!O29059</f>
        <v>0</v>
      </c>
    </row>
    <row r="29064" spans="1:10" x14ac:dyDescent="0.4">
      <c r="A29064" s="5">
        <v>29048</v>
      </c>
      <c r="B29064" s="5">
        <f t="shared" si="1817"/>
        <v>484.13333333333333</v>
      </c>
      <c r="C29064" s="5">
        <f t="shared" si="1818"/>
        <v>8.068888888888889</v>
      </c>
      <c r="E29064" s="36">
        <v>0</v>
      </c>
      <c r="F29064" s="5">
        <f t="shared" si="1815"/>
        <v>0</v>
      </c>
      <c r="G29064" s="5">
        <f t="shared" si="1816"/>
        <v>484.13333333333333</v>
      </c>
      <c r="H29064" s="79">
        <f>'(2. 11points)'!M29060</f>
        <v>0</v>
      </c>
      <c r="I29064" s="79">
        <f>'(2. 11points)'!N29060</f>
        <v>0</v>
      </c>
      <c r="J29064" s="78">
        <f>'(2. 11points)'!O29060</f>
        <v>0</v>
      </c>
    </row>
    <row r="29065" spans="1:10" x14ac:dyDescent="0.4">
      <c r="A29065" s="5">
        <v>29049</v>
      </c>
      <c r="B29065" s="5">
        <f t="shared" si="1817"/>
        <v>484.15</v>
      </c>
      <c r="C29065" s="5">
        <f t="shared" si="1818"/>
        <v>8.0691666666666659</v>
      </c>
      <c r="E29065" s="36">
        <v>0</v>
      </c>
      <c r="F29065" s="5">
        <f t="shared" si="1815"/>
        <v>0</v>
      </c>
      <c r="G29065" s="5">
        <f t="shared" si="1816"/>
        <v>484.15</v>
      </c>
      <c r="H29065" s="79">
        <f>'(2. 11points)'!M29061</f>
        <v>0</v>
      </c>
      <c r="I29065" s="79">
        <f>'(2. 11points)'!N29061</f>
        <v>0</v>
      </c>
      <c r="J29065" s="78">
        <f>'(2. 11points)'!O29061</f>
        <v>0</v>
      </c>
    </row>
    <row r="29066" spans="1:10" x14ac:dyDescent="0.4">
      <c r="A29066" s="5">
        <v>29050</v>
      </c>
      <c r="B29066" s="5">
        <f t="shared" si="1817"/>
        <v>484.16666666666669</v>
      </c>
      <c r="C29066" s="5">
        <f t="shared" si="1818"/>
        <v>8.0694444444444446</v>
      </c>
      <c r="E29066" s="36">
        <v>0</v>
      </c>
      <c r="F29066" s="5">
        <f t="shared" si="1815"/>
        <v>0</v>
      </c>
      <c r="G29066" s="5">
        <f t="shared" si="1816"/>
        <v>484.16666666666669</v>
      </c>
      <c r="H29066" s="79">
        <f>'(2. 11points)'!M29062</f>
        <v>0</v>
      </c>
      <c r="I29066" s="79">
        <f>'(2. 11points)'!N29062</f>
        <v>0</v>
      </c>
      <c r="J29066" s="78">
        <f>'(2. 11points)'!O29062</f>
        <v>0</v>
      </c>
    </row>
    <row r="29067" spans="1:10" x14ac:dyDescent="0.4">
      <c r="A29067" s="5">
        <v>29051</v>
      </c>
      <c r="B29067" s="5">
        <f t="shared" si="1817"/>
        <v>484.18333333333334</v>
      </c>
      <c r="C29067" s="5">
        <f t="shared" si="1818"/>
        <v>8.0697222222222216</v>
      </c>
      <c r="E29067" s="36">
        <v>0</v>
      </c>
      <c r="F29067" s="5">
        <f t="shared" si="1815"/>
        <v>0</v>
      </c>
      <c r="G29067" s="5">
        <f t="shared" si="1816"/>
        <v>484.18333333333334</v>
      </c>
      <c r="H29067" s="79">
        <f>'(2. 11points)'!M29063</f>
        <v>0</v>
      </c>
      <c r="I29067" s="79">
        <f>'(2. 11points)'!N29063</f>
        <v>0</v>
      </c>
      <c r="J29067" s="78">
        <f>'(2. 11points)'!O29063</f>
        <v>0</v>
      </c>
    </row>
    <row r="29068" spans="1:10" x14ac:dyDescent="0.4">
      <c r="A29068" s="5">
        <v>29052</v>
      </c>
      <c r="B29068" s="5">
        <f t="shared" si="1817"/>
        <v>484.2</v>
      </c>
      <c r="C29068" s="5">
        <f t="shared" si="1818"/>
        <v>8.07</v>
      </c>
      <c r="E29068" s="36">
        <v>0</v>
      </c>
      <c r="F29068" s="5">
        <f t="shared" si="1815"/>
        <v>0</v>
      </c>
      <c r="G29068" s="5">
        <f t="shared" si="1816"/>
        <v>484.2</v>
      </c>
      <c r="H29068" s="79">
        <f>'(2. 11points)'!M29064</f>
        <v>0</v>
      </c>
      <c r="I29068" s="79">
        <f>'(2. 11points)'!N29064</f>
        <v>0</v>
      </c>
      <c r="J29068" s="78">
        <f>'(2. 11points)'!O29064</f>
        <v>0</v>
      </c>
    </row>
    <row r="29069" spans="1:10" x14ac:dyDescent="0.4">
      <c r="A29069" s="5">
        <v>29053</v>
      </c>
      <c r="B29069" s="5">
        <f t="shared" si="1817"/>
        <v>484.21666666666664</v>
      </c>
      <c r="C29069" s="5">
        <f t="shared" si="1818"/>
        <v>8.0702777777777772</v>
      </c>
      <c r="E29069" s="36">
        <v>0</v>
      </c>
      <c r="F29069" s="5">
        <f t="shared" si="1815"/>
        <v>0</v>
      </c>
      <c r="G29069" s="5">
        <f t="shared" si="1816"/>
        <v>484.21666666666664</v>
      </c>
      <c r="H29069" s="79">
        <f>'(2. 11points)'!M29065</f>
        <v>0</v>
      </c>
      <c r="I29069" s="79">
        <f>'(2. 11points)'!N29065</f>
        <v>0</v>
      </c>
      <c r="J29069" s="78">
        <f>'(2. 11points)'!O29065</f>
        <v>0</v>
      </c>
    </row>
    <row r="29070" spans="1:10" x14ac:dyDescent="0.4">
      <c r="A29070" s="5">
        <v>29054</v>
      </c>
      <c r="B29070" s="5">
        <f t="shared" si="1817"/>
        <v>484.23333333333335</v>
      </c>
      <c r="C29070" s="5">
        <f t="shared" si="1818"/>
        <v>8.0705555555555559</v>
      </c>
      <c r="E29070" s="36">
        <v>0</v>
      </c>
      <c r="F29070" s="5">
        <f t="shared" si="1815"/>
        <v>0</v>
      </c>
      <c r="G29070" s="5">
        <f t="shared" si="1816"/>
        <v>484.23333333333335</v>
      </c>
      <c r="H29070" s="79">
        <f>'(2. 11points)'!M29066</f>
        <v>0</v>
      </c>
      <c r="I29070" s="79">
        <f>'(2. 11points)'!N29066</f>
        <v>0</v>
      </c>
      <c r="J29070" s="78">
        <f>'(2. 11points)'!O29066</f>
        <v>0</v>
      </c>
    </row>
    <row r="29071" spans="1:10" x14ac:dyDescent="0.4">
      <c r="A29071" s="5">
        <v>29055</v>
      </c>
      <c r="B29071" s="5">
        <f t="shared" si="1817"/>
        <v>484.25</v>
      </c>
      <c r="C29071" s="5">
        <f t="shared" si="1818"/>
        <v>8.0708333333333329</v>
      </c>
      <c r="E29071" s="36">
        <v>0</v>
      </c>
      <c r="F29071" s="5">
        <f t="shared" si="1815"/>
        <v>0</v>
      </c>
      <c r="G29071" s="5">
        <f t="shared" si="1816"/>
        <v>484.25</v>
      </c>
      <c r="H29071" s="79">
        <f>'(2. 11points)'!M29067</f>
        <v>0</v>
      </c>
      <c r="I29071" s="79">
        <f>'(2. 11points)'!N29067</f>
        <v>0</v>
      </c>
      <c r="J29071" s="78">
        <f>'(2. 11points)'!O29067</f>
        <v>0</v>
      </c>
    </row>
    <row r="29072" spans="1:10" x14ac:dyDescent="0.4">
      <c r="A29072" s="5">
        <v>29056</v>
      </c>
      <c r="B29072" s="5">
        <f t="shared" si="1817"/>
        <v>484.26666666666665</v>
      </c>
      <c r="C29072" s="5">
        <f t="shared" si="1818"/>
        <v>8.0711111111111116</v>
      </c>
      <c r="E29072" s="36">
        <v>0</v>
      </c>
      <c r="F29072" s="5">
        <f t="shared" si="1815"/>
        <v>0</v>
      </c>
      <c r="G29072" s="5">
        <f t="shared" si="1816"/>
        <v>484.26666666666665</v>
      </c>
      <c r="H29072" s="79">
        <f>'(2. 11points)'!M29068</f>
        <v>0</v>
      </c>
      <c r="I29072" s="79">
        <f>'(2. 11points)'!N29068</f>
        <v>0</v>
      </c>
      <c r="J29072" s="78">
        <f>'(2. 11points)'!O29068</f>
        <v>0</v>
      </c>
    </row>
    <row r="29073" spans="1:10" x14ac:dyDescent="0.4">
      <c r="A29073" s="5">
        <v>29057</v>
      </c>
      <c r="B29073" s="5">
        <f t="shared" si="1817"/>
        <v>484.28333333333336</v>
      </c>
      <c r="C29073" s="5">
        <f t="shared" si="1818"/>
        <v>8.0713888888888885</v>
      </c>
      <c r="E29073" s="36">
        <v>0</v>
      </c>
      <c r="F29073" s="5">
        <f t="shared" ref="F29073:F29136" si="1819">E29073-$F$11</f>
        <v>0</v>
      </c>
      <c r="G29073" s="5">
        <f t="shared" si="1816"/>
        <v>484.28333333333336</v>
      </c>
      <c r="H29073" s="79">
        <f>'(2. 11points)'!M29069</f>
        <v>0</v>
      </c>
      <c r="I29073" s="79">
        <f>'(2. 11points)'!N29069</f>
        <v>0</v>
      </c>
      <c r="J29073" s="78">
        <f>'(2. 11points)'!O29069</f>
        <v>0</v>
      </c>
    </row>
    <row r="29074" spans="1:10" x14ac:dyDescent="0.4">
      <c r="A29074" s="5">
        <v>29058</v>
      </c>
      <c r="B29074" s="5">
        <f t="shared" si="1817"/>
        <v>484.3</v>
      </c>
      <c r="C29074" s="5">
        <f t="shared" si="1818"/>
        <v>8.0716666666666672</v>
      </c>
      <c r="E29074" s="36">
        <v>0</v>
      </c>
      <c r="F29074" s="5">
        <f t="shared" si="1819"/>
        <v>0</v>
      </c>
      <c r="G29074" s="5">
        <f t="shared" si="1816"/>
        <v>484.3</v>
      </c>
      <c r="H29074" s="79">
        <f>'(2. 11points)'!M29070</f>
        <v>0</v>
      </c>
      <c r="I29074" s="79">
        <f>'(2. 11points)'!N29070</f>
        <v>0</v>
      </c>
      <c r="J29074" s="78">
        <f>'(2. 11points)'!O29070</f>
        <v>0</v>
      </c>
    </row>
    <row r="29075" spans="1:10" x14ac:dyDescent="0.4">
      <c r="A29075" s="5">
        <v>29059</v>
      </c>
      <c r="B29075" s="5">
        <f t="shared" si="1817"/>
        <v>484.31666666666666</v>
      </c>
      <c r="C29075" s="5">
        <f t="shared" si="1818"/>
        <v>8.0719444444444441</v>
      </c>
      <c r="E29075" s="36">
        <v>0</v>
      </c>
      <c r="F29075" s="5">
        <f t="shared" si="1819"/>
        <v>0</v>
      </c>
      <c r="G29075" s="5">
        <f t="shared" si="1816"/>
        <v>484.31666666666666</v>
      </c>
      <c r="H29075" s="79">
        <f>'(2. 11points)'!M29071</f>
        <v>0</v>
      </c>
      <c r="I29075" s="79">
        <f>'(2. 11points)'!N29071</f>
        <v>0</v>
      </c>
      <c r="J29075" s="78">
        <f>'(2. 11points)'!O29071</f>
        <v>0</v>
      </c>
    </row>
    <row r="29076" spans="1:10" x14ac:dyDescent="0.4">
      <c r="A29076" s="5">
        <v>29060</v>
      </c>
      <c r="B29076" s="5">
        <f t="shared" si="1817"/>
        <v>484.33333333333331</v>
      </c>
      <c r="C29076" s="5">
        <f t="shared" si="1818"/>
        <v>8.0722222222222211</v>
      </c>
      <c r="E29076" s="36">
        <v>0</v>
      </c>
      <c r="F29076" s="5">
        <f t="shared" si="1819"/>
        <v>0</v>
      </c>
      <c r="G29076" s="5">
        <f t="shared" si="1816"/>
        <v>484.33333333333331</v>
      </c>
      <c r="H29076" s="79">
        <f>'(2. 11points)'!M29072</f>
        <v>0</v>
      </c>
      <c r="I29076" s="79">
        <f>'(2. 11points)'!N29072</f>
        <v>0</v>
      </c>
      <c r="J29076" s="78">
        <f>'(2. 11points)'!O29072</f>
        <v>0</v>
      </c>
    </row>
    <row r="29077" spans="1:10" x14ac:dyDescent="0.4">
      <c r="A29077" s="5">
        <v>29061</v>
      </c>
      <c r="B29077" s="5">
        <f t="shared" si="1817"/>
        <v>484.35</v>
      </c>
      <c r="C29077" s="5">
        <f t="shared" si="1818"/>
        <v>8.0724999999999998</v>
      </c>
      <c r="E29077" s="36">
        <v>0</v>
      </c>
      <c r="F29077" s="5">
        <f t="shared" si="1819"/>
        <v>0</v>
      </c>
      <c r="G29077" s="5">
        <f t="shared" si="1816"/>
        <v>484.35</v>
      </c>
      <c r="H29077" s="79">
        <f>'(2. 11points)'!M29073</f>
        <v>0</v>
      </c>
      <c r="I29077" s="79">
        <f>'(2. 11points)'!N29073</f>
        <v>0</v>
      </c>
      <c r="J29077" s="78">
        <f>'(2. 11points)'!O29073</f>
        <v>0</v>
      </c>
    </row>
    <row r="29078" spans="1:10" x14ac:dyDescent="0.4">
      <c r="A29078" s="5">
        <v>29062</v>
      </c>
      <c r="B29078" s="5">
        <f t="shared" si="1817"/>
        <v>484.36666666666667</v>
      </c>
      <c r="C29078" s="5">
        <f t="shared" si="1818"/>
        <v>8.0727777777777785</v>
      </c>
      <c r="E29078" s="36">
        <v>0</v>
      </c>
      <c r="F29078" s="5">
        <f t="shared" si="1819"/>
        <v>0</v>
      </c>
      <c r="G29078" s="5">
        <f t="shared" ref="G29078:G29141" si="1820">B29078</f>
        <v>484.36666666666667</v>
      </c>
      <c r="H29078" s="79">
        <f>'(2. 11points)'!M29074</f>
        <v>0</v>
      </c>
      <c r="I29078" s="79">
        <f>'(2. 11points)'!N29074</f>
        <v>0</v>
      </c>
      <c r="J29078" s="78">
        <f>'(2. 11points)'!O29074</f>
        <v>0</v>
      </c>
    </row>
    <row r="29079" spans="1:10" x14ac:dyDescent="0.4">
      <c r="A29079" s="5">
        <v>29063</v>
      </c>
      <c r="B29079" s="5">
        <f t="shared" si="1817"/>
        <v>484.38333333333333</v>
      </c>
      <c r="C29079" s="5">
        <f t="shared" si="1818"/>
        <v>8.0730555555555554</v>
      </c>
      <c r="E29079" s="36">
        <v>0</v>
      </c>
      <c r="F29079" s="5">
        <f t="shared" si="1819"/>
        <v>0</v>
      </c>
      <c r="G29079" s="5">
        <f t="shared" si="1820"/>
        <v>484.38333333333333</v>
      </c>
      <c r="H29079" s="79">
        <f>'(2. 11points)'!M29075</f>
        <v>0</v>
      </c>
      <c r="I29079" s="79">
        <f>'(2. 11points)'!N29075</f>
        <v>0</v>
      </c>
      <c r="J29079" s="78">
        <f>'(2. 11points)'!O29075</f>
        <v>0</v>
      </c>
    </row>
    <row r="29080" spans="1:10" x14ac:dyDescent="0.4">
      <c r="A29080" s="5">
        <v>29064</v>
      </c>
      <c r="B29080" s="5">
        <f t="shared" si="1817"/>
        <v>484.4</v>
      </c>
      <c r="C29080" s="5">
        <f t="shared" si="1818"/>
        <v>8.0733333333333324</v>
      </c>
      <c r="E29080" s="36">
        <v>0</v>
      </c>
      <c r="F29080" s="5">
        <f t="shared" si="1819"/>
        <v>0</v>
      </c>
      <c r="G29080" s="5">
        <f t="shared" si="1820"/>
        <v>484.4</v>
      </c>
      <c r="H29080" s="79">
        <f>'(2. 11points)'!M29076</f>
        <v>0</v>
      </c>
      <c r="I29080" s="79">
        <f>'(2. 11points)'!N29076</f>
        <v>0</v>
      </c>
      <c r="J29080" s="78">
        <f>'(2. 11points)'!O29076</f>
        <v>0</v>
      </c>
    </row>
    <row r="29081" spans="1:10" x14ac:dyDescent="0.4">
      <c r="A29081" s="5">
        <v>29065</v>
      </c>
      <c r="B29081" s="5">
        <f t="shared" si="1817"/>
        <v>484.41666666666669</v>
      </c>
      <c r="C29081" s="5">
        <f t="shared" si="1818"/>
        <v>8.0736111111111111</v>
      </c>
      <c r="E29081" s="36">
        <v>0</v>
      </c>
      <c r="F29081" s="5">
        <f t="shared" si="1819"/>
        <v>0</v>
      </c>
      <c r="G29081" s="5">
        <f t="shared" si="1820"/>
        <v>484.41666666666669</v>
      </c>
      <c r="H29081" s="79">
        <f>'(2. 11points)'!M29077</f>
        <v>0</v>
      </c>
      <c r="I29081" s="79">
        <f>'(2. 11points)'!N29077</f>
        <v>0</v>
      </c>
      <c r="J29081" s="78">
        <f>'(2. 11points)'!O29077</f>
        <v>0</v>
      </c>
    </row>
    <row r="29082" spans="1:10" x14ac:dyDescent="0.4">
      <c r="A29082" s="5">
        <v>29066</v>
      </c>
      <c r="B29082" s="5">
        <f t="shared" si="1817"/>
        <v>484.43333333333334</v>
      </c>
      <c r="C29082" s="5">
        <f t="shared" si="1818"/>
        <v>8.0738888888888898</v>
      </c>
      <c r="E29082" s="36">
        <v>0</v>
      </c>
      <c r="F29082" s="5">
        <f t="shared" si="1819"/>
        <v>0</v>
      </c>
      <c r="G29082" s="5">
        <f t="shared" si="1820"/>
        <v>484.43333333333334</v>
      </c>
      <c r="H29082" s="79">
        <f>'(2. 11points)'!M29078</f>
        <v>0</v>
      </c>
      <c r="I29082" s="79">
        <f>'(2. 11points)'!N29078</f>
        <v>0</v>
      </c>
      <c r="J29082" s="78">
        <f>'(2. 11points)'!O29078</f>
        <v>0</v>
      </c>
    </row>
    <row r="29083" spans="1:10" x14ac:dyDescent="0.4">
      <c r="A29083" s="5">
        <v>29067</v>
      </c>
      <c r="B29083" s="5">
        <f t="shared" ref="B29083:B29146" si="1821">A29083*$B$12/60</f>
        <v>484.45</v>
      </c>
      <c r="C29083" s="5">
        <f t="shared" ref="C29083:C29146" si="1822">B29083/60</f>
        <v>8.0741666666666667</v>
      </c>
      <c r="E29083" s="36">
        <v>0</v>
      </c>
      <c r="F29083" s="5">
        <f t="shared" si="1819"/>
        <v>0</v>
      </c>
      <c r="G29083" s="5">
        <f t="shared" si="1820"/>
        <v>484.45</v>
      </c>
      <c r="H29083" s="79">
        <f>'(2. 11points)'!M29079</f>
        <v>0</v>
      </c>
      <c r="I29083" s="79">
        <f>'(2. 11points)'!N29079</f>
        <v>0</v>
      </c>
      <c r="J29083" s="78">
        <f>'(2. 11points)'!O29079</f>
        <v>0</v>
      </c>
    </row>
    <row r="29084" spans="1:10" x14ac:dyDescent="0.4">
      <c r="A29084" s="5">
        <v>29068</v>
      </c>
      <c r="B29084" s="5">
        <f t="shared" si="1821"/>
        <v>484.46666666666664</v>
      </c>
      <c r="C29084" s="5">
        <f t="shared" si="1822"/>
        <v>8.0744444444444436</v>
      </c>
      <c r="E29084" s="36">
        <v>0</v>
      </c>
      <c r="F29084" s="5">
        <f t="shared" si="1819"/>
        <v>0</v>
      </c>
      <c r="G29084" s="5">
        <f t="shared" si="1820"/>
        <v>484.46666666666664</v>
      </c>
      <c r="H29084" s="79">
        <f>'(2. 11points)'!M29080</f>
        <v>0</v>
      </c>
      <c r="I29084" s="79">
        <f>'(2. 11points)'!N29080</f>
        <v>0</v>
      </c>
      <c r="J29084" s="78">
        <f>'(2. 11points)'!O29080</f>
        <v>0</v>
      </c>
    </row>
    <row r="29085" spans="1:10" x14ac:dyDescent="0.4">
      <c r="A29085" s="5">
        <v>29069</v>
      </c>
      <c r="B29085" s="5">
        <f t="shared" si="1821"/>
        <v>484.48333333333335</v>
      </c>
      <c r="C29085" s="5">
        <f t="shared" si="1822"/>
        <v>8.0747222222222224</v>
      </c>
      <c r="E29085" s="36">
        <v>0</v>
      </c>
      <c r="F29085" s="5">
        <f t="shared" si="1819"/>
        <v>0</v>
      </c>
      <c r="G29085" s="5">
        <f t="shared" si="1820"/>
        <v>484.48333333333335</v>
      </c>
      <c r="H29085" s="79">
        <f>'(2. 11points)'!M29081</f>
        <v>0</v>
      </c>
      <c r="I29085" s="79">
        <f>'(2. 11points)'!N29081</f>
        <v>0</v>
      </c>
      <c r="J29085" s="78">
        <f>'(2. 11points)'!O29081</f>
        <v>0</v>
      </c>
    </row>
    <row r="29086" spans="1:10" x14ac:dyDescent="0.4">
      <c r="A29086" s="5">
        <v>29070</v>
      </c>
      <c r="B29086" s="5">
        <f t="shared" si="1821"/>
        <v>484.5</v>
      </c>
      <c r="C29086" s="5">
        <f t="shared" si="1822"/>
        <v>8.0749999999999993</v>
      </c>
      <c r="E29086" s="36">
        <v>0</v>
      </c>
      <c r="F29086" s="5">
        <f t="shared" si="1819"/>
        <v>0</v>
      </c>
      <c r="G29086" s="5">
        <f t="shared" si="1820"/>
        <v>484.5</v>
      </c>
      <c r="H29086" s="79">
        <f>'(2. 11points)'!M29082</f>
        <v>0</v>
      </c>
      <c r="I29086" s="79">
        <f>'(2. 11points)'!N29082</f>
        <v>0</v>
      </c>
      <c r="J29086" s="78">
        <f>'(2. 11points)'!O29082</f>
        <v>0</v>
      </c>
    </row>
    <row r="29087" spans="1:10" x14ac:dyDescent="0.4">
      <c r="A29087" s="5">
        <v>29071</v>
      </c>
      <c r="B29087" s="5">
        <f t="shared" si="1821"/>
        <v>484.51666666666665</v>
      </c>
      <c r="C29087" s="5">
        <f t="shared" si="1822"/>
        <v>8.075277777777778</v>
      </c>
      <c r="E29087" s="36">
        <v>0</v>
      </c>
      <c r="F29087" s="5">
        <f t="shared" si="1819"/>
        <v>0</v>
      </c>
      <c r="G29087" s="5">
        <f t="shared" si="1820"/>
        <v>484.51666666666665</v>
      </c>
      <c r="H29087" s="79">
        <f>'(2. 11points)'!M29083</f>
        <v>0</v>
      </c>
      <c r="I29087" s="79">
        <f>'(2. 11points)'!N29083</f>
        <v>0</v>
      </c>
      <c r="J29087" s="78">
        <f>'(2. 11points)'!O29083</f>
        <v>0</v>
      </c>
    </row>
    <row r="29088" spans="1:10" x14ac:dyDescent="0.4">
      <c r="A29088" s="5">
        <v>29072</v>
      </c>
      <c r="B29088" s="5">
        <f t="shared" si="1821"/>
        <v>484.53333333333336</v>
      </c>
      <c r="C29088" s="5">
        <f t="shared" si="1822"/>
        <v>8.0755555555555567</v>
      </c>
      <c r="E29088" s="36">
        <v>0</v>
      </c>
      <c r="F29088" s="5">
        <f t="shared" si="1819"/>
        <v>0</v>
      </c>
      <c r="G29088" s="5">
        <f t="shared" si="1820"/>
        <v>484.53333333333336</v>
      </c>
      <c r="H29088" s="79">
        <f>'(2. 11points)'!M29084</f>
        <v>0</v>
      </c>
      <c r="I29088" s="79">
        <f>'(2. 11points)'!N29084</f>
        <v>0</v>
      </c>
      <c r="J29088" s="78">
        <f>'(2. 11points)'!O29084</f>
        <v>0</v>
      </c>
    </row>
    <row r="29089" spans="1:10" x14ac:dyDescent="0.4">
      <c r="A29089" s="5">
        <v>29073</v>
      </c>
      <c r="B29089" s="5">
        <f t="shared" si="1821"/>
        <v>484.55</v>
      </c>
      <c r="C29089" s="5">
        <f t="shared" si="1822"/>
        <v>8.0758333333333336</v>
      </c>
      <c r="E29089" s="36">
        <v>0</v>
      </c>
      <c r="F29089" s="5">
        <f t="shared" si="1819"/>
        <v>0</v>
      </c>
      <c r="G29089" s="5">
        <f t="shared" si="1820"/>
        <v>484.55</v>
      </c>
      <c r="H29089" s="79">
        <f>'(2. 11points)'!M29085</f>
        <v>0</v>
      </c>
      <c r="I29089" s="79">
        <f>'(2. 11points)'!N29085</f>
        <v>0</v>
      </c>
      <c r="J29089" s="78">
        <f>'(2. 11points)'!O29085</f>
        <v>0</v>
      </c>
    </row>
    <row r="29090" spans="1:10" x14ac:dyDescent="0.4">
      <c r="A29090" s="5">
        <v>29074</v>
      </c>
      <c r="B29090" s="5">
        <f t="shared" si="1821"/>
        <v>484.56666666666666</v>
      </c>
      <c r="C29090" s="5">
        <f t="shared" si="1822"/>
        <v>8.0761111111111106</v>
      </c>
      <c r="E29090" s="36">
        <v>0</v>
      </c>
      <c r="F29090" s="5">
        <f t="shared" si="1819"/>
        <v>0</v>
      </c>
      <c r="G29090" s="5">
        <f t="shared" si="1820"/>
        <v>484.56666666666666</v>
      </c>
      <c r="H29090" s="79">
        <f>'(2. 11points)'!M29086</f>
        <v>0</v>
      </c>
      <c r="I29090" s="79">
        <f>'(2. 11points)'!N29086</f>
        <v>0</v>
      </c>
      <c r="J29090" s="78">
        <f>'(2. 11points)'!O29086</f>
        <v>0</v>
      </c>
    </row>
    <row r="29091" spans="1:10" x14ac:dyDescent="0.4">
      <c r="A29091" s="5">
        <v>29075</v>
      </c>
      <c r="B29091" s="5">
        <f t="shared" si="1821"/>
        <v>484.58333333333331</v>
      </c>
      <c r="C29091" s="5">
        <f t="shared" si="1822"/>
        <v>8.0763888888888893</v>
      </c>
      <c r="E29091" s="36">
        <v>0</v>
      </c>
      <c r="F29091" s="5">
        <f t="shared" si="1819"/>
        <v>0</v>
      </c>
      <c r="G29091" s="5">
        <f t="shared" si="1820"/>
        <v>484.58333333333331</v>
      </c>
      <c r="H29091" s="79">
        <f>'(2. 11points)'!M29087</f>
        <v>0</v>
      </c>
      <c r="I29091" s="79">
        <f>'(2. 11points)'!N29087</f>
        <v>0</v>
      </c>
      <c r="J29091" s="78">
        <f>'(2. 11points)'!O29087</f>
        <v>0</v>
      </c>
    </row>
    <row r="29092" spans="1:10" x14ac:dyDescent="0.4">
      <c r="A29092" s="5">
        <v>29076</v>
      </c>
      <c r="B29092" s="5">
        <f t="shared" si="1821"/>
        <v>484.6</v>
      </c>
      <c r="C29092" s="5">
        <f t="shared" si="1822"/>
        <v>8.0766666666666662</v>
      </c>
      <c r="E29092" s="36">
        <v>0</v>
      </c>
      <c r="F29092" s="5">
        <f t="shared" si="1819"/>
        <v>0</v>
      </c>
      <c r="G29092" s="5">
        <f t="shared" si="1820"/>
        <v>484.6</v>
      </c>
      <c r="H29092" s="79">
        <f>'(2. 11points)'!M29088</f>
        <v>0</v>
      </c>
      <c r="I29092" s="79">
        <f>'(2. 11points)'!N29088</f>
        <v>0</v>
      </c>
      <c r="J29092" s="78">
        <f>'(2. 11points)'!O29088</f>
        <v>0</v>
      </c>
    </row>
    <row r="29093" spans="1:10" x14ac:dyDescent="0.4">
      <c r="A29093" s="5">
        <v>29077</v>
      </c>
      <c r="B29093" s="5">
        <f t="shared" si="1821"/>
        <v>484.61666666666667</v>
      </c>
      <c r="C29093" s="5">
        <f t="shared" si="1822"/>
        <v>8.0769444444444449</v>
      </c>
      <c r="E29093" s="36">
        <v>0</v>
      </c>
      <c r="F29093" s="5">
        <f t="shared" si="1819"/>
        <v>0</v>
      </c>
      <c r="G29093" s="5">
        <f t="shared" si="1820"/>
        <v>484.61666666666667</v>
      </c>
      <c r="H29093" s="79">
        <f>'(2. 11points)'!M29089</f>
        <v>0</v>
      </c>
      <c r="I29093" s="79">
        <f>'(2. 11points)'!N29089</f>
        <v>0</v>
      </c>
      <c r="J29093" s="78">
        <f>'(2. 11points)'!O29089</f>
        <v>0</v>
      </c>
    </row>
    <row r="29094" spans="1:10" x14ac:dyDescent="0.4">
      <c r="A29094" s="5">
        <v>29078</v>
      </c>
      <c r="B29094" s="5">
        <f t="shared" si="1821"/>
        <v>484.63333333333333</v>
      </c>
      <c r="C29094" s="5">
        <f t="shared" si="1822"/>
        <v>8.0772222222222219</v>
      </c>
      <c r="E29094" s="36">
        <v>0</v>
      </c>
      <c r="F29094" s="5">
        <f t="shared" si="1819"/>
        <v>0</v>
      </c>
      <c r="G29094" s="5">
        <f t="shared" si="1820"/>
        <v>484.63333333333333</v>
      </c>
      <c r="H29094" s="79">
        <f>'(2. 11points)'!M29090</f>
        <v>0</v>
      </c>
      <c r="I29094" s="79">
        <f>'(2. 11points)'!N29090</f>
        <v>0</v>
      </c>
      <c r="J29094" s="78">
        <f>'(2. 11points)'!O29090</f>
        <v>0</v>
      </c>
    </row>
    <row r="29095" spans="1:10" x14ac:dyDescent="0.4">
      <c r="A29095" s="5">
        <v>29079</v>
      </c>
      <c r="B29095" s="5">
        <f t="shared" si="1821"/>
        <v>484.65</v>
      </c>
      <c r="C29095" s="5">
        <f t="shared" si="1822"/>
        <v>8.0774999999999988</v>
      </c>
      <c r="E29095" s="36">
        <v>0</v>
      </c>
      <c r="F29095" s="5">
        <f t="shared" si="1819"/>
        <v>0</v>
      </c>
      <c r="G29095" s="5">
        <f t="shared" si="1820"/>
        <v>484.65</v>
      </c>
      <c r="H29095" s="79">
        <f>'(2. 11points)'!M29091</f>
        <v>0</v>
      </c>
      <c r="I29095" s="79">
        <f>'(2. 11points)'!N29091</f>
        <v>0</v>
      </c>
      <c r="J29095" s="78">
        <f>'(2. 11points)'!O29091</f>
        <v>0</v>
      </c>
    </row>
    <row r="29096" spans="1:10" x14ac:dyDescent="0.4">
      <c r="A29096" s="5">
        <v>29080</v>
      </c>
      <c r="B29096" s="5">
        <f t="shared" si="1821"/>
        <v>484.66666666666669</v>
      </c>
      <c r="C29096" s="5">
        <f t="shared" si="1822"/>
        <v>8.0777777777777775</v>
      </c>
      <c r="E29096" s="36">
        <v>0</v>
      </c>
      <c r="F29096" s="5">
        <f t="shared" si="1819"/>
        <v>0</v>
      </c>
      <c r="G29096" s="5">
        <f t="shared" si="1820"/>
        <v>484.66666666666669</v>
      </c>
      <c r="H29096" s="79">
        <f>'(2. 11points)'!M29092</f>
        <v>0</v>
      </c>
      <c r="I29096" s="79">
        <f>'(2. 11points)'!N29092</f>
        <v>0</v>
      </c>
      <c r="J29096" s="78">
        <f>'(2. 11points)'!O29092</f>
        <v>0</v>
      </c>
    </row>
    <row r="29097" spans="1:10" x14ac:dyDescent="0.4">
      <c r="A29097" s="5">
        <v>29081</v>
      </c>
      <c r="B29097" s="5">
        <f t="shared" si="1821"/>
        <v>484.68333333333334</v>
      </c>
      <c r="C29097" s="5">
        <f t="shared" si="1822"/>
        <v>8.0780555555555562</v>
      </c>
      <c r="E29097" s="36">
        <v>0</v>
      </c>
      <c r="F29097" s="5">
        <f t="shared" si="1819"/>
        <v>0</v>
      </c>
      <c r="G29097" s="5">
        <f t="shared" si="1820"/>
        <v>484.68333333333334</v>
      </c>
      <c r="H29097" s="79">
        <f>'(2. 11points)'!M29093</f>
        <v>0</v>
      </c>
      <c r="I29097" s="79">
        <f>'(2. 11points)'!N29093</f>
        <v>0</v>
      </c>
      <c r="J29097" s="78">
        <f>'(2. 11points)'!O29093</f>
        <v>0</v>
      </c>
    </row>
    <row r="29098" spans="1:10" x14ac:dyDescent="0.4">
      <c r="A29098" s="5">
        <v>29082</v>
      </c>
      <c r="B29098" s="5">
        <f t="shared" si="1821"/>
        <v>484.7</v>
      </c>
      <c r="C29098" s="5">
        <f t="shared" si="1822"/>
        <v>8.0783333333333331</v>
      </c>
      <c r="E29098" s="36">
        <v>0</v>
      </c>
      <c r="F29098" s="5">
        <f t="shared" si="1819"/>
        <v>0</v>
      </c>
      <c r="G29098" s="5">
        <f t="shared" si="1820"/>
        <v>484.7</v>
      </c>
      <c r="H29098" s="79">
        <f>'(2. 11points)'!M29094</f>
        <v>0</v>
      </c>
      <c r="I29098" s="79">
        <f>'(2. 11points)'!N29094</f>
        <v>0</v>
      </c>
      <c r="J29098" s="78">
        <f>'(2. 11points)'!O29094</f>
        <v>0</v>
      </c>
    </row>
    <row r="29099" spans="1:10" x14ac:dyDescent="0.4">
      <c r="A29099" s="5">
        <v>29083</v>
      </c>
      <c r="B29099" s="5">
        <f t="shared" si="1821"/>
        <v>484.71666666666664</v>
      </c>
      <c r="C29099" s="5">
        <f t="shared" si="1822"/>
        <v>8.0786111111111101</v>
      </c>
      <c r="E29099" s="36">
        <v>0</v>
      </c>
      <c r="F29099" s="5">
        <f t="shared" si="1819"/>
        <v>0</v>
      </c>
      <c r="G29099" s="5">
        <f t="shared" si="1820"/>
        <v>484.71666666666664</v>
      </c>
      <c r="H29099" s="79">
        <f>'(2. 11points)'!M29095</f>
        <v>0</v>
      </c>
      <c r="I29099" s="79">
        <f>'(2. 11points)'!N29095</f>
        <v>0</v>
      </c>
      <c r="J29099" s="78">
        <f>'(2. 11points)'!O29095</f>
        <v>0</v>
      </c>
    </row>
    <row r="29100" spans="1:10" x14ac:dyDescent="0.4">
      <c r="A29100" s="5">
        <v>29084</v>
      </c>
      <c r="B29100" s="5">
        <f t="shared" si="1821"/>
        <v>484.73333333333335</v>
      </c>
      <c r="C29100" s="5">
        <f t="shared" si="1822"/>
        <v>8.0788888888888888</v>
      </c>
      <c r="E29100" s="36">
        <v>0</v>
      </c>
      <c r="F29100" s="5">
        <f t="shared" si="1819"/>
        <v>0</v>
      </c>
      <c r="G29100" s="5">
        <f t="shared" si="1820"/>
        <v>484.73333333333335</v>
      </c>
      <c r="H29100" s="79">
        <f>'(2. 11points)'!M29096</f>
        <v>0</v>
      </c>
      <c r="I29100" s="79">
        <f>'(2. 11points)'!N29096</f>
        <v>0</v>
      </c>
      <c r="J29100" s="78">
        <f>'(2. 11points)'!O29096</f>
        <v>0</v>
      </c>
    </row>
    <row r="29101" spans="1:10" x14ac:dyDescent="0.4">
      <c r="A29101" s="5">
        <v>29085</v>
      </c>
      <c r="B29101" s="5">
        <f t="shared" si="1821"/>
        <v>484.75</v>
      </c>
      <c r="C29101" s="5">
        <f t="shared" si="1822"/>
        <v>8.0791666666666675</v>
      </c>
      <c r="E29101" s="36">
        <v>0</v>
      </c>
      <c r="F29101" s="5">
        <f t="shared" si="1819"/>
        <v>0</v>
      </c>
      <c r="G29101" s="5">
        <f t="shared" si="1820"/>
        <v>484.75</v>
      </c>
      <c r="H29101" s="79">
        <f>'(2. 11points)'!M29097</f>
        <v>0</v>
      </c>
      <c r="I29101" s="79">
        <f>'(2. 11points)'!N29097</f>
        <v>0</v>
      </c>
      <c r="J29101" s="78">
        <f>'(2. 11points)'!O29097</f>
        <v>0</v>
      </c>
    </row>
    <row r="29102" spans="1:10" x14ac:dyDescent="0.4">
      <c r="A29102" s="5">
        <v>29086</v>
      </c>
      <c r="B29102" s="5">
        <f t="shared" si="1821"/>
        <v>484.76666666666665</v>
      </c>
      <c r="C29102" s="5">
        <f t="shared" si="1822"/>
        <v>8.0794444444444444</v>
      </c>
      <c r="E29102" s="36">
        <v>0</v>
      </c>
      <c r="F29102" s="5">
        <f t="shared" si="1819"/>
        <v>0</v>
      </c>
      <c r="G29102" s="5">
        <f t="shared" si="1820"/>
        <v>484.76666666666665</v>
      </c>
      <c r="H29102" s="79">
        <f>'(2. 11points)'!M29098</f>
        <v>0</v>
      </c>
      <c r="I29102" s="79">
        <f>'(2. 11points)'!N29098</f>
        <v>0</v>
      </c>
      <c r="J29102" s="78">
        <f>'(2. 11points)'!O29098</f>
        <v>0</v>
      </c>
    </row>
    <row r="29103" spans="1:10" x14ac:dyDescent="0.4">
      <c r="A29103" s="5">
        <v>29087</v>
      </c>
      <c r="B29103" s="5">
        <f t="shared" si="1821"/>
        <v>484.78333333333336</v>
      </c>
      <c r="C29103" s="5">
        <f t="shared" si="1822"/>
        <v>8.0797222222222231</v>
      </c>
      <c r="E29103" s="36">
        <v>0</v>
      </c>
      <c r="F29103" s="5">
        <f t="shared" si="1819"/>
        <v>0</v>
      </c>
      <c r="G29103" s="5">
        <f t="shared" si="1820"/>
        <v>484.78333333333336</v>
      </c>
      <c r="H29103" s="79">
        <f>'(2. 11points)'!M29099</f>
        <v>0</v>
      </c>
      <c r="I29103" s="79">
        <f>'(2. 11points)'!N29099</f>
        <v>0</v>
      </c>
      <c r="J29103" s="78">
        <f>'(2. 11points)'!O29099</f>
        <v>0</v>
      </c>
    </row>
    <row r="29104" spans="1:10" x14ac:dyDescent="0.4">
      <c r="A29104" s="5">
        <v>29088</v>
      </c>
      <c r="B29104" s="5">
        <f t="shared" si="1821"/>
        <v>484.8</v>
      </c>
      <c r="C29104" s="5">
        <f t="shared" si="1822"/>
        <v>8.08</v>
      </c>
      <c r="E29104" s="36">
        <v>0</v>
      </c>
      <c r="F29104" s="5">
        <f t="shared" si="1819"/>
        <v>0</v>
      </c>
      <c r="G29104" s="5">
        <f t="shared" si="1820"/>
        <v>484.8</v>
      </c>
      <c r="H29104" s="79">
        <f>'(2. 11points)'!M29100</f>
        <v>0</v>
      </c>
      <c r="I29104" s="79">
        <f>'(2. 11points)'!N29100</f>
        <v>0</v>
      </c>
      <c r="J29104" s="78">
        <f>'(2. 11points)'!O29100</f>
        <v>0</v>
      </c>
    </row>
    <row r="29105" spans="1:10" x14ac:dyDescent="0.4">
      <c r="A29105" s="5">
        <v>29089</v>
      </c>
      <c r="B29105" s="5">
        <f t="shared" si="1821"/>
        <v>484.81666666666666</v>
      </c>
      <c r="C29105" s="5">
        <f t="shared" si="1822"/>
        <v>8.080277777777777</v>
      </c>
      <c r="E29105" s="36">
        <v>0</v>
      </c>
      <c r="F29105" s="5">
        <f t="shared" si="1819"/>
        <v>0</v>
      </c>
      <c r="G29105" s="5">
        <f t="shared" si="1820"/>
        <v>484.81666666666666</v>
      </c>
      <c r="H29105" s="79">
        <f>'(2. 11points)'!M29101</f>
        <v>0</v>
      </c>
      <c r="I29105" s="79">
        <f>'(2. 11points)'!N29101</f>
        <v>0</v>
      </c>
      <c r="J29105" s="78">
        <f>'(2. 11points)'!O29101</f>
        <v>0</v>
      </c>
    </row>
    <row r="29106" spans="1:10" x14ac:dyDescent="0.4">
      <c r="A29106" s="5">
        <v>29090</v>
      </c>
      <c r="B29106" s="5">
        <f t="shared" si="1821"/>
        <v>484.83333333333331</v>
      </c>
      <c r="C29106" s="5">
        <f t="shared" si="1822"/>
        <v>8.0805555555555557</v>
      </c>
      <c r="E29106" s="36">
        <v>0</v>
      </c>
      <c r="F29106" s="5">
        <f t="shared" si="1819"/>
        <v>0</v>
      </c>
      <c r="G29106" s="5">
        <f t="shared" si="1820"/>
        <v>484.83333333333331</v>
      </c>
      <c r="H29106" s="79">
        <f>'(2. 11points)'!M29102</f>
        <v>0</v>
      </c>
      <c r="I29106" s="79">
        <f>'(2. 11points)'!N29102</f>
        <v>0</v>
      </c>
      <c r="J29106" s="78">
        <f>'(2. 11points)'!O29102</f>
        <v>0</v>
      </c>
    </row>
    <row r="29107" spans="1:10" x14ac:dyDescent="0.4">
      <c r="A29107" s="5">
        <v>29091</v>
      </c>
      <c r="B29107" s="5">
        <f t="shared" si="1821"/>
        <v>484.85</v>
      </c>
      <c r="C29107" s="5">
        <f t="shared" si="1822"/>
        <v>8.0808333333333344</v>
      </c>
      <c r="E29107" s="36">
        <v>0</v>
      </c>
      <c r="F29107" s="5">
        <f t="shared" si="1819"/>
        <v>0</v>
      </c>
      <c r="G29107" s="5">
        <f t="shared" si="1820"/>
        <v>484.85</v>
      </c>
      <c r="H29107" s="79">
        <f>'(2. 11points)'!M29103</f>
        <v>0</v>
      </c>
      <c r="I29107" s="79">
        <f>'(2. 11points)'!N29103</f>
        <v>0</v>
      </c>
      <c r="J29107" s="78">
        <f>'(2. 11points)'!O29103</f>
        <v>0</v>
      </c>
    </row>
    <row r="29108" spans="1:10" x14ac:dyDescent="0.4">
      <c r="A29108" s="5">
        <v>29092</v>
      </c>
      <c r="B29108" s="5">
        <f t="shared" si="1821"/>
        <v>484.86666666666667</v>
      </c>
      <c r="C29108" s="5">
        <f t="shared" si="1822"/>
        <v>8.0811111111111114</v>
      </c>
      <c r="E29108" s="36">
        <v>0</v>
      </c>
      <c r="F29108" s="5">
        <f t="shared" si="1819"/>
        <v>0</v>
      </c>
      <c r="G29108" s="5">
        <f t="shared" si="1820"/>
        <v>484.86666666666667</v>
      </c>
      <c r="H29108" s="79">
        <f>'(2. 11points)'!M29104</f>
        <v>0</v>
      </c>
      <c r="I29108" s="79">
        <f>'(2. 11points)'!N29104</f>
        <v>0</v>
      </c>
      <c r="J29108" s="78">
        <f>'(2. 11points)'!O29104</f>
        <v>0</v>
      </c>
    </row>
    <row r="29109" spans="1:10" x14ac:dyDescent="0.4">
      <c r="A29109" s="5">
        <v>29093</v>
      </c>
      <c r="B29109" s="5">
        <f t="shared" si="1821"/>
        <v>484.88333333333333</v>
      </c>
      <c r="C29109" s="5">
        <f t="shared" si="1822"/>
        <v>8.0813888888888883</v>
      </c>
      <c r="E29109" s="36">
        <v>0</v>
      </c>
      <c r="F29109" s="5">
        <f t="shared" si="1819"/>
        <v>0</v>
      </c>
      <c r="G29109" s="5">
        <f t="shared" si="1820"/>
        <v>484.88333333333333</v>
      </c>
      <c r="H29109" s="79">
        <f>'(2. 11points)'!M29105</f>
        <v>0</v>
      </c>
      <c r="I29109" s="79">
        <f>'(2. 11points)'!N29105</f>
        <v>0</v>
      </c>
      <c r="J29109" s="78">
        <f>'(2. 11points)'!O29105</f>
        <v>0</v>
      </c>
    </row>
    <row r="29110" spans="1:10" x14ac:dyDescent="0.4">
      <c r="A29110" s="5">
        <v>29094</v>
      </c>
      <c r="B29110" s="5">
        <f t="shared" si="1821"/>
        <v>484.9</v>
      </c>
      <c r="C29110" s="5">
        <f t="shared" si="1822"/>
        <v>8.081666666666667</v>
      </c>
      <c r="E29110" s="36">
        <v>0</v>
      </c>
      <c r="F29110" s="5">
        <f t="shared" si="1819"/>
        <v>0</v>
      </c>
      <c r="G29110" s="5">
        <f t="shared" si="1820"/>
        <v>484.9</v>
      </c>
      <c r="H29110" s="79">
        <f>'(2. 11points)'!M29106</f>
        <v>0</v>
      </c>
      <c r="I29110" s="79">
        <f>'(2. 11points)'!N29106</f>
        <v>0</v>
      </c>
      <c r="J29110" s="78">
        <f>'(2. 11points)'!O29106</f>
        <v>0</v>
      </c>
    </row>
    <row r="29111" spans="1:10" x14ac:dyDescent="0.4">
      <c r="A29111" s="5">
        <v>29095</v>
      </c>
      <c r="B29111" s="5">
        <f t="shared" si="1821"/>
        <v>484.91666666666669</v>
      </c>
      <c r="C29111" s="5">
        <f t="shared" si="1822"/>
        <v>8.0819444444444439</v>
      </c>
      <c r="E29111" s="36">
        <v>0</v>
      </c>
      <c r="F29111" s="5">
        <f t="shared" si="1819"/>
        <v>0</v>
      </c>
      <c r="G29111" s="5">
        <f t="shared" si="1820"/>
        <v>484.91666666666669</v>
      </c>
      <c r="H29111" s="79">
        <f>'(2. 11points)'!M29107</f>
        <v>0</v>
      </c>
      <c r="I29111" s="79">
        <f>'(2. 11points)'!N29107</f>
        <v>0</v>
      </c>
      <c r="J29111" s="78">
        <f>'(2. 11points)'!O29107</f>
        <v>0</v>
      </c>
    </row>
    <row r="29112" spans="1:10" x14ac:dyDescent="0.4">
      <c r="A29112" s="5">
        <v>29096</v>
      </c>
      <c r="B29112" s="5">
        <f t="shared" si="1821"/>
        <v>484.93333333333334</v>
      </c>
      <c r="C29112" s="5">
        <f t="shared" si="1822"/>
        <v>8.0822222222222226</v>
      </c>
      <c r="E29112" s="36">
        <v>0</v>
      </c>
      <c r="F29112" s="5">
        <f t="shared" si="1819"/>
        <v>0</v>
      </c>
      <c r="G29112" s="5">
        <f t="shared" si="1820"/>
        <v>484.93333333333334</v>
      </c>
      <c r="H29112" s="79">
        <f>'(2. 11points)'!M29108</f>
        <v>0</v>
      </c>
      <c r="I29112" s="79">
        <f>'(2. 11points)'!N29108</f>
        <v>0</v>
      </c>
      <c r="J29112" s="78">
        <f>'(2. 11points)'!O29108</f>
        <v>0</v>
      </c>
    </row>
    <row r="29113" spans="1:10" x14ac:dyDescent="0.4">
      <c r="A29113" s="5">
        <v>29097</v>
      </c>
      <c r="B29113" s="5">
        <f t="shared" si="1821"/>
        <v>484.95</v>
      </c>
      <c r="C29113" s="5">
        <f t="shared" si="1822"/>
        <v>8.0824999999999996</v>
      </c>
      <c r="E29113" s="36">
        <v>0</v>
      </c>
      <c r="F29113" s="5">
        <f t="shared" si="1819"/>
        <v>0</v>
      </c>
      <c r="G29113" s="5">
        <f t="shared" si="1820"/>
        <v>484.95</v>
      </c>
      <c r="H29113" s="79">
        <f>'(2. 11points)'!M29109</f>
        <v>0</v>
      </c>
      <c r="I29113" s="79">
        <f>'(2. 11points)'!N29109</f>
        <v>0</v>
      </c>
      <c r="J29113" s="78">
        <f>'(2. 11points)'!O29109</f>
        <v>0</v>
      </c>
    </row>
    <row r="29114" spans="1:10" x14ac:dyDescent="0.4">
      <c r="A29114" s="5">
        <v>29098</v>
      </c>
      <c r="B29114" s="5">
        <f t="shared" si="1821"/>
        <v>484.96666666666664</v>
      </c>
      <c r="C29114" s="5">
        <f t="shared" si="1822"/>
        <v>8.0827777777777765</v>
      </c>
      <c r="E29114" s="36">
        <v>0</v>
      </c>
      <c r="F29114" s="5">
        <f t="shared" si="1819"/>
        <v>0</v>
      </c>
      <c r="G29114" s="5">
        <f t="shared" si="1820"/>
        <v>484.96666666666664</v>
      </c>
      <c r="H29114" s="79">
        <f>'(2. 11points)'!M29110</f>
        <v>0</v>
      </c>
      <c r="I29114" s="79">
        <f>'(2. 11points)'!N29110</f>
        <v>0</v>
      </c>
      <c r="J29114" s="78">
        <f>'(2. 11points)'!O29110</f>
        <v>0</v>
      </c>
    </row>
    <row r="29115" spans="1:10" x14ac:dyDescent="0.4">
      <c r="A29115" s="5">
        <v>29099</v>
      </c>
      <c r="B29115" s="5">
        <f t="shared" si="1821"/>
        <v>484.98333333333335</v>
      </c>
      <c r="C29115" s="5">
        <f t="shared" si="1822"/>
        <v>8.0830555555555552</v>
      </c>
      <c r="E29115" s="36">
        <v>0</v>
      </c>
      <c r="F29115" s="5">
        <f t="shared" si="1819"/>
        <v>0</v>
      </c>
      <c r="G29115" s="5">
        <f t="shared" si="1820"/>
        <v>484.98333333333335</v>
      </c>
      <c r="H29115" s="79">
        <f>'(2. 11points)'!M29111</f>
        <v>0</v>
      </c>
      <c r="I29115" s="79">
        <f>'(2. 11points)'!N29111</f>
        <v>0</v>
      </c>
      <c r="J29115" s="78">
        <f>'(2. 11points)'!O29111</f>
        <v>0</v>
      </c>
    </row>
    <row r="29116" spans="1:10" x14ac:dyDescent="0.4">
      <c r="A29116" s="5">
        <v>29100</v>
      </c>
      <c r="B29116" s="5">
        <f t="shared" si="1821"/>
        <v>485</v>
      </c>
      <c r="C29116" s="5">
        <f t="shared" si="1822"/>
        <v>8.0833333333333339</v>
      </c>
      <c r="E29116" s="36">
        <v>0</v>
      </c>
      <c r="F29116" s="5">
        <f t="shared" si="1819"/>
        <v>0</v>
      </c>
      <c r="G29116" s="5">
        <f t="shared" si="1820"/>
        <v>485</v>
      </c>
      <c r="H29116" s="79">
        <f>'(2. 11points)'!M29112</f>
        <v>0</v>
      </c>
      <c r="I29116" s="79">
        <f>'(2. 11points)'!N29112</f>
        <v>0</v>
      </c>
      <c r="J29116" s="78">
        <f>'(2. 11points)'!O29112</f>
        <v>0</v>
      </c>
    </row>
    <row r="29117" spans="1:10" x14ac:dyDescent="0.4">
      <c r="A29117" s="5">
        <v>29101</v>
      </c>
      <c r="B29117" s="5">
        <f t="shared" si="1821"/>
        <v>485.01666666666665</v>
      </c>
      <c r="C29117" s="5">
        <f t="shared" si="1822"/>
        <v>8.0836111111111109</v>
      </c>
      <c r="E29117" s="36">
        <v>0</v>
      </c>
      <c r="F29117" s="5">
        <f t="shared" si="1819"/>
        <v>0</v>
      </c>
      <c r="G29117" s="5">
        <f t="shared" si="1820"/>
        <v>485.01666666666665</v>
      </c>
      <c r="H29117" s="79">
        <f>'(2. 11points)'!M29113</f>
        <v>0</v>
      </c>
      <c r="I29117" s="79">
        <f>'(2. 11points)'!N29113</f>
        <v>0</v>
      </c>
      <c r="J29117" s="78">
        <f>'(2. 11points)'!O29113</f>
        <v>0</v>
      </c>
    </row>
    <row r="29118" spans="1:10" x14ac:dyDescent="0.4">
      <c r="A29118" s="5">
        <v>29102</v>
      </c>
      <c r="B29118" s="5">
        <f t="shared" si="1821"/>
        <v>485.03333333333336</v>
      </c>
      <c r="C29118" s="5">
        <f t="shared" si="1822"/>
        <v>8.0838888888888896</v>
      </c>
      <c r="E29118" s="36">
        <v>0</v>
      </c>
      <c r="F29118" s="5">
        <f t="shared" si="1819"/>
        <v>0</v>
      </c>
      <c r="G29118" s="5">
        <f t="shared" si="1820"/>
        <v>485.03333333333336</v>
      </c>
      <c r="H29118" s="79">
        <f>'(2. 11points)'!M29114</f>
        <v>0</v>
      </c>
      <c r="I29118" s="79">
        <f>'(2. 11points)'!N29114</f>
        <v>0</v>
      </c>
      <c r="J29118" s="78">
        <f>'(2. 11points)'!O29114</f>
        <v>0</v>
      </c>
    </row>
    <row r="29119" spans="1:10" x14ac:dyDescent="0.4">
      <c r="A29119" s="5">
        <v>29103</v>
      </c>
      <c r="B29119" s="5">
        <f t="shared" si="1821"/>
        <v>485.05</v>
      </c>
      <c r="C29119" s="5">
        <f t="shared" si="1822"/>
        <v>8.0841666666666665</v>
      </c>
      <c r="E29119" s="36">
        <v>0</v>
      </c>
      <c r="F29119" s="5">
        <f t="shared" si="1819"/>
        <v>0</v>
      </c>
      <c r="G29119" s="5">
        <f t="shared" si="1820"/>
        <v>485.05</v>
      </c>
      <c r="H29119" s="79">
        <f>'(2. 11points)'!M29115</f>
        <v>0</v>
      </c>
      <c r="I29119" s="79">
        <f>'(2. 11points)'!N29115</f>
        <v>0</v>
      </c>
      <c r="J29119" s="78">
        <f>'(2. 11points)'!O29115</f>
        <v>0</v>
      </c>
    </row>
    <row r="29120" spans="1:10" x14ac:dyDescent="0.4">
      <c r="A29120" s="5">
        <v>29104</v>
      </c>
      <c r="B29120" s="5">
        <f t="shared" si="1821"/>
        <v>485.06666666666666</v>
      </c>
      <c r="C29120" s="5">
        <f t="shared" si="1822"/>
        <v>8.0844444444444452</v>
      </c>
      <c r="E29120" s="36">
        <v>0</v>
      </c>
      <c r="F29120" s="5">
        <f t="shared" si="1819"/>
        <v>0</v>
      </c>
      <c r="G29120" s="5">
        <f t="shared" si="1820"/>
        <v>485.06666666666666</v>
      </c>
      <c r="H29120" s="79">
        <f>'(2. 11points)'!M29116</f>
        <v>0</v>
      </c>
      <c r="I29120" s="79">
        <f>'(2. 11points)'!N29116</f>
        <v>0</v>
      </c>
      <c r="J29120" s="78">
        <f>'(2. 11points)'!O29116</f>
        <v>0</v>
      </c>
    </row>
    <row r="29121" spans="1:10" x14ac:dyDescent="0.4">
      <c r="A29121" s="5">
        <v>29105</v>
      </c>
      <c r="B29121" s="5">
        <f t="shared" si="1821"/>
        <v>485.08333333333331</v>
      </c>
      <c r="C29121" s="5">
        <f t="shared" si="1822"/>
        <v>8.0847222222222221</v>
      </c>
      <c r="E29121" s="36">
        <v>0</v>
      </c>
      <c r="F29121" s="5">
        <f t="shared" si="1819"/>
        <v>0</v>
      </c>
      <c r="G29121" s="5">
        <f t="shared" si="1820"/>
        <v>485.08333333333331</v>
      </c>
      <c r="H29121" s="79">
        <f>'(2. 11points)'!M29117</f>
        <v>0</v>
      </c>
      <c r="I29121" s="79">
        <f>'(2. 11points)'!N29117</f>
        <v>0</v>
      </c>
      <c r="J29121" s="78">
        <f>'(2. 11points)'!O29117</f>
        <v>0</v>
      </c>
    </row>
    <row r="29122" spans="1:10" x14ac:dyDescent="0.4">
      <c r="A29122" s="5">
        <v>29106</v>
      </c>
      <c r="B29122" s="5">
        <f t="shared" si="1821"/>
        <v>485.1</v>
      </c>
      <c r="C29122" s="5">
        <f t="shared" si="1822"/>
        <v>8.0850000000000009</v>
      </c>
      <c r="E29122" s="36">
        <v>0</v>
      </c>
      <c r="F29122" s="5">
        <f t="shared" si="1819"/>
        <v>0</v>
      </c>
      <c r="G29122" s="5">
        <f t="shared" si="1820"/>
        <v>485.1</v>
      </c>
      <c r="H29122" s="79">
        <f>'(2. 11points)'!M29118</f>
        <v>0</v>
      </c>
      <c r="I29122" s="79">
        <f>'(2. 11points)'!N29118</f>
        <v>0</v>
      </c>
      <c r="J29122" s="78">
        <f>'(2. 11points)'!O29118</f>
        <v>0</v>
      </c>
    </row>
    <row r="29123" spans="1:10" x14ac:dyDescent="0.4">
      <c r="A29123" s="5">
        <v>29107</v>
      </c>
      <c r="B29123" s="5">
        <f t="shared" si="1821"/>
        <v>485.11666666666667</v>
      </c>
      <c r="C29123" s="5">
        <f t="shared" si="1822"/>
        <v>8.0852777777777778</v>
      </c>
      <c r="E29123" s="36">
        <v>0</v>
      </c>
      <c r="F29123" s="5">
        <f t="shared" si="1819"/>
        <v>0</v>
      </c>
      <c r="G29123" s="5">
        <f t="shared" si="1820"/>
        <v>485.11666666666667</v>
      </c>
      <c r="H29123" s="79">
        <f>'(2. 11points)'!M29119</f>
        <v>0</v>
      </c>
      <c r="I29123" s="79">
        <f>'(2. 11points)'!N29119</f>
        <v>0</v>
      </c>
      <c r="J29123" s="78">
        <f>'(2. 11points)'!O29119</f>
        <v>0</v>
      </c>
    </row>
    <row r="29124" spans="1:10" x14ac:dyDescent="0.4">
      <c r="A29124" s="5">
        <v>29108</v>
      </c>
      <c r="B29124" s="5">
        <f t="shared" si="1821"/>
        <v>485.13333333333333</v>
      </c>
      <c r="C29124" s="5">
        <f t="shared" si="1822"/>
        <v>8.0855555555555547</v>
      </c>
      <c r="E29124" s="36">
        <v>0</v>
      </c>
      <c r="F29124" s="5">
        <f t="shared" si="1819"/>
        <v>0</v>
      </c>
      <c r="G29124" s="5">
        <f t="shared" si="1820"/>
        <v>485.13333333333333</v>
      </c>
      <c r="H29124" s="79">
        <f>'(2. 11points)'!M29120</f>
        <v>0</v>
      </c>
      <c r="I29124" s="79">
        <f>'(2. 11points)'!N29120</f>
        <v>0</v>
      </c>
      <c r="J29124" s="78">
        <f>'(2. 11points)'!O29120</f>
        <v>0</v>
      </c>
    </row>
    <row r="29125" spans="1:10" x14ac:dyDescent="0.4">
      <c r="A29125" s="5">
        <v>29109</v>
      </c>
      <c r="B29125" s="5">
        <f t="shared" si="1821"/>
        <v>485.15</v>
      </c>
      <c r="C29125" s="5">
        <f t="shared" si="1822"/>
        <v>8.0858333333333334</v>
      </c>
      <c r="E29125" s="36">
        <v>0</v>
      </c>
      <c r="F29125" s="5">
        <f t="shared" si="1819"/>
        <v>0</v>
      </c>
      <c r="G29125" s="5">
        <f t="shared" si="1820"/>
        <v>485.15</v>
      </c>
      <c r="H29125" s="79">
        <f>'(2. 11points)'!M29121</f>
        <v>0</v>
      </c>
      <c r="I29125" s="79">
        <f>'(2. 11points)'!N29121</f>
        <v>0</v>
      </c>
      <c r="J29125" s="78">
        <f>'(2. 11points)'!O29121</f>
        <v>0</v>
      </c>
    </row>
    <row r="29126" spans="1:10" x14ac:dyDescent="0.4">
      <c r="A29126" s="5">
        <v>29110</v>
      </c>
      <c r="B29126" s="5">
        <f t="shared" si="1821"/>
        <v>485.16666666666669</v>
      </c>
      <c r="C29126" s="5">
        <f t="shared" si="1822"/>
        <v>8.0861111111111121</v>
      </c>
      <c r="E29126" s="36">
        <v>0</v>
      </c>
      <c r="F29126" s="5">
        <f t="shared" si="1819"/>
        <v>0</v>
      </c>
      <c r="G29126" s="5">
        <f t="shared" si="1820"/>
        <v>485.16666666666669</v>
      </c>
      <c r="H29126" s="79">
        <f>'(2. 11points)'!M29122</f>
        <v>0</v>
      </c>
      <c r="I29126" s="79">
        <f>'(2. 11points)'!N29122</f>
        <v>0</v>
      </c>
      <c r="J29126" s="78">
        <f>'(2. 11points)'!O29122</f>
        <v>0</v>
      </c>
    </row>
    <row r="29127" spans="1:10" x14ac:dyDescent="0.4">
      <c r="A29127" s="5">
        <v>29111</v>
      </c>
      <c r="B29127" s="5">
        <f t="shared" si="1821"/>
        <v>485.18333333333334</v>
      </c>
      <c r="C29127" s="5">
        <f t="shared" si="1822"/>
        <v>8.0863888888888891</v>
      </c>
      <c r="E29127" s="36">
        <v>0</v>
      </c>
      <c r="F29127" s="5">
        <f t="shared" si="1819"/>
        <v>0</v>
      </c>
      <c r="G29127" s="5">
        <f t="shared" si="1820"/>
        <v>485.18333333333334</v>
      </c>
      <c r="H29127" s="79">
        <f>'(2. 11points)'!M29123</f>
        <v>0</v>
      </c>
      <c r="I29127" s="79">
        <f>'(2. 11points)'!N29123</f>
        <v>0</v>
      </c>
      <c r="J29127" s="78">
        <f>'(2. 11points)'!O29123</f>
        <v>0</v>
      </c>
    </row>
    <row r="29128" spans="1:10" x14ac:dyDescent="0.4">
      <c r="A29128" s="5">
        <v>29112</v>
      </c>
      <c r="B29128" s="5">
        <f t="shared" si="1821"/>
        <v>485.2</v>
      </c>
      <c r="C29128" s="5">
        <f t="shared" si="1822"/>
        <v>8.086666666666666</v>
      </c>
      <c r="E29128" s="36">
        <v>0</v>
      </c>
      <c r="F29128" s="5">
        <f t="shared" si="1819"/>
        <v>0</v>
      </c>
      <c r="G29128" s="5">
        <f t="shared" si="1820"/>
        <v>485.2</v>
      </c>
      <c r="H29128" s="79">
        <f>'(2. 11points)'!M29124</f>
        <v>0</v>
      </c>
      <c r="I29128" s="79">
        <f>'(2. 11points)'!N29124</f>
        <v>0</v>
      </c>
      <c r="J29128" s="78">
        <f>'(2. 11points)'!O29124</f>
        <v>0</v>
      </c>
    </row>
    <row r="29129" spans="1:10" x14ac:dyDescent="0.4">
      <c r="A29129" s="5">
        <v>29113</v>
      </c>
      <c r="B29129" s="5">
        <f t="shared" si="1821"/>
        <v>485.21666666666664</v>
      </c>
      <c r="C29129" s="5">
        <f t="shared" si="1822"/>
        <v>8.0869444444444447</v>
      </c>
      <c r="E29129" s="36">
        <v>0</v>
      </c>
      <c r="F29129" s="5">
        <f t="shared" si="1819"/>
        <v>0</v>
      </c>
      <c r="G29129" s="5">
        <f t="shared" si="1820"/>
        <v>485.21666666666664</v>
      </c>
      <c r="H29129" s="79">
        <f>'(2. 11points)'!M29125</f>
        <v>0</v>
      </c>
      <c r="I29129" s="79">
        <f>'(2. 11points)'!N29125</f>
        <v>0</v>
      </c>
      <c r="J29129" s="78">
        <f>'(2. 11points)'!O29125</f>
        <v>0</v>
      </c>
    </row>
    <row r="29130" spans="1:10" x14ac:dyDescent="0.4">
      <c r="A29130" s="5">
        <v>29114</v>
      </c>
      <c r="B29130" s="5">
        <f t="shared" si="1821"/>
        <v>485.23333333333335</v>
      </c>
      <c r="C29130" s="5">
        <f t="shared" si="1822"/>
        <v>8.0872222222222216</v>
      </c>
      <c r="E29130" s="36">
        <v>0</v>
      </c>
      <c r="F29130" s="5">
        <f t="shared" si="1819"/>
        <v>0</v>
      </c>
      <c r="G29130" s="5">
        <f t="shared" si="1820"/>
        <v>485.23333333333335</v>
      </c>
      <c r="H29130" s="79">
        <f>'(2. 11points)'!M29126</f>
        <v>0</v>
      </c>
      <c r="I29130" s="79">
        <f>'(2. 11points)'!N29126</f>
        <v>0</v>
      </c>
      <c r="J29130" s="78">
        <f>'(2. 11points)'!O29126</f>
        <v>0</v>
      </c>
    </row>
    <row r="29131" spans="1:10" x14ac:dyDescent="0.4">
      <c r="A29131" s="5">
        <v>29115</v>
      </c>
      <c r="B29131" s="5">
        <f t="shared" si="1821"/>
        <v>485.25</v>
      </c>
      <c r="C29131" s="5">
        <f t="shared" si="1822"/>
        <v>8.0875000000000004</v>
      </c>
      <c r="E29131" s="36">
        <v>0</v>
      </c>
      <c r="F29131" s="5">
        <f t="shared" si="1819"/>
        <v>0</v>
      </c>
      <c r="G29131" s="5">
        <f t="shared" si="1820"/>
        <v>485.25</v>
      </c>
      <c r="H29131" s="79">
        <f>'(2. 11points)'!M29127</f>
        <v>0</v>
      </c>
      <c r="I29131" s="79">
        <f>'(2. 11points)'!N29127</f>
        <v>0</v>
      </c>
      <c r="J29131" s="78">
        <f>'(2. 11points)'!O29127</f>
        <v>0</v>
      </c>
    </row>
    <row r="29132" spans="1:10" x14ac:dyDescent="0.4">
      <c r="A29132" s="5">
        <v>29116</v>
      </c>
      <c r="B29132" s="5">
        <f t="shared" si="1821"/>
        <v>485.26666666666665</v>
      </c>
      <c r="C29132" s="5">
        <f t="shared" si="1822"/>
        <v>8.0877777777777773</v>
      </c>
      <c r="E29132" s="36">
        <v>0</v>
      </c>
      <c r="F29132" s="5">
        <f t="shared" si="1819"/>
        <v>0</v>
      </c>
      <c r="G29132" s="5">
        <f t="shared" si="1820"/>
        <v>485.26666666666665</v>
      </c>
      <c r="H29132" s="79">
        <f>'(2. 11points)'!M29128</f>
        <v>0</v>
      </c>
      <c r="I29132" s="79">
        <f>'(2. 11points)'!N29128</f>
        <v>0</v>
      </c>
      <c r="J29132" s="78">
        <f>'(2. 11points)'!O29128</f>
        <v>0</v>
      </c>
    </row>
    <row r="29133" spans="1:10" x14ac:dyDescent="0.4">
      <c r="A29133" s="5">
        <v>29117</v>
      </c>
      <c r="B29133" s="5">
        <f t="shared" si="1821"/>
        <v>485.28333333333336</v>
      </c>
      <c r="C29133" s="5">
        <f t="shared" si="1822"/>
        <v>8.088055555555556</v>
      </c>
      <c r="E29133" s="36">
        <v>0</v>
      </c>
      <c r="F29133" s="5">
        <f t="shared" si="1819"/>
        <v>0</v>
      </c>
      <c r="G29133" s="5">
        <f t="shared" si="1820"/>
        <v>485.28333333333336</v>
      </c>
      <c r="H29133" s="79">
        <f>'(2. 11points)'!M29129</f>
        <v>0</v>
      </c>
      <c r="I29133" s="79">
        <f>'(2. 11points)'!N29129</f>
        <v>0</v>
      </c>
      <c r="J29133" s="78">
        <f>'(2. 11points)'!O29129</f>
        <v>0</v>
      </c>
    </row>
    <row r="29134" spans="1:10" x14ac:dyDescent="0.4">
      <c r="A29134" s="5">
        <v>29118</v>
      </c>
      <c r="B29134" s="5">
        <f t="shared" si="1821"/>
        <v>485.3</v>
      </c>
      <c r="C29134" s="5">
        <f t="shared" si="1822"/>
        <v>8.0883333333333329</v>
      </c>
      <c r="E29134" s="36">
        <v>0</v>
      </c>
      <c r="F29134" s="5">
        <f t="shared" si="1819"/>
        <v>0</v>
      </c>
      <c r="G29134" s="5">
        <f t="shared" si="1820"/>
        <v>485.3</v>
      </c>
      <c r="H29134" s="79">
        <f>'(2. 11points)'!M29130</f>
        <v>0</v>
      </c>
      <c r="I29134" s="79">
        <f>'(2. 11points)'!N29130</f>
        <v>0</v>
      </c>
      <c r="J29134" s="78">
        <f>'(2. 11points)'!O29130</f>
        <v>0</v>
      </c>
    </row>
    <row r="29135" spans="1:10" x14ac:dyDescent="0.4">
      <c r="A29135" s="5">
        <v>29119</v>
      </c>
      <c r="B29135" s="5">
        <f t="shared" si="1821"/>
        <v>485.31666666666666</v>
      </c>
      <c r="C29135" s="5">
        <f t="shared" si="1822"/>
        <v>8.0886111111111116</v>
      </c>
      <c r="E29135" s="36">
        <v>0</v>
      </c>
      <c r="F29135" s="5">
        <f t="shared" si="1819"/>
        <v>0</v>
      </c>
      <c r="G29135" s="5">
        <f t="shared" si="1820"/>
        <v>485.31666666666666</v>
      </c>
      <c r="H29135" s="79">
        <f>'(2. 11points)'!M29131</f>
        <v>0</v>
      </c>
      <c r="I29135" s="79">
        <f>'(2. 11points)'!N29131</f>
        <v>0</v>
      </c>
      <c r="J29135" s="78">
        <f>'(2. 11points)'!O29131</f>
        <v>0</v>
      </c>
    </row>
    <row r="29136" spans="1:10" x14ac:dyDescent="0.4">
      <c r="A29136" s="5">
        <v>29120</v>
      </c>
      <c r="B29136" s="5">
        <f t="shared" si="1821"/>
        <v>485.33333333333331</v>
      </c>
      <c r="C29136" s="5">
        <f t="shared" si="1822"/>
        <v>8.0888888888888886</v>
      </c>
      <c r="E29136" s="36">
        <v>0</v>
      </c>
      <c r="F29136" s="5">
        <f t="shared" si="1819"/>
        <v>0</v>
      </c>
      <c r="G29136" s="5">
        <f t="shared" si="1820"/>
        <v>485.33333333333331</v>
      </c>
      <c r="H29136" s="79">
        <f>'(2. 11points)'!M29132</f>
        <v>0</v>
      </c>
      <c r="I29136" s="79">
        <f>'(2. 11points)'!N29132</f>
        <v>0</v>
      </c>
      <c r="J29136" s="78">
        <f>'(2. 11points)'!O29132</f>
        <v>0</v>
      </c>
    </row>
    <row r="29137" spans="1:10" x14ac:dyDescent="0.4">
      <c r="A29137" s="5">
        <v>29121</v>
      </c>
      <c r="B29137" s="5">
        <f t="shared" si="1821"/>
        <v>485.35</v>
      </c>
      <c r="C29137" s="5">
        <f t="shared" si="1822"/>
        <v>8.0891666666666673</v>
      </c>
      <c r="E29137" s="36">
        <v>0</v>
      </c>
      <c r="F29137" s="5">
        <f t="shared" ref="F29137:F29200" si="1823">E29137-$F$11</f>
        <v>0</v>
      </c>
      <c r="G29137" s="5">
        <f t="shared" si="1820"/>
        <v>485.35</v>
      </c>
      <c r="H29137" s="79">
        <f>'(2. 11points)'!M29133</f>
        <v>0</v>
      </c>
      <c r="I29137" s="79">
        <f>'(2. 11points)'!N29133</f>
        <v>0</v>
      </c>
      <c r="J29137" s="78">
        <f>'(2. 11points)'!O29133</f>
        <v>0</v>
      </c>
    </row>
    <row r="29138" spans="1:10" x14ac:dyDescent="0.4">
      <c r="A29138" s="5">
        <v>29122</v>
      </c>
      <c r="B29138" s="5">
        <f t="shared" si="1821"/>
        <v>485.36666666666667</v>
      </c>
      <c r="C29138" s="5">
        <f t="shared" si="1822"/>
        <v>8.0894444444444442</v>
      </c>
      <c r="E29138" s="36">
        <v>0</v>
      </c>
      <c r="F29138" s="5">
        <f t="shared" si="1823"/>
        <v>0</v>
      </c>
      <c r="G29138" s="5">
        <f t="shared" si="1820"/>
        <v>485.36666666666667</v>
      </c>
      <c r="H29138" s="79">
        <f>'(2. 11points)'!M29134</f>
        <v>0</v>
      </c>
      <c r="I29138" s="79">
        <f>'(2. 11points)'!N29134</f>
        <v>0</v>
      </c>
      <c r="J29138" s="78">
        <f>'(2. 11points)'!O29134</f>
        <v>0</v>
      </c>
    </row>
    <row r="29139" spans="1:10" x14ac:dyDescent="0.4">
      <c r="A29139" s="5">
        <v>29123</v>
      </c>
      <c r="B29139" s="5">
        <f t="shared" si="1821"/>
        <v>485.38333333333333</v>
      </c>
      <c r="C29139" s="5">
        <f t="shared" si="1822"/>
        <v>8.0897222222222229</v>
      </c>
      <c r="E29139" s="36">
        <v>0</v>
      </c>
      <c r="F29139" s="5">
        <f t="shared" si="1823"/>
        <v>0</v>
      </c>
      <c r="G29139" s="5">
        <f t="shared" si="1820"/>
        <v>485.38333333333333</v>
      </c>
      <c r="H29139" s="79">
        <f>'(2. 11points)'!M29135</f>
        <v>0</v>
      </c>
      <c r="I29139" s="79">
        <f>'(2. 11points)'!N29135</f>
        <v>0</v>
      </c>
      <c r="J29139" s="78">
        <f>'(2. 11points)'!O29135</f>
        <v>0</v>
      </c>
    </row>
    <row r="29140" spans="1:10" x14ac:dyDescent="0.4">
      <c r="A29140" s="5">
        <v>29124</v>
      </c>
      <c r="B29140" s="5">
        <f t="shared" si="1821"/>
        <v>485.4</v>
      </c>
      <c r="C29140" s="5">
        <f t="shared" si="1822"/>
        <v>8.09</v>
      </c>
      <c r="E29140" s="36">
        <v>0</v>
      </c>
      <c r="F29140" s="5">
        <f t="shared" si="1823"/>
        <v>0</v>
      </c>
      <c r="G29140" s="5">
        <f t="shared" si="1820"/>
        <v>485.4</v>
      </c>
      <c r="H29140" s="79">
        <f>'(2. 11points)'!M29136</f>
        <v>0</v>
      </c>
      <c r="I29140" s="79">
        <f>'(2. 11points)'!N29136</f>
        <v>0</v>
      </c>
      <c r="J29140" s="78">
        <f>'(2. 11points)'!O29136</f>
        <v>0</v>
      </c>
    </row>
    <row r="29141" spans="1:10" x14ac:dyDescent="0.4">
      <c r="A29141" s="5">
        <v>29125</v>
      </c>
      <c r="B29141" s="5">
        <f t="shared" si="1821"/>
        <v>485.41666666666669</v>
      </c>
      <c r="C29141" s="5">
        <f t="shared" si="1822"/>
        <v>8.0902777777777786</v>
      </c>
      <c r="E29141" s="36">
        <v>0</v>
      </c>
      <c r="F29141" s="5">
        <f t="shared" si="1823"/>
        <v>0</v>
      </c>
      <c r="G29141" s="5">
        <f t="shared" si="1820"/>
        <v>485.41666666666669</v>
      </c>
      <c r="H29141" s="79">
        <f>'(2. 11points)'!M29137</f>
        <v>0</v>
      </c>
      <c r="I29141" s="79">
        <f>'(2. 11points)'!N29137</f>
        <v>0</v>
      </c>
      <c r="J29141" s="78">
        <f>'(2. 11points)'!O29137</f>
        <v>0</v>
      </c>
    </row>
    <row r="29142" spans="1:10" x14ac:dyDescent="0.4">
      <c r="A29142" s="5">
        <v>29126</v>
      </c>
      <c r="B29142" s="5">
        <f t="shared" si="1821"/>
        <v>485.43333333333334</v>
      </c>
      <c r="C29142" s="5">
        <f t="shared" si="1822"/>
        <v>8.0905555555555555</v>
      </c>
      <c r="E29142" s="36">
        <v>0</v>
      </c>
      <c r="F29142" s="5">
        <f t="shared" si="1823"/>
        <v>0</v>
      </c>
      <c r="G29142" s="5">
        <f t="shared" ref="G29142:G29205" si="1824">B29142</f>
        <v>485.43333333333334</v>
      </c>
      <c r="H29142" s="79">
        <f>'(2. 11points)'!M29138</f>
        <v>0</v>
      </c>
      <c r="I29142" s="79">
        <f>'(2. 11points)'!N29138</f>
        <v>0</v>
      </c>
      <c r="J29142" s="78">
        <f>'(2. 11points)'!O29138</f>
        <v>0</v>
      </c>
    </row>
    <row r="29143" spans="1:10" x14ac:dyDescent="0.4">
      <c r="A29143" s="5">
        <v>29127</v>
      </c>
      <c r="B29143" s="5">
        <f t="shared" si="1821"/>
        <v>485.45</v>
      </c>
      <c r="C29143" s="5">
        <f t="shared" si="1822"/>
        <v>8.0908333333333324</v>
      </c>
      <c r="E29143" s="36">
        <v>0</v>
      </c>
      <c r="F29143" s="5">
        <f t="shared" si="1823"/>
        <v>0</v>
      </c>
      <c r="G29143" s="5">
        <f t="shared" si="1824"/>
        <v>485.45</v>
      </c>
      <c r="H29143" s="79">
        <f>'(2. 11points)'!M29139</f>
        <v>0</v>
      </c>
      <c r="I29143" s="79">
        <f>'(2. 11points)'!N29139</f>
        <v>0</v>
      </c>
      <c r="J29143" s="78">
        <f>'(2. 11points)'!O29139</f>
        <v>0</v>
      </c>
    </row>
    <row r="29144" spans="1:10" x14ac:dyDescent="0.4">
      <c r="A29144" s="5">
        <v>29128</v>
      </c>
      <c r="B29144" s="5">
        <f t="shared" si="1821"/>
        <v>485.46666666666664</v>
      </c>
      <c r="C29144" s="5">
        <f t="shared" si="1822"/>
        <v>8.0911111111111111</v>
      </c>
      <c r="E29144" s="36">
        <v>0</v>
      </c>
      <c r="F29144" s="5">
        <f t="shared" si="1823"/>
        <v>0</v>
      </c>
      <c r="G29144" s="5">
        <f t="shared" si="1824"/>
        <v>485.46666666666664</v>
      </c>
      <c r="H29144" s="79">
        <f>'(2. 11points)'!M29140</f>
        <v>0</v>
      </c>
      <c r="I29144" s="79">
        <f>'(2. 11points)'!N29140</f>
        <v>0</v>
      </c>
      <c r="J29144" s="78">
        <f>'(2. 11points)'!O29140</f>
        <v>0</v>
      </c>
    </row>
    <row r="29145" spans="1:10" x14ac:dyDescent="0.4">
      <c r="A29145" s="5">
        <v>29129</v>
      </c>
      <c r="B29145" s="5">
        <f t="shared" si="1821"/>
        <v>485.48333333333335</v>
      </c>
      <c r="C29145" s="5">
        <f t="shared" si="1822"/>
        <v>8.0913888888888899</v>
      </c>
      <c r="E29145" s="36">
        <v>0</v>
      </c>
      <c r="F29145" s="5">
        <f t="shared" si="1823"/>
        <v>0</v>
      </c>
      <c r="G29145" s="5">
        <f t="shared" si="1824"/>
        <v>485.48333333333335</v>
      </c>
      <c r="H29145" s="79">
        <f>'(2. 11points)'!M29141</f>
        <v>0</v>
      </c>
      <c r="I29145" s="79">
        <f>'(2. 11points)'!N29141</f>
        <v>0</v>
      </c>
      <c r="J29145" s="78">
        <f>'(2. 11points)'!O29141</f>
        <v>0</v>
      </c>
    </row>
    <row r="29146" spans="1:10" x14ac:dyDescent="0.4">
      <c r="A29146" s="5">
        <v>29130</v>
      </c>
      <c r="B29146" s="5">
        <f t="shared" si="1821"/>
        <v>485.5</v>
      </c>
      <c r="C29146" s="5">
        <f t="shared" si="1822"/>
        <v>8.0916666666666668</v>
      </c>
      <c r="E29146" s="36">
        <v>0</v>
      </c>
      <c r="F29146" s="5">
        <f t="shared" si="1823"/>
        <v>0</v>
      </c>
      <c r="G29146" s="5">
        <f t="shared" si="1824"/>
        <v>485.5</v>
      </c>
      <c r="H29146" s="79">
        <f>'(2. 11points)'!M29142</f>
        <v>0</v>
      </c>
      <c r="I29146" s="79">
        <f>'(2. 11points)'!N29142</f>
        <v>0</v>
      </c>
      <c r="J29146" s="78">
        <f>'(2. 11points)'!O29142</f>
        <v>0</v>
      </c>
    </row>
    <row r="29147" spans="1:10" x14ac:dyDescent="0.4">
      <c r="A29147" s="5">
        <v>29131</v>
      </c>
      <c r="B29147" s="5">
        <f t="shared" ref="B29147:B29210" si="1825">A29147*$B$12/60</f>
        <v>485.51666666666665</v>
      </c>
      <c r="C29147" s="5">
        <f t="shared" ref="C29147:C29210" si="1826">B29147/60</f>
        <v>8.0919444444444437</v>
      </c>
      <c r="E29147" s="36">
        <v>0</v>
      </c>
      <c r="F29147" s="5">
        <f t="shared" si="1823"/>
        <v>0</v>
      </c>
      <c r="G29147" s="5">
        <f t="shared" si="1824"/>
        <v>485.51666666666665</v>
      </c>
      <c r="H29147" s="79">
        <f>'(2. 11points)'!M29143</f>
        <v>0</v>
      </c>
      <c r="I29147" s="79">
        <f>'(2. 11points)'!N29143</f>
        <v>0</v>
      </c>
      <c r="J29147" s="78">
        <f>'(2. 11points)'!O29143</f>
        <v>0</v>
      </c>
    </row>
    <row r="29148" spans="1:10" x14ac:dyDescent="0.4">
      <c r="A29148" s="5">
        <v>29132</v>
      </c>
      <c r="B29148" s="5">
        <f t="shared" si="1825"/>
        <v>485.53333333333336</v>
      </c>
      <c r="C29148" s="5">
        <f t="shared" si="1826"/>
        <v>8.0922222222222224</v>
      </c>
      <c r="E29148" s="36">
        <v>0</v>
      </c>
      <c r="F29148" s="5">
        <f t="shared" si="1823"/>
        <v>0</v>
      </c>
      <c r="G29148" s="5">
        <f t="shared" si="1824"/>
        <v>485.53333333333336</v>
      </c>
      <c r="H29148" s="79">
        <f>'(2. 11points)'!M29144</f>
        <v>0</v>
      </c>
      <c r="I29148" s="79">
        <f>'(2. 11points)'!N29144</f>
        <v>0</v>
      </c>
      <c r="J29148" s="78">
        <f>'(2. 11points)'!O29144</f>
        <v>0</v>
      </c>
    </row>
    <row r="29149" spans="1:10" x14ac:dyDescent="0.4">
      <c r="A29149" s="5">
        <v>29133</v>
      </c>
      <c r="B29149" s="5">
        <f t="shared" si="1825"/>
        <v>485.55</v>
      </c>
      <c r="C29149" s="5">
        <f t="shared" si="1826"/>
        <v>8.0924999999999994</v>
      </c>
      <c r="E29149" s="36">
        <v>0</v>
      </c>
      <c r="F29149" s="5">
        <f t="shared" si="1823"/>
        <v>0</v>
      </c>
      <c r="G29149" s="5">
        <f t="shared" si="1824"/>
        <v>485.55</v>
      </c>
      <c r="H29149" s="79">
        <f>'(2. 11points)'!M29145</f>
        <v>0</v>
      </c>
      <c r="I29149" s="79">
        <f>'(2. 11points)'!N29145</f>
        <v>0</v>
      </c>
      <c r="J29149" s="78">
        <f>'(2. 11points)'!O29145</f>
        <v>0</v>
      </c>
    </row>
    <row r="29150" spans="1:10" x14ac:dyDescent="0.4">
      <c r="A29150" s="5">
        <v>29134</v>
      </c>
      <c r="B29150" s="5">
        <f t="shared" si="1825"/>
        <v>485.56666666666666</v>
      </c>
      <c r="C29150" s="5">
        <f t="shared" si="1826"/>
        <v>8.0927777777777781</v>
      </c>
      <c r="E29150" s="36">
        <v>0</v>
      </c>
      <c r="F29150" s="5">
        <f t="shared" si="1823"/>
        <v>0</v>
      </c>
      <c r="G29150" s="5">
        <f t="shared" si="1824"/>
        <v>485.56666666666666</v>
      </c>
      <c r="H29150" s="79">
        <f>'(2. 11points)'!M29146</f>
        <v>0</v>
      </c>
      <c r="I29150" s="79">
        <f>'(2. 11points)'!N29146</f>
        <v>0</v>
      </c>
      <c r="J29150" s="78">
        <f>'(2. 11points)'!O29146</f>
        <v>0</v>
      </c>
    </row>
    <row r="29151" spans="1:10" x14ac:dyDescent="0.4">
      <c r="A29151" s="5">
        <v>29135</v>
      </c>
      <c r="B29151" s="5">
        <f t="shared" si="1825"/>
        <v>485.58333333333331</v>
      </c>
      <c r="C29151" s="5">
        <f t="shared" si="1826"/>
        <v>8.093055555555555</v>
      </c>
      <c r="E29151" s="36">
        <v>0</v>
      </c>
      <c r="F29151" s="5">
        <f t="shared" si="1823"/>
        <v>0</v>
      </c>
      <c r="G29151" s="5">
        <f t="shared" si="1824"/>
        <v>485.58333333333331</v>
      </c>
      <c r="H29151" s="79">
        <f>'(2. 11points)'!M29147</f>
        <v>0</v>
      </c>
      <c r="I29151" s="79">
        <f>'(2. 11points)'!N29147</f>
        <v>0</v>
      </c>
      <c r="J29151" s="78">
        <f>'(2. 11points)'!O29147</f>
        <v>0</v>
      </c>
    </row>
    <row r="29152" spans="1:10" x14ac:dyDescent="0.4">
      <c r="A29152" s="5">
        <v>29136</v>
      </c>
      <c r="B29152" s="5">
        <f t="shared" si="1825"/>
        <v>485.6</v>
      </c>
      <c r="C29152" s="5">
        <f t="shared" si="1826"/>
        <v>8.0933333333333337</v>
      </c>
      <c r="E29152" s="36">
        <v>0</v>
      </c>
      <c r="F29152" s="5">
        <f t="shared" si="1823"/>
        <v>0</v>
      </c>
      <c r="G29152" s="5">
        <f t="shared" si="1824"/>
        <v>485.6</v>
      </c>
      <c r="H29152" s="79">
        <f>'(2. 11points)'!M29148</f>
        <v>0</v>
      </c>
      <c r="I29152" s="79">
        <f>'(2. 11points)'!N29148</f>
        <v>0</v>
      </c>
      <c r="J29152" s="78">
        <f>'(2. 11points)'!O29148</f>
        <v>0</v>
      </c>
    </row>
    <row r="29153" spans="1:10" x14ac:dyDescent="0.4">
      <c r="A29153" s="5">
        <v>29137</v>
      </c>
      <c r="B29153" s="5">
        <f t="shared" si="1825"/>
        <v>485.61666666666667</v>
      </c>
      <c r="C29153" s="5">
        <f t="shared" si="1826"/>
        <v>8.0936111111111106</v>
      </c>
      <c r="E29153" s="36">
        <v>0</v>
      </c>
      <c r="F29153" s="5">
        <f t="shared" si="1823"/>
        <v>0</v>
      </c>
      <c r="G29153" s="5">
        <f t="shared" si="1824"/>
        <v>485.61666666666667</v>
      </c>
      <c r="H29153" s="79">
        <f>'(2. 11points)'!M29149</f>
        <v>0</v>
      </c>
      <c r="I29153" s="79">
        <f>'(2. 11points)'!N29149</f>
        <v>0</v>
      </c>
      <c r="J29153" s="78">
        <f>'(2. 11points)'!O29149</f>
        <v>0</v>
      </c>
    </row>
    <row r="29154" spans="1:10" x14ac:dyDescent="0.4">
      <c r="A29154" s="5">
        <v>29138</v>
      </c>
      <c r="B29154" s="5">
        <f t="shared" si="1825"/>
        <v>485.63333333333333</v>
      </c>
      <c r="C29154" s="5">
        <f t="shared" si="1826"/>
        <v>8.0938888888888894</v>
      </c>
      <c r="E29154" s="36">
        <v>0</v>
      </c>
      <c r="F29154" s="5">
        <f t="shared" si="1823"/>
        <v>0</v>
      </c>
      <c r="G29154" s="5">
        <f t="shared" si="1824"/>
        <v>485.63333333333333</v>
      </c>
      <c r="H29154" s="79">
        <f>'(2. 11points)'!M29150</f>
        <v>0</v>
      </c>
      <c r="I29154" s="79">
        <f>'(2. 11points)'!N29150</f>
        <v>0</v>
      </c>
      <c r="J29154" s="78">
        <f>'(2. 11points)'!O29150</f>
        <v>0</v>
      </c>
    </row>
    <row r="29155" spans="1:10" x14ac:dyDescent="0.4">
      <c r="A29155" s="5">
        <v>29139</v>
      </c>
      <c r="B29155" s="5">
        <f t="shared" si="1825"/>
        <v>485.65</v>
      </c>
      <c r="C29155" s="5">
        <f t="shared" si="1826"/>
        <v>8.0941666666666663</v>
      </c>
      <c r="E29155" s="36">
        <v>0</v>
      </c>
      <c r="F29155" s="5">
        <f t="shared" si="1823"/>
        <v>0</v>
      </c>
      <c r="G29155" s="5">
        <f t="shared" si="1824"/>
        <v>485.65</v>
      </c>
      <c r="H29155" s="79">
        <f>'(2. 11points)'!M29151</f>
        <v>0</v>
      </c>
      <c r="I29155" s="79">
        <f>'(2. 11points)'!N29151</f>
        <v>0</v>
      </c>
      <c r="J29155" s="78">
        <f>'(2. 11points)'!O29151</f>
        <v>0</v>
      </c>
    </row>
    <row r="29156" spans="1:10" x14ac:dyDescent="0.4">
      <c r="A29156" s="5">
        <v>29140</v>
      </c>
      <c r="B29156" s="5">
        <f t="shared" si="1825"/>
        <v>485.66666666666669</v>
      </c>
      <c r="C29156" s="5">
        <f t="shared" si="1826"/>
        <v>8.094444444444445</v>
      </c>
      <c r="E29156" s="36">
        <v>0</v>
      </c>
      <c r="F29156" s="5">
        <f t="shared" si="1823"/>
        <v>0</v>
      </c>
      <c r="G29156" s="5">
        <f t="shared" si="1824"/>
        <v>485.66666666666669</v>
      </c>
      <c r="H29156" s="79">
        <f>'(2. 11points)'!M29152</f>
        <v>0</v>
      </c>
      <c r="I29156" s="79">
        <f>'(2. 11points)'!N29152</f>
        <v>0</v>
      </c>
      <c r="J29156" s="78">
        <f>'(2. 11points)'!O29152</f>
        <v>0</v>
      </c>
    </row>
    <row r="29157" spans="1:10" x14ac:dyDescent="0.4">
      <c r="A29157" s="5">
        <v>29141</v>
      </c>
      <c r="B29157" s="5">
        <f t="shared" si="1825"/>
        <v>485.68333333333334</v>
      </c>
      <c r="C29157" s="5">
        <f t="shared" si="1826"/>
        <v>8.0947222222222219</v>
      </c>
      <c r="E29157" s="36">
        <v>0</v>
      </c>
      <c r="F29157" s="5">
        <f t="shared" si="1823"/>
        <v>0</v>
      </c>
      <c r="G29157" s="5">
        <f t="shared" si="1824"/>
        <v>485.68333333333334</v>
      </c>
      <c r="H29157" s="79">
        <f>'(2. 11points)'!M29153</f>
        <v>0</v>
      </c>
      <c r="I29157" s="79">
        <f>'(2. 11points)'!N29153</f>
        <v>0</v>
      </c>
      <c r="J29157" s="78">
        <f>'(2. 11points)'!O29153</f>
        <v>0</v>
      </c>
    </row>
    <row r="29158" spans="1:10" x14ac:dyDescent="0.4">
      <c r="A29158" s="5">
        <v>29142</v>
      </c>
      <c r="B29158" s="5">
        <f t="shared" si="1825"/>
        <v>485.7</v>
      </c>
      <c r="C29158" s="5">
        <f t="shared" si="1826"/>
        <v>8.0950000000000006</v>
      </c>
      <c r="E29158" s="36">
        <v>0</v>
      </c>
      <c r="F29158" s="5">
        <f t="shared" si="1823"/>
        <v>0</v>
      </c>
      <c r="G29158" s="5">
        <f t="shared" si="1824"/>
        <v>485.7</v>
      </c>
      <c r="H29158" s="79">
        <f>'(2. 11points)'!M29154</f>
        <v>0</v>
      </c>
      <c r="I29158" s="79">
        <f>'(2. 11points)'!N29154</f>
        <v>0</v>
      </c>
      <c r="J29158" s="78">
        <f>'(2. 11points)'!O29154</f>
        <v>0</v>
      </c>
    </row>
    <row r="29159" spans="1:10" x14ac:dyDescent="0.4">
      <c r="A29159" s="5">
        <v>29143</v>
      </c>
      <c r="B29159" s="5">
        <f t="shared" si="1825"/>
        <v>485.71666666666664</v>
      </c>
      <c r="C29159" s="5">
        <f t="shared" si="1826"/>
        <v>8.0952777777777776</v>
      </c>
      <c r="E29159" s="36">
        <v>0</v>
      </c>
      <c r="F29159" s="5">
        <f t="shared" si="1823"/>
        <v>0</v>
      </c>
      <c r="G29159" s="5">
        <f t="shared" si="1824"/>
        <v>485.71666666666664</v>
      </c>
      <c r="H29159" s="79">
        <f>'(2. 11points)'!M29155</f>
        <v>0</v>
      </c>
      <c r="I29159" s="79">
        <f>'(2. 11points)'!N29155</f>
        <v>0</v>
      </c>
      <c r="J29159" s="78">
        <f>'(2. 11points)'!O29155</f>
        <v>0</v>
      </c>
    </row>
    <row r="29160" spans="1:10" x14ac:dyDescent="0.4">
      <c r="A29160" s="5">
        <v>29144</v>
      </c>
      <c r="B29160" s="5">
        <f t="shared" si="1825"/>
        <v>485.73333333333335</v>
      </c>
      <c r="C29160" s="5">
        <f t="shared" si="1826"/>
        <v>8.0955555555555563</v>
      </c>
      <c r="E29160" s="36">
        <v>0</v>
      </c>
      <c r="F29160" s="5">
        <f t="shared" si="1823"/>
        <v>0</v>
      </c>
      <c r="G29160" s="5">
        <f t="shared" si="1824"/>
        <v>485.73333333333335</v>
      </c>
      <c r="H29160" s="79">
        <f>'(2. 11points)'!M29156</f>
        <v>0</v>
      </c>
      <c r="I29160" s="79">
        <f>'(2. 11points)'!N29156</f>
        <v>0</v>
      </c>
      <c r="J29160" s="78">
        <f>'(2. 11points)'!O29156</f>
        <v>0</v>
      </c>
    </row>
    <row r="29161" spans="1:10" x14ac:dyDescent="0.4">
      <c r="A29161" s="5">
        <v>29145</v>
      </c>
      <c r="B29161" s="5">
        <f t="shared" si="1825"/>
        <v>485.75</v>
      </c>
      <c r="C29161" s="5">
        <f t="shared" si="1826"/>
        <v>8.0958333333333332</v>
      </c>
      <c r="E29161" s="36">
        <v>0</v>
      </c>
      <c r="F29161" s="5">
        <f t="shared" si="1823"/>
        <v>0</v>
      </c>
      <c r="G29161" s="5">
        <f t="shared" si="1824"/>
        <v>485.75</v>
      </c>
      <c r="H29161" s="79">
        <f>'(2. 11points)'!M29157</f>
        <v>0</v>
      </c>
      <c r="I29161" s="79">
        <f>'(2. 11points)'!N29157</f>
        <v>0</v>
      </c>
      <c r="J29161" s="78">
        <f>'(2. 11points)'!O29157</f>
        <v>0</v>
      </c>
    </row>
    <row r="29162" spans="1:10" x14ac:dyDescent="0.4">
      <c r="A29162" s="5">
        <v>29146</v>
      </c>
      <c r="B29162" s="5">
        <f t="shared" si="1825"/>
        <v>485.76666666666665</v>
      </c>
      <c r="C29162" s="5">
        <f t="shared" si="1826"/>
        <v>8.0961111111111101</v>
      </c>
      <c r="E29162" s="36">
        <v>0</v>
      </c>
      <c r="F29162" s="5">
        <f t="shared" si="1823"/>
        <v>0</v>
      </c>
      <c r="G29162" s="5">
        <f t="shared" si="1824"/>
        <v>485.76666666666665</v>
      </c>
      <c r="H29162" s="79">
        <f>'(2. 11points)'!M29158</f>
        <v>0</v>
      </c>
      <c r="I29162" s="79">
        <f>'(2. 11points)'!N29158</f>
        <v>0</v>
      </c>
      <c r="J29162" s="78">
        <f>'(2. 11points)'!O29158</f>
        <v>0</v>
      </c>
    </row>
    <row r="29163" spans="1:10" x14ac:dyDescent="0.4">
      <c r="A29163" s="5">
        <v>29147</v>
      </c>
      <c r="B29163" s="5">
        <f t="shared" si="1825"/>
        <v>485.78333333333336</v>
      </c>
      <c r="C29163" s="5">
        <f t="shared" si="1826"/>
        <v>8.0963888888888889</v>
      </c>
      <c r="E29163" s="36">
        <v>0</v>
      </c>
      <c r="F29163" s="5">
        <f t="shared" si="1823"/>
        <v>0</v>
      </c>
      <c r="G29163" s="5">
        <f t="shared" si="1824"/>
        <v>485.78333333333336</v>
      </c>
      <c r="H29163" s="79">
        <f>'(2. 11points)'!M29159</f>
        <v>0</v>
      </c>
      <c r="I29163" s="79">
        <f>'(2. 11points)'!N29159</f>
        <v>0</v>
      </c>
      <c r="J29163" s="78">
        <f>'(2. 11points)'!O29159</f>
        <v>0</v>
      </c>
    </row>
    <row r="29164" spans="1:10" x14ac:dyDescent="0.4">
      <c r="A29164" s="5">
        <v>29148</v>
      </c>
      <c r="B29164" s="5">
        <f t="shared" si="1825"/>
        <v>485.8</v>
      </c>
      <c r="C29164" s="5">
        <f t="shared" si="1826"/>
        <v>8.0966666666666676</v>
      </c>
      <c r="E29164" s="36">
        <v>0</v>
      </c>
      <c r="F29164" s="5">
        <f t="shared" si="1823"/>
        <v>0</v>
      </c>
      <c r="G29164" s="5">
        <f t="shared" si="1824"/>
        <v>485.8</v>
      </c>
      <c r="H29164" s="79">
        <f>'(2. 11points)'!M29160</f>
        <v>0</v>
      </c>
      <c r="I29164" s="79">
        <f>'(2. 11points)'!N29160</f>
        <v>0</v>
      </c>
      <c r="J29164" s="78">
        <f>'(2. 11points)'!O29160</f>
        <v>0</v>
      </c>
    </row>
    <row r="29165" spans="1:10" x14ac:dyDescent="0.4">
      <c r="A29165" s="5">
        <v>29149</v>
      </c>
      <c r="B29165" s="5">
        <f t="shared" si="1825"/>
        <v>485.81666666666666</v>
      </c>
      <c r="C29165" s="5">
        <f t="shared" si="1826"/>
        <v>8.0969444444444445</v>
      </c>
      <c r="E29165" s="36">
        <v>0</v>
      </c>
      <c r="F29165" s="5">
        <f t="shared" si="1823"/>
        <v>0</v>
      </c>
      <c r="G29165" s="5">
        <f t="shared" si="1824"/>
        <v>485.81666666666666</v>
      </c>
      <c r="H29165" s="79">
        <f>'(2. 11points)'!M29161</f>
        <v>0</v>
      </c>
      <c r="I29165" s="79">
        <f>'(2. 11points)'!N29161</f>
        <v>0</v>
      </c>
      <c r="J29165" s="78">
        <f>'(2. 11points)'!O29161</f>
        <v>0</v>
      </c>
    </row>
    <row r="29166" spans="1:10" x14ac:dyDescent="0.4">
      <c r="A29166" s="5">
        <v>29150</v>
      </c>
      <c r="B29166" s="5">
        <f t="shared" si="1825"/>
        <v>485.83333333333331</v>
      </c>
      <c r="C29166" s="5">
        <f t="shared" si="1826"/>
        <v>8.0972222222222214</v>
      </c>
      <c r="E29166" s="36">
        <v>0</v>
      </c>
      <c r="F29166" s="5">
        <f t="shared" si="1823"/>
        <v>0</v>
      </c>
      <c r="G29166" s="5">
        <f t="shared" si="1824"/>
        <v>485.83333333333331</v>
      </c>
      <c r="H29166" s="79">
        <f>'(2. 11points)'!M29162</f>
        <v>0</v>
      </c>
      <c r="I29166" s="79">
        <f>'(2. 11points)'!N29162</f>
        <v>0</v>
      </c>
      <c r="J29166" s="78">
        <f>'(2. 11points)'!O29162</f>
        <v>0</v>
      </c>
    </row>
    <row r="29167" spans="1:10" x14ac:dyDescent="0.4">
      <c r="A29167" s="5">
        <v>29151</v>
      </c>
      <c r="B29167" s="5">
        <f t="shared" si="1825"/>
        <v>485.85</v>
      </c>
      <c r="C29167" s="5">
        <f t="shared" si="1826"/>
        <v>8.0975000000000001</v>
      </c>
      <c r="E29167" s="36">
        <v>0</v>
      </c>
      <c r="F29167" s="5">
        <f t="shared" si="1823"/>
        <v>0</v>
      </c>
      <c r="G29167" s="5">
        <f t="shared" si="1824"/>
        <v>485.85</v>
      </c>
      <c r="H29167" s="79">
        <f>'(2. 11points)'!M29163</f>
        <v>0</v>
      </c>
      <c r="I29167" s="79">
        <f>'(2. 11points)'!N29163</f>
        <v>0</v>
      </c>
      <c r="J29167" s="78">
        <f>'(2. 11points)'!O29163</f>
        <v>0</v>
      </c>
    </row>
    <row r="29168" spans="1:10" x14ac:dyDescent="0.4">
      <c r="A29168" s="5">
        <v>29152</v>
      </c>
      <c r="B29168" s="5">
        <f t="shared" si="1825"/>
        <v>485.86666666666667</v>
      </c>
      <c r="C29168" s="5">
        <f t="shared" si="1826"/>
        <v>8.0977777777777771</v>
      </c>
      <c r="E29168" s="36">
        <v>0</v>
      </c>
      <c r="F29168" s="5">
        <f t="shared" si="1823"/>
        <v>0</v>
      </c>
      <c r="G29168" s="5">
        <f t="shared" si="1824"/>
        <v>485.86666666666667</v>
      </c>
      <c r="H29168" s="79">
        <f>'(2. 11points)'!M29164</f>
        <v>0</v>
      </c>
      <c r="I29168" s="79">
        <f>'(2. 11points)'!N29164</f>
        <v>0</v>
      </c>
      <c r="J29168" s="78">
        <f>'(2. 11points)'!O29164</f>
        <v>0</v>
      </c>
    </row>
    <row r="29169" spans="1:10" x14ac:dyDescent="0.4">
      <c r="A29169" s="5">
        <v>29153</v>
      </c>
      <c r="B29169" s="5">
        <f t="shared" si="1825"/>
        <v>485.88333333333333</v>
      </c>
      <c r="C29169" s="5">
        <f t="shared" si="1826"/>
        <v>8.0980555555555558</v>
      </c>
      <c r="E29169" s="36">
        <v>0</v>
      </c>
      <c r="F29169" s="5">
        <f t="shared" si="1823"/>
        <v>0</v>
      </c>
      <c r="G29169" s="5">
        <f t="shared" si="1824"/>
        <v>485.88333333333333</v>
      </c>
      <c r="H29169" s="79">
        <f>'(2. 11points)'!M29165</f>
        <v>0</v>
      </c>
      <c r="I29169" s="79">
        <f>'(2. 11points)'!N29165</f>
        <v>0</v>
      </c>
      <c r="J29169" s="78">
        <f>'(2. 11points)'!O29165</f>
        <v>0</v>
      </c>
    </row>
    <row r="29170" spans="1:10" x14ac:dyDescent="0.4">
      <c r="A29170" s="5">
        <v>29154</v>
      </c>
      <c r="B29170" s="5">
        <f t="shared" si="1825"/>
        <v>485.9</v>
      </c>
      <c r="C29170" s="5">
        <f t="shared" si="1826"/>
        <v>8.0983333333333327</v>
      </c>
      <c r="E29170" s="36">
        <v>0</v>
      </c>
      <c r="F29170" s="5">
        <f t="shared" si="1823"/>
        <v>0</v>
      </c>
      <c r="G29170" s="5">
        <f t="shared" si="1824"/>
        <v>485.9</v>
      </c>
      <c r="H29170" s="79">
        <f>'(2. 11points)'!M29166</f>
        <v>0</v>
      </c>
      <c r="I29170" s="79">
        <f>'(2. 11points)'!N29166</f>
        <v>0</v>
      </c>
      <c r="J29170" s="78">
        <f>'(2. 11points)'!O29166</f>
        <v>0</v>
      </c>
    </row>
    <row r="29171" spans="1:10" x14ac:dyDescent="0.4">
      <c r="A29171" s="5">
        <v>29155</v>
      </c>
      <c r="B29171" s="5">
        <f t="shared" si="1825"/>
        <v>485.91666666666669</v>
      </c>
      <c r="C29171" s="5">
        <f t="shared" si="1826"/>
        <v>8.0986111111111114</v>
      </c>
      <c r="E29171" s="36">
        <v>0</v>
      </c>
      <c r="F29171" s="5">
        <f t="shared" si="1823"/>
        <v>0</v>
      </c>
      <c r="G29171" s="5">
        <f t="shared" si="1824"/>
        <v>485.91666666666669</v>
      </c>
      <c r="H29171" s="79">
        <f>'(2. 11points)'!M29167</f>
        <v>0</v>
      </c>
      <c r="I29171" s="79">
        <f>'(2. 11points)'!N29167</f>
        <v>0</v>
      </c>
      <c r="J29171" s="78">
        <f>'(2. 11points)'!O29167</f>
        <v>0</v>
      </c>
    </row>
    <row r="29172" spans="1:10" x14ac:dyDescent="0.4">
      <c r="A29172" s="5">
        <v>29156</v>
      </c>
      <c r="B29172" s="5">
        <f t="shared" si="1825"/>
        <v>485.93333333333334</v>
      </c>
      <c r="C29172" s="5">
        <f t="shared" si="1826"/>
        <v>8.0988888888888884</v>
      </c>
      <c r="E29172" s="36">
        <v>0</v>
      </c>
      <c r="F29172" s="5">
        <f t="shared" si="1823"/>
        <v>0</v>
      </c>
      <c r="G29172" s="5">
        <f t="shared" si="1824"/>
        <v>485.93333333333334</v>
      </c>
      <c r="H29172" s="79">
        <f>'(2. 11points)'!M29168</f>
        <v>0</v>
      </c>
      <c r="I29172" s="79">
        <f>'(2. 11points)'!N29168</f>
        <v>0</v>
      </c>
      <c r="J29172" s="78">
        <f>'(2. 11points)'!O29168</f>
        <v>0</v>
      </c>
    </row>
    <row r="29173" spans="1:10" x14ac:dyDescent="0.4">
      <c r="A29173" s="5">
        <v>29157</v>
      </c>
      <c r="B29173" s="5">
        <f t="shared" si="1825"/>
        <v>485.95</v>
      </c>
      <c r="C29173" s="5">
        <f t="shared" si="1826"/>
        <v>8.0991666666666671</v>
      </c>
      <c r="E29173" s="36">
        <v>0</v>
      </c>
      <c r="F29173" s="5">
        <f t="shared" si="1823"/>
        <v>0</v>
      </c>
      <c r="G29173" s="5">
        <f t="shared" si="1824"/>
        <v>485.95</v>
      </c>
      <c r="H29173" s="79">
        <f>'(2. 11points)'!M29169</f>
        <v>0</v>
      </c>
      <c r="I29173" s="79">
        <f>'(2. 11points)'!N29169</f>
        <v>0</v>
      </c>
      <c r="J29173" s="78">
        <f>'(2. 11points)'!O29169</f>
        <v>0</v>
      </c>
    </row>
    <row r="29174" spans="1:10" x14ac:dyDescent="0.4">
      <c r="A29174" s="5">
        <v>29158</v>
      </c>
      <c r="B29174" s="5">
        <f t="shared" si="1825"/>
        <v>485.96666666666664</v>
      </c>
      <c r="C29174" s="5">
        <f t="shared" si="1826"/>
        <v>8.099444444444444</v>
      </c>
      <c r="E29174" s="36">
        <v>0</v>
      </c>
      <c r="F29174" s="5">
        <f t="shared" si="1823"/>
        <v>0</v>
      </c>
      <c r="G29174" s="5">
        <f t="shared" si="1824"/>
        <v>485.96666666666664</v>
      </c>
      <c r="H29174" s="79">
        <f>'(2. 11points)'!M29170</f>
        <v>0</v>
      </c>
      <c r="I29174" s="79">
        <f>'(2. 11points)'!N29170</f>
        <v>0</v>
      </c>
      <c r="J29174" s="78">
        <f>'(2. 11points)'!O29170</f>
        <v>0</v>
      </c>
    </row>
    <row r="29175" spans="1:10" x14ac:dyDescent="0.4">
      <c r="A29175" s="5">
        <v>29159</v>
      </c>
      <c r="B29175" s="5">
        <f t="shared" si="1825"/>
        <v>485.98333333333335</v>
      </c>
      <c r="C29175" s="5">
        <f t="shared" si="1826"/>
        <v>8.0997222222222227</v>
      </c>
      <c r="E29175" s="36">
        <v>0</v>
      </c>
      <c r="F29175" s="5">
        <f t="shared" si="1823"/>
        <v>0</v>
      </c>
      <c r="G29175" s="5">
        <f t="shared" si="1824"/>
        <v>485.98333333333335</v>
      </c>
      <c r="H29175" s="79">
        <f>'(2. 11points)'!M29171</f>
        <v>0</v>
      </c>
      <c r="I29175" s="79">
        <f>'(2. 11points)'!N29171</f>
        <v>0</v>
      </c>
      <c r="J29175" s="78">
        <f>'(2. 11points)'!O29171</f>
        <v>0</v>
      </c>
    </row>
    <row r="29176" spans="1:10" x14ac:dyDescent="0.4">
      <c r="A29176" s="5">
        <v>29160</v>
      </c>
      <c r="B29176" s="5">
        <f t="shared" si="1825"/>
        <v>486</v>
      </c>
      <c r="C29176" s="5">
        <f t="shared" si="1826"/>
        <v>8.1</v>
      </c>
      <c r="E29176" s="36">
        <v>0</v>
      </c>
      <c r="F29176" s="5">
        <f t="shared" si="1823"/>
        <v>0</v>
      </c>
      <c r="G29176" s="5">
        <f t="shared" si="1824"/>
        <v>486</v>
      </c>
      <c r="H29176" s="79">
        <f>'(2. 11points)'!M29172</f>
        <v>0</v>
      </c>
      <c r="I29176" s="79">
        <f>'(2. 11points)'!N29172</f>
        <v>0</v>
      </c>
      <c r="J29176" s="78">
        <f>'(2. 11points)'!O29172</f>
        <v>0</v>
      </c>
    </row>
    <row r="29177" spans="1:10" x14ac:dyDescent="0.4">
      <c r="A29177" s="5">
        <v>29161</v>
      </c>
      <c r="B29177" s="5">
        <f t="shared" si="1825"/>
        <v>486.01666666666665</v>
      </c>
      <c r="C29177" s="5">
        <f t="shared" si="1826"/>
        <v>8.1002777777777784</v>
      </c>
      <c r="E29177" s="36">
        <v>0</v>
      </c>
      <c r="F29177" s="5">
        <f t="shared" si="1823"/>
        <v>0</v>
      </c>
      <c r="G29177" s="5">
        <f t="shared" si="1824"/>
        <v>486.01666666666665</v>
      </c>
      <c r="H29177" s="79">
        <f>'(2. 11points)'!M29173</f>
        <v>0</v>
      </c>
      <c r="I29177" s="79">
        <f>'(2. 11points)'!N29173</f>
        <v>0</v>
      </c>
      <c r="J29177" s="78">
        <f>'(2. 11points)'!O29173</f>
        <v>0</v>
      </c>
    </row>
    <row r="29178" spans="1:10" x14ac:dyDescent="0.4">
      <c r="A29178" s="5">
        <v>29162</v>
      </c>
      <c r="B29178" s="5">
        <f t="shared" si="1825"/>
        <v>486.03333333333336</v>
      </c>
      <c r="C29178" s="5">
        <f t="shared" si="1826"/>
        <v>8.1005555555555553</v>
      </c>
      <c r="E29178" s="36">
        <v>0</v>
      </c>
      <c r="F29178" s="5">
        <f t="shared" si="1823"/>
        <v>0</v>
      </c>
      <c r="G29178" s="5">
        <f t="shared" si="1824"/>
        <v>486.03333333333336</v>
      </c>
      <c r="H29178" s="79">
        <f>'(2. 11points)'!M29174</f>
        <v>0</v>
      </c>
      <c r="I29178" s="79">
        <f>'(2. 11points)'!N29174</f>
        <v>0</v>
      </c>
      <c r="J29178" s="78">
        <f>'(2. 11points)'!O29174</f>
        <v>0</v>
      </c>
    </row>
    <row r="29179" spans="1:10" x14ac:dyDescent="0.4">
      <c r="A29179" s="5">
        <v>29163</v>
      </c>
      <c r="B29179" s="5">
        <f t="shared" si="1825"/>
        <v>486.05</v>
      </c>
      <c r="C29179" s="5">
        <f t="shared" si="1826"/>
        <v>8.100833333333334</v>
      </c>
      <c r="E29179" s="36">
        <v>0</v>
      </c>
      <c r="F29179" s="5">
        <f t="shared" si="1823"/>
        <v>0</v>
      </c>
      <c r="G29179" s="5">
        <f t="shared" si="1824"/>
        <v>486.05</v>
      </c>
      <c r="H29179" s="79">
        <f>'(2. 11points)'!M29175</f>
        <v>0</v>
      </c>
      <c r="I29179" s="79">
        <f>'(2. 11points)'!N29175</f>
        <v>0</v>
      </c>
      <c r="J29179" s="78">
        <f>'(2. 11points)'!O29175</f>
        <v>0</v>
      </c>
    </row>
    <row r="29180" spans="1:10" x14ac:dyDescent="0.4">
      <c r="A29180" s="5">
        <v>29164</v>
      </c>
      <c r="B29180" s="5">
        <f t="shared" si="1825"/>
        <v>486.06666666666666</v>
      </c>
      <c r="C29180" s="5">
        <f t="shared" si="1826"/>
        <v>8.1011111111111109</v>
      </c>
      <c r="E29180" s="36">
        <v>0</v>
      </c>
      <c r="F29180" s="5">
        <f t="shared" si="1823"/>
        <v>0</v>
      </c>
      <c r="G29180" s="5">
        <f t="shared" si="1824"/>
        <v>486.06666666666666</v>
      </c>
      <c r="H29180" s="79">
        <f>'(2. 11points)'!M29176</f>
        <v>0</v>
      </c>
      <c r="I29180" s="79">
        <f>'(2. 11points)'!N29176</f>
        <v>0</v>
      </c>
      <c r="J29180" s="78">
        <f>'(2. 11points)'!O29176</f>
        <v>0</v>
      </c>
    </row>
    <row r="29181" spans="1:10" x14ac:dyDescent="0.4">
      <c r="A29181" s="5">
        <v>29165</v>
      </c>
      <c r="B29181" s="5">
        <f t="shared" si="1825"/>
        <v>486.08333333333331</v>
      </c>
      <c r="C29181" s="5">
        <f t="shared" si="1826"/>
        <v>8.1013888888888879</v>
      </c>
      <c r="E29181" s="36">
        <v>0</v>
      </c>
      <c r="F29181" s="5">
        <f t="shared" si="1823"/>
        <v>0</v>
      </c>
      <c r="G29181" s="5">
        <f t="shared" si="1824"/>
        <v>486.08333333333331</v>
      </c>
      <c r="H29181" s="79">
        <f>'(2. 11points)'!M29177</f>
        <v>0</v>
      </c>
      <c r="I29181" s="79">
        <f>'(2. 11points)'!N29177</f>
        <v>0</v>
      </c>
      <c r="J29181" s="78">
        <f>'(2. 11points)'!O29177</f>
        <v>0</v>
      </c>
    </row>
    <row r="29182" spans="1:10" x14ac:dyDescent="0.4">
      <c r="A29182" s="5">
        <v>29166</v>
      </c>
      <c r="B29182" s="5">
        <f t="shared" si="1825"/>
        <v>486.1</v>
      </c>
      <c r="C29182" s="5">
        <f t="shared" si="1826"/>
        <v>8.1016666666666666</v>
      </c>
      <c r="E29182" s="36">
        <v>0</v>
      </c>
      <c r="F29182" s="5">
        <f t="shared" si="1823"/>
        <v>0</v>
      </c>
      <c r="G29182" s="5">
        <f t="shared" si="1824"/>
        <v>486.1</v>
      </c>
      <c r="H29182" s="79">
        <f>'(2. 11points)'!M29178</f>
        <v>0</v>
      </c>
      <c r="I29182" s="79">
        <f>'(2. 11points)'!N29178</f>
        <v>0</v>
      </c>
      <c r="J29182" s="78">
        <f>'(2. 11points)'!O29178</f>
        <v>0</v>
      </c>
    </row>
    <row r="29183" spans="1:10" x14ac:dyDescent="0.4">
      <c r="A29183" s="5">
        <v>29167</v>
      </c>
      <c r="B29183" s="5">
        <f t="shared" si="1825"/>
        <v>486.11666666666667</v>
      </c>
      <c r="C29183" s="5">
        <f t="shared" si="1826"/>
        <v>8.1019444444444453</v>
      </c>
      <c r="E29183" s="36">
        <v>0</v>
      </c>
      <c r="F29183" s="5">
        <f t="shared" si="1823"/>
        <v>0</v>
      </c>
      <c r="G29183" s="5">
        <f t="shared" si="1824"/>
        <v>486.11666666666667</v>
      </c>
      <c r="H29183" s="79">
        <f>'(2. 11points)'!M29179</f>
        <v>0</v>
      </c>
      <c r="I29183" s="79">
        <f>'(2. 11points)'!N29179</f>
        <v>0</v>
      </c>
      <c r="J29183" s="78">
        <f>'(2. 11points)'!O29179</f>
        <v>0</v>
      </c>
    </row>
    <row r="29184" spans="1:10" x14ac:dyDescent="0.4">
      <c r="A29184" s="5">
        <v>29168</v>
      </c>
      <c r="B29184" s="5">
        <f t="shared" si="1825"/>
        <v>486.13333333333333</v>
      </c>
      <c r="C29184" s="5">
        <f t="shared" si="1826"/>
        <v>8.1022222222222222</v>
      </c>
      <c r="E29184" s="36">
        <v>0</v>
      </c>
      <c r="F29184" s="5">
        <f t="shared" si="1823"/>
        <v>0</v>
      </c>
      <c r="G29184" s="5">
        <f t="shared" si="1824"/>
        <v>486.13333333333333</v>
      </c>
      <c r="H29184" s="79">
        <f>'(2. 11points)'!M29180</f>
        <v>0</v>
      </c>
      <c r="I29184" s="79">
        <f>'(2. 11points)'!N29180</f>
        <v>0</v>
      </c>
      <c r="J29184" s="78">
        <f>'(2. 11points)'!O29180</f>
        <v>0</v>
      </c>
    </row>
    <row r="29185" spans="1:10" x14ac:dyDescent="0.4">
      <c r="A29185" s="5">
        <v>29169</v>
      </c>
      <c r="B29185" s="5">
        <f t="shared" si="1825"/>
        <v>486.15</v>
      </c>
      <c r="C29185" s="5">
        <f t="shared" si="1826"/>
        <v>8.1024999999999991</v>
      </c>
      <c r="E29185" s="36">
        <v>0</v>
      </c>
      <c r="F29185" s="5">
        <f t="shared" si="1823"/>
        <v>0</v>
      </c>
      <c r="G29185" s="5">
        <f t="shared" si="1824"/>
        <v>486.15</v>
      </c>
      <c r="H29185" s="79">
        <f>'(2. 11points)'!M29181</f>
        <v>0</v>
      </c>
      <c r="I29185" s="79">
        <f>'(2. 11points)'!N29181</f>
        <v>0</v>
      </c>
      <c r="J29185" s="78">
        <f>'(2. 11points)'!O29181</f>
        <v>0</v>
      </c>
    </row>
    <row r="29186" spans="1:10" x14ac:dyDescent="0.4">
      <c r="A29186" s="5">
        <v>29170</v>
      </c>
      <c r="B29186" s="5">
        <f t="shared" si="1825"/>
        <v>486.16666666666669</v>
      </c>
      <c r="C29186" s="5">
        <f t="shared" si="1826"/>
        <v>8.1027777777777779</v>
      </c>
      <c r="E29186" s="36">
        <v>0</v>
      </c>
      <c r="F29186" s="5">
        <f t="shared" si="1823"/>
        <v>0</v>
      </c>
      <c r="G29186" s="5">
        <f t="shared" si="1824"/>
        <v>486.16666666666669</v>
      </c>
      <c r="H29186" s="79">
        <f>'(2. 11points)'!M29182</f>
        <v>0</v>
      </c>
      <c r="I29186" s="79">
        <f>'(2. 11points)'!N29182</f>
        <v>0</v>
      </c>
      <c r="J29186" s="78">
        <f>'(2. 11points)'!O29182</f>
        <v>0</v>
      </c>
    </row>
    <row r="29187" spans="1:10" x14ac:dyDescent="0.4">
      <c r="A29187" s="5">
        <v>29171</v>
      </c>
      <c r="B29187" s="5">
        <f t="shared" si="1825"/>
        <v>486.18333333333334</v>
      </c>
      <c r="C29187" s="5">
        <f t="shared" si="1826"/>
        <v>8.1030555555555548</v>
      </c>
      <c r="E29187" s="36">
        <v>0</v>
      </c>
      <c r="F29187" s="5">
        <f t="shared" si="1823"/>
        <v>0</v>
      </c>
      <c r="G29187" s="5">
        <f t="shared" si="1824"/>
        <v>486.18333333333334</v>
      </c>
      <c r="H29187" s="79">
        <f>'(2. 11points)'!M29183</f>
        <v>0</v>
      </c>
      <c r="I29187" s="79">
        <f>'(2. 11points)'!N29183</f>
        <v>0</v>
      </c>
      <c r="J29187" s="78">
        <f>'(2. 11points)'!O29183</f>
        <v>0</v>
      </c>
    </row>
    <row r="29188" spans="1:10" x14ac:dyDescent="0.4">
      <c r="A29188" s="5">
        <v>29172</v>
      </c>
      <c r="B29188" s="5">
        <f t="shared" si="1825"/>
        <v>486.2</v>
      </c>
      <c r="C29188" s="5">
        <f t="shared" si="1826"/>
        <v>8.1033333333333335</v>
      </c>
      <c r="E29188" s="36">
        <v>0</v>
      </c>
      <c r="F29188" s="5">
        <f t="shared" si="1823"/>
        <v>0</v>
      </c>
      <c r="G29188" s="5">
        <f t="shared" si="1824"/>
        <v>486.2</v>
      </c>
      <c r="H29188" s="79">
        <f>'(2. 11points)'!M29184</f>
        <v>0</v>
      </c>
      <c r="I29188" s="79">
        <f>'(2. 11points)'!N29184</f>
        <v>0</v>
      </c>
      <c r="J29188" s="78">
        <f>'(2. 11points)'!O29184</f>
        <v>0</v>
      </c>
    </row>
    <row r="29189" spans="1:10" x14ac:dyDescent="0.4">
      <c r="A29189" s="5">
        <v>29173</v>
      </c>
      <c r="B29189" s="5">
        <f t="shared" si="1825"/>
        <v>486.21666666666664</v>
      </c>
      <c r="C29189" s="5">
        <f t="shared" si="1826"/>
        <v>8.1036111111111104</v>
      </c>
      <c r="E29189" s="36">
        <v>0</v>
      </c>
      <c r="F29189" s="5">
        <f t="shared" si="1823"/>
        <v>0</v>
      </c>
      <c r="G29189" s="5">
        <f t="shared" si="1824"/>
        <v>486.21666666666664</v>
      </c>
      <c r="H29189" s="79">
        <f>'(2. 11points)'!M29185</f>
        <v>0</v>
      </c>
      <c r="I29189" s="79">
        <f>'(2. 11points)'!N29185</f>
        <v>0</v>
      </c>
      <c r="J29189" s="78">
        <f>'(2. 11points)'!O29185</f>
        <v>0</v>
      </c>
    </row>
    <row r="29190" spans="1:10" x14ac:dyDescent="0.4">
      <c r="A29190" s="5">
        <v>29174</v>
      </c>
      <c r="B29190" s="5">
        <f t="shared" si="1825"/>
        <v>486.23333333333335</v>
      </c>
      <c r="C29190" s="5">
        <f t="shared" si="1826"/>
        <v>8.1038888888888891</v>
      </c>
      <c r="E29190" s="36">
        <v>0</v>
      </c>
      <c r="F29190" s="5">
        <f t="shared" si="1823"/>
        <v>0</v>
      </c>
      <c r="G29190" s="5">
        <f t="shared" si="1824"/>
        <v>486.23333333333335</v>
      </c>
      <c r="H29190" s="79">
        <f>'(2. 11points)'!M29186</f>
        <v>0</v>
      </c>
      <c r="I29190" s="79">
        <f>'(2. 11points)'!N29186</f>
        <v>0</v>
      </c>
      <c r="J29190" s="78">
        <f>'(2. 11points)'!O29186</f>
        <v>0</v>
      </c>
    </row>
    <row r="29191" spans="1:10" x14ac:dyDescent="0.4">
      <c r="A29191" s="5">
        <v>29175</v>
      </c>
      <c r="B29191" s="5">
        <f t="shared" si="1825"/>
        <v>486.25</v>
      </c>
      <c r="C29191" s="5">
        <f t="shared" si="1826"/>
        <v>8.1041666666666661</v>
      </c>
      <c r="E29191" s="36">
        <v>0</v>
      </c>
      <c r="F29191" s="5">
        <f t="shared" si="1823"/>
        <v>0</v>
      </c>
      <c r="G29191" s="5">
        <f t="shared" si="1824"/>
        <v>486.25</v>
      </c>
      <c r="H29191" s="79">
        <f>'(2. 11points)'!M29187</f>
        <v>0</v>
      </c>
      <c r="I29191" s="79">
        <f>'(2. 11points)'!N29187</f>
        <v>0</v>
      </c>
      <c r="J29191" s="78">
        <f>'(2. 11points)'!O29187</f>
        <v>0</v>
      </c>
    </row>
    <row r="29192" spans="1:10" x14ac:dyDescent="0.4">
      <c r="A29192" s="5">
        <v>29176</v>
      </c>
      <c r="B29192" s="5">
        <f t="shared" si="1825"/>
        <v>486.26666666666665</v>
      </c>
      <c r="C29192" s="5">
        <f t="shared" si="1826"/>
        <v>8.1044444444444448</v>
      </c>
      <c r="E29192" s="36">
        <v>0</v>
      </c>
      <c r="F29192" s="5">
        <f t="shared" si="1823"/>
        <v>0</v>
      </c>
      <c r="G29192" s="5">
        <f t="shared" si="1824"/>
        <v>486.26666666666665</v>
      </c>
      <c r="H29192" s="79">
        <f>'(2. 11points)'!M29188</f>
        <v>0</v>
      </c>
      <c r="I29192" s="79">
        <f>'(2. 11points)'!N29188</f>
        <v>0</v>
      </c>
      <c r="J29192" s="78">
        <f>'(2. 11points)'!O29188</f>
        <v>0</v>
      </c>
    </row>
    <row r="29193" spans="1:10" x14ac:dyDescent="0.4">
      <c r="A29193" s="5">
        <v>29177</v>
      </c>
      <c r="B29193" s="5">
        <f t="shared" si="1825"/>
        <v>486.28333333333336</v>
      </c>
      <c r="C29193" s="5">
        <f t="shared" si="1826"/>
        <v>8.1047222222222235</v>
      </c>
      <c r="E29193" s="36">
        <v>0</v>
      </c>
      <c r="F29193" s="5">
        <f t="shared" si="1823"/>
        <v>0</v>
      </c>
      <c r="G29193" s="5">
        <f t="shared" si="1824"/>
        <v>486.28333333333336</v>
      </c>
      <c r="H29193" s="79">
        <f>'(2. 11points)'!M29189</f>
        <v>0</v>
      </c>
      <c r="I29193" s="79">
        <f>'(2. 11points)'!N29189</f>
        <v>0</v>
      </c>
      <c r="J29193" s="78">
        <f>'(2. 11points)'!O29189</f>
        <v>0</v>
      </c>
    </row>
    <row r="29194" spans="1:10" x14ac:dyDescent="0.4">
      <c r="A29194" s="5">
        <v>29178</v>
      </c>
      <c r="B29194" s="5">
        <f t="shared" si="1825"/>
        <v>486.3</v>
      </c>
      <c r="C29194" s="5">
        <f t="shared" si="1826"/>
        <v>8.1050000000000004</v>
      </c>
      <c r="E29194" s="36">
        <v>0</v>
      </c>
      <c r="F29194" s="5">
        <f t="shared" si="1823"/>
        <v>0</v>
      </c>
      <c r="G29194" s="5">
        <f t="shared" si="1824"/>
        <v>486.3</v>
      </c>
      <c r="H29194" s="79">
        <f>'(2. 11points)'!M29190</f>
        <v>0</v>
      </c>
      <c r="I29194" s="79">
        <f>'(2. 11points)'!N29190</f>
        <v>0</v>
      </c>
      <c r="J29194" s="78">
        <f>'(2. 11points)'!O29190</f>
        <v>0</v>
      </c>
    </row>
    <row r="29195" spans="1:10" x14ac:dyDescent="0.4">
      <c r="A29195" s="5">
        <v>29179</v>
      </c>
      <c r="B29195" s="5">
        <f t="shared" si="1825"/>
        <v>486.31666666666666</v>
      </c>
      <c r="C29195" s="5">
        <f t="shared" si="1826"/>
        <v>8.1052777777777774</v>
      </c>
      <c r="E29195" s="36">
        <v>0</v>
      </c>
      <c r="F29195" s="5">
        <f t="shared" si="1823"/>
        <v>0</v>
      </c>
      <c r="G29195" s="5">
        <f t="shared" si="1824"/>
        <v>486.31666666666666</v>
      </c>
      <c r="H29195" s="79">
        <f>'(2. 11points)'!M29191</f>
        <v>0</v>
      </c>
      <c r="I29195" s="79">
        <f>'(2. 11points)'!N29191</f>
        <v>0</v>
      </c>
      <c r="J29195" s="78">
        <f>'(2. 11points)'!O29191</f>
        <v>0</v>
      </c>
    </row>
    <row r="29196" spans="1:10" x14ac:dyDescent="0.4">
      <c r="A29196" s="5">
        <v>29180</v>
      </c>
      <c r="B29196" s="5">
        <f t="shared" si="1825"/>
        <v>486.33333333333331</v>
      </c>
      <c r="C29196" s="5">
        <f t="shared" si="1826"/>
        <v>8.1055555555555561</v>
      </c>
      <c r="E29196" s="36">
        <v>0</v>
      </c>
      <c r="F29196" s="5">
        <f t="shared" si="1823"/>
        <v>0</v>
      </c>
      <c r="G29196" s="5">
        <f t="shared" si="1824"/>
        <v>486.33333333333331</v>
      </c>
      <c r="H29196" s="79">
        <f>'(2. 11points)'!M29192</f>
        <v>0</v>
      </c>
      <c r="I29196" s="79">
        <f>'(2. 11points)'!N29192</f>
        <v>0</v>
      </c>
      <c r="J29196" s="78">
        <f>'(2. 11points)'!O29192</f>
        <v>0</v>
      </c>
    </row>
    <row r="29197" spans="1:10" x14ac:dyDescent="0.4">
      <c r="A29197" s="5">
        <v>29181</v>
      </c>
      <c r="B29197" s="5">
        <f t="shared" si="1825"/>
        <v>486.35</v>
      </c>
      <c r="C29197" s="5">
        <f t="shared" si="1826"/>
        <v>8.105833333333333</v>
      </c>
      <c r="E29197" s="36">
        <v>0</v>
      </c>
      <c r="F29197" s="5">
        <f t="shared" si="1823"/>
        <v>0</v>
      </c>
      <c r="G29197" s="5">
        <f t="shared" si="1824"/>
        <v>486.35</v>
      </c>
      <c r="H29197" s="79">
        <f>'(2. 11points)'!M29193</f>
        <v>0</v>
      </c>
      <c r="I29197" s="79">
        <f>'(2. 11points)'!N29193</f>
        <v>0</v>
      </c>
      <c r="J29197" s="78">
        <f>'(2. 11points)'!O29193</f>
        <v>0</v>
      </c>
    </row>
    <row r="29198" spans="1:10" x14ac:dyDescent="0.4">
      <c r="A29198" s="5">
        <v>29182</v>
      </c>
      <c r="B29198" s="5">
        <f t="shared" si="1825"/>
        <v>486.36666666666667</v>
      </c>
      <c r="C29198" s="5">
        <f t="shared" si="1826"/>
        <v>8.1061111111111117</v>
      </c>
      <c r="E29198" s="36">
        <v>0</v>
      </c>
      <c r="F29198" s="5">
        <f t="shared" si="1823"/>
        <v>0</v>
      </c>
      <c r="G29198" s="5">
        <f t="shared" si="1824"/>
        <v>486.36666666666667</v>
      </c>
      <c r="H29198" s="79">
        <f>'(2. 11points)'!M29194</f>
        <v>0</v>
      </c>
      <c r="I29198" s="79">
        <f>'(2. 11points)'!N29194</f>
        <v>0</v>
      </c>
      <c r="J29198" s="78">
        <f>'(2. 11points)'!O29194</f>
        <v>0</v>
      </c>
    </row>
    <row r="29199" spans="1:10" x14ac:dyDescent="0.4">
      <c r="A29199" s="5">
        <v>29183</v>
      </c>
      <c r="B29199" s="5">
        <f t="shared" si="1825"/>
        <v>486.38333333333333</v>
      </c>
      <c r="C29199" s="5">
        <f t="shared" si="1826"/>
        <v>8.1063888888888886</v>
      </c>
      <c r="E29199" s="36">
        <v>0</v>
      </c>
      <c r="F29199" s="5">
        <f t="shared" si="1823"/>
        <v>0</v>
      </c>
      <c r="G29199" s="5">
        <f t="shared" si="1824"/>
        <v>486.38333333333333</v>
      </c>
      <c r="H29199" s="79">
        <f>'(2. 11points)'!M29195</f>
        <v>0</v>
      </c>
      <c r="I29199" s="79">
        <f>'(2. 11points)'!N29195</f>
        <v>0</v>
      </c>
      <c r="J29199" s="78">
        <f>'(2. 11points)'!O29195</f>
        <v>0</v>
      </c>
    </row>
    <row r="29200" spans="1:10" x14ac:dyDescent="0.4">
      <c r="A29200" s="5">
        <v>29184</v>
      </c>
      <c r="B29200" s="5">
        <f t="shared" si="1825"/>
        <v>486.4</v>
      </c>
      <c r="C29200" s="5">
        <f t="shared" si="1826"/>
        <v>8.1066666666666656</v>
      </c>
      <c r="E29200" s="36">
        <v>0</v>
      </c>
      <c r="F29200" s="5">
        <f t="shared" si="1823"/>
        <v>0</v>
      </c>
      <c r="G29200" s="5">
        <f t="shared" si="1824"/>
        <v>486.4</v>
      </c>
      <c r="H29200" s="79">
        <f>'(2. 11points)'!M29196</f>
        <v>0</v>
      </c>
      <c r="I29200" s="79">
        <f>'(2. 11points)'!N29196</f>
        <v>0</v>
      </c>
      <c r="J29200" s="78">
        <f>'(2. 11points)'!O29196</f>
        <v>0</v>
      </c>
    </row>
    <row r="29201" spans="1:10" x14ac:dyDescent="0.4">
      <c r="A29201" s="5">
        <v>29185</v>
      </c>
      <c r="B29201" s="5">
        <f t="shared" si="1825"/>
        <v>486.41666666666669</v>
      </c>
      <c r="C29201" s="5">
        <f t="shared" si="1826"/>
        <v>8.1069444444444443</v>
      </c>
      <c r="E29201" s="36">
        <v>0</v>
      </c>
      <c r="F29201" s="5">
        <f t="shared" ref="F29201:F29264" si="1827">E29201-$F$11</f>
        <v>0</v>
      </c>
      <c r="G29201" s="5">
        <f t="shared" si="1824"/>
        <v>486.41666666666669</v>
      </c>
      <c r="H29201" s="79">
        <f>'(2. 11points)'!M29197</f>
        <v>0</v>
      </c>
      <c r="I29201" s="79">
        <f>'(2. 11points)'!N29197</f>
        <v>0</v>
      </c>
      <c r="J29201" s="78">
        <f>'(2. 11points)'!O29197</f>
        <v>0</v>
      </c>
    </row>
    <row r="29202" spans="1:10" x14ac:dyDescent="0.4">
      <c r="A29202" s="5">
        <v>29186</v>
      </c>
      <c r="B29202" s="5">
        <f t="shared" si="1825"/>
        <v>486.43333333333334</v>
      </c>
      <c r="C29202" s="5">
        <f t="shared" si="1826"/>
        <v>8.107222222222223</v>
      </c>
      <c r="E29202" s="36">
        <v>0</v>
      </c>
      <c r="F29202" s="5">
        <f t="shared" si="1827"/>
        <v>0</v>
      </c>
      <c r="G29202" s="5">
        <f t="shared" si="1824"/>
        <v>486.43333333333334</v>
      </c>
      <c r="H29202" s="79">
        <f>'(2. 11points)'!M29198</f>
        <v>0</v>
      </c>
      <c r="I29202" s="79">
        <f>'(2. 11points)'!N29198</f>
        <v>0</v>
      </c>
      <c r="J29202" s="78">
        <f>'(2. 11points)'!O29198</f>
        <v>0</v>
      </c>
    </row>
    <row r="29203" spans="1:10" x14ac:dyDescent="0.4">
      <c r="A29203" s="5">
        <v>29187</v>
      </c>
      <c r="B29203" s="5">
        <f t="shared" si="1825"/>
        <v>486.45</v>
      </c>
      <c r="C29203" s="5">
        <f t="shared" si="1826"/>
        <v>8.1074999999999999</v>
      </c>
      <c r="E29203" s="36">
        <v>0</v>
      </c>
      <c r="F29203" s="5">
        <f t="shared" si="1827"/>
        <v>0</v>
      </c>
      <c r="G29203" s="5">
        <f t="shared" si="1824"/>
        <v>486.45</v>
      </c>
      <c r="H29203" s="79">
        <f>'(2. 11points)'!M29199</f>
        <v>0</v>
      </c>
      <c r="I29203" s="79">
        <f>'(2. 11points)'!N29199</f>
        <v>0</v>
      </c>
      <c r="J29203" s="78">
        <f>'(2. 11points)'!O29199</f>
        <v>0</v>
      </c>
    </row>
    <row r="29204" spans="1:10" x14ac:dyDescent="0.4">
      <c r="A29204" s="5">
        <v>29188</v>
      </c>
      <c r="B29204" s="5">
        <f t="shared" si="1825"/>
        <v>486.46666666666664</v>
      </c>
      <c r="C29204" s="5">
        <f t="shared" si="1826"/>
        <v>8.1077777777777769</v>
      </c>
      <c r="E29204" s="36">
        <v>0</v>
      </c>
      <c r="F29204" s="5">
        <f t="shared" si="1827"/>
        <v>0</v>
      </c>
      <c r="G29204" s="5">
        <f t="shared" si="1824"/>
        <v>486.46666666666664</v>
      </c>
      <c r="H29204" s="79">
        <f>'(2. 11points)'!M29200</f>
        <v>0</v>
      </c>
      <c r="I29204" s="79">
        <f>'(2. 11points)'!N29200</f>
        <v>0</v>
      </c>
      <c r="J29204" s="78">
        <f>'(2. 11points)'!O29200</f>
        <v>0</v>
      </c>
    </row>
    <row r="29205" spans="1:10" x14ac:dyDescent="0.4">
      <c r="A29205" s="5">
        <v>29189</v>
      </c>
      <c r="B29205" s="5">
        <f t="shared" si="1825"/>
        <v>486.48333333333335</v>
      </c>
      <c r="C29205" s="5">
        <f t="shared" si="1826"/>
        <v>8.1080555555555556</v>
      </c>
      <c r="E29205" s="36">
        <v>0</v>
      </c>
      <c r="F29205" s="5">
        <f t="shared" si="1827"/>
        <v>0</v>
      </c>
      <c r="G29205" s="5">
        <f t="shared" si="1824"/>
        <v>486.48333333333335</v>
      </c>
      <c r="H29205" s="79">
        <f>'(2. 11points)'!M29201</f>
        <v>0</v>
      </c>
      <c r="I29205" s="79">
        <f>'(2. 11points)'!N29201</f>
        <v>0</v>
      </c>
      <c r="J29205" s="78">
        <f>'(2. 11points)'!O29201</f>
        <v>0</v>
      </c>
    </row>
    <row r="29206" spans="1:10" x14ac:dyDescent="0.4">
      <c r="A29206" s="5">
        <v>29190</v>
      </c>
      <c r="B29206" s="5">
        <f t="shared" si="1825"/>
        <v>486.5</v>
      </c>
      <c r="C29206" s="5">
        <f t="shared" si="1826"/>
        <v>8.1083333333333325</v>
      </c>
      <c r="E29206" s="36">
        <v>0</v>
      </c>
      <c r="F29206" s="5">
        <f t="shared" si="1827"/>
        <v>0</v>
      </c>
      <c r="G29206" s="5">
        <f t="shared" ref="G29206:G29269" si="1828">B29206</f>
        <v>486.5</v>
      </c>
      <c r="H29206" s="79">
        <f>'(2. 11points)'!M29202</f>
        <v>0</v>
      </c>
      <c r="I29206" s="79">
        <f>'(2. 11points)'!N29202</f>
        <v>0</v>
      </c>
      <c r="J29206" s="78">
        <f>'(2. 11points)'!O29202</f>
        <v>0</v>
      </c>
    </row>
    <row r="29207" spans="1:10" x14ac:dyDescent="0.4">
      <c r="A29207" s="5">
        <v>29191</v>
      </c>
      <c r="B29207" s="5">
        <f t="shared" si="1825"/>
        <v>486.51666666666665</v>
      </c>
      <c r="C29207" s="5">
        <f t="shared" si="1826"/>
        <v>8.1086111111111112</v>
      </c>
      <c r="E29207" s="36">
        <v>0</v>
      </c>
      <c r="F29207" s="5">
        <f t="shared" si="1827"/>
        <v>0</v>
      </c>
      <c r="G29207" s="5">
        <f t="shared" si="1828"/>
        <v>486.51666666666665</v>
      </c>
      <c r="H29207" s="79">
        <f>'(2. 11points)'!M29203</f>
        <v>0</v>
      </c>
      <c r="I29207" s="79">
        <f>'(2. 11points)'!N29203</f>
        <v>0</v>
      </c>
      <c r="J29207" s="78">
        <f>'(2. 11points)'!O29203</f>
        <v>0</v>
      </c>
    </row>
    <row r="29208" spans="1:10" x14ac:dyDescent="0.4">
      <c r="A29208" s="5">
        <v>29192</v>
      </c>
      <c r="B29208" s="5">
        <f t="shared" si="1825"/>
        <v>486.53333333333336</v>
      </c>
      <c r="C29208" s="5">
        <f t="shared" si="1826"/>
        <v>8.1088888888888899</v>
      </c>
      <c r="E29208" s="36">
        <v>0</v>
      </c>
      <c r="F29208" s="5">
        <f t="shared" si="1827"/>
        <v>0</v>
      </c>
      <c r="G29208" s="5">
        <f t="shared" si="1828"/>
        <v>486.53333333333336</v>
      </c>
      <c r="H29208" s="79">
        <f>'(2. 11points)'!M29204</f>
        <v>0</v>
      </c>
      <c r="I29208" s="79">
        <f>'(2. 11points)'!N29204</f>
        <v>0</v>
      </c>
      <c r="J29208" s="78">
        <f>'(2. 11points)'!O29204</f>
        <v>0</v>
      </c>
    </row>
    <row r="29209" spans="1:10" x14ac:dyDescent="0.4">
      <c r="A29209" s="5">
        <v>29193</v>
      </c>
      <c r="B29209" s="5">
        <f t="shared" si="1825"/>
        <v>486.55</v>
      </c>
      <c r="C29209" s="5">
        <f t="shared" si="1826"/>
        <v>8.1091666666666669</v>
      </c>
      <c r="E29209" s="36">
        <v>0</v>
      </c>
      <c r="F29209" s="5">
        <f t="shared" si="1827"/>
        <v>0</v>
      </c>
      <c r="G29209" s="5">
        <f t="shared" si="1828"/>
        <v>486.55</v>
      </c>
      <c r="H29209" s="79">
        <f>'(2. 11points)'!M29205</f>
        <v>0</v>
      </c>
      <c r="I29209" s="79">
        <f>'(2. 11points)'!N29205</f>
        <v>0</v>
      </c>
      <c r="J29209" s="78">
        <f>'(2. 11points)'!O29205</f>
        <v>0</v>
      </c>
    </row>
    <row r="29210" spans="1:10" x14ac:dyDescent="0.4">
      <c r="A29210" s="5">
        <v>29194</v>
      </c>
      <c r="B29210" s="5">
        <f t="shared" si="1825"/>
        <v>486.56666666666666</v>
      </c>
      <c r="C29210" s="5">
        <f t="shared" si="1826"/>
        <v>8.1094444444444438</v>
      </c>
      <c r="E29210" s="36">
        <v>0</v>
      </c>
      <c r="F29210" s="5">
        <f t="shared" si="1827"/>
        <v>0</v>
      </c>
      <c r="G29210" s="5">
        <f t="shared" si="1828"/>
        <v>486.56666666666666</v>
      </c>
      <c r="H29210" s="79">
        <f>'(2. 11points)'!M29206</f>
        <v>0</v>
      </c>
      <c r="I29210" s="79">
        <f>'(2. 11points)'!N29206</f>
        <v>0</v>
      </c>
      <c r="J29210" s="78">
        <f>'(2. 11points)'!O29206</f>
        <v>0</v>
      </c>
    </row>
    <row r="29211" spans="1:10" x14ac:dyDescent="0.4">
      <c r="A29211" s="5">
        <v>29195</v>
      </c>
      <c r="B29211" s="5">
        <f t="shared" ref="B29211:B29274" si="1829">A29211*$B$12/60</f>
        <v>486.58333333333331</v>
      </c>
      <c r="C29211" s="5">
        <f t="shared" ref="C29211:C29274" si="1830">B29211/60</f>
        <v>8.1097222222222225</v>
      </c>
      <c r="E29211" s="36">
        <v>0</v>
      </c>
      <c r="F29211" s="5">
        <f t="shared" si="1827"/>
        <v>0</v>
      </c>
      <c r="G29211" s="5">
        <f t="shared" si="1828"/>
        <v>486.58333333333331</v>
      </c>
      <c r="H29211" s="79">
        <f>'(2. 11points)'!M29207</f>
        <v>0</v>
      </c>
      <c r="I29211" s="79">
        <f>'(2. 11points)'!N29207</f>
        <v>0</v>
      </c>
      <c r="J29211" s="78">
        <f>'(2. 11points)'!O29207</f>
        <v>0</v>
      </c>
    </row>
    <row r="29212" spans="1:10" x14ac:dyDescent="0.4">
      <c r="A29212" s="5">
        <v>29196</v>
      </c>
      <c r="B29212" s="5">
        <f t="shared" si="1829"/>
        <v>486.6</v>
      </c>
      <c r="C29212" s="5">
        <f t="shared" si="1830"/>
        <v>8.1100000000000012</v>
      </c>
      <c r="E29212" s="36">
        <v>0</v>
      </c>
      <c r="F29212" s="5">
        <f t="shared" si="1827"/>
        <v>0</v>
      </c>
      <c r="G29212" s="5">
        <f t="shared" si="1828"/>
        <v>486.6</v>
      </c>
      <c r="H29212" s="79">
        <f>'(2. 11points)'!M29208</f>
        <v>0</v>
      </c>
      <c r="I29212" s="79">
        <f>'(2. 11points)'!N29208</f>
        <v>0</v>
      </c>
      <c r="J29212" s="78">
        <f>'(2. 11points)'!O29208</f>
        <v>0</v>
      </c>
    </row>
    <row r="29213" spans="1:10" x14ac:dyDescent="0.4">
      <c r="A29213" s="5">
        <v>29197</v>
      </c>
      <c r="B29213" s="5">
        <f t="shared" si="1829"/>
        <v>486.61666666666667</v>
      </c>
      <c r="C29213" s="5">
        <f t="shared" si="1830"/>
        <v>8.1102777777777781</v>
      </c>
      <c r="E29213" s="36">
        <v>0</v>
      </c>
      <c r="F29213" s="5">
        <f t="shared" si="1827"/>
        <v>0</v>
      </c>
      <c r="G29213" s="5">
        <f t="shared" si="1828"/>
        <v>486.61666666666667</v>
      </c>
      <c r="H29213" s="79">
        <f>'(2. 11points)'!M29209</f>
        <v>0</v>
      </c>
      <c r="I29213" s="79">
        <f>'(2. 11points)'!N29209</f>
        <v>0</v>
      </c>
      <c r="J29213" s="78">
        <f>'(2. 11points)'!O29209</f>
        <v>0</v>
      </c>
    </row>
    <row r="29214" spans="1:10" x14ac:dyDescent="0.4">
      <c r="A29214" s="5">
        <v>29198</v>
      </c>
      <c r="B29214" s="5">
        <f t="shared" si="1829"/>
        <v>486.63333333333333</v>
      </c>
      <c r="C29214" s="5">
        <f t="shared" si="1830"/>
        <v>8.1105555555555551</v>
      </c>
      <c r="E29214" s="36">
        <v>0</v>
      </c>
      <c r="F29214" s="5">
        <f t="shared" si="1827"/>
        <v>0</v>
      </c>
      <c r="G29214" s="5">
        <f t="shared" si="1828"/>
        <v>486.63333333333333</v>
      </c>
      <c r="H29214" s="79">
        <f>'(2. 11points)'!M29210</f>
        <v>0</v>
      </c>
      <c r="I29214" s="79">
        <f>'(2. 11points)'!N29210</f>
        <v>0</v>
      </c>
      <c r="J29214" s="78">
        <f>'(2. 11points)'!O29210</f>
        <v>0</v>
      </c>
    </row>
    <row r="29215" spans="1:10" x14ac:dyDescent="0.4">
      <c r="A29215" s="5">
        <v>29199</v>
      </c>
      <c r="B29215" s="5">
        <f t="shared" si="1829"/>
        <v>486.65</v>
      </c>
      <c r="C29215" s="5">
        <f t="shared" si="1830"/>
        <v>8.1108333333333338</v>
      </c>
      <c r="E29215" s="36">
        <v>0</v>
      </c>
      <c r="F29215" s="5">
        <f t="shared" si="1827"/>
        <v>0</v>
      </c>
      <c r="G29215" s="5">
        <f t="shared" si="1828"/>
        <v>486.65</v>
      </c>
      <c r="H29215" s="79">
        <f>'(2. 11points)'!M29211</f>
        <v>0</v>
      </c>
      <c r="I29215" s="79">
        <f>'(2. 11points)'!N29211</f>
        <v>0</v>
      </c>
      <c r="J29215" s="78">
        <f>'(2. 11points)'!O29211</f>
        <v>0</v>
      </c>
    </row>
    <row r="29216" spans="1:10" x14ac:dyDescent="0.4">
      <c r="A29216" s="5">
        <v>29200</v>
      </c>
      <c r="B29216" s="5">
        <f t="shared" si="1829"/>
        <v>486.66666666666669</v>
      </c>
      <c r="C29216" s="5">
        <f t="shared" si="1830"/>
        <v>8.1111111111111107</v>
      </c>
      <c r="E29216" s="36">
        <v>0</v>
      </c>
      <c r="F29216" s="5">
        <f t="shared" si="1827"/>
        <v>0</v>
      </c>
      <c r="G29216" s="5">
        <f t="shared" si="1828"/>
        <v>486.66666666666669</v>
      </c>
      <c r="H29216" s="79">
        <f>'(2. 11points)'!M29212</f>
        <v>0</v>
      </c>
      <c r="I29216" s="79">
        <f>'(2. 11points)'!N29212</f>
        <v>0</v>
      </c>
      <c r="J29216" s="78">
        <f>'(2. 11points)'!O29212</f>
        <v>0</v>
      </c>
    </row>
    <row r="29217" spans="1:10" x14ac:dyDescent="0.4">
      <c r="A29217" s="5">
        <v>29201</v>
      </c>
      <c r="B29217" s="5">
        <f t="shared" si="1829"/>
        <v>486.68333333333334</v>
      </c>
      <c r="C29217" s="5">
        <f t="shared" si="1830"/>
        <v>8.1113888888888894</v>
      </c>
      <c r="E29217" s="36">
        <v>0</v>
      </c>
      <c r="F29217" s="5">
        <f t="shared" si="1827"/>
        <v>0</v>
      </c>
      <c r="G29217" s="5">
        <f t="shared" si="1828"/>
        <v>486.68333333333334</v>
      </c>
      <c r="H29217" s="79">
        <f>'(2. 11points)'!M29213</f>
        <v>0</v>
      </c>
      <c r="I29217" s="79">
        <f>'(2. 11points)'!N29213</f>
        <v>0</v>
      </c>
      <c r="J29217" s="78">
        <f>'(2. 11points)'!O29213</f>
        <v>0</v>
      </c>
    </row>
    <row r="29218" spans="1:10" x14ac:dyDescent="0.4">
      <c r="A29218" s="5">
        <v>29202</v>
      </c>
      <c r="B29218" s="5">
        <f t="shared" si="1829"/>
        <v>486.7</v>
      </c>
      <c r="C29218" s="5">
        <f t="shared" si="1830"/>
        <v>8.1116666666666664</v>
      </c>
      <c r="E29218" s="36">
        <v>0</v>
      </c>
      <c r="F29218" s="5">
        <f t="shared" si="1827"/>
        <v>0</v>
      </c>
      <c r="G29218" s="5">
        <f t="shared" si="1828"/>
        <v>486.7</v>
      </c>
      <c r="H29218" s="79">
        <f>'(2. 11points)'!M29214</f>
        <v>0</v>
      </c>
      <c r="I29218" s="79">
        <f>'(2. 11points)'!N29214</f>
        <v>0</v>
      </c>
      <c r="J29218" s="78">
        <f>'(2. 11points)'!O29214</f>
        <v>0</v>
      </c>
    </row>
    <row r="29219" spans="1:10" x14ac:dyDescent="0.4">
      <c r="A29219" s="5">
        <v>29203</v>
      </c>
      <c r="B29219" s="5">
        <f t="shared" si="1829"/>
        <v>486.71666666666664</v>
      </c>
      <c r="C29219" s="5">
        <f t="shared" si="1830"/>
        <v>8.1119444444444433</v>
      </c>
      <c r="E29219" s="36">
        <v>0</v>
      </c>
      <c r="F29219" s="5">
        <f t="shared" si="1827"/>
        <v>0</v>
      </c>
      <c r="G29219" s="5">
        <f t="shared" si="1828"/>
        <v>486.71666666666664</v>
      </c>
      <c r="H29219" s="79">
        <f>'(2. 11points)'!M29215</f>
        <v>0</v>
      </c>
      <c r="I29219" s="79">
        <f>'(2. 11points)'!N29215</f>
        <v>0</v>
      </c>
      <c r="J29219" s="78">
        <f>'(2. 11points)'!O29215</f>
        <v>0</v>
      </c>
    </row>
    <row r="29220" spans="1:10" x14ac:dyDescent="0.4">
      <c r="A29220" s="5">
        <v>29204</v>
      </c>
      <c r="B29220" s="5">
        <f t="shared" si="1829"/>
        <v>486.73333333333335</v>
      </c>
      <c r="C29220" s="5">
        <f t="shared" si="1830"/>
        <v>8.112222222222222</v>
      </c>
      <c r="E29220" s="36">
        <v>0</v>
      </c>
      <c r="F29220" s="5">
        <f t="shared" si="1827"/>
        <v>0</v>
      </c>
      <c r="G29220" s="5">
        <f t="shared" si="1828"/>
        <v>486.73333333333335</v>
      </c>
      <c r="H29220" s="79">
        <f>'(2. 11points)'!M29216</f>
        <v>0</v>
      </c>
      <c r="I29220" s="79">
        <f>'(2. 11points)'!N29216</f>
        <v>0</v>
      </c>
      <c r="J29220" s="78">
        <f>'(2. 11points)'!O29216</f>
        <v>0</v>
      </c>
    </row>
    <row r="29221" spans="1:10" x14ac:dyDescent="0.4">
      <c r="A29221" s="5">
        <v>29205</v>
      </c>
      <c r="B29221" s="5">
        <f t="shared" si="1829"/>
        <v>486.75</v>
      </c>
      <c r="C29221" s="5">
        <f t="shared" si="1830"/>
        <v>8.1125000000000007</v>
      </c>
      <c r="E29221" s="36">
        <v>0</v>
      </c>
      <c r="F29221" s="5">
        <f t="shared" si="1827"/>
        <v>0</v>
      </c>
      <c r="G29221" s="5">
        <f t="shared" si="1828"/>
        <v>486.75</v>
      </c>
      <c r="H29221" s="79">
        <f>'(2. 11points)'!M29217</f>
        <v>0</v>
      </c>
      <c r="I29221" s="79">
        <f>'(2. 11points)'!N29217</f>
        <v>0</v>
      </c>
      <c r="J29221" s="78">
        <f>'(2. 11points)'!O29217</f>
        <v>0</v>
      </c>
    </row>
    <row r="29222" spans="1:10" x14ac:dyDescent="0.4">
      <c r="A29222" s="5">
        <v>29206</v>
      </c>
      <c r="B29222" s="5">
        <f t="shared" si="1829"/>
        <v>486.76666666666665</v>
      </c>
      <c r="C29222" s="5">
        <f t="shared" si="1830"/>
        <v>8.1127777777777776</v>
      </c>
      <c r="E29222" s="36">
        <v>0</v>
      </c>
      <c r="F29222" s="5">
        <f t="shared" si="1827"/>
        <v>0</v>
      </c>
      <c r="G29222" s="5">
        <f t="shared" si="1828"/>
        <v>486.76666666666665</v>
      </c>
      <c r="H29222" s="79">
        <f>'(2. 11points)'!M29218</f>
        <v>0</v>
      </c>
      <c r="I29222" s="79">
        <f>'(2. 11points)'!N29218</f>
        <v>0</v>
      </c>
      <c r="J29222" s="78">
        <f>'(2. 11points)'!O29218</f>
        <v>0</v>
      </c>
    </row>
    <row r="29223" spans="1:10" x14ac:dyDescent="0.4">
      <c r="A29223" s="5">
        <v>29207</v>
      </c>
      <c r="B29223" s="5">
        <f t="shared" si="1829"/>
        <v>486.78333333333336</v>
      </c>
      <c r="C29223" s="5">
        <f t="shared" si="1830"/>
        <v>8.1130555555555564</v>
      </c>
      <c r="E29223" s="36">
        <v>0</v>
      </c>
      <c r="F29223" s="5">
        <f t="shared" si="1827"/>
        <v>0</v>
      </c>
      <c r="G29223" s="5">
        <f t="shared" si="1828"/>
        <v>486.78333333333336</v>
      </c>
      <c r="H29223" s="79">
        <f>'(2. 11points)'!M29219</f>
        <v>0</v>
      </c>
      <c r="I29223" s="79">
        <f>'(2. 11points)'!N29219</f>
        <v>0</v>
      </c>
      <c r="J29223" s="78">
        <f>'(2. 11points)'!O29219</f>
        <v>0</v>
      </c>
    </row>
    <row r="29224" spans="1:10" x14ac:dyDescent="0.4">
      <c r="A29224" s="5">
        <v>29208</v>
      </c>
      <c r="B29224" s="5">
        <f t="shared" si="1829"/>
        <v>486.8</v>
      </c>
      <c r="C29224" s="5">
        <f t="shared" si="1830"/>
        <v>8.1133333333333333</v>
      </c>
      <c r="E29224" s="36">
        <v>0</v>
      </c>
      <c r="F29224" s="5">
        <f t="shared" si="1827"/>
        <v>0</v>
      </c>
      <c r="G29224" s="5">
        <f t="shared" si="1828"/>
        <v>486.8</v>
      </c>
      <c r="H29224" s="79">
        <f>'(2. 11points)'!M29220</f>
        <v>0</v>
      </c>
      <c r="I29224" s="79">
        <f>'(2. 11points)'!N29220</f>
        <v>0</v>
      </c>
      <c r="J29224" s="78">
        <f>'(2. 11points)'!O29220</f>
        <v>0</v>
      </c>
    </row>
    <row r="29225" spans="1:10" x14ac:dyDescent="0.4">
      <c r="A29225" s="5">
        <v>29209</v>
      </c>
      <c r="B29225" s="5">
        <f t="shared" si="1829"/>
        <v>486.81666666666666</v>
      </c>
      <c r="C29225" s="5">
        <f t="shared" si="1830"/>
        <v>8.1136111111111102</v>
      </c>
      <c r="E29225" s="36">
        <v>0</v>
      </c>
      <c r="F29225" s="5">
        <f t="shared" si="1827"/>
        <v>0</v>
      </c>
      <c r="G29225" s="5">
        <f t="shared" si="1828"/>
        <v>486.81666666666666</v>
      </c>
      <c r="H29225" s="79">
        <f>'(2. 11points)'!M29221</f>
        <v>0</v>
      </c>
      <c r="I29225" s="79">
        <f>'(2. 11points)'!N29221</f>
        <v>0</v>
      </c>
      <c r="J29225" s="78">
        <f>'(2. 11points)'!O29221</f>
        <v>0</v>
      </c>
    </row>
    <row r="29226" spans="1:10" x14ac:dyDescent="0.4">
      <c r="A29226" s="5">
        <v>29210</v>
      </c>
      <c r="B29226" s="5">
        <f t="shared" si="1829"/>
        <v>486.83333333333331</v>
      </c>
      <c r="C29226" s="5">
        <f t="shared" si="1830"/>
        <v>8.1138888888888889</v>
      </c>
      <c r="E29226" s="36">
        <v>0</v>
      </c>
      <c r="F29226" s="5">
        <f t="shared" si="1827"/>
        <v>0</v>
      </c>
      <c r="G29226" s="5">
        <f t="shared" si="1828"/>
        <v>486.83333333333331</v>
      </c>
      <c r="H29226" s="79">
        <f>'(2. 11points)'!M29222</f>
        <v>0</v>
      </c>
      <c r="I29226" s="79">
        <f>'(2. 11points)'!N29222</f>
        <v>0</v>
      </c>
      <c r="J29226" s="78">
        <f>'(2. 11points)'!O29222</f>
        <v>0</v>
      </c>
    </row>
    <row r="29227" spans="1:10" x14ac:dyDescent="0.4">
      <c r="A29227" s="5">
        <v>29211</v>
      </c>
      <c r="B29227" s="5">
        <f t="shared" si="1829"/>
        <v>486.85</v>
      </c>
      <c r="C29227" s="5">
        <f t="shared" si="1830"/>
        <v>8.1141666666666676</v>
      </c>
      <c r="E29227" s="36">
        <v>0</v>
      </c>
      <c r="F29227" s="5">
        <f t="shared" si="1827"/>
        <v>0</v>
      </c>
      <c r="G29227" s="5">
        <f t="shared" si="1828"/>
        <v>486.85</v>
      </c>
      <c r="H29227" s="79">
        <f>'(2. 11points)'!M29223</f>
        <v>0</v>
      </c>
      <c r="I29227" s="79">
        <f>'(2. 11points)'!N29223</f>
        <v>0</v>
      </c>
      <c r="J29227" s="78">
        <f>'(2. 11points)'!O29223</f>
        <v>0</v>
      </c>
    </row>
    <row r="29228" spans="1:10" x14ac:dyDescent="0.4">
      <c r="A29228" s="5">
        <v>29212</v>
      </c>
      <c r="B29228" s="5">
        <f t="shared" si="1829"/>
        <v>486.86666666666667</v>
      </c>
      <c r="C29228" s="5">
        <f t="shared" si="1830"/>
        <v>8.1144444444444446</v>
      </c>
      <c r="E29228" s="36">
        <v>0</v>
      </c>
      <c r="F29228" s="5">
        <f t="shared" si="1827"/>
        <v>0</v>
      </c>
      <c r="G29228" s="5">
        <f t="shared" si="1828"/>
        <v>486.86666666666667</v>
      </c>
      <c r="H29228" s="79">
        <f>'(2. 11points)'!M29224</f>
        <v>0</v>
      </c>
      <c r="I29228" s="79">
        <f>'(2. 11points)'!N29224</f>
        <v>0</v>
      </c>
      <c r="J29228" s="78">
        <f>'(2. 11points)'!O29224</f>
        <v>0</v>
      </c>
    </row>
    <row r="29229" spans="1:10" x14ac:dyDescent="0.4">
      <c r="A29229" s="5">
        <v>29213</v>
      </c>
      <c r="B29229" s="5">
        <f t="shared" si="1829"/>
        <v>486.88333333333333</v>
      </c>
      <c r="C29229" s="5">
        <f t="shared" si="1830"/>
        <v>8.1147222222222215</v>
      </c>
      <c r="E29229" s="36">
        <v>0</v>
      </c>
      <c r="F29229" s="5">
        <f t="shared" si="1827"/>
        <v>0</v>
      </c>
      <c r="G29229" s="5">
        <f t="shared" si="1828"/>
        <v>486.88333333333333</v>
      </c>
      <c r="H29229" s="79">
        <f>'(2. 11points)'!M29225</f>
        <v>0</v>
      </c>
      <c r="I29229" s="79">
        <f>'(2. 11points)'!N29225</f>
        <v>0</v>
      </c>
      <c r="J29229" s="78">
        <f>'(2. 11points)'!O29225</f>
        <v>0</v>
      </c>
    </row>
    <row r="29230" spans="1:10" x14ac:dyDescent="0.4">
      <c r="A29230" s="5">
        <v>29214</v>
      </c>
      <c r="B29230" s="5">
        <f t="shared" si="1829"/>
        <v>486.9</v>
      </c>
      <c r="C29230" s="5">
        <f t="shared" si="1830"/>
        <v>8.1150000000000002</v>
      </c>
      <c r="E29230" s="36">
        <v>0</v>
      </c>
      <c r="F29230" s="5">
        <f t="shared" si="1827"/>
        <v>0</v>
      </c>
      <c r="G29230" s="5">
        <f t="shared" si="1828"/>
        <v>486.9</v>
      </c>
      <c r="H29230" s="79">
        <f>'(2. 11points)'!M29226</f>
        <v>0</v>
      </c>
      <c r="I29230" s="79">
        <f>'(2. 11points)'!N29226</f>
        <v>0</v>
      </c>
      <c r="J29230" s="78">
        <f>'(2. 11points)'!O29226</f>
        <v>0</v>
      </c>
    </row>
    <row r="29231" spans="1:10" x14ac:dyDescent="0.4">
      <c r="A29231" s="5">
        <v>29215</v>
      </c>
      <c r="B29231" s="5">
        <f t="shared" si="1829"/>
        <v>486.91666666666669</v>
      </c>
      <c r="C29231" s="5">
        <f t="shared" si="1830"/>
        <v>8.1152777777777789</v>
      </c>
      <c r="E29231" s="36">
        <v>0</v>
      </c>
      <c r="F29231" s="5">
        <f t="shared" si="1827"/>
        <v>0</v>
      </c>
      <c r="G29231" s="5">
        <f t="shared" si="1828"/>
        <v>486.91666666666669</v>
      </c>
      <c r="H29231" s="79">
        <f>'(2. 11points)'!M29227</f>
        <v>0</v>
      </c>
      <c r="I29231" s="79">
        <f>'(2. 11points)'!N29227</f>
        <v>0</v>
      </c>
      <c r="J29231" s="78">
        <f>'(2. 11points)'!O29227</f>
        <v>0</v>
      </c>
    </row>
    <row r="29232" spans="1:10" x14ac:dyDescent="0.4">
      <c r="A29232" s="5">
        <v>29216</v>
      </c>
      <c r="B29232" s="5">
        <f t="shared" si="1829"/>
        <v>486.93333333333334</v>
      </c>
      <c r="C29232" s="5">
        <f t="shared" si="1830"/>
        <v>8.1155555555555559</v>
      </c>
      <c r="E29232" s="36">
        <v>0</v>
      </c>
      <c r="F29232" s="5">
        <f t="shared" si="1827"/>
        <v>0</v>
      </c>
      <c r="G29232" s="5">
        <f t="shared" si="1828"/>
        <v>486.93333333333334</v>
      </c>
      <c r="H29232" s="79">
        <f>'(2. 11points)'!M29228</f>
        <v>0</v>
      </c>
      <c r="I29232" s="79">
        <f>'(2. 11points)'!N29228</f>
        <v>0</v>
      </c>
      <c r="J29232" s="78">
        <f>'(2. 11points)'!O29228</f>
        <v>0</v>
      </c>
    </row>
    <row r="29233" spans="1:10" x14ac:dyDescent="0.4">
      <c r="A29233" s="5">
        <v>29217</v>
      </c>
      <c r="B29233" s="5">
        <f t="shared" si="1829"/>
        <v>486.95</v>
      </c>
      <c r="C29233" s="5">
        <f t="shared" si="1830"/>
        <v>8.1158333333333328</v>
      </c>
      <c r="E29233" s="36">
        <v>0</v>
      </c>
      <c r="F29233" s="5">
        <f t="shared" si="1827"/>
        <v>0</v>
      </c>
      <c r="G29233" s="5">
        <f t="shared" si="1828"/>
        <v>486.95</v>
      </c>
      <c r="H29233" s="79">
        <f>'(2. 11points)'!M29229</f>
        <v>0</v>
      </c>
      <c r="I29233" s="79">
        <f>'(2. 11points)'!N29229</f>
        <v>0</v>
      </c>
      <c r="J29233" s="78">
        <f>'(2. 11points)'!O29229</f>
        <v>0</v>
      </c>
    </row>
    <row r="29234" spans="1:10" x14ac:dyDescent="0.4">
      <c r="A29234" s="5">
        <v>29218</v>
      </c>
      <c r="B29234" s="5">
        <f t="shared" si="1829"/>
        <v>486.96666666666664</v>
      </c>
      <c r="C29234" s="5">
        <f t="shared" si="1830"/>
        <v>8.1161111111111115</v>
      </c>
      <c r="E29234" s="36">
        <v>0</v>
      </c>
      <c r="F29234" s="5">
        <f t="shared" si="1827"/>
        <v>0</v>
      </c>
      <c r="G29234" s="5">
        <f t="shared" si="1828"/>
        <v>486.96666666666664</v>
      </c>
      <c r="H29234" s="79">
        <f>'(2. 11points)'!M29230</f>
        <v>0</v>
      </c>
      <c r="I29234" s="79">
        <f>'(2. 11points)'!N29230</f>
        <v>0</v>
      </c>
      <c r="J29234" s="78">
        <f>'(2. 11points)'!O29230</f>
        <v>0</v>
      </c>
    </row>
    <row r="29235" spans="1:10" x14ac:dyDescent="0.4">
      <c r="A29235" s="5">
        <v>29219</v>
      </c>
      <c r="B29235" s="5">
        <f t="shared" si="1829"/>
        <v>486.98333333333335</v>
      </c>
      <c r="C29235" s="5">
        <f t="shared" si="1830"/>
        <v>8.1163888888888884</v>
      </c>
      <c r="E29235" s="36">
        <v>0</v>
      </c>
      <c r="F29235" s="5">
        <f t="shared" si="1827"/>
        <v>0</v>
      </c>
      <c r="G29235" s="5">
        <f t="shared" si="1828"/>
        <v>486.98333333333335</v>
      </c>
      <c r="H29235" s="79">
        <f>'(2. 11points)'!M29231</f>
        <v>0</v>
      </c>
      <c r="I29235" s="79">
        <f>'(2. 11points)'!N29231</f>
        <v>0</v>
      </c>
      <c r="J29235" s="78">
        <f>'(2. 11points)'!O29231</f>
        <v>0</v>
      </c>
    </row>
    <row r="29236" spans="1:10" x14ac:dyDescent="0.4">
      <c r="A29236" s="5">
        <v>29220</v>
      </c>
      <c r="B29236" s="5">
        <f t="shared" si="1829"/>
        <v>487</v>
      </c>
      <c r="C29236" s="5">
        <f t="shared" si="1830"/>
        <v>8.1166666666666671</v>
      </c>
      <c r="E29236" s="36">
        <v>0</v>
      </c>
      <c r="F29236" s="5">
        <f t="shared" si="1827"/>
        <v>0</v>
      </c>
      <c r="G29236" s="5">
        <f t="shared" si="1828"/>
        <v>487</v>
      </c>
      <c r="H29236" s="79">
        <f>'(2. 11points)'!M29232</f>
        <v>0</v>
      </c>
      <c r="I29236" s="79">
        <f>'(2. 11points)'!N29232</f>
        <v>0</v>
      </c>
      <c r="J29236" s="78">
        <f>'(2. 11points)'!O29232</f>
        <v>0</v>
      </c>
    </row>
    <row r="29237" spans="1:10" x14ac:dyDescent="0.4">
      <c r="A29237" s="5">
        <v>29221</v>
      </c>
      <c r="B29237" s="5">
        <f t="shared" si="1829"/>
        <v>487.01666666666665</v>
      </c>
      <c r="C29237" s="5">
        <f t="shared" si="1830"/>
        <v>8.1169444444444441</v>
      </c>
      <c r="E29237" s="36">
        <v>0</v>
      </c>
      <c r="F29237" s="5">
        <f t="shared" si="1827"/>
        <v>0</v>
      </c>
      <c r="G29237" s="5">
        <f t="shared" si="1828"/>
        <v>487.01666666666665</v>
      </c>
      <c r="H29237" s="79">
        <f>'(2. 11points)'!M29233</f>
        <v>0</v>
      </c>
      <c r="I29237" s="79">
        <f>'(2. 11points)'!N29233</f>
        <v>0</v>
      </c>
      <c r="J29237" s="78">
        <f>'(2. 11points)'!O29233</f>
        <v>0</v>
      </c>
    </row>
    <row r="29238" spans="1:10" x14ac:dyDescent="0.4">
      <c r="A29238" s="5">
        <v>29222</v>
      </c>
      <c r="B29238" s="5">
        <f t="shared" si="1829"/>
        <v>487.03333333333336</v>
      </c>
      <c r="C29238" s="5">
        <f t="shared" si="1830"/>
        <v>8.1172222222222228</v>
      </c>
      <c r="E29238" s="36">
        <v>0</v>
      </c>
      <c r="F29238" s="5">
        <f t="shared" si="1827"/>
        <v>0</v>
      </c>
      <c r="G29238" s="5">
        <f t="shared" si="1828"/>
        <v>487.03333333333336</v>
      </c>
      <c r="H29238" s="79">
        <f>'(2. 11points)'!M29234</f>
        <v>0</v>
      </c>
      <c r="I29238" s="79">
        <f>'(2. 11points)'!N29234</f>
        <v>0</v>
      </c>
      <c r="J29238" s="78">
        <f>'(2. 11points)'!O29234</f>
        <v>0</v>
      </c>
    </row>
    <row r="29239" spans="1:10" x14ac:dyDescent="0.4">
      <c r="A29239" s="5">
        <v>29223</v>
      </c>
      <c r="B29239" s="5">
        <f t="shared" si="1829"/>
        <v>487.05</v>
      </c>
      <c r="C29239" s="5">
        <f t="shared" si="1830"/>
        <v>8.1174999999999997</v>
      </c>
      <c r="E29239" s="36">
        <v>0</v>
      </c>
      <c r="F29239" s="5">
        <f t="shared" si="1827"/>
        <v>0</v>
      </c>
      <c r="G29239" s="5">
        <f t="shared" si="1828"/>
        <v>487.05</v>
      </c>
      <c r="H29239" s="79">
        <f>'(2. 11points)'!M29235</f>
        <v>0</v>
      </c>
      <c r="I29239" s="79">
        <f>'(2. 11points)'!N29235</f>
        <v>0</v>
      </c>
      <c r="J29239" s="78">
        <f>'(2. 11points)'!O29235</f>
        <v>0</v>
      </c>
    </row>
    <row r="29240" spans="1:10" x14ac:dyDescent="0.4">
      <c r="A29240" s="5">
        <v>29224</v>
      </c>
      <c r="B29240" s="5">
        <f t="shared" si="1829"/>
        <v>487.06666666666666</v>
      </c>
      <c r="C29240" s="5">
        <f t="shared" si="1830"/>
        <v>8.1177777777777784</v>
      </c>
      <c r="E29240" s="36">
        <v>0</v>
      </c>
      <c r="F29240" s="5">
        <f t="shared" si="1827"/>
        <v>0</v>
      </c>
      <c r="G29240" s="5">
        <f t="shared" si="1828"/>
        <v>487.06666666666666</v>
      </c>
      <c r="H29240" s="79">
        <f>'(2. 11points)'!M29236</f>
        <v>0</v>
      </c>
      <c r="I29240" s="79">
        <f>'(2. 11points)'!N29236</f>
        <v>0</v>
      </c>
      <c r="J29240" s="78">
        <f>'(2. 11points)'!O29236</f>
        <v>0</v>
      </c>
    </row>
    <row r="29241" spans="1:10" x14ac:dyDescent="0.4">
      <c r="A29241" s="5">
        <v>29225</v>
      </c>
      <c r="B29241" s="5">
        <f t="shared" si="1829"/>
        <v>487.08333333333331</v>
      </c>
      <c r="C29241" s="5">
        <f t="shared" si="1830"/>
        <v>8.1180555555555554</v>
      </c>
      <c r="E29241" s="36">
        <v>0</v>
      </c>
      <c r="F29241" s="5">
        <f t="shared" si="1827"/>
        <v>0</v>
      </c>
      <c r="G29241" s="5">
        <f t="shared" si="1828"/>
        <v>487.08333333333331</v>
      </c>
      <c r="H29241" s="79">
        <f>'(2. 11points)'!M29237</f>
        <v>0</v>
      </c>
      <c r="I29241" s="79">
        <f>'(2. 11points)'!N29237</f>
        <v>0</v>
      </c>
      <c r="J29241" s="78">
        <f>'(2. 11points)'!O29237</f>
        <v>0</v>
      </c>
    </row>
    <row r="29242" spans="1:10" x14ac:dyDescent="0.4">
      <c r="A29242" s="5">
        <v>29226</v>
      </c>
      <c r="B29242" s="5">
        <f t="shared" si="1829"/>
        <v>487.1</v>
      </c>
      <c r="C29242" s="5">
        <f t="shared" si="1830"/>
        <v>8.1183333333333341</v>
      </c>
      <c r="E29242" s="36">
        <v>0</v>
      </c>
      <c r="F29242" s="5">
        <f t="shared" si="1827"/>
        <v>0</v>
      </c>
      <c r="G29242" s="5">
        <f t="shared" si="1828"/>
        <v>487.1</v>
      </c>
      <c r="H29242" s="79">
        <f>'(2. 11points)'!M29238</f>
        <v>0</v>
      </c>
      <c r="I29242" s="79">
        <f>'(2. 11points)'!N29238</f>
        <v>0</v>
      </c>
      <c r="J29242" s="78">
        <f>'(2. 11points)'!O29238</f>
        <v>0</v>
      </c>
    </row>
    <row r="29243" spans="1:10" x14ac:dyDescent="0.4">
      <c r="A29243" s="5">
        <v>29227</v>
      </c>
      <c r="B29243" s="5">
        <f t="shared" si="1829"/>
        <v>487.11666666666667</v>
      </c>
      <c r="C29243" s="5">
        <f t="shared" si="1830"/>
        <v>8.118611111111111</v>
      </c>
      <c r="E29243" s="36">
        <v>0</v>
      </c>
      <c r="F29243" s="5">
        <f t="shared" si="1827"/>
        <v>0</v>
      </c>
      <c r="G29243" s="5">
        <f t="shared" si="1828"/>
        <v>487.11666666666667</v>
      </c>
      <c r="H29243" s="79">
        <f>'(2. 11points)'!M29239</f>
        <v>0</v>
      </c>
      <c r="I29243" s="79">
        <f>'(2. 11points)'!N29239</f>
        <v>0</v>
      </c>
      <c r="J29243" s="78">
        <f>'(2. 11points)'!O29239</f>
        <v>0</v>
      </c>
    </row>
    <row r="29244" spans="1:10" x14ac:dyDescent="0.4">
      <c r="A29244" s="5">
        <v>29228</v>
      </c>
      <c r="B29244" s="5">
        <f t="shared" si="1829"/>
        <v>487.13333333333333</v>
      </c>
      <c r="C29244" s="5">
        <f t="shared" si="1830"/>
        <v>8.1188888888888879</v>
      </c>
      <c r="E29244" s="36">
        <v>0</v>
      </c>
      <c r="F29244" s="5">
        <f t="shared" si="1827"/>
        <v>0</v>
      </c>
      <c r="G29244" s="5">
        <f t="shared" si="1828"/>
        <v>487.13333333333333</v>
      </c>
      <c r="H29244" s="79">
        <f>'(2. 11points)'!M29240</f>
        <v>0</v>
      </c>
      <c r="I29244" s="79">
        <f>'(2. 11points)'!N29240</f>
        <v>0</v>
      </c>
      <c r="J29244" s="78">
        <f>'(2. 11points)'!O29240</f>
        <v>0</v>
      </c>
    </row>
    <row r="29245" spans="1:10" x14ac:dyDescent="0.4">
      <c r="A29245" s="5">
        <v>29229</v>
      </c>
      <c r="B29245" s="5">
        <f t="shared" si="1829"/>
        <v>487.15</v>
      </c>
      <c r="C29245" s="5">
        <f t="shared" si="1830"/>
        <v>8.1191666666666666</v>
      </c>
      <c r="E29245" s="36">
        <v>0</v>
      </c>
      <c r="F29245" s="5">
        <f t="shared" si="1827"/>
        <v>0</v>
      </c>
      <c r="G29245" s="5">
        <f t="shared" si="1828"/>
        <v>487.15</v>
      </c>
      <c r="H29245" s="79">
        <f>'(2. 11points)'!M29241</f>
        <v>0</v>
      </c>
      <c r="I29245" s="79">
        <f>'(2. 11points)'!N29241</f>
        <v>0</v>
      </c>
      <c r="J29245" s="78">
        <f>'(2. 11points)'!O29241</f>
        <v>0</v>
      </c>
    </row>
    <row r="29246" spans="1:10" x14ac:dyDescent="0.4">
      <c r="A29246" s="5">
        <v>29230</v>
      </c>
      <c r="B29246" s="5">
        <f t="shared" si="1829"/>
        <v>487.16666666666669</v>
      </c>
      <c r="C29246" s="5">
        <f t="shared" si="1830"/>
        <v>8.1194444444444454</v>
      </c>
      <c r="E29246" s="36">
        <v>0</v>
      </c>
      <c r="F29246" s="5">
        <f t="shared" si="1827"/>
        <v>0</v>
      </c>
      <c r="G29246" s="5">
        <f t="shared" si="1828"/>
        <v>487.16666666666669</v>
      </c>
      <c r="H29246" s="79">
        <f>'(2. 11points)'!M29242</f>
        <v>0</v>
      </c>
      <c r="I29246" s="79">
        <f>'(2. 11points)'!N29242</f>
        <v>0</v>
      </c>
      <c r="J29246" s="78">
        <f>'(2. 11points)'!O29242</f>
        <v>0</v>
      </c>
    </row>
    <row r="29247" spans="1:10" x14ac:dyDescent="0.4">
      <c r="A29247" s="5">
        <v>29231</v>
      </c>
      <c r="B29247" s="5">
        <f t="shared" si="1829"/>
        <v>487.18333333333334</v>
      </c>
      <c r="C29247" s="5">
        <f t="shared" si="1830"/>
        <v>8.1197222222222223</v>
      </c>
      <c r="E29247" s="36">
        <v>0</v>
      </c>
      <c r="F29247" s="5">
        <f t="shared" si="1827"/>
        <v>0</v>
      </c>
      <c r="G29247" s="5">
        <f t="shared" si="1828"/>
        <v>487.18333333333334</v>
      </c>
      <c r="H29247" s="79">
        <f>'(2. 11points)'!M29243</f>
        <v>0</v>
      </c>
      <c r="I29247" s="79">
        <f>'(2. 11points)'!N29243</f>
        <v>0</v>
      </c>
      <c r="J29247" s="78">
        <f>'(2. 11points)'!O29243</f>
        <v>0</v>
      </c>
    </row>
    <row r="29248" spans="1:10" x14ac:dyDescent="0.4">
      <c r="A29248" s="5">
        <v>29232</v>
      </c>
      <c r="B29248" s="5">
        <f t="shared" si="1829"/>
        <v>487.2</v>
      </c>
      <c r="C29248" s="5">
        <f t="shared" si="1830"/>
        <v>8.1199999999999992</v>
      </c>
      <c r="E29248" s="36">
        <v>0</v>
      </c>
      <c r="F29248" s="5">
        <f t="shared" si="1827"/>
        <v>0</v>
      </c>
      <c r="G29248" s="5">
        <f t="shared" si="1828"/>
        <v>487.2</v>
      </c>
      <c r="H29248" s="79">
        <f>'(2. 11points)'!M29244</f>
        <v>0</v>
      </c>
      <c r="I29248" s="79">
        <f>'(2. 11points)'!N29244</f>
        <v>0</v>
      </c>
      <c r="J29248" s="78">
        <f>'(2. 11points)'!O29244</f>
        <v>0</v>
      </c>
    </row>
    <row r="29249" spans="1:10" x14ac:dyDescent="0.4">
      <c r="A29249" s="5">
        <v>29233</v>
      </c>
      <c r="B29249" s="5">
        <f t="shared" si="1829"/>
        <v>487.21666666666664</v>
      </c>
      <c r="C29249" s="5">
        <f t="shared" si="1830"/>
        <v>8.1202777777777779</v>
      </c>
      <c r="E29249" s="36">
        <v>0</v>
      </c>
      <c r="F29249" s="5">
        <f t="shared" si="1827"/>
        <v>0</v>
      </c>
      <c r="G29249" s="5">
        <f t="shared" si="1828"/>
        <v>487.21666666666664</v>
      </c>
      <c r="H29249" s="79">
        <f>'(2. 11points)'!M29245</f>
        <v>0</v>
      </c>
      <c r="I29249" s="79">
        <f>'(2. 11points)'!N29245</f>
        <v>0</v>
      </c>
      <c r="J29249" s="78">
        <f>'(2. 11points)'!O29245</f>
        <v>0</v>
      </c>
    </row>
    <row r="29250" spans="1:10" x14ac:dyDescent="0.4">
      <c r="A29250" s="5">
        <v>29234</v>
      </c>
      <c r="B29250" s="5">
        <f t="shared" si="1829"/>
        <v>487.23333333333335</v>
      </c>
      <c r="C29250" s="5">
        <f t="shared" si="1830"/>
        <v>8.1205555555555566</v>
      </c>
      <c r="E29250" s="36">
        <v>0</v>
      </c>
      <c r="F29250" s="5">
        <f t="shared" si="1827"/>
        <v>0</v>
      </c>
      <c r="G29250" s="5">
        <f t="shared" si="1828"/>
        <v>487.23333333333335</v>
      </c>
      <c r="H29250" s="79">
        <f>'(2. 11points)'!M29246</f>
        <v>0</v>
      </c>
      <c r="I29250" s="79">
        <f>'(2. 11points)'!N29246</f>
        <v>0</v>
      </c>
      <c r="J29250" s="78">
        <f>'(2. 11points)'!O29246</f>
        <v>0</v>
      </c>
    </row>
    <row r="29251" spans="1:10" x14ac:dyDescent="0.4">
      <c r="A29251" s="5">
        <v>29235</v>
      </c>
      <c r="B29251" s="5">
        <f t="shared" si="1829"/>
        <v>487.25</v>
      </c>
      <c r="C29251" s="5">
        <f t="shared" si="1830"/>
        <v>8.1208333333333336</v>
      </c>
      <c r="E29251" s="36">
        <v>0</v>
      </c>
      <c r="F29251" s="5">
        <f t="shared" si="1827"/>
        <v>0</v>
      </c>
      <c r="G29251" s="5">
        <f t="shared" si="1828"/>
        <v>487.25</v>
      </c>
      <c r="H29251" s="79">
        <f>'(2. 11points)'!M29247</f>
        <v>0</v>
      </c>
      <c r="I29251" s="79">
        <f>'(2. 11points)'!N29247</f>
        <v>0</v>
      </c>
      <c r="J29251" s="78">
        <f>'(2. 11points)'!O29247</f>
        <v>0</v>
      </c>
    </row>
    <row r="29252" spans="1:10" x14ac:dyDescent="0.4">
      <c r="A29252" s="5">
        <v>29236</v>
      </c>
      <c r="B29252" s="5">
        <f t="shared" si="1829"/>
        <v>487.26666666666665</v>
      </c>
      <c r="C29252" s="5">
        <f t="shared" si="1830"/>
        <v>8.1211111111111105</v>
      </c>
      <c r="E29252" s="36">
        <v>0</v>
      </c>
      <c r="F29252" s="5">
        <f t="shared" si="1827"/>
        <v>0</v>
      </c>
      <c r="G29252" s="5">
        <f t="shared" si="1828"/>
        <v>487.26666666666665</v>
      </c>
      <c r="H29252" s="79">
        <f>'(2. 11points)'!M29248</f>
        <v>0</v>
      </c>
      <c r="I29252" s="79">
        <f>'(2. 11points)'!N29248</f>
        <v>0</v>
      </c>
      <c r="J29252" s="78">
        <f>'(2. 11points)'!O29248</f>
        <v>0</v>
      </c>
    </row>
    <row r="29253" spans="1:10" x14ac:dyDescent="0.4">
      <c r="A29253" s="5">
        <v>29237</v>
      </c>
      <c r="B29253" s="5">
        <f t="shared" si="1829"/>
        <v>487.28333333333336</v>
      </c>
      <c r="C29253" s="5">
        <f t="shared" si="1830"/>
        <v>8.1213888888888892</v>
      </c>
      <c r="E29253" s="36">
        <v>0</v>
      </c>
      <c r="F29253" s="5">
        <f t="shared" si="1827"/>
        <v>0</v>
      </c>
      <c r="G29253" s="5">
        <f t="shared" si="1828"/>
        <v>487.28333333333336</v>
      </c>
      <c r="H29253" s="79">
        <f>'(2. 11points)'!M29249</f>
        <v>0</v>
      </c>
      <c r="I29253" s="79">
        <f>'(2. 11points)'!N29249</f>
        <v>0</v>
      </c>
      <c r="J29253" s="78">
        <f>'(2. 11points)'!O29249</f>
        <v>0</v>
      </c>
    </row>
    <row r="29254" spans="1:10" x14ac:dyDescent="0.4">
      <c r="A29254" s="5">
        <v>29238</v>
      </c>
      <c r="B29254" s="5">
        <f t="shared" si="1829"/>
        <v>487.3</v>
      </c>
      <c r="C29254" s="5">
        <f t="shared" si="1830"/>
        <v>8.1216666666666661</v>
      </c>
      <c r="E29254" s="36">
        <v>0</v>
      </c>
      <c r="F29254" s="5">
        <f t="shared" si="1827"/>
        <v>0</v>
      </c>
      <c r="G29254" s="5">
        <f t="shared" si="1828"/>
        <v>487.3</v>
      </c>
      <c r="H29254" s="79">
        <f>'(2. 11points)'!M29250</f>
        <v>0</v>
      </c>
      <c r="I29254" s="79">
        <f>'(2. 11points)'!N29250</f>
        <v>0</v>
      </c>
      <c r="J29254" s="78">
        <f>'(2. 11points)'!O29250</f>
        <v>0</v>
      </c>
    </row>
    <row r="29255" spans="1:10" x14ac:dyDescent="0.4">
      <c r="A29255" s="5">
        <v>29239</v>
      </c>
      <c r="B29255" s="5">
        <f t="shared" si="1829"/>
        <v>487.31666666666666</v>
      </c>
      <c r="C29255" s="5">
        <f t="shared" si="1830"/>
        <v>8.1219444444444449</v>
      </c>
      <c r="E29255" s="36">
        <v>0</v>
      </c>
      <c r="F29255" s="5">
        <f t="shared" si="1827"/>
        <v>0</v>
      </c>
      <c r="G29255" s="5">
        <f t="shared" si="1828"/>
        <v>487.31666666666666</v>
      </c>
      <c r="H29255" s="79">
        <f>'(2. 11points)'!M29251</f>
        <v>0</v>
      </c>
      <c r="I29255" s="79">
        <f>'(2. 11points)'!N29251</f>
        <v>0</v>
      </c>
      <c r="J29255" s="78">
        <f>'(2. 11points)'!O29251</f>
        <v>0</v>
      </c>
    </row>
    <row r="29256" spans="1:10" x14ac:dyDescent="0.4">
      <c r="A29256" s="5">
        <v>29240</v>
      </c>
      <c r="B29256" s="5">
        <f t="shared" si="1829"/>
        <v>487.33333333333331</v>
      </c>
      <c r="C29256" s="5">
        <f t="shared" si="1830"/>
        <v>8.1222222222222218</v>
      </c>
      <c r="E29256" s="36">
        <v>0</v>
      </c>
      <c r="F29256" s="5">
        <f t="shared" si="1827"/>
        <v>0</v>
      </c>
      <c r="G29256" s="5">
        <f t="shared" si="1828"/>
        <v>487.33333333333331</v>
      </c>
      <c r="H29256" s="79">
        <f>'(2. 11points)'!M29252</f>
        <v>0</v>
      </c>
      <c r="I29256" s="79">
        <f>'(2. 11points)'!N29252</f>
        <v>0</v>
      </c>
      <c r="J29256" s="78">
        <f>'(2. 11points)'!O29252</f>
        <v>0</v>
      </c>
    </row>
    <row r="29257" spans="1:10" x14ac:dyDescent="0.4">
      <c r="A29257" s="5">
        <v>29241</v>
      </c>
      <c r="B29257" s="5">
        <f t="shared" si="1829"/>
        <v>487.35</v>
      </c>
      <c r="C29257" s="5">
        <f t="shared" si="1830"/>
        <v>8.1225000000000005</v>
      </c>
      <c r="E29257" s="36">
        <v>0</v>
      </c>
      <c r="F29257" s="5">
        <f t="shared" si="1827"/>
        <v>0</v>
      </c>
      <c r="G29257" s="5">
        <f t="shared" si="1828"/>
        <v>487.35</v>
      </c>
      <c r="H29257" s="79">
        <f>'(2. 11points)'!M29253</f>
        <v>0</v>
      </c>
      <c r="I29257" s="79">
        <f>'(2. 11points)'!N29253</f>
        <v>0</v>
      </c>
      <c r="J29257" s="78">
        <f>'(2. 11points)'!O29253</f>
        <v>0</v>
      </c>
    </row>
    <row r="29258" spans="1:10" x14ac:dyDescent="0.4">
      <c r="A29258" s="5">
        <v>29242</v>
      </c>
      <c r="B29258" s="5">
        <f t="shared" si="1829"/>
        <v>487.36666666666667</v>
      </c>
      <c r="C29258" s="5">
        <f t="shared" si="1830"/>
        <v>8.1227777777777774</v>
      </c>
      <c r="E29258" s="36">
        <v>0</v>
      </c>
      <c r="F29258" s="5">
        <f t="shared" si="1827"/>
        <v>0</v>
      </c>
      <c r="G29258" s="5">
        <f t="shared" si="1828"/>
        <v>487.36666666666667</v>
      </c>
      <c r="H29258" s="79">
        <f>'(2. 11points)'!M29254</f>
        <v>0</v>
      </c>
      <c r="I29258" s="79">
        <f>'(2. 11points)'!N29254</f>
        <v>0</v>
      </c>
      <c r="J29258" s="78">
        <f>'(2. 11points)'!O29254</f>
        <v>0</v>
      </c>
    </row>
    <row r="29259" spans="1:10" x14ac:dyDescent="0.4">
      <c r="A29259" s="5">
        <v>29243</v>
      </c>
      <c r="B29259" s="5">
        <f t="shared" si="1829"/>
        <v>487.38333333333333</v>
      </c>
      <c r="C29259" s="5">
        <f t="shared" si="1830"/>
        <v>8.1230555555555561</v>
      </c>
      <c r="E29259" s="36">
        <v>0</v>
      </c>
      <c r="F29259" s="5">
        <f t="shared" si="1827"/>
        <v>0</v>
      </c>
      <c r="G29259" s="5">
        <f t="shared" si="1828"/>
        <v>487.38333333333333</v>
      </c>
      <c r="H29259" s="79">
        <f>'(2. 11points)'!M29255</f>
        <v>0</v>
      </c>
      <c r="I29259" s="79">
        <f>'(2. 11points)'!N29255</f>
        <v>0</v>
      </c>
      <c r="J29259" s="78">
        <f>'(2. 11points)'!O29255</f>
        <v>0</v>
      </c>
    </row>
    <row r="29260" spans="1:10" x14ac:dyDescent="0.4">
      <c r="A29260" s="5">
        <v>29244</v>
      </c>
      <c r="B29260" s="5">
        <f t="shared" si="1829"/>
        <v>487.4</v>
      </c>
      <c r="C29260" s="5">
        <f t="shared" si="1830"/>
        <v>8.1233333333333331</v>
      </c>
      <c r="E29260" s="36">
        <v>0</v>
      </c>
      <c r="F29260" s="5">
        <f t="shared" si="1827"/>
        <v>0</v>
      </c>
      <c r="G29260" s="5">
        <f t="shared" si="1828"/>
        <v>487.4</v>
      </c>
      <c r="H29260" s="79">
        <f>'(2. 11points)'!M29256</f>
        <v>0</v>
      </c>
      <c r="I29260" s="79">
        <f>'(2. 11points)'!N29256</f>
        <v>0</v>
      </c>
      <c r="J29260" s="78">
        <f>'(2. 11points)'!O29256</f>
        <v>0</v>
      </c>
    </row>
    <row r="29261" spans="1:10" x14ac:dyDescent="0.4">
      <c r="A29261" s="5">
        <v>29245</v>
      </c>
      <c r="B29261" s="5">
        <f t="shared" si="1829"/>
        <v>487.41666666666669</v>
      </c>
      <c r="C29261" s="5">
        <f t="shared" si="1830"/>
        <v>8.1236111111111118</v>
      </c>
      <c r="E29261" s="36">
        <v>0</v>
      </c>
      <c r="F29261" s="5">
        <f t="shared" si="1827"/>
        <v>0</v>
      </c>
      <c r="G29261" s="5">
        <f t="shared" si="1828"/>
        <v>487.41666666666669</v>
      </c>
      <c r="H29261" s="79">
        <f>'(2. 11points)'!M29257</f>
        <v>0</v>
      </c>
      <c r="I29261" s="79">
        <f>'(2. 11points)'!N29257</f>
        <v>0</v>
      </c>
      <c r="J29261" s="78">
        <f>'(2. 11points)'!O29257</f>
        <v>0</v>
      </c>
    </row>
    <row r="29262" spans="1:10" x14ac:dyDescent="0.4">
      <c r="A29262" s="5">
        <v>29246</v>
      </c>
      <c r="B29262" s="5">
        <f t="shared" si="1829"/>
        <v>487.43333333333334</v>
      </c>
      <c r="C29262" s="5">
        <f t="shared" si="1830"/>
        <v>8.1238888888888887</v>
      </c>
      <c r="E29262" s="36">
        <v>0</v>
      </c>
      <c r="F29262" s="5">
        <f t="shared" si="1827"/>
        <v>0</v>
      </c>
      <c r="G29262" s="5">
        <f t="shared" si="1828"/>
        <v>487.43333333333334</v>
      </c>
      <c r="H29262" s="79">
        <f>'(2. 11points)'!M29258</f>
        <v>0</v>
      </c>
      <c r="I29262" s="79">
        <f>'(2. 11points)'!N29258</f>
        <v>0</v>
      </c>
      <c r="J29262" s="78">
        <f>'(2. 11points)'!O29258</f>
        <v>0</v>
      </c>
    </row>
    <row r="29263" spans="1:10" x14ac:dyDescent="0.4">
      <c r="A29263" s="5">
        <v>29247</v>
      </c>
      <c r="B29263" s="5">
        <f t="shared" si="1829"/>
        <v>487.45</v>
      </c>
      <c r="C29263" s="5">
        <f t="shared" si="1830"/>
        <v>8.1241666666666656</v>
      </c>
      <c r="E29263" s="36">
        <v>0</v>
      </c>
      <c r="F29263" s="5">
        <f t="shared" si="1827"/>
        <v>0</v>
      </c>
      <c r="G29263" s="5">
        <f t="shared" si="1828"/>
        <v>487.45</v>
      </c>
      <c r="H29263" s="79">
        <f>'(2. 11points)'!M29259</f>
        <v>0</v>
      </c>
      <c r="I29263" s="79">
        <f>'(2. 11points)'!N29259</f>
        <v>0</v>
      </c>
      <c r="J29263" s="78">
        <f>'(2. 11points)'!O29259</f>
        <v>0</v>
      </c>
    </row>
    <row r="29264" spans="1:10" x14ac:dyDescent="0.4">
      <c r="A29264" s="5">
        <v>29248</v>
      </c>
      <c r="B29264" s="5">
        <f t="shared" si="1829"/>
        <v>487.46666666666664</v>
      </c>
      <c r="C29264" s="5">
        <f t="shared" si="1830"/>
        <v>8.1244444444444444</v>
      </c>
      <c r="E29264" s="36">
        <v>0</v>
      </c>
      <c r="F29264" s="5">
        <f t="shared" si="1827"/>
        <v>0</v>
      </c>
      <c r="G29264" s="5">
        <f t="shared" si="1828"/>
        <v>487.46666666666664</v>
      </c>
      <c r="H29264" s="79">
        <f>'(2. 11points)'!M29260</f>
        <v>0</v>
      </c>
      <c r="I29264" s="79">
        <f>'(2. 11points)'!N29260</f>
        <v>0</v>
      </c>
      <c r="J29264" s="78">
        <f>'(2. 11points)'!O29260</f>
        <v>0</v>
      </c>
    </row>
    <row r="29265" spans="1:10" x14ac:dyDescent="0.4">
      <c r="A29265" s="5">
        <v>29249</v>
      </c>
      <c r="B29265" s="5">
        <f t="shared" si="1829"/>
        <v>487.48333333333335</v>
      </c>
      <c r="C29265" s="5">
        <f t="shared" si="1830"/>
        <v>8.1247222222222231</v>
      </c>
      <c r="E29265" s="36">
        <v>0</v>
      </c>
      <c r="F29265" s="5">
        <f t="shared" ref="F29265:F29328" si="1831">E29265-$F$11</f>
        <v>0</v>
      </c>
      <c r="G29265" s="5">
        <f t="shared" si="1828"/>
        <v>487.48333333333335</v>
      </c>
      <c r="H29265" s="79">
        <f>'(2. 11points)'!M29261</f>
        <v>0</v>
      </c>
      <c r="I29265" s="79">
        <f>'(2. 11points)'!N29261</f>
        <v>0</v>
      </c>
      <c r="J29265" s="78">
        <f>'(2. 11points)'!O29261</f>
        <v>0</v>
      </c>
    </row>
    <row r="29266" spans="1:10" x14ac:dyDescent="0.4">
      <c r="A29266" s="5">
        <v>29250</v>
      </c>
      <c r="B29266" s="5">
        <f t="shared" si="1829"/>
        <v>487.5</v>
      </c>
      <c r="C29266" s="5">
        <f t="shared" si="1830"/>
        <v>8.125</v>
      </c>
      <c r="E29266" s="36">
        <v>0</v>
      </c>
      <c r="F29266" s="5">
        <f t="shared" si="1831"/>
        <v>0</v>
      </c>
      <c r="G29266" s="5">
        <f t="shared" si="1828"/>
        <v>487.5</v>
      </c>
      <c r="H29266" s="79">
        <f>'(2. 11points)'!M29262</f>
        <v>0</v>
      </c>
      <c r="I29266" s="79">
        <f>'(2. 11points)'!N29262</f>
        <v>0</v>
      </c>
      <c r="J29266" s="78">
        <f>'(2. 11points)'!O29262</f>
        <v>0</v>
      </c>
    </row>
    <row r="29267" spans="1:10" x14ac:dyDescent="0.4">
      <c r="A29267" s="5">
        <v>29251</v>
      </c>
      <c r="B29267" s="5">
        <f t="shared" si="1829"/>
        <v>487.51666666666665</v>
      </c>
      <c r="C29267" s="5">
        <f t="shared" si="1830"/>
        <v>8.1252777777777769</v>
      </c>
      <c r="E29267" s="36">
        <v>0</v>
      </c>
      <c r="F29267" s="5">
        <f t="shared" si="1831"/>
        <v>0</v>
      </c>
      <c r="G29267" s="5">
        <f t="shared" si="1828"/>
        <v>487.51666666666665</v>
      </c>
      <c r="H29267" s="79">
        <f>'(2. 11points)'!M29263</f>
        <v>0</v>
      </c>
      <c r="I29267" s="79">
        <f>'(2. 11points)'!N29263</f>
        <v>0</v>
      </c>
      <c r="J29267" s="78">
        <f>'(2. 11points)'!O29263</f>
        <v>0</v>
      </c>
    </row>
    <row r="29268" spans="1:10" x14ac:dyDescent="0.4">
      <c r="A29268" s="5">
        <v>29252</v>
      </c>
      <c r="B29268" s="5">
        <f t="shared" si="1829"/>
        <v>487.53333333333336</v>
      </c>
      <c r="C29268" s="5">
        <f t="shared" si="1830"/>
        <v>8.1255555555555556</v>
      </c>
      <c r="E29268" s="36">
        <v>0</v>
      </c>
      <c r="F29268" s="5">
        <f t="shared" si="1831"/>
        <v>0</v>
      </c>
      <c r="G29268" s="5">
        <f t="shared" si="1828"/>
        <v>487.53333333333336</v>
      </c>
      <c r="H29268" s="79">
        <f>'(2. 11points)'!M29264</f>
        <v>0</v>
      </c>
      <c r="I29268" s="79">
        <f>'(2. 11points)'!N29264</f>
        <v>0</v>
      </c>
      <c r="J29268" s="78">
        <f>'(2. 11points)'!O29264</f>
        <v>0</v>
      </c>
    </row>
    <row r="29269" spans="1:10" x14ac:dyDescent="0.4">
      <c r="A29269" s="5">
        <v>29253</v>
      </c>
      <c r="B29269" s="5">
        <f t="shared" si="1829"/>
        <v>487.55</v>
      </c>
      <c r="C29269" s="5">
        <f t="shared" si="1830"/>
        <v>8.1258333333333344</v>
      </c>
      <c r="E29269" s="36">
        <v>0</v>
      </c>
      <c r="F29269" s="5">
        <f t="shared" si="1831"/>
        <v>0</v>
      </c>
      <c r="G29269" s="5">
        <f t="shared" si="1828"/>
        <v>487.55</v>
      </c>
      <c r="H29269" s="79">
        <f>'(2. 11points)'!M29265</f>
        <v>0</v>
      </c>
      <c r="I29269" s="79">
        <f>'(2. 11points)'!N29265</f>
        <v>0</v>
      </c>
      <c r="J29269" s="78">
        <f>'(2. 11points)'!O29265</f>
        <v>0</v>
      </c>
    </row>
    <row r="29270" spans="1:10" x14ac:dyDescent="0.4">
      <c r="A29270" s="5">
        <v>29254</v>
      </c>
      <c r="B29270" s="5">
        <f t="shared" si="1829"/>
        <v>487.56666666666666</v>
      </c>
      <c r="C29270" s="5">
        <f t="shared" si="1830"/>
        <v>8.1261111111111113</v>
      </c>
      <c r="E29270" s="36">
        <v>0</v>
      </c>
      <c r="F29270" s="5">
        <f t="shared" si="1831"/>
        <v>0</v>
      </c>
      <c r="G29270" s="5">
        <f t="shared" ref="G29270:G29333" si="1832">B29270</f>
        <v>487.56666666666666</v>
      </c>
      <c r="H29270" s="79">
        <f>'(2. 11points)'!M29266</f>
        <v>0</v>
      </c>
      <c r="I29270" s="79">
        <f>'(2. 11points)'!N29266</f>
        <v>0</v>
      </c>
      <c r="J29270" s="78">
        <f>'(2. 11points)'!O29266</f>
        <v>0</v>
      </c>
    </row>
    <row r="29271" spans="1:10" x14ac:dyDescent="0.4">
      <c r="A29271" s="5">
        <v>29255</v>
      </c>
      <c r="B29271" s="5">
        <f t="shared" si="1829"/>
        <v>487.58333333333331</v>
      </c>
      <c r="C29271" s="5">
        <f t="shared" si="1830"/>
        <v>8.1263888888888882</v>
      </c>
      <c r="E29271" s="36">
        <v>0</v>
      </c>
      <c r="F29271" s="5">
        <f t="shared" si="1831"/>
        <v>0</v>
      </c>
      <c r="G29271" s="5">
        <f t="shared" si="1832"/>
        <v>487.58333333333331</v>
      </c>
      <c r="H29271" s="79">
        <f>'(2. 11points)'!M29267</f>
        <v>0</v>
      </c>
      <c r="I29271" s="79">
        <f>'(2. 11points)'!N29267</f>
        <v>0</v>
      </c>
      <c r="J29271" s="78">
        <f>'(2. 11points)'!O29267</f>
        <v>0</v>
      </c>
    </row>
    <row r="29272" spans="1:10" x14ac:dyDescent="0.4">
      <c r="A29272" s="5">
        <v>29256</v>
      </c>
      <c r="B29272" s="5">
        <f t="shared" si="1829"/>
        <v>487.6</v>
      </c>
      <c r="C29272" s="5">
        <f t="shared" si="1830"/>
        <v>8.1266666666666669</v>
      </c>
      <c r="E29272" s="36">
        <v>0</v>
      </c>
      <c r="F29272" s="5">
        <f t="shared" si="1831"/>
        <v>0</v>
      </c>
      <c r="G29272" s="5">
        <f t="shared" si="1832"/>
        <v>487.6</v>
      </c>
      <c r="H29272" s="79">
        <f>'(2. 11points)'!M29268</f>
        <v>0</v>
      </c>
      <c r="I29272" s="79">
        <f>'(2. 11points)'!N29268</f>
        <v>0</v>
      </c>
      <c r="J29272" s="78">
        <f>'(2. 11points)'!O29268</f>
        <v>0</v>
      </c>
    </row>
    <row r="29273" spans="1:10" x14ac:dyDescent="0.4">
      <c r="A29273" s="5">
        <v>29257</v>
      </c>
      <c r="B29273" s="5">
        <f t="shared" si="1829"/>
        <v>487.61666666666667</v>
      </c>
      <c r="C29273" s="5">
        <f t="shared" si="1830"/>
        <v>8.1269444444444439</v>
      </c>
      <c r="E29273" s="36">
        <v>0</v>
      </c>
      <c r="F29273" s="5">
        <f t="shared" si="1831"/>
        <v>0</v>
      </c>
      <c r="G29273" s="5">
        <f t="shared" si="1832"/>
        <v>487.61666666666667</v>
      </c>
      <c r="H29273" s="79">
        <f>'(2. 11points)'!M29269</f>
        <v>0</v>
      </c>
      <c r="I29273" s="79">
        <f>'(2. 11points)'!N29269</f>
        <v>0</v>
      </c>
      <c r="J29273" s="78">
        <f>'(2. 11points)'!O29269</f>
        <v>0</v>
      </c>
    </row>
    <row r="29274" spans="1:10" x14ac:dyDescent="0.4">
      <c r="A29274" s="5">
        <v>29258</v>
      </c>
      <c r="B29274" s="5">
        <f t="shared" si="1829"/>
        <v>487.63333333333333</v>
      </c>
      <c r="C29274" s="5">
        <f t="shared" si="1830"/>
        <v>8.1272222222222226</v>
      </c>
      <c r="E29274" s="36">
        <v>0</v>
      </c>
      <c r="F29274" s="5">
        <f t="shared" si="1831"/>
        <v>0</v>
      </c>
      <c r="G29274" s="5">
        <f t="shared" si="1832"/>
        <v>487.63333333333333</v>
      </c>
      <c r="H29274" s="79">
        <f>'(2. 11points)'!M29270</f>
        <v>0</v>
      </c>
      <c r="I29274" s="79">
        <f>'(2. 11points)'!N29270</f>
        <v>0</v>
      </c>
      <c r="J29274" s="78">
        <f>'(2. 11points)'!O29270</f>
        <v>0</v>
      </c>
    </row>
    <row r="29275" spans="1:10" x14ac:dyDescent="0.4">
      <c r="A29275" s="5">
        <v>29259</v>
      </c>
      <c r="B29275" s="5">
        <f t="shared" ref="B29275:B29338" si="1833">A29275*$B$12/60</f>
        <v>487.65</v>
      </c>
      <c r="C29275" s="5">
        <f t="shared" ref="C29275:C29338" si="1834">B29275/60</f>
        <v>8.1274999999999995</v>
      </c>
      <c r="E29275" s="36">
        <v>0</v>
      </c>
      <c r="F29275" s="5">
        <f t="shared" si="1831"/>
        <v>0</v>
      </c>
      <c r="G29275" s="5">
        <f t="shared" si="1832"/>
        <v>487.65</v>
      </c>
      <c r="H29275" s="79">
        <f>'(2. 11points)'!M29271</f>
        <v>0</v>
      </c>
      <c r="I29275" s="79">
        <f>'(2. 11points)'!N29271</f>
        <v>0</v>
      </c>
      <c r="J29275" s="78">
        <f>'(2. 11points)'!O29271</f>
        <v>0</v>
      </c>
    </row>
    <row r="29276" spans="1:10" x14ac:dyDescent="0.4">
      <c r="A29276" s="5">
        <v>29260</v>
      </c>
      <c r="B29276" s="5">
        <f t="shared" si="1833"/>
        <v>487.66666666666669</v>
      </c>
      <c r="C29276" s="5">
        <f t="shared" si="1834"/>
        <v>8.1277777777777782</v>
      </c>
      <c r="E29276" s="36">
        <v>0</v>
      </c>
      <c r="F29276" s="5">
        <f t="shared" si="1831"/>
        <v>0</v>
      </c>
      <c r="G29276" s="5">
        <f t="shared" si="1832"/>
        <v>487.66666666666669</v>
      </c>
      <c r="H29276" s="79">
        <f>'(2. 11points)'!M29272</f>
        <v>0</v>
      </c>
      <c r="I29276" s="79">
        <f>'(2. 11points)'!N29272</f>
        <v>0</v>
      </c>
      <c r="J29276" s="78">
        <f>'(2. 11points)'!O29272</f>
        <v>0</v>
      </c>
    </row>
    <row r="29277" spans="1:10" x14ac:dyDescent="0.4">
      <c r="A29277" s="5">
        <v>29261</v>
      </c>
      <c r="B29277" s="5">
        <f t="shared" si="1833"/>
        <v>487.68333333333334</v>
      </c>
      <c r="C29277" s="5">
        <f t="shared" si="1834"/>
        <v>8.1280555555555551</v>
      </c>
      <c r="E29277" s="36">
        <v>0</v>
      </c>
      <c r="F29277" s="5">
        <f t="shared" si="1831"/>
        <v>0</v>
      </c>
      <c r="G29277" s="5">
        <f t="shared" si="1832"/>
        <v>487.68333333333334</v>
      </c>
      <c r="H29277" s="79">
        <f>'(2. 11points)'!M29273</f>
        <v>0</v>
      </c>
      <c r="I29277" s="79">
        <f>'(2. 11points)'!N29273</f>
        <v>0</v>
      </c>
      <c r="J29277" s="78">
        <f>'(2. 11points)'!O29273</f>
        <v>0</v>
      </c>
    </row>
    <row r="29278" spans="1:10" x14ac:dyDescent="0.4">
      <c r="A29278" s="5">
        <v>29262</v>
      </c>
      <c r="B29278" s="5">
        <f t="shared" si="1833"/>
        <v>487.7</v>
      </c>
      <c r="C29278" s="5">
        <f t="shared" si="1834"/>
        <v>8.1283333333333339</v>
      </c>
      <c r="E29278" s="36">
        <v>0</v>
      </c>
      <c r="F29278" s="5">
        <f t="shared" si="1831"/>
        <v>0</v>
      </c>
      <c r="G29278" s="5">
        <f t="shared" si="1832"/>
        <v>487.7</v>
      </c>
      <c r="H29278" s="79">
        <f>'(2. 11points)'!M29274</f>
        <v>0</v>
      </c>
      <c r="I29278" s="79">
        <f>'(2. 11points)'!N29274</f>
        <v>0</v>
      </c>
      <c r="J29278" s="78">
        <f>'(2. 11points)'!O29274</f>
        <v>0</v>
      </c>
    </row>
    <row r="29279" spans="1:10" x14ac:dyDescent="0.4">
      <c r="A29279" s="5">
        <v>29263</v>
      </c>
      <c r="B29279" s="5">
        <f t="shared" si="1833"/>
        <v>487.71666666666664</v>
      </c>
      <c r="C29279" s="5">
        <f t="shared" si="1834"/>
        <v>8.1286111111111108</v>
      </c>
      <c r="E29279" s="36">
        <v>0</v>
      </c>
      <c r="F29279" s="5">
        <f t="shared" si="1831"/>
        <v>0</v>
      </c>
      <c r="G29279" s="5">
        <f t="shared" si="1832"/>
        <v>487.71666666666664</v>
      </c>
      <c r="H29279" s="79">
        <f>'(2. 11points)'!M29275</f>
        <v>0</v>
      </c>
      <c r="I29279" s="79">
        <f>'(2. 11points)'!N29275</f>
        <v>0</v>
      </c>
      <c r="J29279" s="78">
        <f>'(2. 11points)'!O29275</f>
        <v>0</v>
      </c>
    </row>
    <row r="29280" spans="1:10" x14ac:dyDescent="0.4">
      <c r="A29280" s="5">
        <v>29264</v>
      </c>
      <c r="B29280" s="5">
        <f t="shared" si="1833"/>
        <v>487.73333333333335</v>
      </c>
      <c r="C29280" s="5">
        <f t="shared" si="1834"/>
        <v>8.1288888888888895</v>
      </c>
      <c r="E29280" s="36">
        <v>0</v>
      </c>
      <c r="F29280" s="5">
        <f t="shared" si="1831"/>
        <v>0</v>
      </c>
      <c r="G29280" s="5">
        <f t="shared" si="1832"/>
        <v>487.73333333333335</v>
      </c>
      <c r="H29280" s="79">
        <f>'(2. 11points)'!M29276</f>
        <v>0</v>
      </c>
      <c r="I29280" s="79">
        <f>'(2. 11points)'!N29276</f>
        <v>0</v>
      </c>
      <c r="J29280" s="78">
        <f>'(2. 11points)'!O29276</f>
        <v>0</v>
      </c>
    </row>
    <row r="29281" spans="1:10" x14ac:dyDescent="0.4">
      <c r="A29281" s="5">
        <v>29265</v>
      </c>
      <c r="B29281" s="5">
        <f t="shared" si="1833"/>
        <v>487.75</v>
      </c>
      <c r="C29281" s="5">
        <f t="shared" si="1834"/>
        <v>8.1291666666666664</v>
      </c>
      <c r="E29281" s="36">
        <v>0</v>
      </c>
      <c r="F29281" s="5">
        <f t="shared" si="1831"/>
        <v>0</v>
      </c>
      <c r="G29281" s="5">
        <f t="shared" si="1832"/>
        <v>487.75</v>
      </c>
      <c r="H29281" s="79">
        <f>'(2. 11points)'!M29277</f>
        <v>0</v>
      </c>
      <c r="I29281" s="79">
        <f>'(2. 11points)'!N29277</f>
        <v>0</v>
      </c>
      <c r="J29281" s="78">
        <f>'(2. 11points)'!O29277</f>
        <v>0</v>
      </c>
    </row>
    <row r="29282" spans="1:10" x14ac:dyDescent="0.4">
      <c r="A29282" s="5">
        <v>29266</v>
      </c>
      <c r="B29282" s="5">
        <f t="shared" si="1833"/>
        <v>487.76666666666665</v>
      </c>
      <c r="C29282" s="5">
        <f t="shared" si="1834"/>
        <v>8.1294444444444434</v>
      </c>
      <c r="E29282" s="36">
        <v>0</v>
      </c>
      <c r="F29282" s="5">
        <f t="shared" si="1831"/>
        <v>0</v>
      </c>
      <c r="G29282" s="5">
        <f t="shared" si="1832"/>
        <v>487.76666666666665</v>
      </c>
      <c r="H29282" s="79">
        <f>'(2. 11points)'!M29278</f>
        <v>0</v>
      </c>
      <c r="I29282" s="79">
        <f>'(2. 11points)'!N29278</f>
        <v>0</v>
      </c>
      <c r="J29282" s="78">
        <f>'(2. 11points)'!O29278</f>
        <v>0</v>
      </c>
    </row>
    <row r="29283" spans="1:10" x14ac:dyDescent="0.4">
      <c r="A29283" s="5">
        <v>29267</v>
      </c>
      <c r="B29283" s="5">
        <f t="shared" si="1833"/>
        <v>487.78333333333336</v>
      </c>
      <c r="C29283" s="5">
        <f t="shared" si="1834"/>
        <v>8.1297222222222221</v>
      </c>
      <c r="E29283" s="36">
        <v>0</v>
      </c>
      <c r="F29283" s="5">
        <f t="shared" si="1831"/>
        <v>0</v>
      </c>
      <c r="G29283" s="5">
        <f t="shared" si="1832"/>
        <v>487.78333333333336</v>
      </c>
      <c r="H29283" s="79">
        <f>'(2. 11points)'!M29279</f>
        <v>0</v>
      </c>
      <c r="I29283" s="79">
        <f>'(2. 11points)'!N29279</f>
        <v>0</v>
      </c>
      <c r="J29283" s="78">
        <f>'(2. 11points)'!O29279</f>
        <v>0</v>
      </c>
    </row>
    <row r="29284" spans="1:10" x14ac:dyDescent="0.4">
      <c r="A29284" s="5">
        <v>29268</v>
      </c>
      <c r="B29284" s="5">
        <f t="shared" si="1833"/>
        <v>487.8</v>
      </c>
      <c r="C29284" s="5">
        <f t="shared" si="1834"/>
        <v>8.1300000000000008</v>
      </c>
      <c r="E29284" s="36">
        <v>0</v>
      </c>
      <c r="F29284" s="5">
        <f t="shared" si="1831"/>
        <v>0</v>
      </c>
      <c r="G29284" s="5">
        <f t="shared" si="1832"/>
        <v>487.8</v>
      </c>
      <c r="H29284" s="79">
        <f>'(2. 11points)'!M29280</f>
        <v>0</v>
      </c>
      <c r="I29284" s="79">
        <f>'(2. 11points)'!N29280</f>
        <v>0</v>
      </c>
      <c r="J29284" s="78">
        <f>'(2. 11points)'!O29280</f>
        <v>0</v>
      </c>
    </row>
    <row r="29285" spans="1:10" x14ac:dyDescent="0.4">
      <c r="A29285" s="5">
        <v>29269</v>
      </c>
      <c r="B29285" s="5">
        <f t="shared" si="1833"/>
        <v>487.81666666666666</v>
      </c>
      <c r="C29285" s="5">
        <f t="shared" si="1834"/>
        <v>8.1302777777777777</v>
      </c>
      <c r="E29285" s="36">
        <v>0</v>
      </c>
      <c r="F29285" s="5">
        <f t="shared" si="1831"/>
        <v>0</v>
      </c>
      <c r="G29285" s="5">
        <f t="shared" si="1832"/>
        <v>487.81666666666666</v>
      </c>
      <c r="H29285" s="79">
        <f>'(2. 11points)'!M29281</f>
        <v>0</v>
      </c>
      <c r="I29285" s="79">
        <f>'(2. 11points)'!N29281</f>
        <v>0</v>
      </c>
      <c r="J29285" s="78">
        <f>'(2. 11points)'!O29281</f>
        <v>0</v>
      </c>
    </row>
    <row r="29286" spans="1:10" x14ac:dyDescent="0.4">
      <c r="A29286" s="5">
        <v>29270</v>
      </c>
      <c r="B29286" s="5">
        <f t="shared" si="1833"/>
        <v>487.83333333333331</v>
      </c>
      <c r="C29286" s="5">
        <f t="shared" si="1834"/>
        <v>8.1305555555555546</v>
      </c>
      <c r="E29286" s="36">
        <v>0</v>
      </c>
      <c r="F29286" s="5">
        <f t="shared" si="1831"/>
        <v>0</v>
      </c>
      <c r="G29286" s="5">
        <f t="shared" si="1832"/>
        <v>487.83333333333331</v>
      </c>
      <c r="H29286" s="79">
        <f>'(2. 11points)'!M29282</f>
        <v>0</v>
      </c>
      <c r="I29286" s="79">
        <f>'(2. 11points)'!N29282</f>
        <v>0</v>
      </c>
      <c r="J29286" s="78">
        <f>'(2. 11points)'!O29282</f>
        <v>0</v>
      </c>
    </row>
    <row r="29287" spans="1:10" x14ac:dyDescent="0.4">
      <c r="A29287" s="5">
        <v>29271</v>
      </c>
      <c r="B29287" s="5">
        <f t="shared" si="1833"/>
        <v>487.85</v>
      </c>
      <c r="C29287" s="5">
        <f t="shared" si="1834"/>
        <v>8.1308333333333334</v>
      </c>
      <c r="E29287" s="36">
        <v>0</v>
      </c>
      <c r="F29287" s="5">
        <f t="shared" si="1831"/>
        <v>0</v>
      </c>
      <c r="G29287" s="5">
        <f t="shared" si="1832"/>
        <v>487.85</v>
      </c>
      <c r="H29287" s="79">
        <f>'(2. 11points)'!M29283</f>
        <v>0</v>
      </c>
      <c r="I29287" s="79">
        <f>'(2. 11points)'!N29283</f>
        <v>0</v>
      </c>
      <c r="J29287" s="78">
        <f>'(2. 11points)'!O29283</f>
        <v>0</v>
      </c>
    </row>
    <row r="29288" spans="1:10" x14ac:dyDescent="0.4">
      <c r="A29288" s="5">
        <v>29272</v>
      </c>
      <c r="B29288" s="5">
        <f t="shared" si="1833"/>
        <v>487.86666666666667</v>
      </c>
      <c r="C29288" s="5">
        <f t="shared" si="1834"/>
        <v>8.1311111111111121</v>
      </c>
      <c r="E29288" s="36">
        <v>0</v>
      </c>
      <c r="F29288" s="5">
        <f t="shared" si="1831"/>
        <v>0</v>
      </c>
      <c r="G29288" s="5">
        <f t="shared" si="1832"/>
        <v>487.86666666666667</v>
      </c>
      <c r="H29288" s="79">
        <f>'(2. 11points)'!M29284</f>
        <v>0</v>
      </c>
      <c r="I29288" s="79">
        <f>'(2. 11points)'!N29284</f>
        <v>0</v>
      </c>
      <c r="J29288" s="78">
        <f>'(2. 11points)'!O29284</f>
        <v>0</v>
      </c>
    </row>
    <row r="29289" spans="1:10" x14ac:dyDescent="0.4">
      <c r="A29289" s="5">
        <v>29273</v>
      </c>
      <c r="B29289" s="5">
        <f t="shared" si="1833"/>
        <v>487.88333333333333</v>
      </c>
      <c r="C29289" s="5">
        <f t="shared" si="1834"/>
        <v>8.131388888888889</v>
      </c>
      <c r="E29289" s="36">
        <v>0</v>
      </c>
      <c r="F29289" s="5">
        <f t="shared" si="1831"/>
        <v>0</v>
      </c>
      <c r="G29289" s="5">
        <f t="shared" si="1832"/>
        <v>487.88333333333333</v>
      </c>
      <c r="H29289" s="79">
        <f>'(2. 11points)'!M29285</f>
        <v>0</v>
      </c>
      <c r="I29289" s="79">
        <f>'(2. 11points)'!N29285</f>
        <v>0</v>
      </c>
      <c r="J29289" s="78">
        <f>'(2. 11points)'!O29285</f>
        <v>0</v>
      </c>
    </row>
    <row r="29290" spans="1:10" x14ac:dyDescent="0.4">
      <c r="A29290" s="5">
        <v>29274</v>
      </c>
      <c r="B29290" s="5">
        <f t="shared" si="1833"/>
        <v>487.9</v>
      </c>
      <c r="C29290" s="5">
        <f t="shared" si="1834"/>
        <v>8.1316666666666659</v>
      </c>
      <c r="E29290" s="36">
        <v>0</v>
      </c>
      <c r="F29290" s="5">
        <f t="shared" si="1831"/>
        <v>0</v>
      </c>
      <c r="G29290" s="5">
        <f t="shared" si="1832"/>
        <v>487.9</v>
      </c>
      <c r="H29290" s="79">
        <f>'(2. 11points)'!M29286</f>
        <v>0</v>
      </c>
      <c r="I29290" s="79">
        <f>'(2. 11points)'!N29286</f>
        <v>0</v>
      </c>
      <c r="J29290" s="78">
        <f>'(2. 11points)'!O29286</f>
        <v>0</v>
      </c>
    </row>
    <row r="29291" spans="1:10" x14ac:dyDescent="0.4">
      <c r="A29291" s="5">
        <v>29275</v>
      </c>
      <c r="B29291" s="5">
        <f t="shared" si="1833"/>
        <v>487.91666666666669</v>
      </c>
      <c r="C29291" s="5">
        <f t="shared" si="1834"/>
        <v>8.1319444444444446</v>
      </c>
      <c r="E29291" s="36">
        <v>0</v>
      </c>
      <c r="F29291" s="5">
        <f t="shared" si="1831"/>
        <v>0</v>
      </c>
      <c r="G29291" s="5">
        <f t="shared" si="1832"/>
        <v>487.91666666666669</v>
      </c>
      <c r="H29291" s="79">
        <f>'(2. 11points)'!M29287</f>
        <v>0</v>
      </c>
      <c r="I29291" s="79">
        <f>'(2. 11points)'!N29287</f>
        <v>0</v>
      </c>
      <c r="J29291" s="78">
        <f>'(2. 11points)'!O29287</f>
        <v>0</v>
      </c>
    </row>
    <row r="29292" spans="1:10" x14ac:dyDescent="0.4">
      <c r="A29292" s="5">
        <v>29276</v>
      </c>
      <c r="B29292" s="5">
        <f t="shared" si="1833"/>
        <v>487.93333333333334</v>
      </c>
      <c r="C29292" s="5">
        <f t="shared" si="1834"/>
        <v>8.1322222222222216</v>
      </c>
      <c r="E29292" s="36">
        <v>0</v>
      </c>
      <c r="F29292" s="5">
        <f t="shared" si="1831"/>
        <v>0</v>
      </c>
      <c r="G29292" s="5">
        <f t="shared" si="1832"/>
        <v>487.93333333333334</v>
      </c>
      <c r="H29292" s="79">
        <f>'(2. 11points)'!M29288</f>
        <v>0</v>
      </c>
      <c r="I29292" s="79">
        <f>'(2. 11points)'!N29288</f>
        <v>0</v>
      </c>
      <c r="J29292" s="78">
        <f>'(2. 11points)'!O29288</f>
        <v>0</v>
      </c>
    </row>
    <row r="29293" spans="1:10" x14ac:dyDescent="0.4">
      <c r="A29293" s="5">
        <v>29277</v>
      </c>
      <c r="B29293" s="5">
        <f t="shared" si="1833"/>
        <v>487.95</v>
      </c>
      <c r="C29293" s="5">
        <f t="shared" si="1834"/>
        <v>8.1325000000000003</v>
      </c>
      <c r="E29293" s="36">
        <v>0</v>
      </c>
      <c r="F29293" s="5">
        <f t="shared" si="1831"/>
        <v>0</v>
      </c>
      <c r="G29293" s="5">
        <f t="shared" si="1832"/>
        <v>487.95</v>
      </c>
      <c r="H29293" s="79">
        <f>'(2. 11points)'!M29289</f>
        <v>0</v>
      </c>
      <c r="I29293" s="79">
        <f>'(2. 11points)'!N29289</f>
        <v>0</v>
      </c>
      <c r="J29293" s="78">
        <f>'(2. 11points)'!O29289</f>
        <v>0</v>
      </c>
    </row>
    <row r="29294" spans="1:10" x14ac:dyDescent="0.4">
      <c r="A29294" s="5">
        <v>29278</v>
      </c>
      <c r="B29294" s="5">
        <f t="shared" si="1833"/>
        <v>487.96666666666664</v>
      </c>
      <c r="C29294" s="5">
        <f t="shared" si="1834"/>
        <v>8.1327777777777772</v>
      </c>
      <c r="E29294" s="36">
        <v>0</v>
      </c>
      <c r="F29294" s="5">
        <f t="shared" si="1831"/>
        <v>0</v>
      </c>
      <c r="G29294" s="5">
        <f t="shared" si="1832"/>
        <v>487.96666666666664</v>
      </c>
      <c r="H29294" s="79">
        <f>'(2. 11points)'!M29290</f>
        <v>0</v>
      </c>
      <c r="I29294" s="79">
        <f>'(2. 11points)'!N29290</f>
        <v>0</v>
      </c>
      <c r="J29294" s="78">
        <f>'(2. 11points)'!O29290</f>
        <v>0</v>
      </c>
    </row>
    <row r="29295" spans="1:10" x14ac:dyDescent="0.4">
      <c r="A29295" s="5">
        <v>29279</v>
      </c>
      <c r="B29295" s="5">
        <f t="shared" si="1833"/>
        <v>487.98333333333335</v>
      </c>
      <c r="C29295" s="5">
        <f t="shared" si="1834"/>
        <v>8.1330555555555559</v>
      </c>
      <c r="E29295" s="36">
        <v>0</v>
      </c>
      <c r="F29295" s="5">
        <f t="shared" si="1831"/>
        <v>0</v>
      </c>
      <c r="G29295" s="5">
        <f t="shared" si="1832"/>
        <v>487.98333333333335</v>
      </c>
      <c r="H29295" s="79">
        <f>'(2. 11points)'!M29291</f>
        <v>0</v>
      </c>
      <c r="I29295" s="79">
        <f>'(2. 11points)'!N29291</f>
        <v>0</v>
      </c>
      <c r="J29295" s="78">
        <f>'(2. 11points)'!O29291</f>
        <v>0</v>
      </c>
    </row>
    <row r="29296" spans="1:10" x14ac:dyDescent="0.4">
      <c r="A29296" s="5">
        <v>29280</v>
      </c>
      <c r="B29296" s="5">
        <f t="shared" si="1833"/>
        <v>488</v>
      </c>
      <c r="C29296" s="5">
        <f t="shared" si="1834"/>
        <v>8.1333333333333329</v>
      </c>
      <c r="E29296" s="36">
        <v>0</v>
      </c>
      <c r="F29296" s="5">
        <f t="shared" si="1831"/>
        <v>0</v>
      </c>
      <c r="G29296" s="5">
        <f t="shared" si="1832"/>
        <v>488</v>
      </c>
      <c r="H29296" s="79">
        <f>'(2. 11points)'!M29292</f>
        <v>0</v>
      </c>
      <c r="I29296" s="79">
        <f>'(2. 11points)'!N29292</f>
        <v>0</v>
      </c>
      <c r="J29296" s="78">
        <f>'(2. 11points)'!O29292</f>
        <v>0</v>
      </c>
    </row>
    <row r="29297" spans="1:10" x14ac:dyDescent="0.4">
      <c r="A29297" s="5">
        <v>29281</v>
      </c>
      <c r="B29297" s="5">
        <f t="shared" si="1833"/>
        <v>488.01666666666665</v>
      </c>
      <c r="C29297" s="5">
        <f t="shared" si="1834"/>
        <v>8.1336111111111116</v>
      </c>
      <c r="E29297" s="36">
        <v>0</v>
      </c>
      <c r="F29297" s="5">
        <f t="shared" si="1831"/>
        <v>0</v>
      </c>
      <c r="G29297" s="5">
        <f t="shared" si="1832"/>
        <v>488.01666666666665</v>
      </c>
      <c r="H29297" s="79">
        <f>'(2. 11points)'!M29293</f>
        <v>0</v>
      </c>
      <c r="I29297" s="79">
        <f>'(2. 11points)'!N29293</f>
        <v>0</v>
      </c>
      <c r="J29297" s="78">
        <f>'(2. 11points)'!O29293</f>
        <v>0</v>
      </c>
    </row>
    <row r="29298" spans="1:10" x14ac:dyDescent="0.4">
      <c r="A29298" s="5">
        <v>29282</v>
      </c>
      <c r="B29298" s="5">
        <f t="shared" si="1833"/>
        <v>488.03333333333336</v>
      </c>
      <c r="C29298" s="5">
        <f t="shared" si="1834"/>
        <v>8.1338888888888885</v>
      </c>
      <c r="E29298" s="36">
        <v>0</v>
      </c>
      <c r="F29298" s="5">
        <f t="shared" si="1831"/>
        <v>0</v>
      </c>
      <c r="G29298" s="5">
        <f t="shared" si="1832"/>
        <v>488.03333333333336</v>
      </c>
      <c r="H29298" s="79">
        <f>'(2. 11points)'!M29294</f>
        <v>0</v>
      </c>
      <c r="I29298" s="79">
        <f>'(2. 11points)'!N29294</f>
        <v>0</v>
      </c>
      <c r="J29298" s="78">
        <f>'(2. 11points)'!O29294</f>
        <v>0</v>
      </c>
    </row>
    <row r="29299" spans="1:10" x14ac:dyDescent="0.4">
      <c r="A29299" s="5">
        <v>29283</v>
      </c>
      <c r="B29299" s="5">
        <f t="shared" si="1833"/>
        <v>488.05</v>
      </c>
      <c r="C29299" s="5">
        <f t="shared" si="1834"/>
        <v>8.1341666666666672</v>
      </c>
      <c r="E29299" s="36">
        <v>0</v>
      </c>
      <c r="F29299" s="5">
        <f t="shared" si="1831"/>
        <v>0</v>
      </c>
      <c r="G29299" s="5">
        <f t="shared" si="1832"/>
        <v>488.05</v>
      </c>
      <c r="H29299" s="79">
        <f>'(2. 11points)'!M29295</f>
        <v>0</v>
      </c>
      <c r="I29299" s="79">
        <f>'(2. 11points)'!N29295</f>
        <v>0</v>
      </c>
      <c r="J29299" s="78">
        <f>'(2. 11points)'!O29295</f>
        <v>0</v>
      </c>
    </row>
    <row r="29300" spans="1:10" x14ac:dyDescent="0.4">
      <c r="A29300" s="5">
        <v>29284</v>
      </c>
      <c r="B29300" s="5">
        <f t="shared" si="1833"/>
        <v>488.06666666666666</v>
      </c>
      <c r="C29300" s="5">
        <f t="shared" si="1834"/>
        <v>8.1344444444444441</v>
      </c>
      <c r="E29300" s="36">
        <v>0</v>
      </c>
      <c r="F29300" s="5">
        <f t="shared" si="1831"/>
        <v>0</v>
      </c>
      <c r="G29300" s="5">
        <f t="shared" si="1832"/>
        <v>488.06666666666666</v>
      </c>
      <c r="H29300" s="79">
        <f>'(2. 11points)'!M29296</f>
        <v>0</v>
      </c>
      <c r="I29300" s="79">
        <f>'(2. 11points)'!N29296</f>
        <v>0</v>
      </c>
      <c r="J29300" s="78">
        <f>'(2. 11points)'!O29296</f>
        <v>0</v>
      </c>
    </row>
    <row r="29301" spans="1:10" x14ac:dyDescent="0.4">
      <c r="A29301" s="5">
        <v>29285</v>
      </c>
      <c r="B29301" s="5">
        <f t="shared" si="1833"/>
        <v>488.08333333333331</v>
      </c>
      <c r="C29301" s="5">
        <f t="shared" si="1834"/>
        <v>8.1347222222222211</v>
      </c>
      <c r="E29301" s="36">
        <v>0</v>
      </c>
      <c r="F29301" s="5">
        <f t="shared" si="1831"/>
        <v>0</v>
      </c>
      <c r="G29301" s="5">
        <f t="shared" si="1832"/>
        <v>488.08333333333331</v>
      </c>
      <c r="H29301" s="79">
        <f>'(2. 11points)'!M29297</f>
        <v>0</v>
      </c>
      <c r="I29301" s="79">
        <f>'(2. 11points)'!N29297</f>
        <v>0</v>
      </c>
      <c r="J29301" s="78">
        <f>'(2. 11points)'!O29297</f>
        <v>0</v>
      </c>
    </row>
    <row r="29302" spans="1:10" x14ac:dyDescent="0.4">
      <c r="A29302" s="5">
        <v>29286</v>
      </c>
      <c r="B29302" s="5">
        <f t="shared" si="1833"/>
        <v>488.1</v>
      </c>
      <c r="C29302" s="5">
        <f t="shared" si="1834"/>
        <v>8.1349999999999998</v>
      </c>
      <c r="E29302" s="36">
        <v>0</v>
      </c>
      <c r="F29302" s="5">
        <f t="shared" si="1831"/>
        <v>0</v>
      </c>
      <c r="G29302" s="5">
        <f t="shared" si="1832"/>
        <v>488.1</v>
      </c>
      <c r="H29302" s="79">
        <f>'(2. 11points)'!M29298</f>
        <v>0</v>
      </c>
      <c r="I29302" s="79">
        <f>'(2. 11points)'!N29298</f>
        <v>0</v>
      </c>
      <c r="J29302" s="78">
        <f>'(2. 11points)'!O29298</f>
        <v>0</v>
      </c>
    </row>
    <row r="29303" spans="1:10" x14ac:dyDescent="0.4">
      <c r="A29303" s="5">
        <v>29287</v>
      </c>
      <c r="B29303" s="5">
        <f t="shared" si="1833"/>
        <v>488.11666666666667</v>
      </c>
      <c r="C29303" s="5">
        <f t="shared" si="1834"/>
        <v>8.1352777777777785</v>
      </c>
      <c r="E29303" s="36">
        <v>0</v>
      </c>
      <c r="F29303" s="5">
        <f t="shared" si="1831"/>
        <v>0</v>
      </c>
      <c r="G29303" s="5">
        <f t="shared" si="1832"/>
        <v>488.11666666666667</v>
      </c>
      <c r="H29303" s="79">
        <f>'(2. 11points)'!M29299</f>
        <v>0</v>
      </c>
      <c r="I29303" s="79">
        <f>'(2. 11points)'!N29299</f>
        <v>0</v>
      </c>
      <c r="J29303" s="78">
        <f>'(2. 11points)'!O29299</f>
        <v>0</v>
      </c>
    </row>
    <row r="29304" spans="1:10" x14ac:dyDescent="0.4">
      <c r="A29304" s="5">
        <v>29288</v>
      </c>
      <c r="B29304" s="5">
        <f t="shared" si="1833"/>
        <v>488.13333333333333</v>
      </c>
      <c r="C29304" s="5">
        <f t="shared" si="1834"/>
        <v>8.1355555555555554</v>
      </c>
      <c r="E29304" s="36">
        <v>0</v>
      </c>
      <c r="F29304" s="5">
        <f t="shared" si="1831"/>
        <v>0</v>
      </c>
      <c r="G29304" s="5">
        <f t="shared" si="1832"/>
        <v>488.13333333333333</v>
      </c>
      <c r="H29304" s="79">
        <f>'(2. 11points)'!M29300</f>
        <v>0</v>
      </c>
      <c r="I29304" s="79">
        <f>'(2. 11points)'!N29300</f>
        <v>0</v>
      </c>
      <c r="J29304" s="78">
        <f>'(2. 11points)'!O29300</f>
        <v>0</v>
      </c>
    </row>
    <row r="29305" spans="1:10" x14ac:dyDescent="0.4">
      <c r="A29305" s="5">
        <v>29289</v>
      </c>
      <c r="B29305" s="5">
        <f t="shared" si="1833"/>
        <v>488.15</v>
      </c>
      <c r="C29305" s="5">
        <f t="shared" si="1834"/>
        <v>8.1358333333333324</v>
      </c>
      <c r="E29305" s="36">
        <v>0</v>
      </c>
      <c r="F29305" s="5">
        <f t="shared" si="1831"/>
        <v>0</v>
      </c>
      <c r="G29305" s="5">
        <f t="shared" si="1832"/>
        <v>488.15</v>
      </c>
      <c r="H29305" s="79">
        <f>'(2. 11points)'!M29301</f>
        <v>0</v>
      </c>
      <c r="I29305" s="79">
        <f>'(2. 11points)'!N29301</f>
        <v>0</v>
      </c>
      <c r="J29305" s="78">
        <f>'(2. 11points)'!O29301</f>
        <v>0</v>
      </c>
    </row>
    <row r="29306" spans="1:10" x14ac:dyDescent="0.4">
      <c r="A29306" s="5">
        <v>29290</v>
      </c>
      <c r="B29306" s="5">
        <f t="shared" si="1833"/>
        <v>488.16666666666669</v>
      </c>
      <c r="C29306" s="5">
        <f t="shared" si="1834"/>
        <v>8.1361111111111111</v>
      </c>
      <c r="E29306" s="36">
        <v>0</v>
      </c>
      <c r="F29306" s="5">
        <f t="shared" si="1831"/>
        <v>0</v>
      </c>
      <c r="G29306" s="5">
        <f t="shared" si="1832"/>
        <v>488.16666666666669</v>
      </c>
      <c r="H29306" s="79">
        <f>'(2. 11points)'!M29302</f>
        <v>0</v>
      </c>
      <c r="I29306" s="79">
        <f>'(2. 11points)'!N29302</f>
        <v>0</v>
      </c>
      <c r="J29306" s="78">
        <f>'(2. 11points)'!O29302</f>
        <v>0</v>
      </c>
    </row>
    <row r="29307" spans="1:10" x14ac:dyDescent="0.4">
      <c r="A29307" s="5">
        <v>29291</v>
      </c>
      <c r="B29307" s="5">
        <f t="shared" si="1833"/>
        <v>488.18333333333334</v>
      </c>
      <c r="C29307" s="5">
        <f t="shared" si="1834"/>
        <v>8.1363888888888898</v>
      </c>
      <c r="E29307" s="36">
        <v>0</v>
      </c>
      <c r="F29307" s="5">
        <f t="shared" si="1831"/>
        <v>0</v>
      </c>
      <c r="G29307" s="5">
        <f t="shared" si="1832"/>
        <v>488.18333333333334</v>
      </c>
      <c r="H29307" s="79">
        <f>'(2. 11points)'!M29303</f>
        <v>0</v>
      </c>
      <c r="I29307" s="79">
        <f>'(2. 11points)'!N29303</f>
        <v>0</v>
      </c>
      <c r="J29307" s="78">
        <f>'(2. 11points)'!O29303</f>
        <v>0</v>
      </c>
    </row>
    <row r="29308" spans="1:10" x14ac:dyDescent="0.4">
      <c r="A29308" s="5">
        <v>29292</v>
      </c>
      <c r="B29308" s="5">
        <f t="shared" si="1833"/>
        <v>488.2</v>
      </c>
      <c r="C29308" s="5">
        <f t="shared" si="1834"/>
        <v>8.1366666666666667</v>
      </c>
      <c r="E29308" s="36">
        <v>0</v>
      </c>
      <c r="F29308" s="5">
        <f t="shared" si="1831"/>
        <v>0</v>
      </c>
      <c r="G29308" s="5">
        <f t="shared" si="1832"/>
        <v>488.2</v>
      </c>
      <c r="H29308" s="79">
        <f>'(2. 11points)'!M29304</f>
        <v>0</v>
      </c>
      <c r="I29308" s="79">
        <f>'(2. 11points)'!N29304</f>
        <v>0</v>
      </c>
      <c r="J29308" s="78">
        <f>'(2. 11points)'!O29304</f>
        <v>0</v>
      </c>
    </row>
    <row r="29309" spans="1:10" x14ac:dyDescent="0.4">
      <c r="A29309" s="5">
        <v>29293</v>
      </c>
      <c r="B29309" s="5">
        <f t="shared" si="1833"/>
        <v>488.21666666666664</v>
      </c>
      <c r="C29309" s="5">
        <f t="shared" si="1834"/>
        <v>8.1369444444444436</v>
      </c>
      <c r="E29309" s="36">
        <v>0</v>
      </c>
      <c r="F29309" s="5">
        <f t="shared" si="1831"/>
        <v>0</v>
      </c>
      <c r="G29309" s="5">
        <f t="shared" si="1832"/>
        <v>488.21666666666664</v>
      </c>
      <c r="H29309" s="79">
        <f>'(2. 11points)'!M29305</f>
        <v>0</v>
      </c>
      <c r="I29309" s="79">
        <f>'(2. 11points)'!N29305</f>
        <v>0</v>
      </c>
      <c r="J29309" s="78">
        <f>'(2. 11points)'!O29305</f>
        <v>0</v>
      </c>
    </row>
    <row r="29310" spans="1:10" x14ac:dyDescent="0.4">
      <c r="A29310" s="5">
        <v>29294</v>
      </c>
      <c r="B29310" s="5">
        <f t="shared" si="1833"/>
        <v>488.23333333333335</v>
      </c>
      <c r="C29310" s="5">
        <f t="shared" si="1834"/>
        <v>8.1372222222222224</v>
      </c>
      <c r="E29310" s="36">
        <v>0</v>
      </c>
      <c r="F29310" s="5">
        <f t="shared" si="1831"/>
        <v>0</v>
      </c>
      <c r="G29310" s="5">
        <f t="shared" si="1832"/>
        <v>488.23333333333335</v>
      </c>
      <c r="H29310" s="79">
        <f>'(2. 11points)'!M29306</f>
        <v>0</v>
      </c>
      <c r="I29310" s="79">
        <f>'(2. 11points)'!N29306</f>
        <v>0</v>
      </c>
      <c r="J29310" s="78">
        <f>'(2. 11points)'!O29306</f>
        <v>0</v>
      </c>
    </row>
    <row r="29311" spans="1:10" x14ac:dyDescent="0.4">
      <c r="A29311" s="5">
        <v>29295</v>
      </c>
      <c r="B29311" s="5">
        <f t="shared" si="1833"/>
        <v>488.25</v>
      </c>
      <c r="C29311" s="5">
        <f t="shared" si="1834"/>
        <v>8.1374999999999993</v>
      </c>
      <c r="E29311" s="36">
        <v>0</v>
      </c>
      <c r="F29311" s="5">
        <f t="shared" si="1831"/>
        <v>0</v>
      </c>
      <c r="G29311" s="5">
        <f t="shared" si="1832"/>
        <v>488.25</v>
      </c>
      <c r="H29311" s="79">
        <f>'(2. 11points)'!M29307</f>
        <v>0</v>
      </c>
      <c r="I29311" s="79">
        <f>'(2. 11points)'!N29307</f>
        <v>0</v>
      </c>
      <c r="J29311" s="78">
        <f>'(2. 11points)'!O29307</f>
        <v>0</v>
      </c>
    </row>
    <row r="29312" spans="1:10" x14ac:dyDescent="0.4">
      <c r="A29312" s="5">
        <v>29296</v>
      </c>
      <c r="B29312" s="5">
        <f t="shared" si="1833"/>
        <v>488.26666666666665</v>
      </c>
      <c r="C29312" s="5">
        <f t="shared" si="1834"/>
        <v>8.137777777777778</v>
      </c>
      <c r="E29312" s="36">
        <v>0</v>
      </c>
      <c r="F29312" s="5">
        <f t="shared" si="1831"/>
        <v>0</v>
      </c>
      <c r="G29312" s="5">
        <f t="shared" si="1832"/>
        <v>488.26666666666665</v>
      </c>
      <c r="H29312" s="79">
        <f>'(2. 11points)'!M29308</f>
        <v>0</v>
      </c>
      <c r="I29312" s="79">
        <f>'(2. 11points)'!N29308</f>
        <v>0</v>
      </c>
      <c r="J29312" s="78">
        <f>'(2. 11points)'!O29308</f>
        <v>0</v>
      </c>
    </row>
    <row r="29313" spans="1:10" x14ac:dyDescent="0.4">
      <c r="A29313" s="5">
        <v>29297</v>
      </c>
      <c r="B29313" s="5">
        <f t="shared" si="1833"/>
        <v>488.28333333333336</v>
      </c>
      <c r="C29313" s="5">
        <f t="shared" si="1834"/>
        <v>8.1380555555555567</v>
      </c>
      <c r="E29313" s="36">
        <v>0</v>
      </c>
      <c r="F29313" s="5">
        <f t="shared" si="1831"/>
        <v>0</v>
      </c>
      <c r="G29313" s="5">
        <f t="shared" si="1832"/>
        <v>488.28333333333336</v>
      </c>
      <c r="H29313" s="79">
        <f>'(2. 11points)'!M29309</f>
        <v>0</v>
      </c>
      <c r="I29313" s="79">
        <f>'(2. 11points)'!N29309</f>
        <v>0</v>
      </c>
      <c r="J29313" s="78">
        <f>'(2. 11points)'!O29309</f>
        <v>0</v>
      </c>
    </row>
    <row r="29314" spans="1:10" x14ac:dyDescent="0.4">
      <c r="A29314" s="5">
        <v>29298</v>
      </c>
      <c r="B29314" s="5">
        <f t="shared" si="1833"/>
        <v>488.3</v>
      </c>
      <c r="C29314" s="5">
        <f t="shared" si="1834"/>
        <v>8.1383333333333336</v>
      </c>
      <c r="E29314" s="36">
        <v>0</v>
      </c>
      <c r="F29314" s="5">
        <f t="shared" si="1831"/>
        <v>0</v>
      </c>
      <c r="G29314" s="5">
        <f t="shared" si="1832"/>
        <v>488.3</v>
      </c>
      <c r="H29314" s="79">
        <f>'(2. 11points)'!M29310</f>
        <v>0</v>
      </c>
      <c r="I29314" s="79">
        <f>'(2. 11points)'!N29310</f>
        <v>0</v>
      </c>
      <c r="J29314" s="78">
        <f>'(2. 11points)'!O29310</f>
        <v>0</v>
      </c>
    </row>
    <row r="29315" spans="1:10" x14ac:dyDescent="0.4">
      <c r="A29315" s="5">
        <v>29299</v>
      </c>
      <c r="B29315" s="5">
        <f t="shared" si="1833"/>
        <v>488.31666666666666</v>
      </c>
      <c r="C29315" s="5">
        <f t="shared" si="1834"/>
        <v>8.1386111111111106</v>
      </c>
      <c r="E29315" s="36">
        <v>0</v>
      </c>
      <c r="F29315" s="5">
        <f t="shared" si="1831"/>
        <v>0</v>
      </c>
      <c r="G29315" s="5">
        <f t="shared" si="1832"/>
        <v>488.31666666666666</v>
      </c>
      <c r="H29315" s="79">
        <f>'(2. 11points)'!M29311</f>
        <v>0</v>
      </c>
      <c r="I29315" s="79">
        <f>'(2. 11points)'!N29311</f>
        <v>0</v>
      </c>
      <c r="J29315" s="78">
        <f>'(2. 11points)'!O29311</f>
        <v>0</v>
      </c>
    </row>
    <row r="29316" spans="1:10" x14ac:dyDescent="0.4">
      <c r="A29316" s="5">
        <v>29300</v>
      </c>
      <c r="B29316" s="5">
        <f t="shared" si="1833"/>
        <v>488.33333333333331</v>
      </c>
      <c r="C29316" s="5">
        <f t="shared" si="1834"/>
        <v>8.1388888888888893</v>
      </c>
      <c r="E29316" s="36">
        <v>0</v>
      </c>
      <c r="F29316" s="5">
        <f t="shared" si="1831"/>
        <v>0</v>
      </c>
      <c r="G29316" s="5">
        <f t="shared" si="1832"/>
        <v>488.33333333333331</v>
      </c>
      <c r="H29316" s="79">
        <f>'(2. 11points)'!M29312</f>
        <v>0</v>
      </c>
      <c r="I29316" s="79">
        <f>'(2. 11points)'!N29312</f>
        <v>0</v>
      </c>
      <c r="J29316" s="78">
        <f>'(2. 11points)'!O29312</f>
        <v>0</v>
      </c>
    </row>
    <row r="29317" spans="1:10" x14ac:dyDescent="0.4">
      <c r="A29317" s="5">
        <v>29301</v>
      </c>
      <c r="B29317" s="5">
        <f t="shared" si="1833"/>
        <v>488.35</v>
      </c>
      <c r="C29317" s="5">
        <f t="shared" si="1834"/>
        <v>8.1391666666666662</v>
      </c>
      <c r="E29317" s="36">
        <v>0</v>
      </c>
      <c r="F29317" s="5">
        <f t="shared" si="1831"/>
        <v>0</v>
      </c>
      <c r="G29317" s="5">
        <f t="shared" si="1832"/>
        <v>488.35</v>
      </c>
      <c r="H29317" s="79">
        <f>'(2. 11points)'!M29313</f>
        <v>0</v>
      </c>
      <c r="I29317" s="79">
        <f>'(2. 11points)'!N29313</f>
        <v>0</v>
      </c>
      <c r="J29317" s="78">
        <f>'(2. 11points)'!O29313</f>
        <v>0</v>
      </c>
    </row>
    <row r="29318" spans="1:10" x14ac:dyDescent="0.4">
      <c r="A29318" s="5">
        <v>29302</v>
      </c>
      <c r="B29318" s="5">
        <f t="shared" si="1833"/>
        <v>488.36666666666667</v>
      </c>
      <c r="C29318" s="5">
        <f t="shared" si="1834"/>
        <v>8.1394444444444449</v>
      </c>
      <c r="E29318" s="36">
        <v>0</v>
      </c>
      <c r="F29318" s="5">
        <f t="shared" si="1831"/>
        <v>0</v>
      </c>
      <c r="G29318" s="5">
        <f t="shared" si="1832"/>
        <v>488.36666666666667</v>
      </c>
      <c r="H29318" s="79">
        <f>'(2. 11points)'!M29314</f>
        <v>0</v>
      </c>
      <c r="I29318" s="79">
        <f>'(2. 11points)'!N29314</f>
        <v>0</v>
      </c>
      <c r="J29318" s="78">
        <f>'(2. 11points)'!O29314</f>
        <v>0</v>
      </c>
    </row>
    <row r="29319" spans="1:10" x14ac:dyDescent="0.4">
      <c r="A29319" s="5">
        <v>29303</v>
      </c>
      <c r="B29319" s="5">
        <f t="shared" si="1833"/>
        <v>488.38333333333333</v>
      </c>
      <c r="C29319" s="5">
        <f t="shared" si="1834"/>
        <v>8.1397222222222219</v>
      </c>
      <c r="E29319" s="36">
        <v>0</v>
      </c>
      <c r="F29319" s="5">
        <f t="shared" si="1831"/>
        <v>0</v>
      </c>
      <c r="G29319" s="5">
        <f t="shared" si="1832"/>
        <v>488.38333333333333</v>
      </c>
      <c r="H29319" s="79">
        <f>'(2. 11points)'!M29315</f>
        <v>0</v>
      </c>
      <c r="I29319" s="79">
        <f>'(2. 11points)'!N29315</f>
        <v>0</v>
      </c>
      <c r="J29319" s="78">
        <f>'(2. 11points)'!O29315</f>
        <v>0</v>
      </c>
    </row>
    <row r="29320" spans="1:10" x14ac:dyDescent="0.4">
      <c r="A29320" s="5">
        <v>29304</v>
      </c>
      <c r="B29320" s="5">
        <f t="shared" si="1833"/>
        <v>488.4</v>
      </c>
      <c r="C29320" s="5">
        <f t="shared" si="1834"/>
        <v>8.1399999999999988</v>
      </c>
      <c r="E29320" s="36">
        <v>0</v>
      </c>
      <c r="F29320" s="5">
        <f t="shared" si="1831"/>
        <v>0</v>
      </c>
      <c r="G29320" s="5">
        <f t="shared" si="1832"/>
        <v>488.4</v>
      </c>
      <c r="H29320" s="79">
        <f>'(2. 11points)'!M29316</f>
        <v>0</v>
      </c>
      <c r="I29320" s="79">
        <f>'(2. 11points)'!N29316</f>
        <v>0</v>
      </c>
      <c r="J29320" s="78">
        <f>'(2. 11points)'!O29316</f>
        <v>0</v>
      </c>
    </row>
    <row r="29321" spans="1:10" x14ac:dyDescent="0.4">
      <c r="A29321" s="5">
        <v>29305</v>
      </c>
      <c r="B29321" s="5">
        <f t="shared" si="1833"/>
        <v>488.41666666666669</v>
      </c>
      <c r="C29321" s="5">
        <f t="shared" si="1834"/>
        <v>8.1402777777777775</v>
      </c>
      <c r="E29321" s="36">
        <v>0</v>
      </c>
      <c r="F29321" s="5">
        <f t="shared" si="1831"/>
        <v>0</v>
      </c>
      <c r="G29321" s="5">
        <f t="shared" si="1832"/>
        <v>488.41666666666669</v>
      </c>
      <c r="H29321" s="79">
        <f>'(2. 11points)'!M29317</f>
        <v>0</v>
      </c>
      <c r="I29321" s="79">
        <f>'(2. 11points)'!N29317</f>
        <v>0</v>
      </c>
      <c r="J29321" s="78">
        <f>'(2. 11points)'!O29317</f>
        <v>0</v>
      </c>
    </row>
    <row r="29322" spans="1:10" x14ac:dyDescent="0.4">
      <c r="A29322" s="5">
        <v>29306</v>
      </c>
      <c r="B29322" s="5">
        <f t="shared" si="1833"/>
        <v>488.43333333333334</v>
      </c>
      <c r="C29322" s="5">
        <f t="shared" si="1834"/>
        <v>8.1405555555555562</v>
      </c>
      <c r="E29322" s="36">
        <v>0</v>
      </c>
      <c r="F29322" s="5">
        <f t="shared" si="1831"/>
        <v>0</v>
      </c>
      <c r="G29322" s="5">
        <f t="shared" si="1832"/>
        <v>488.43333333333334</v>
      </c>
      <c r="H29322" s="79">
        <f>'(2. 11points)'!M29318</f>
        <v>0</v>
      </c>
      <c r="I29322" s="79">
        <f>'(2. 11points)'!N29318</f>
        <v>0</v>
      </c>
      <c r="J29322" s="78">
        <f>'(2. 11points)'!O29318</f>
        <v>0</v>
      </c>
    </row>
    <row r="29323" spans="1:10" x14ac:dyDescent="0.4">
      <c r="A29323" s="5">
        <v>29307</v>
      </c>
      <c r="B29323" s="5">
        <f t="shared" si="1833"/>
        <v>488.45</v>
      </c>
      <c r="C29323" s="5">
        <f t="shared" si="1834"/>
        <v>8.1408333333333331</v>
      </c>
      <c r="E29323" s="36">
        <v>0</v>
      </c>
      <c r="F29323" s="5">
        <f t="shared" si="1831"/>
        <v>0</v>
      </c>
      <c r="G29323" s="5">
        <f t="shared" si="1832"/>
        <v>488.45</v>
      </c>
      <c r="H29323" s="79">
        <f>'(2. 11points)'!M29319</f>
        <v>0</v>
      </c>
      <c r="I29323" s="79">
        <f>'(2. 11points)'!N29319</f>
        <v>0</v>
      </c>
      <c r="J29323" s="78">
        <f>'(2. 11points)'!O29319</f>
        <v>0</v>
      </c>
    </row>
    <row r="29324" spans="1:10" x14ac:dyDescent="0.4">
      <c r="A29324" s="5">
        <v>29308</v>
      </c>
      <c r="B29324" s="5">
        <f t="shared" si="1833"/>
        <v>488.46666666666664</v>
      </c>
      <c r="C29324" s="5">
        <f t="shared" si="1834"/>
        <v>8.1411111111111101</v>
      </c>
      <c r="E29324" s="36">
        <v>0</v>
      </c>
      <c r="F29324" s="5">
        <f t="shared" si="1831"/>
        <v>0</v>
      </c>
      <c r="G29324" s="5">
        <f t="shared" si="1832"/>
        <v>488.46666666666664</v>
      </c>
      <c r="H29324" s="79">
        <f>'(2. 11points)'!M29320</f>
        <v>0</v>
      </c>
      <c r="I29324" s="79">
        <f>'(2. 11points)'!N29320</f>
        <v>0</v>
      </c>
      <c r="J29324" s="78">
        <f>'(2. 11points)'!O29320</f>
        <v>0</v>
      </c>
    </row>
    <row r="29325" spans="1:10" x14ac:dyDescent="0.4">
      <c r="A29325" s="5">
        <v>29309</v>
      </c>
      <c r="B29325" s="5">
        <f t="shared" si="1833"/>
        <v>488.48333333333335</v>
      </c>
      <c r="C29325" s="5">
        <f t="shared" si="1834"/>
        <v>8.1413888888888888</v>
      </c>
      <c r="E29325" s="36">
        <v>0</v>
      </c>
      <c r="F29325" s="5">
        <f t="shared" si="1831"/>
        <v>0</v>
      </c>
      <c r="G29325" s="5">
        <f t="shared" si="1832"/>
        <v>488.48333333333335</v>
      </c>
      <c r="H29325" s="79">
        <f>'(2. 11points)'!M29321</f>
        <v>0</v>
      </c>
      <c r="I29325" s="79">
        <f>'(2. 11points)'!N29321</f>
        <v>0</v>
      </c>
      <c r="J29325" s="78">
        <f>'(2. 11points)'!O29321</f>
        <v>0</v>
      </c>
    </row>
    <row r="29326" spans="1:10" x14ac:dyDescent="0.4">
      <c r="A29326" s="5">
        <v>29310</v>
      </c>
      <c r="B29326" s="5">
        <f t="shared" si="1833"/>
        <v>488.5</v>
      </c>
      <c r="C29326" s="5">
        <f t="shared" si="1834"/>
        <v>8.1416666666666675</v>
      </c>
      <c r="E29326" s="36">
        <v>0</v>
      </c>
      <c r="F29326" s="5">
        <f t="shared" si="1831"/>
        <v>0</v>
      </c>
      <c r="G29326" s="5">
        <f t="shared" si="1832"/>
        <v>488.5</v>
      </c>
      <c r="H29326" s="79">
        <f>'(2. 11points)'!M29322</f>
        <v>0</v>
      </c>
      <c r="I29326" s="79">
        <f>'(2. 11points)'!N29322</f>
        <v>0</v>
      </c>
      <c r="J29326" s="78">
        <f>'(2. 11points)'!O29322</f>
        <v>0</v>
      </c>
    </row>
    <row r="29327" spans="1:10" x14ac:dyDescent="0.4">
      <c r="A29327" s="5">
        <v>29311</v>
      </c>
      <c r="B29327" s="5">
        <f t="shared" si="1833"/>
        <v>488.51666666666665</v>
      </c>
      <c r="C29327" s="5">
        <f t="shared" si="1834"/>
        <v>8.1419444444444444</v>
      </c>
      <c r="E29327" s="36">
        <v>0</v>
      </c>
      <c r="F29327" s="5">
        <f t="shared" si="1831"/>
        <v>0</v>
      </c>
      <c r="G29327" s="5">
        <f t="shared" si="1832"/>
        <v>488.51666666666665</v>
      </c>
      <c r="H29327" s="79">
        <f>'(2. 11points)'!M29323</f>
        <v>0</v>
      </c>
      <c r="I29327" s="79">
        <f>'(2. 11points)'!N29323</f>
        <v>0</v>
      </c>
      <c r="J29327" s="78">
        <f>'(2. 11points)'!O29323</f>
        <v>0</v>
      </c>
    </row>
    <row r="29328" spans="1:10" x14ac:dyDescent="0.4">
      <c r="A29328" s="5">
        <v>29312</v>
      </c>
      <c r="B29328" s="5">
        <f t="shared" si="1833"/>
        <v>488.53333333333336</v>
      </c>
      <c r="C29328" s="5">
        <f t="shared" si="1834"/>
        <v>8.1422222222222231</v>
      </c>
      <c r="E29328" s="36">
        <v>0</v>
      </c>
      <c r="F29328" s="5">
        <f t="shared" si="1831"/>
        <v>0</v>
      </c>
      <c r="G29328" s="5">
        <f t="shared" si="1832"/>
        <v>488.53333333333336</v>
      </c>
      <c r="H29328" s="79">
        <f>'(2. 11points)'!M29324</f>
        <v>0</v>
      </c>
      <c r="I29328" s="79">
        <f>'(2. 11points)'!N29324</f>
        <v>0</v>
      </c>
      <c r="J29328" s="78">
        <f>'(2. 11points)'!O29324</f>
        <v>0</v>
      </c>
    </row>
    <row r="29329" spans="1:10" x14ac:dyDescent="0.4">
      <c r="A29329" s="5">
        <v>29313</v>
      </c>
      <c r="B29329" s="5">
        <f t="shared" si="1833"/>
        <v>488.55</v>
      </c>
      <c r="C29329" s="5">
        <f t="shared" si="1834"/>
        <v>8.1425000000000001</v>
      </c>
      <c r="E29329" s="36">
        <v>0</v>
      </c>
      <c r="F29329" s="5">
        <f t="shared" ref="F29329:F29392" si="1835">E29329-$F$11</f>
        <v>0</v>
      </c>
      <c r="G29329" s="5">
        <f t="shared" si="1832"/>
        <v>488.55</v>
      </c>
      <c r="H29329" s="79">
        <f>'(2. 11points)'!M29325</f>
        <v>0</v>
      </c>
      <c r="I29329" s="79">
        <f>'(2. 11points)'!N29325</f>
        <v>0</v>
      </c>
      <c r="J29329" s="78">
        <f>'(2. 11points)'!O29325</f>
        <v>0</v>
      </c>
    </row>
    <row r="29330" spans="1:10" x14ac:dyDescent="0.4">
      <c r="A29330" s="5">
        <v>29314</v>
      </c>
      <c r="B29330" s="5">
        <f t="shared" si="1833"/>
        <v>488.56666666666666</v>
      </c>
      <c r="C29330" s="5">
        <f t="shared" si="1834"/>
        <v>8.142777777777777</v>
      </c>
      <c r="E29330" s="36">
        <v>0</v>
      </c>
      <c r="F29330" s="5">
        <f t="shared" si="1835"/>
        <v>0</v>
      </c>
      <c r="G29330" s="5">
        <f t="shared" si="1832"/>
        <v>488.56666666666666</v>
      </c>
      <c r="H29330" s="79">
        <f>'(2. 11points)'!M29326</f>
        <v>0</v>
      </c>
      <c r="I29330" s="79">
        <f>'(2. 11points)'!N29326</f>
        <v>0</v>
      </c>
      <c r="J29330" s="78">
        <f>'(2. 11points)'!O29326</f>
        <v>0</v>
      </c>
    </row>
    <row r="29331" spans="1:10" x14ac:dyDescent="0.4">
      <c r="A29331" s="5">
        <v>29315</v>
      </c>
      <c r="B29331" s="5">
        <f t="shared" si="1833"/>
        <v>488.58333333333331</v>
      </c>
      <c r="C29331" s="5">
        <f t="shared" si="1834"/>
        <v>8.1430555555555557</v>
      </c>
      <c r="E29331" s="36">
        <v>0</v>
      </c>
      <c r="F29331" s="5">
        <f t="shared" si="1835"/>
        <v>0</v>
      </c>
      <c r="G29331" s="5">
        <f t="shared" si="1832"/>
        <v>488.58333333333331</v>
      </c>
      <c r="H29331" s="79">
        <f>'(2. 11points)'!M29327</f>
        <v>0</v>
      </c>
      <c r="I29331" s="79">
        <f>'(2. 11points)'!N29327</f>
        <v>0</v>
      </c>
      <c r="J29331" s="78">
        <f>'(2. 11points)'!O29327</f>
        <v>0</v>
      </c>
    </row>
    <row r="29332" spans="1:10" x14ac:dyDescent="0.4">
      <c r="A29332" s="5">
        <v>29316</v>
      </c>
      <c r="B29332" s="5">
        <f t="shared" si="1833"/>
        <v>488.6</v>
      </c>
      <c r="C29332" s="5">
        <f t="shared" si="1834"/>
        <v>8.1433333333333344</v>
      </c>
      <c r="E29332" s="36">
        <v>0</v>
      </c>
      <c r="F29332" s="5">
        <f t="shared" si="1835"/>
        <v>0</v>
      </c>
      <c r="G29332" s="5">
        <f t="shared" si="1832"/>
        <v>488.6</v>
      </c>
      <c r="H29332" s="79">
        <f>'(2. 11points)'!M29328</f>
        <v>0</v>
      </c>
      <c r="I29332" s="79">
        <f>'(2. 11points)'!N29328</f>
        <v>0</v>
      </c>
      <c r="J29332" s="78">
        <f>'(2. 11points)'!O29328</f>
        <v>0</v>
      </c>
    </row>
    <row r="29333" spans="1:10" x14ac:dyDescent="0.4">
      <c r="A29333" s="5">
        <v>29317</v>
      </c>
      <c r="B29333" s="5">
        <f t="shared" si="1833"/>
        <v>488.61666666666667</v>
      </c>
      <c r="C29333" s="5">
        <f t="shared" si="1834"/>
        <v>8.1436111111111114</v>
      </c>
      <c r="E29333" s="36">
        <v>0</v>
      </c>
      <c r="F29333" s="5">
        <f t="shared" si="1835"/>
        <v>0</v>
      </c>
      <c r="G29333" s="5">
        <f t="shared" si="1832"/>
        <v>488.61666666666667</v>
      </c>
      <c r="H29333" s="79">
        <f>'(2. 11points)'!M29329</f>
        <v>0</v>
      </c>
      <c r="I29333" s="79">
        <f>'(2. 11points)'!N29329</f>
        <v>0</v>
      </c>
      <c r="J29333" s="78">
        <f>'(2. 11points)'!O29329</f>
        <v>0</v>
      </c>
    </row>
    <row r="29334" spans="1:10" x14ac:dyDescent="0.4">
      <c r="A29334" s="5">
        <v>29318</v>
      </c>
      <c r="B29334" s="5">
        <f t="shared" si="1833"/>
        <v>488.63333333333333</v>
      </c>
      <c r="C29334" s="5">
        <f t="shared" si="1834"/>
        <v>8.1438888888888883</v>
      </c>
      <c r="E29334" s="36">
        <v>0</v>
      </c>
      <c r="F29334" s="5">
        <f t="shared" si="1835"/>
        <v>0</v>
      </c>
      <c r="G29334" s="5">
        <f t="shared" ref="G29334:G29397" si="1836">B29334</f>
        <v>488.63333333333333</v>
      </c>
      <c r="H29334" s="79">
        <f>'(2. 11points)'!M29330</f>
        <v>0</v>
      </c>
      <c r="I29334" s="79">
        <f>'(2. 11points)'!N29330</f>
        <v>0</v>
      </c>
      <c r="J29334" s="78">
        <f>'(2. 11points)'!O29330</f>
        <v>0</v>
      </c>
    </row>
    <row r="29335" spans="1:10" x14ac:dyDescent="0.4">
      <c r="A29335" s="5">
        <v>29319</v>
      </c>
      <c r="B29335" s="5">
        <f t="shared" si="1833"/>
        <v>488.65</v>
      </c>
      <c r="C29335" s="5">
        <f t="shared" si="1834"/>
        <v>8.144166666666667</v>
      </c>
      <c r="E29335" s="36">
        <v>0</v>
      </c>
      <c r="F29335" s="5">
        <f t="shared" si="1835"/>
        <v>0</v>
      </c>
      <c r="G29335" s="5">
        <f t="shared" si="1836"/>
        <v>488.65</v>
      </c>
      <c r="H29335" s="79">
        <f>'(2. 11points)'!M29331</f>
        <v>0</v>
      </c>
      <c r="I29335" s="79">
        <f>'(2. 11points)'!N29331</f>
        <v>0</v>
      </c>
      <c r="J29335" s="78">
        <f>'(2. 11points)'!O29331</f>
        <v>0</v>
      </c>
    </row>
    <row r="29336" spans="1:10" x14ac:dyDescent="0.4">
      <c r="A29336" s="5">
        <v>29320</v>
      </c>
      <c r="B29336" s="5">
        <f t="shared" si="1833"/>
        <v>488.66666666666669</v>
      </c>
      <c r="C29336" s="5">
        <f t="shared" si="1834"/>
        <v>8.1444444444444439</v>
      </c>
      <c r="E29336" s="36">
        <v>0</v>
      </c>
      <c r="F29336" s="5">
        <f t="shared" si="1835"/>
        <v>0</v>
      </c>
      <c r="G29336" s="5">
        <f t="shared" si="1836"/>
        <v>488.66666666666669</v>
      </c>
      <c r="H29336" s="79">
        <f>'(2. 11points)'!M29332</f>
        <v>0</v>
      </c>
      <c r="I29336" s="79">
        <f>'(2. 11points)'!N29332</f>
        <v>0</v>
      </c>
      <c r="J29336" s="78">
        <f>'(2. 11points)'!O29332</f>
        <v>0</v>
      </c>
    </row>
    <row r="29337" spans="1:10" x14ac:dyDescent="0.4">
      <c r="A29337" s="5">
        <v>29321</v>
      </c>
      <c r="B29337" s="5">
        <f t="shared" si="1833"/>
        <v>488.68333333333334</v>
      </c>
      <c r="C29337" s="5">
        <f t="shared" si="1834"/>
        <v>8.1447222222222226</v>
      </c>
      <c r="E29337" s="36">
        <v>0</v>
      </c>
      <c r="F29337" s="5">
        <f t="shared" si="1835"/>
        <v>0</v>
      </c>
      <c r="G29337" s="5">
        <f t="shared" si="1836"/>
        <v>488.68333333333334</v>
      </c>
      <c r="H29337" s="79">
        <f>'(2. 11points)'!M29333</f>
        <v>0</v>
      </c>
      <c r="I29337" s="79">
        <f>'(2. 11points)'!N29333</f>
        <v>0</v>
      </c>
      <c r="J29337" s="78">
        <f>'(2. 11points)'!O29333</f>
        <v>0</v>
      </c>
    </row>
    <row r="29338" spans="1:10" x14ac:dyDescent="0.4">
      <c r="A29338" s="5">
        <v>29322</v>
      </c>
      <c r="B29338" s="5">
        <f t="shared" si="1833"/>
        <v>488.7</v>
      </c>
      <c r="C29338" s="5">
        <f t="shared" si="1834"/>
        <v>8.1449999999999996</v>
      </c>
      <c r="E29338" s="36">
        <v>0</v>
      </c>
      <c r="F29338" s="5">
        <f t="shared" si="1835"/>
        <v>0</v>
      </c>
      <c r="G29338" s="5">
        <f t="shared" si="1836"/>
        <v>488.7</v>
      </c>
      <c r="H29338" s="79">
        <f>'(2. 11points)'!M29334</f>
        <v>0</v>
      </c>
      <c r="I29338" s="79">
        <f>'(2. 11points)'!N29334</f>
        <v>0</v>
      </c>
      <c r="J29338" s="78">
        <f>'(2. 11points)'!O29334</f>
        <v>0</v>
      </c>
    </row>
    <row r="29339" spans="1:10" x14ac:dyDescent="0.4">
      <c r="A29339" s="5">
        <v>29323</v>
      </c>
      <c r="B29339" s="5">
        <f t="shared" ref="B29339:B29402" si="1837">A29339*$B$12/60</f>
        <v>488.71666666666664</v>
      </c>
      <c r="C29339" s="5">
        <f t="shared" ref="C29339:C29402" si="1838">B29339/60</f>
        <v>8.1452777777777765</v>
      </c>
      <c r="E29339" s="36">
        <v>0</v>
      </c>
      <c r="F29339" s="5">
        <f t="shared" si="1835"/>
        <v>0</v>
      </c>
      <c r="G29339" s="5">
        <f t="shared" si="1836"/>
        <v>488.71666666666664</v>
      </c>
      <c r="H29339" s="79">
        <f>'(2. 11points)'!M29335</f>
        <v>0</v>
      </c>
      <c r="I29339" s="79">
        <f>'(2. 11points)'!N29335</f>
        <v>0</v>
      </c>
      <c r="J29339" s="78">
        <f>'(2. 11points)'!O29335</f>
        <v>0</v>
      </c>
    </row>
    <row r="29340" spans="1:10" x14ac:dyDescent="0.4">
      <c r="A29340" s="5">
        <v>29324</v>
      </c>
      <c r="B29340" s="5">
        <f t="shared" si="1837"/>
        <v>488.73333333333335</v>
      </c>
      <c r="C29340" s="5">
        <f t="shared" si="1838"/>
        <v>8.1455555555555552</v>
      </c>
      <c r="E29340" s="36">
        <v>0</v>
      </c>
      <c r="F29340" s="5">
        <f t="shared" si="1835"/>
        <v>0</v>
      </c>
      <c r="G29340" s="5">
        <f t="shared" si="1836"/>
        <v>488.73333333333335</v>
      </c>
      <c r="H29340" s="79">
        <f>'(2. 11points)'!M29336</f>
        <v>0</v>
      </c>
      <c r="I29340" s="79">
        <f>'(2. 11points)'!N29336</f>
        <v>0</v>
      </c>
      <c r="J29340" s="78">
        <f>'(2. 11points)'!O29336</f>
        <v>0</v>
      </c>
    </row>
    <row r="29341" spans="1:10" x14ac:dyDescent="0.4">
      <c r="A29341" s="5">
        <v>29325</v>
      </c>
      <c r="B29341" s="5">
        <f t="shared" si="1837"/>
        <v>488.75</v>
      </c>
      <c r="C29341" s="5">
        <f t="shared" si="1838"/>
        <v>8.1458333333333339</v>
      </c>
      <c r="E29341" s="36">
        <v>0</v>
      </c>
      <c r="F29341" s="5">
        <f t="shared" si="1835"/>
        <v>0</v>
      </c>
      <c r="G29341" s="5">
        <f t="shared" si="1836"/>
        <v>488.75</v>
      </c>
      <c r="H29341" s="79">
        <f>'(2. 11points)'!M29337</f>
        <v>0</v>
      </c>
      <c r="I29341" s="79">
        <f>'(2. 11points)'!N29337</f>
        <v>0</v>
      </c>
      <c r="J29341" s="78">
        <f>'(2. 11points)'!O29337</f>
        <v>0</v>
      </c>
    </row>
    <row r="29342" spans="1:10" x14ac:dyDescent="0.4">
      <c r="A29342" s="5">
        <v>29326</v>
      </c>
      <c r="B29342" s="5">
        <f t="shared" si="1837"/>
        <v>488.76666666666665</v>
      </c>
      <c r="C29342" s="5">
        <f t="shared" si="1838"/>
        <v>8.1461111111111109</v>
      </c>
      <c r="E29342" s="36">
        <v>0</v>
      </c>
      <c r="F29342" s="5">
        <f t="shared" si="1835"/>
        <v>0</v>
      </c>
      <c r="G29342" s="5">
        <f t="shared" si="1836"/>
        <v>488.76666666666665</v>
      </c>
      <c r="H29342" s="79">
        <f>'(2. 11points)'!M29338</f>
        <v>0</v>
      </c>
      <c r="I29342" s="79">
        <f>'(2. 11points)'!N29338</f>
        <v>0</v>
      </c>
      <c r="J29342" s="78">
        <f>'(2. 11points)'!O29338</f>
        <v>0</v>
      </c>
    </row>
    <row r="29343" spans="1:10" x14ac:dyDescent="0.4">
      <c r="A29343" s="5">
        <v>29327</v>
      </c>
      <c r="B29343" s="5">
        <f t="shared" si="1837"/>
        <v>488.78333333333336</v>
      </c>
      <c r="C29343" s="5">
        <f t="shared" si="1838"/>
        <v>8.1463888888888896</v>
      </c>
      <c r="E29343" s="36">
        <v>0</v>
      </c>
      <c r="F29343" s="5">
        <f t="shared" si="1835"/>
        <v>0</v>
      </c>
      <c r="G29343" s="5">
        <f t="shared" si="1836"/>
        <v>488.78333333333336</v>
      </c>
      <c r="H29343" s="79">
        <f>'(2. 11points)'!M29339</f>
        <v>0</v>
      </c>
      <c r="I29343" s="79">
        <f>'(2. 11points)'!N29339</f>
        <v>0</v>
      </c>
      <c r="J29343" s="78">
        <f>'(2. 11points)'!O29339</f>
        <v>0</v>
      </c>
    </row>
    <row r="29344" spans="1:10" x14ac:dyDescent="0.4">
      <c r="A29344" s="5">
        <v>29328</v>
      </c>
      <c r="B29344" s="5">
        <f t="shared" si="1837"/>
        <v>488.8</v>
      </c>
      <c r="C29344" s="5">
        <f t="shared" si="1838"/>
        <v>8.1466666666666665</v>
      </c>
      <c r="E29344" s="36">
        <v>0</v>
      </c>
      <c r="F29344" s="5">
        <f t="shared" si="1835"/>
        <v>0</v>
      </c>
      <c r="G29344" s="5">
        <f t="shared" si="1836"/>
        <v>488.8</v>
      </c>
      <c r="H29344" s="79">
        <f>'(2. 11points)'!M29340</f>
        <v>0</v>
      </c>
      <c r="I29344" s="79">
        <f>'(2. 11points)'!N29340</f>
        <v>0</v>
      </c>
      <c r="J29344" s="78">
        <f>'(2. 11points)'!O29340</f>
        <v>0</v>
      </c>
    </row>
    <row r="29345" spans="1:10" x14ac:dyDescent="0.4">
      <c r="A29345" s="5">
        <v>29329</v>
      </c>
      <c r="B29345" s="5">
        <f t="shared" si="1837"/>
        <v>488.81666666666666</v>
      </c>
      <c r="C29345" s="5">
        <f t="shared" si="1838"/>
        <v>8.1469444444444452</v>
      </c>
      <c r="E29345" s="36">
        <v>0</v>
      </c>
      <c r="F29345" s="5">
        <f t="shared" si="1835"/>
        <v>0</v>
      </c>
      <c r="G29345" s="5">
        <f t="shared" si="1836"/>
        <v>488.81666666666666</v>
      </c>
      <c r="H29345" s="79">
        <f>'(2. 11points)'!M29341</f>
        <v>0</v>
      </c>
      <c r="I29345" s="79">
        <f>'(2. 11points)'!N29341</f>
        <v>0</v>
      </c>
      <c r="J29345" s="78">
        <f>'(2. 11points)'!O29341</f>
        <v>0</v>
      </c>
    </row>
    <row r="29346" spans="1:10" x14ac:dyDescent="0.4">
      <c r="A29346" s="5">
        <v>29330</v>
      </c>
      <c r="B29346" s="5">
        <f t="shared" si="1837"/>
        <v>488.83333333333331</v>
      </c>
      <c r="C29346" s="5">
        <f t="shared" si="1838"/>
        <v>8.1472222222222221</v>
      </c>
      <c r="E29346" s="36">
        <v>0</v>
      </c>
      <c r="F29346" s="5">
        <f t="shared" si="1835"/>
        <v>0</v>
      </c>
      <c r="G29346" s="5">
        <f t="shared" si="1836"/>
        <v>488.83333333333331</v>
      </c>
      <c r="H29346" s="79">
        <f>'(2. 11points)'!M29342</f>
        <v>0</v>
      </c>
      <c r="I29346" s="79">
        <f>'(2. 11points)'!N29342</f>
        <v>0</v>
      </c>
      <c r="J29346" s="78">
        <f>'(2. 11points)'!O29342</f>
        <v>0</v>
      </c>
    </row>
    <row r="29347" spans="1:10" x14ac:dyDescent="0.4">
      <c r="A29347" s="5">
        <v>29331</v>
      </c>
      <c r="B29347" s="5">
        <f t="shared" si="1837"/>
        <v>488.85</v>
      </c>
      <c r="C29347" s="5">
        <f t="shared" si="1838"/>
        <v>8.1475000000000009</v>
      </c>
      <c r="E29347" s="36">
        <v>0</v>
      </c>
      <c r="F29347" s="5">
        <f t="shared" si="1835"/>
        <v>0</v>
      </c>
      <c r="G29347" s="5">
        <f t="shared" si="1836"/>
        <v>488.85</v>
      </c>
      <c r="H29347" s="79">
        <f>'(2. 11points)'!M29343</f>
        <v>0</v>
      </c>
      <c r="I29347" s="79">
        <f>'(2. 11points)'!N29343</f>
        <v>0</v>
      </c>
      <c r="J29347" s="78">
        <f>'(2. 11points)'!O29343</f>
        <v>0</v>
      </c>
    </row>
    <row r="29348" spans="1:10" x14ac:dyDescent="0.4">
      <c r="A29348" s="5">
        <v>29332</v>
      </c>
      <c r="B29348" s="5">
        <f t="shared" si="1837"/>
        <v>488.86666666666667</v>
      </c>
      <c r="C29348" s="5">
        <f t="shared" si="1838"/>
        <v>8.1477777777777778</v>
      </c>
      <c r="E29348" s="36">
        <v>0</v>
      </c>
      <c r="F29348" s="5">
        <f t="shared" si="1835"/>
        <v>0</v>
      </c>
      <c r="G29348" s="5">
        <f t="shared" si="1836"/>
        <v>488.86666666666667</v>
      </c>
      <c r="H29348" s="79">
        <f>'(2. 11points)'!M29344</f>
        <v>0</v>
      </c>
      <c r="I29348" s="79">
        <f>'(2. 11points)'!N29344</f>
        <v>0</v>
      </c>
      <c r="J29348" s="78">
        <f>'(2. 11points)'!O29344</f>
        <v>0</v>
      </c>
    </row>
    <row r="29349" spans="1:10" x14ac:dyDescent="0.4">
      <c r="A29349" s="5">
        <v>29333</v>
      </c>
      <c r="B29349" s="5">
        <f t="shared" si="1837"/>
        <v>488.88333333333333</v>
      </c>
      <c r="C29349" s="5">
        <f t="shared" si="1838"/>
        <v>8.1480555555555547</v>
      </c>
      <c r="E29349" s="36">
        <v>0</v>
      </c>
      <c r="F29349" s="5">
        <f t="shared" si="1835"/>
        <v>0</v>
      </c>
      <c r="G29349" s="5">
        <f t="shared" si="1836"/>
        <v>488.88333333333333</v>
      </c>
      <c r="H29349" s="79">
        <f>'(2. 11points)'!M29345</f>
        <v>0</v>
      </c>
      <c r="I29349" s="79">
        <f>'(2. 11points)'!N29345</f>
        <v>0</v>
      </c>
      <c r="J29349" s="78">
        <f>'(2. 11points)'!O29345</f>
        <v>0</v>
      </c>
    </row>
    <row r="29350" spans="1:10" x14ac:dyDescent="0.4">
      <c r="A29350" s="5">
        <v>29334</v>
      </c>
      <c r="B29350" s="5">
        <f t="shared" si="1837"/>
        <v>488.9</v>
      </c>
      <c r="C29350" s="5">
        <f t="shared" si="1838"/>
        <v>8.1483333333333334</v>
      </c>
      <c r="E29350" s="36">
        <v>0</v>
      </c>
      <c r="F29350" s="5">
        <f t="shared" si="1835"/>
        <v>0</v>
      </c>
      <c r="G29350" s="5">
        <f t="shared" si="1836"/>
        <v>488.9</v>
      </c>
      <c r="H29350" s="79">
        <f>'(2. 11points)'!M29346</f>
        <v>0</v>
      </c>
      <c r="I29350" s="79">
        <f>'(2. 11points)'!N29346</f>
        <v>0</v>
      </c>
      <c r="J29350" s="78">
        <f>'(2. 11points)'!O29346</f>
        <v>0</v>
      </c>
    </row>
    <row r="29351" spans="1:10" x14ac:dyDescent="0.4">
      <c r="A29351" s="5">
        <v>29335</v>
      </c>
      <c r="B29351" s="5">
        <f t="shared" si="1837"/>
        <v>488.91666666666669</v>
      </c>
      <c r="C29351" s="5">
        <f t="shared" si="1838"/>
        <v>8.1486111111111121</v>
      </c>
      <c r="E29351" s="36">
        <v>0</v>
      </c>
      <c r="F29351" s="5">
        <f t="shared" si="1835"/>
        <v>0</v>
      </c>
      <c r="G29351" s="5">
        <f t="shared" si="1836"/>
        <v>488.91666666666669</v>
      </c>
      <c r="H29351" s="79">
        <f>'(2. 11points)'!M29347</f>
        <v>0</v>
      </c>
      <c r="I29351" s="79">
        <f>'(2. 11points)'!N29347</f>
        <v>0</v>
      </c>
      <c r="J29351" s="78">
        <f>'(2. 11points)'!O29347</f>
        <v>0</v>
      </c>
    </row>
    <row r="29352" spans="1:10" x14ac:dyDescent="0.4">
      <c r="A29352" s="5">
        <v>29336</v>
      </c>
      <c r="B29352" s="5">
        <f t="shared" si="1837"/>
        <v>488.93333333333334</v>
      </c>
      <c r="C29352" s="5">
        <f t="shared" si="1838"/>
        <v>8.1488888888888891</v>
      </c>
      <c r="E29352" s="36">
        <v>0</v>
      </c>
      <c r="F29352" s="5">
        <f t="shared" si="1835"/>
        <v>0</v>
      </c>
      <c r="G29352" s="5">
        <f t="shared" si="1836"/>
        <v>488.93333333333334</v>
      </c>
      <c r="H29352" s="79">
        <f>'(2. 11points)'!M29348</f>
        <v>0</v>
      </c>
      <c r="I29352" s="79">
        <f>'(2. 11points)'!N29348</f>
        <v>0</v>
      </c>
      <c r="J29352" s="78">
        <f>'(2. 11points)'!O29348</f>
        <v>0</v>
      </c>
    </row>
    <row r="29353" spans="1:10" x14ac:dyDescent="0.4">
      <c r="A29353" s="5">
        <v>29337</v>
      </c>
      <c r="B29353" s="5">
        <f t="shared" si="1837"/>
        <v>488.95</v>
      </c>
      <c r="C29353" s="5">
        <f t="shared" si="1838"/>
        <v>8.149166666666666</v>
      </c>
      <c r="E29353" s="36">
        <v>0</v>
      </c>
      <c r="F29353" s="5">
        <f t="shared" si="1835"/>
        <v>0</v>
      </c>
      <c r="G29353" s="5">
        <f t="shared" si="1836"/>
        <v>488.95</v>
      </c>
      <c r="H29353" s="79">
        <f>'(2. 11points)'!M29349</f>
        <v>0</v>
      </c>
      <c r="I29353" s="79">
        <f>'(2. 11points)'!N29349</f>
        <v>0</v>
      </c>
      <c r="J29353" s="78">
        <f>'(2. 11points)'!O29349</f>
        <v>0</v>
      </c>
    </row>
    <row r="29354" spans="1:10" x14ac:dyDescent="0.4">
      <c r="A29354" s="5">
        <v>29338</v>
      </c>
      <c r="B29354" s="5">
        <f t="shared" si="1837"/>
        <v>488.96666666666664</v>
      </c>
      <c r="C29354" s="5">
        <f t="shared" si="1838"/>
        <v>8.1494444444444447</v>
      </c>
      <c r="E29354" s="36">
        <v>0</v>
      </c>
      <c r="F29354" s="5">
        <f t="shared" si="1835"/>
        <v>0</v>
      </c>
      <c r="G29354" s="5">
        <f t="shared" si="1836"/>
        <v>488.96666666666664</v>
      </c>
      <c r="H29354" s="79">
        <f>'(2. 11points)'!M29350</f>
        <v>0</v>
      </c>
      <c r="I29354" s="79">
        <f>'(2. 11points)'!N29350</f>
        <v>0</v>
      </c>
      <c r="J29354" s="78">
        <f>'(2. 11points)'!O29350</f>
        <v>0</v>
      </c>
    </row>
    <row r="29355" spans="1:10" x14ac:dyDescent="0.4">
      <c r="A29355" s="5">
        <v>29339</v>
      </c>
      <c r="B29355" s="5">
        <f t="shared" si="1837"/>
        <v>488.98333333333335</v>
      </c>
      <c r="C29355" s="5">
        <f t="shared" si="1838"/>
        <v>8.1497222222222216</v>
      </c>
      <c r="E29355" s="36">
        <v>0</v>
      </c>
      <c r="F29355" s="5">
        <f t="shared" si="1835"/>
        <v>0</v>
      </c>
      <c r="G29355" s="5">
        <f t="shared" si="1836"/>
        <v>488.98333333333335</v>
      </c>
      <c r="H29355" s="79">
        <f>'(2. 11points)'!M29351</f>
        <v>0</v>
      </c>
      <c r="I29355" s="79">
        <f>'(2. 11points)'!N29351</f>
        <v>0</v>
      </c>
      <c r="J29355" s="78">
        <f>'(2. 11points)'!O29351</f>
        <v>0</v>
      </c>
    </row>
    <row r="29356" spans="1:10" x14ac:dyDescent="0.4">
      <c r="A29356" s="5">
        <v>29340</v>
      </c>
      <c r="B29356" s="5">
        <f t="shared" si="1837"/>
        <v>489</v>
      </c>
      <c r="C29356" s="5">
        <f t="shared" si="1838"/>
        <v>8.15</v>
      </c>
      <c r="E29356" s="36">
        <v>0</v>
      </c>
      <c r="F29356" s="5">
        <f t="shared" si="1835"/>
        <v>0</v>
      </c>
      <c r="G29356" s="5">
        <f t="shared" si="1836"/>
        <v>489</v>
      </c>
      <c r="H29356" s="79">
        <f>'(2. 11points)'!M29352</f>
        <v>0</v>
      </c>
      <c r="I29356" s="79">
        <f>'(2. 11points)'!N29352</f>
        <v>0</v>
      </c>
      <c r="J29356" s="78">
        <f>'(2. 11points)'!O29352</f>
        <v>0</v>
      </c>
    </row>
    <row r="29357" spans="1:10" x14ac:dyDescent="0.4">
      <c r="A29357" s="5">
        <v>29341</v>
      </c>
      <c r="B29357" s="5">
        <f t="shared" si="1837"/>
        <v>489.01666666666665</v>
      </c>
      <c r="C29357" s="5">
        <f t="shared" si="1838"/>
        <v>8.1502777777777773</v>
      </c>
      <c r="E29357" s="36">
        <v>0</v>
      </c>
      <c r="F29357" s="5">
        <f t="shared" si="1835"/>
        <v>0</v>
      </c>
      <c r="G29357" s="5">
        <f t="shared" si="1836"/>
        <v>489.01666666666665</v>
      </c>
      <c r="H29357" s="79">
        <f>'(2. 11points)'!M29353</f>
        <v>0</v>
      </c>
      <c r="I29357" s="79">
        <f>'(2. 11points)'!N29353</f>
        <v>0</v>
      </c>
      <c r="J29357" s="78">
        <f>'(2. 11points)'!O29353</f>
        <v>0</v>
      </c>
    </row>
    <row r="29358" spans="1:10" x14ac:dyDescent="0.4">
      <c r="A29358" s="5">
        <v>29342</v>
      </c>
      <c r="B29358" s="5">
        <f t="shared" si="1837"/>
        <v>489.03333333333336</v>
      </c>
      <c r="C29358" s="5">
        <f t="shared" si="1838"/>
        <v>8.150555555555556</v>
      </c>
      <c r="E29358" s="36">
        <v>0</v>
      </c>
      <c r="F29358" s="5">
        <f t="shared" si="1835"/>
        <v>0</v>
      </c>
      <c r="G29358" s="5">
        <f t="shared" si="1836"/>
        <v>489.03333333333336</v>
      </c>
      <c r="H29358" s="79">
        <f>'(2. 11points)'!M29354</f>
        <v>0</v>
      </c>
      <c r="I29358" s="79">
        <f>'(2. 11points)'!N29354</f>
        <v>0</v>
      </c>
      <c r="J29358" s="78">
        <f>'(2. 11points)'!O29354</f>
        <v>0</v>
      </c>
    </row>
    <row r="29359" spans="1:10" x14ac:dyDescent="0.4">
      <c r="A29359" s="5">
        <v>29343</v>
      </c>
      <c r="B29359" s="5">
        <f t="shared" si="1837"/>
        <v>489.05</v>
      </c>
      <c r="C29359" s="5">
        <f t="shared" si="1838"/>
        <v>8.1508333333333329</v>
      </c>
      <c r="E29359" s="36">
        <v>0</v>
      </c>
      <c r="F29359" s="5">
        <f t="shared" si="1835"/>
        <v>0</v>
      </c>
      <c r="G29359" s="5">
        <f t="shared" si="1836"/>
        <v>489.05</v>
      </c>
      <c r="H29359" s="79">
        <f>'(2. 11points)'!M29355</f>
        <v>0</v>
      </c>
      <c r="I29359" s="79">
        <f>'(2. 11points)'!N29355</f>
        <v>0</v>
      </c>
      <c r="J29359" s="78">
        <f>'(2. 11points)'!O29355</f>
        <v>0</v>
      </c>
    </row>
    <row r="29360" spans="1:10" x14ac:dyDescent="0.4">
      <c r="A29360" s="5">
        <v>29344</v>
      </c>
      <c r="B29360" s="5">
        <f t="shared" si="1837"/>
        <v>489.06666666666666</v>
      </c>
      <c r="C29360" s="5">
        <f t="shared" si="1838"/>
        <v>8.1511111111111116</v>
      </c>
      <c r="E29360" s="36">
        <v>0</v>
      </c>
      <c r="F29360" s="5">
        <f t="shared" si="1835"/>
        <v>0</v>
      </c>
      <c r="G29360" s="5">
        <f t="shared" si="1836"/>
        <v>489.06666666666666</v>
      </c>
      <c r="H29360" s="79">
        <f>'(2. 11points)'!M29356</f>
        <v>0</v>
      </c>
      <c r="I29360" s="79">
        <f>'(2. 11points)'!N29356</f>
        <v>0</v>
      </c>
      <c r="J29360" s="78">
        <f>'(2. 11points)'!O29356</f>
        <v>0</v>
      </c>
    </row>
    <row r="29361" spans="1:10" x14ac:dyDescent="0.4">
      <c r="A29361" s="5">
        <v>29345</v>
      </c>
      <c r="B29361" s="5">
        <f t="shared" si="1837"/>
        <v>489.08333333333331</v>
      </c>
      <c r="C29361" s="5">
        <f t="shared" si="1838"/>
        <v>8.1513888888888886</v>
      </c>
      <c r="E29361" s="36">
        <v>0</v>
      </c>
      <c r="F29361" s="5">
        <f t="shared" si="1835"/>
        <v>0</v>
      </c>
      <c r="G29361" s="5">
        <f t="shared" si="1836"/>
        <v>489.08333333333331</v>
      </c>
      <c r="H29361" s="79">
        <f>'(2. 11points)'!M29357</f>
        <v>0</v>
      </c>
      <c r="I29361" s="79">
        <f>'(2. 11points)'!N29357</f>
        <v>0</v>
      </c>
      <c r="J29361" s="78">
        <f>'(2. 11points)'!O29357</f>
        <v>0</v>
      </c>
    </row>
    <row r="29362" spans="1:10" x14ac:dyDescent="0.4">
      <c r="A29362" s="5">
        <v>29346</v>
      </c>
      <c r="B29362" s="5">
        <f t="shared" si="1837"/>
        <v>489.1</v>
      </c>
      <c r="C29362" s="5">
        <f t="shared" si="1838"/>
        <v>8.1516666666666673</v>
      </c>
      <c r="E29362" s="36">
        <v>0</v>
      </c>
      <c r="F29362" s="5">
        <f t="shared" si="1835"/>
        <v>0</v>
      </c>
      <c r="G29362" s="5">
        <f t="shared" si="1836"/>
        <v>489.1</v>
      </c>
      <c r="H29362" s="79">
        <f>'(2. 11points)'!M29358</f>
        <v>0</v>
      </c>
      <c r="I29362" s="79">
        <f>'(2. 11points)'!N29358</f>
        <v>0</v>
      </c>
      <c r="J29362" s="78">
        <f>'(2. 11points)'!O29358</f>
        <v>0</v>
      </c>
    </row>
    <row r="29363" spans="1:10" x14ac:dyDescent="0.4">
      <c r="A29363" s="5">
        <v>29347</v>
      </c>
      <c r="B29363" s="5">
        <f t="shared" si="1837"/>
        <v>489.11666666666667</v>
      </c>
      <c r="C29363" s="5">
        <f t="shared" si="1838"/>
        <v>8.1519444444444442</v>
      </c>
      <c r="E29363" s="36">
        <v>0</v>
      </c>
      <c r="F29363" s="5">
        <f t="shared" si="1835"/>
        <v>0</v>
      </c>
      <c r="G29363" s="5">
        <f t="shared" si="1836"/>
        <v>489.11666666666667</v>
      </c>
      <c r="H29363" s="79">
        <f>'(2. 11points)'!M29359</f>
        <v>0</v>
      </c>
      <c r="I29363" s="79">
        <f>'(2. 11points)'!N29359</f>
        <v>0</v>
      </c>
      <c r="J29363" s="78">
        <f>'(2. 11points)'!O29359</f>
        <v>0</v>
      </c>
    </row>
    <row r="29364" spans="1:10" x14ac:dyDescent="0.4">
      <c r="A29364" s="5">
        <v>29348</v>
      </c>
      <c r="B29364" s="5">
        <f t="shared" si="1837"/>
        <v>489.13333333333333</v>
      </c>
      <c r="C29364" s="5">
        <f t="shared" si="1838"/>
        <v>8.1522222222222229</v>
      </c>
      <c r="E29364" s="36">
        <v>0</v>
      </c>
      <c r="F29364" s="5">
        <f t="shared" si="1835"/>
        <v>0</v>
      </c>
      <c r="G29364" s="5">
        <f t="shared" si="1836"/>
        <v>489.13333333333333</v>
      </c>
      <c r="H29364" s="79">
        <f>'(2. 11points)'!M29360</f>
        <v>0</v>
      </c>
      <c r="I29364" s="79">
        <f>'(2. 11points)'!N29360</f>
        <v>0</v>
      </c>
      <c r="J29364" s="78">
        <f>'(2. 11points)'!O29360</f>
        <v>0</v>
      </c>
    </row>
    <row r="29365" spans="1:10" x14ac:dyDescent="0.4">
      <c r="A29365" s="5">
        <v>29349</v>
      </c>
      <c r="B29365" s="5">
        <f t="shared" si="1837"/>
        <v>489.15</v>
      </c>
      <c r="C29365" s="5">
        <f t="shared" si="1838"/>
        <v>8.1524999999999999</v>
      </c>
      <c r="E29365" s="36">
        <v>0</v>
      </c>
      <c r="F29365" s="5">
        <f t="shared" si="1835"/>
        <v>0</v>
      </c>
      <c r="G29365" s="5">
        <f t="shared" si="1836"/>
        <v>489.15</v>
      </c>
      <c r="H29365" s="79">
        <f>'(2. 11points)'!M29361</f>
        <v>0</v>
      </c>
      <c r="I29365" s="79">
        <f>'(2. 11points)'!N29361</f>
        <v>0</v>
      </c>
      <c r="J29365" s="78">
        <f>'(2. 11points)'!O29361</f>
        <v>0</v>
      </c>
    </row>
    <row r="29366" spans="1:10" x14ac:dyDescent="0.4">
      <c r="A29366" s="5">
        <v>29350</v>
      </c>
      <c r="B29366" s="5">
        <f t="shared" si="1837"/>
        <v>489.16666666666669</v>
      </c>
      <c r="C29366" s="5">
        <f t="shared" si="1838"/>
        <v>8.1527777777777786</v>
      </c>
      <c r="E29366" s="36">
        <v>0</v>
      </c>
      <c r="F29366" s="5">
        <f t="shared" si="1835"/>
        <v>0</v>
      </c>
      <c r="G29366" s="5">
        <f t="shared" si="1836"/>
        <v>489.16666666666669</v>
      </c>
      <c r="H29366" s="79">
        <f>'(2. 11points)'!M29362</f>
        <v>0</v>
      </c>
      <c r="I29366" s="79">
        <f>'(2. 11points)'!N29362</f>
        <v>0</v>
      </c>
      <c r="J29366" s="78">
        <f>'(2. 11points)'!O29362</f>
        <v>0</v>
      </c>
    </row>
    <row r="29367" spans="1:10" x14ac:dyDescent="0.4">
      <c r="A29367" s="5">
        <v>29351</v>
      </c>
      <c r="B29367" s="5">
        <f t="shared" si="1837"/>
        <v>489.18333333333334</v>
      </c>
      <c r="C29367" s="5">
        <f t="shared" si="1838"/>
        <v>8.1530555555555555</v>
      </c>
      <c r="E29367" s="36">
        <v>0</v>
      </c>
      <c r="F29367" s="5">
        <f t="shared" si="1835"/>
        <v>0</v>
      </c>
      <c r="G29367" s="5">
        <f t="shared" si="1836"/>
        <v>489.18333333333334</v>
      </c>
      <c r="H29367" s="79">
        <f>'(2. 11points)'!M29363</f>
        <v>0</v>
      </c>
      <c r="I29367" s="79">
        <f>'(2. 11points)'!N29363</f>
        <v>0</v>
      </c>
      <c r="J29367" s="78">
        <f>'(2. 11points)'!O29363</f>
        <v>0</v>
      </c>
    </row>
    <row r="29368" spans="1:10" x14ac:dyDescent="0.4">
      <c r="A29368" s="5">
        <v>29352</v>
      </c>
      <c r="B29368" s="5">
        <f t="shared" si="1837"/>
        <v>489.2</v>
      </c>
      <c r="C29368" s="5">
        <f t="shared" si="1838"/>
        <v>8.1533333333333324</v>
      </c>
      <c r="E29368" s="36">
        <v>0</v>
      </c>
      <c r="F29368" s="5">
        <f t="shared" si="1835"/>
        <v>0</v>
      </c>
      <c r="G29368" s="5">
        <f t="shared" si="1836"/>
        <v>489.2</v>
      </c>
      <c r="H29368" s="79">
        <f>'(2. 11points)'!M29364</f>
        <v>0</v>
      </c>
      <c r="I29368" s="79">
        <f>'(2. 11points)'!N29364</f>
        <v>0</v>
      </c>
      <c r="J29368" s="78">
        <f>'(2. 11points)'!O29364</f>
        <v>0</v>
      </c>
    </row>
    <row r="29369" spans="1:10" x14ac:dyDescent="0.4">
      <c r="A29369" s="5">
        <v>29353</v>
      </c>
      <c r="B29369" s="5">
        <f t="shared" si="1837"/>
        <v>489.21666666666664</v>
      </c>
      <c r="C29369" s="5">
        <f t="shared" si="1838"/>
        <v>8.1536111111111111</v>
      </c>
      <c r="E29369" s="36">
        <v>0</v>
      </c>
      <c r="F29369" s="5">
        <f t="shared" si="1835"/>
        <v>0</v>
      </c>
      <c r="G29369" s="5">
        <f t="shared" si="1836"/>
        <v>489.21666666666664</v>
      </c>
      <c r="H29369" s="79">
        <f>'(2. 11points)'!M29365</f>
        <v>0</v>
      </c>
      <c r="I29369" s="79">
        <f>'(2. 11points)'!N29365</f>
        <v>0</v>
      </c>
      <c r="J29369" s="78">
        <f>'(2. 11points)'!O29365</f>
        <v>0</v>
      </c>
    </row>
    <row r="29370" spans="1:10" x14ac:dyDescent="0.4">
      <c r="A29370" s="5">
        <v>29354</v>
      </c>
      <c r="B29370" s="5">
        <f t="shared" si="1837"/>
        <v>489.23333333333335</v>
      </c>
      <c r="C29370" s="5">
        <f t="shared" si="1838"/>
        <v>8.1538888888888899</v>
      </c>
      <c r="E29370" s="36">
        <v>0</v>
      </c>
      <c r="F29370" s="5">
        <f t="shared" si="1835"/>
        <v>0</v>
      </c>
      <c r="G29370" s="5">
        <f t="shared" si="1836"/>
        <v>489.23333333333335</v>
      </c>
      <c r="H29370" s="79">
        <f>'(2. 11points)'!M29366</f>
        <v>0</v>
      </c>
      <c r="I29370" s="79">
        <f>'(2. 11points)'!N29366</f>
        <v>0</v>
      </c>
      <c r="J29370" s="78">
        <f>'(2. 11points)'!O29366</f>
        <v>0</v>
      </c>
    </row>
    <row r="29371" spans="1:10" x14ac:dyDescent="0.4">
      <c r="A29371" s="5">
        <v>29355</v>
      </c>
      <c r="B29371" s="5">
        <f t="shared" si="1837"/>
        <v>489.25</v>
      </c>
      <c r="C29371" s="5">
        <f t="shared" si="1838"/>
        <v>8.1541666666666668</v>
      </c>
      <c r="E29371" s="36">
        <v>0</v>
      </c>
      <c r="F29371" s="5">
        <f t="shared" si="1835"/>
        <v>0</v>
      </c>
      <c r="G29371" s="5">
        <f t="shared" si="1836"/>
        <v>489.25</v>
      </c>
      <c r="H29371" s="79">
        <f>'(2. 11points)'!M29367</f>
        <v>0</v>
      </c>
      <c r="I29371" s="79">
        <f>'(2. 11points)'!N29367</f>
        <v>0</v>
      </c>
      <c r="J29371" s="78">
        <f>'(2. 11points)'!O29367</f>
        <v>0</v>
      </c>
    </row>
    <row r="29372" spans="1:10" x14ac:dyDescent="0.4">
      <c r="A29372" s="5">
        <v>29356</v>
      </c>
      <c r="B29372" s="5">
        <f t="shared" si="1837"/>
        <v>489.26666666666665</v>
      </c>
      <c r="C29372" s="5">
        <f t="shared" si="1838"/>
        <v>8.1544444444444437</v>
      </c>
      <c r="E29372" s="36">
        <v>0</v>
      </c>
      <c r="F29372" s="5">
        <f t="shared" si="1835"/>
        <v>0</v>
      </c>
      <c r="G29372" s="5">
        <f t="shared" si="1836"/>
        <v>489.26666666666665</v>
      </c>
      <c r="H29372" s="79">
        <f>'(2. 11points)'!M29368</f>
        <v>0</v>
      </c>
      <c r="I29372" s="79">
        <f>'(2. 11points)'!N29368</f>
        <v>0</v>
      </c>
      <c r="J29372" s="78">
        <f>'(2. 11points)'!O29368</f>
        <v>0</v>
      </c>
    </row>
    <row r="29373" spans="1:10" x14ac:dyDescent="0.4">
      <c r="A29373" s="5">
        <v>29357</v>
      </c>
      <c r="B29373" s="5">
        <f t="shared" si="1837"/>
        <v>489.28333333333336</v>
      </c>
      <c r="C29373" s="5">
        <f t="shared" si="1838"/>
        <v>8.1547222222222224</v>
      </c>
      <c r="E29373" s="36">
        <v>0</v>
      </c>
      <c r="F29373" s="5">
        <f t="shared" si="1835"/>
        <v>0</v>
      </c>
      <c r="G29373" s="5">
        <f t="shared" si="1836"/>
        <v>489.28333333333336</v>
      </c>
      <c r="H29373" s="79">
        <f>'(2. 11points)'!M29369</f>
        <v>0</v>
      </c>
      <c r="I29373" s="79">
        <f>'(2. 11points)'!N29369</f>
        <v>0</v>
      </c>
      <c r="J29373" s="78">
        <f>'(2. 11points)'!O29369</f>
        <v>0</v>
      </c>
    </row>
    <row r="29374" spans="1:10" x14ac:dyDescent="0.4">
      <c r="A29374" s="5">
        <v>29358</v>
      </c>
      <c r="B29374" s="5">
        <f t="shared" si="1837"/>
        <v>489.3</v>
      </c>
      <c r="C29374" s="5">
        <f t="shared" si="1838"/>
        <v>8.1549999999999994</v>
      </c>
      <c r="E29374" s="36">
        <v>0</v>
      </c>
      <c r="F29374" s="5">
        <f t="shared" si="1835"/>
        <v>0</v>
      </c>
      <c r="G29374" s="5">
        <f t="shared" si="1836"/>
        <v>489.3</v>
      </c>
      <c r="H29374" s="79">
        <f>'(2. 11points)'!M29370</f>
        <v>0</v>
      </c>
      <c r="I29374" s="79">
        <f>'(2. 11points)'!N29370</f>
        <v>0</v>
      </c>
      <c r="J29374" s="78">
        <f>'(2. 11points)'!O29370</f>
        <v>0</v>
      </c>
    </row>
    <row r="29375" spans="1:10" x14ac:dyDescent="0.4">
      <c r="A29375" s="5">
        <v>29359</v>
      </c>
      <c r="B29375" s="5">
        <f t="shared" si="1837"/>
        <v>489.31666666666666</v>
      </c>
      <c r="C29375" s="5">
        <f t="shared" si="1838"/>
        <v>8.1552777777777781</v>
      </c>
      <c r="E29375" s="36">
        <v>0</v>
      </c>
      <c r="F29375" s="5">
        <f t="shared" si="1835"/>
        <v>0</v>
      </c>
      <c r="G29375" s="5">
        <f t="shared" si="1836"/>
        <v>489.31666666666666</v>
      </c>
      <c r="H29375" s="79">
        <f>'(2. 11points)'!M29371</f>
        <v>0</v>
      </c>
      <c r="I29375" s="79">
        <f>'(2. 11points)'!N29371</f>
        <v>0</v>
      </c>
      <c r="J29375" s="78">
        <f>'(2. 11points)'!O29371</f>
        <v>0</v>
      </c>
    </row>
    <row r="29376" spans="1:10" x14ac:dyDescent="0.4">
      <c r="A29376" s="5">
        <v>29360</v>
      </c>
      <c r="B29376" s="5">
        <f t="shared" si="1837"/>
        <v>489.33333333333331</v>
      </c>
      <c r="C29376" s="5">
        <f t="shared" si="1838"/>
        <v>8.155555555555555</v>
      </c>
      <c r="E29376" s="36">
        <v>0</v>
      </c>
      <c r="F29376" s="5">
        <f t="shared" si="1835"/>
        <v>0</v>
      </c>
      <c r="G29376" s="5">
        <f t="shared" si="1836"/>
        <v>489.33333333333331</v>
      </c>
      <c r="H29376" s="79">
        <f>'(2. 11points)'!M29372</f>
        <v>0</v>
      </c>
      <c r="I29376" s="79">
        <f>'(2. 11points)'!N29372</f>
        <v>0</v>
      </c>
      <c r="J29376" s="78">
        <f>'(2. 11points)'!O29372</f>
        <v>0</v>
      </c>
    </row>
    <row r="29377" spans="1:10" x14ac:dyDescent="0.4">
      <c r="A29377" s="5">
        <v>29361</v>
      </c>
      <c r="B29377" s="5">
        <f t="shared" si="1837"/>
        <v>489.35</v>
      </c>
      <c r="C29377" s="5">
        <f t="shared" si="1838"/>
        <v>8.1558333333333337</v>
      </c>
      <c r="E29377" s="36">
        <v>0</v>
      </c>
      <c r="F29377" s="5">
        <f t="shared" si="1835"/>
        <v>0</v>
      </c>
      <c r="G29377" s="5">
        <f t="shared" si="1836"/>
        <v>489.35</v>
      </c>
      <c r="H29377" s="79">
        <f>'(2. 11points)'!M29373</f>
        <v>0</v>
      </c>
      <c r="I29377" s="79">
        <f>'(2. 11points)'!N29373</f>
        <v>0</v>
      </c>
      <c r="J29377" s="78">
        <f>'(2. 11points)'!O29373</f>
        <v>0</v>
      </c>
    </row>
    <row r="29378" spans="1:10" x14ac:dyDescent="0.4">
      <c r="A29378" s="5">
        <v>29362</v>
      </c>
      <c r="B29378" s="5">
        <f t="shared" si="1837"/>
        <v>489.36666666666667</v>
      </c>
      <c r="C29378" s="5">
        <f t="shared" si="1838"/>
        <v>8.1561111111111106</v>
      </c>
      <c r="E29378" s="36">
        <v>0</v>
      </c>
      <c r="F29378" s="5">
        <f t="shared" si="1835"/>
        <v>0</v>
      </c>
      <c r="G29378" s="5">
        <f t="shared" si="1836"/>
        <v>489.36666666666667</v>
      </c>
      <c r="H29378" s="79">
        <f>'(2. 11points)'!M29374</f>
        <v>0</v>
      </c>
      <c r="I29378" s="79">
        <f>'(2. 11points)'!N29374</f>
        <v>0</v>
      </c>
      <c r="J29378" s="78">
        <f>'(2. 11points)'!O29374</f>
        <v>0</v>
      </c>
    </row>
    <row r="29379" spans="1:10" x14ac:dyDescent="0.4">
      <c r="A29379" s="5">
        <v>29363</v>
      </c>
      <c r="B29379" s="5">
        <f t="shared" si="1837"/>
        <v>489.38333333333333</v>
      </c>
      <c r="C29379" s="5">
        <f t="shared" si="1838"/>
        <v>8.1563888888888894</v>
      </c>
      <c r="E29379" s="36">
        <v>0</v>
      </c>
      <c r="F29379" s="5">
        <f t="shared" si="1835"/>
        <v>0</v>
      </c>
      <c r="G29379" s="5">
        <f t="shared" si="1836"/>
        <v>489.38333333333333</v>
      </c>
      <c r="H29379" s="79">
        <f>'(2. 11points)'!M29375</f>
        <v>0</v>
      </c>
      <c r="I29379" s="79">
        <f>'(2. 11points)'!N29375</f>
        <v>0</v>
      </c>
      <c r="J29379" s="78">
        <f>'(2. 11points)'!O29375</f>
        <v>0</v>
      </c>
    </row>
    <row r="29380" spans="1:10" x14ac:dyDescent="0.4">
      <c r="A29380" s="5">
        <v>29364</v>
      </c>
      <c r="B29380" s="5">
        <f t="shared" si="1837"/>
        <v>489.4</v>
      </c>
      <c r="C29380" s="5">
        <f t="shared" si="1838"/>
        <v>8.1566666666666663</v>
      </c>
      <c r="E29380" s="36">
        <v>0</v>
      </c>
      <c r="F29380" s="5">
        <f t="shared" si="1835"/>
        <v>0</v>
      </c>
      <c r="G29380" s="5">
        <f t="shared" si="1836"/>
        <v>489.4</v>
      </c>
      <c r="H29380" s="79">
        <f>'(2. 11points)'!M29376</f>
        <v>0</v>
      </c>
      <c r="I29380" s="79">
        <f>'(2. 11points)'!N29376</f>
        <v>0</v>
      </c>
      <c r="J29380" s="78">
        <f>'(2. 11points)'!O29376</f>
        <v>0</v>
      </c>
    </row>
    <row r="29381" spans="1:10" x14ac:dyDescent="0.4">
      <c r="A29381" s="5">
        <v>29365</v>
      </c>
      <c r="B29381" s="5">
        <f t="shared" si="1837"/>
        <v>489.41666666666669</v>
      </c>
      <c r="C29381" s="5">
        <f t="shared" si="1838"/>
        <v>8.156944444444445</v>
      </c>
      <c r="E29381" s="36">
        <v>0</v>
      </c>
      <c r="F29381" s="5">
        <f t="shared" si="1835"/>
        <v>0</v>
      </c>
      <c r="G29381" s="5">
        <f t="shared" si="1836"/>
        <v>489.41666666666669</v>
      </c>
      <c r="H29381" s="79">
        <f>'(2. 11points)'!M29377</f>
        <v>0</v>
      </c>
      <c r="I29381" s="79">
        <f>'(2. 11points)'!N29377</f>
        <v>0</v>
      </c>
      <c r="J29381" s="78">
        <f>'(2. 11points)'!O29377</f>
        <v>0</v>
      </c>
    </row>
    <row r="29382" spans="1:10" x14ac:dyDescent="0.4">
      <c r="A29382" s="5">
        <v>29366</v>
      </c>
      <c r="B29382" s="5">
        <f t="shared" si="1837"/>
        <v>489.43333333333334</v>
      </c>
      <c r="C29382" s="5">
        <f t="shared" si="1838"/>
        <v>8.1572222222222219</v>
      </c>
      <c r="E29382" s="36">
        <v>0</v>
      </c>
      <c r="F29382" s="5">
        <f t="shared" si="1835"/>
        <v>0</v>
      </c>
      <c r="G29382" s="5">
        <f t="shared" si="1836"/>
        <v>489.43333333333334</v>
      </c>
      <c r="H29382" s="79">
        <f>'(2. 11points)'!M29378</f>
        <v>0</v>
      </c>
      <c r="I29382" s="79">
        <f>'(2. 11points)'!N29378</f>
        <v>0</v>
      </c>
      <c r="J29382" s="78">
        <f>'(2. 11points)'!O29378</f>
        <v>0</v>
      </c>
    </row>
    <row r="29383" spans="1:10" x14ac:dyDescent="0.4">
      <c r="A29383" s="5">
        <v>29367</v>
      </c>
      <c r="B29383" s="5">
        <f t="shared" si="1837"/>
        <v>489.45</v>
      </c>
      <c r="C29383" s="5">
        <f t="shared" si="1838"/>
        <v>8.1575000000000006</v>
      </c>
      <c r="E29383" s="36">
        <v>0</v>
      </c>
      <c r="F29383" s="5">
        <f t="shared" si="1835"/>
        <v>0</v>
      </c>
      <c r="G29383" s="5">
        <f t="shared" si="1836"/>
        <v>489.45</v>
      </c>
      <c r="H29383" s="79">
        <f>'(2. 11points)'!M29379</f>
        <v>0</v>
      </c>
      <c r="I29383" s="79">
        <f>'(2. 11points)'!N29379</f>
        <v>0</v>
      </c>
      <c r="J29383" s="78">
        <f>'(2. 11points)'!O29379</f>
        <v>0</v>
      </c>
    </row>
    <row r="29384" spans="1:10" x14ac:dyDescent="0.4">
      <c r="A29384" s="5">
        <v>29368</v>
      </c>
      <c r="B29384" s="5">
        <f t="shared" si="1837"/>
        <v>489.46666666666664</v>
      </c>
      <c r="C29384" s="5">
        <f t="shared" si="1838"/>
        <v>8.1577777777777776</v>
      </c>
      <c r="E29384" s="36">
        <v>0</v>
      </c>
      <c r="F29384" s="5">
        <f t="shared" si="1835"/>
        <v>0</v>
      </c>
      <c r="G29384" s="5">
        <f t="shared" si="1836"/>
        <v>489.46666666666664</v>
      </c>
      <c r="H29384" s="79">
        <f>'(2. 11points)'!M29380</f>
        <v>0</v>
      </c>
      <c r="I29384" s="79">
        <f>'(2. 11points)'!N29380</f>
        <v>0</v>
      </c>
      <c r="J29384" s="78">
        <f>'(2. 11points)'!O29380</f>
        <v>0</v>
      </c>
    </row>
    <row r="29385" spans="1:10" x14ac:dyDescent="0.4">
      <c r="A29385" s="5">
        <v>29369</v>
      </c>
      <c r="B29385" s="5">
        <f t="shared" si="1837"/>
        <v>489.48333333333335</v>
      </c>
      <c r="C29385" s="5">
        <f t="shared" si="1838"/>
        <v>8.1580555555555563</v>
      </c>
      <c r="E29385" s="36">
        <v>0</v>
      </c>
      <c r="F29385" s="5">
        <f t="shared" si="1835"/>
        <v>0</v>
      </c>
      <c r="G29385" s="5">
        <f t="shared" si="1836"/>
        <v>489.48333333333335</v>
      </c>
      <c r="H29385" s="79">
        <f>'(2. 11points)'!M29381</f>
        <v>0</v>
      </c>
      <c r="I29385" s="79">
        <f>'(2. 11points)'!N29381</f>
        <v>0</v>
      </c>
      <c r="J29385" s="78">
        <f>'(2. 11points)'!O29381</f>
        <v>0</v>
      </c>
    </row>
    <row r="29386" spans="1:10" x14ac:dyDescent="0.4">
      <c r="A29386" s="5">
        <v>29370</v>
      </c>
      <c r="B29386" s="5">
        <f t="shared" si="1837"/>
        <v>489.5</v>
      </c>
      <c r="C29386" s="5">
        <f t="shared" si="1838"/>
        <v>8.1583333333333332</v>
      </c>
      <c r="E29386" s="36">
        <v>0</v>
      </c>
      <c r="F29386" s="5">
        <f t="shared" si="1835"/>
        <v>0</v>
      </c>
      <c r="G29386" s="5">
        <f t="shared" si="1836"/>
        <v>489.5</v>
      </c>
      <c r="H29386" s="79">
        <f>'(2. 11points)'!M29382</f>
        <v>0</v>
      </c>
      <c r="I29386" s="79">
        <f>'(2. 11points)'!N29382</f>
        <v>0</v>
      </c>
      <c r="J29386" s="78">
        <f>'(2. 11points)'!O29382</f>
        <v>0</v>
      </c>
    </row>
    <row r="29387" spans="1:10" x14ac:dyDescent="0.4">
      <c r="A29387" s="5">
        <v>29371</v>
      </c>
      <c r="B29387" s="5">
        <f t="shared" si="1837"/>
        <v>489.51666666666665</v>
      </c>
      <c r="C29387" s="5">
        <f t="shared" si="1838"/>
        <v>8.1586111111111101</v>
      </c>
      <c r="E29387" s="36">
        <v>0</v>
      </c>
      <c r="F29387" s="5">
        <f t="shared" si="1835"/>
        <v>0</v>
      </c>
      <c r="G29387" s="5">
        <f t="shared" si="1836"/>
        <v>489.51666666666665</v>
      </c>
      <c r="H29387" s="79">
        <f>'(2. 11points)'!M29383</f>
        <v>0</v>
      </c>
      <c r="I29387" s="79">
        <f>'(2. 11points)'!N29383</f>
        <v>0</v>
      </c>
      <c r="J29387" s="78">
        <f>'(2. 11points)'!O29383</f>
        <v>0</v>
      </c>
    </row>
    <row r="29388" spans="1:10" x14ac:dyDescent="0.4">
      <c r="A29388" s="5">
        <v>29372</v>
      </c>
      <c r="B29388" s="5">
        <f t="shared" si="1837"/>
        <v>489.53333333333336</v>
      </c>
      <c r="C29388" s="5">
        <f t="shared" si="1838"/>
        <v>8.1588888888888889</v>
      </c>
      <c r="E29388" s="36">
        <v>0</v>
      </c>
      <c r="F29388" s="5">
        <f t="shared" si="1835"/>
        <v>0</v>
      </c>
      <c r="G29388" s="5">
        <f t="shared" si="1836"/>
        <v>489.53333333333336</v>
      </c>
      <c r="H29388" s="79">
        <f>'(2. 11points)'!M29384</f>
        <v>0</v>
      </c>
      <c r="I29388" s="79">
        <f>'(2. 11points)'!N29384</f>
        <v>0</v>
      </c>
      <c r="J29388" s="78">
        <f>'(2. 11points)'!O29384</f>
        <v>0</v>
      </c>
    </row>
    <row r="29389" spans="1:10" x14ac:dyDescent="0.4">
      <c r="A29389" s="5">
        <v>29373</v>
      </c>
      <c r="B29389" s="5">
        <f t="shared" si="1837"/>
        <v>489.55</v>
      </c>
      <c r="C29389" s="5">
        <f t="shared" si="1838"/>
        <v>8.1591666666666676</v>
      </c>
      <c r="E29389" s="36">
        <v>0</v>
      </c>
      <c r="F29389" s="5">
        <f t="shared" si="1835"/>
        <v>0</v>
      </c>
      <c r="G29389" s="5">
        <f t="shared" si="1836"/>
        <v>489.55</v>
      </c>
      <c r="H29389" s="79">
        <f>'(2. 11points)'!M29385</f>
        <v>0</v>
      </c>
      <c r="I29389" s="79">
        <f>'(2. 11points)'!N29385</f>
        <v>0</v>
      </c>
      <c r="J29389" s="78">
        <f>'(2. 11points)'!O29385</f>
        <v>0</v>
      </c>
    </row>
    <row r="29390" spans="1:10" x14ac:dyDescent="0.4">
      <c r="A29390" s="5">
        <v>29374</v>
      </c>
      <c r="B29390" s="5">
        <f t="shared" si="1837"/>
        <v>489.56666666666666</v>
      </c>
      <c r="C29390" s="5">
        <f t="shared" si="1838"/>
        <v>8.1594444444444445</v>
      </c>
      <c r="E29390" s="36">
        <v>0</v>
      </c>
      <c r="F29390" s="5">
        <f t="shared" si="1835"/>
        <v>0</v>
      </c>
      <c r="G29390" s="5">
        <f t="shared" si="1836"/>
        <v>489.56666666666666</v>
      </c>
      <c r="H29390" s="79">
        <f>'(2. 11points)'!M29386</f>
        <v>0</v>
      </c>
      <c r="I29390" s="79">
        <f>'(2. 11points)'!N29386</f>
        <v>0</v>
      </c>
      <c r="J29390" s="78">
        <f>'(2. 11points)'!O29386</f>
        <v>0</v>
      </c>
    </row>
    <row r="29391" spans="1:10" x14ac:dyDescent="0.4">
      <c r="A29391" s="5">
        <v>29375</v>
      </c>
      <c r="B29391" s="5">
        <f t="shared" si="1837"/>
        <v>489.58333333333331</v>
      </c>
      <c r="C29391" s="5">
        <f t="shared" si="1838"/>
        <v>8.1597222222222214</v>
      </c>
      <c r="E29391" s="36">
        <v>0</v>
      </c>
      <c r="F29391" s="5">
        <f t="shared" si="1835"/>
        <v>0</v>
      </c>
      <c r="G29391" s="5">
        <f t="shared" si="1836"/>
        <v>489.58333333333331</v>
      </c>
      <c r="H29391" s="79">
        <f>'(2. 11points)'!M29387</f>
        <v>0</v>
      </c>
      <c r="I29391" s="79">
        <f>'(2. 11points)'!N29387</f>
        <v>0</v>
      </c>
      <c r="J29391" s="78">
        <f>'(2. 11points)'!O29387</f>
        <v>0</v>
      </c>
    </row>
    <row r="29392" spans="1:10" x14ac:dyDescent="0.4">
      <c r="A29392" s="5">
        <v>29376</v>
      </c>
      <c r="B29392" s="5">
        <f t="shared" si="1837"/>
        <v>489.6</v>
      </c>
      <c r="C29392" s="5">
        <f t="shared" si="1838"/>
        <v>8.16</v>
      </c>
      <c r="E29392" s="36">
        <v>0</v>
      </c>
      <c r="F29392" s="5">
        <f t="shared" si="1835"/>
        <v>0</v>
      </c>
      <c r="G29392" s="5">
        <f t="shared" si="1836"/>
        <v>489.6</v>
      </c>
      <c r="H29392" s="79">
        <f>'(2. 11points)'!M29388</f>
        <v>0</v>
      </c>
      <c r="I29392" s="79">
        <f>'(2. 11points)'!N29388</f>
        <v>0</v>
      </c>
      <c r="J29392" s="78">
        <f>'(2. 11points)'!O29388</f>
        <v>0</v>
      </c>
    </row>
    <row r="29393" spans="1:10" x14ac:dyDescent="0.4">
      <c r="A29393" s="5">
        <v>29377</v>
      </c>
      <c r="B29393" s="5">
        <f t="shared" si="1837"/>
        <v>489.61666666666667</v>
      </c>
      <c r="C29393" s="5">
        <f t="shared" si="1838"/>
        <v>8.1602777777777771</v>
      </c>
      <c r="E29393" s="36">
        <v>0</v>
      </c>
      <c r="F29393" s="5">
        <f t="shared" ref="F29393:F29456" si="1839">E29393-$F$11</f>
        <v>0</v>
      </c>
      <c r="G29393" s="5">
        <f t="shared" si="1836"/>
        <v>489.61666666666667</v>
      </c>
      <c r="H29393" s="79">
        <f>'(2. 11points)'!M29389</f>
        <v>0</v>
      </c>
      <c r="I29393" s="79">
        <f>'(2. 11points)'!N29389</f>
        <v>0</v>
      </c>
      <c r="J29393" s="78">
        <f>'(2. 11points)'!O29389</f>
        <v>0</v>
      </c>
    </row>
    <row r="29394" spans="1:10" x14ac:dyDescent="0.4">
      <c r="A29394" s="5">
        <v>29378</v>
      </c>
      <c r="B29394" s="5">
        <f t="shared" si="1837"/>
        <v>489.63333333333333</v>
      </c>
      <c r="C29394" s="5">
        <f t="shared" si="1838"/>
        <v>8.1605555555555558</v>
      </c>
      <c r="E29394" s="36">
        <v>0</v>
      </c>
      <c r="F29394" s="5">
        <f t="shared" si="1839"/>
        <v>0</v>
      </c>
      <c r="G29394" s="5">
        <f t="shared" si="1836"/>
        <v>489.63333333333333</v>
      </c>
      <c r="H29394" s="79">
        <f>'(2. 11points)'!M29390</f>
        <v>0</v>
      </c>
      <c r="I29394" s="79">
        <f>'(2. 11points)'!N29390</f>
        <v>0</v>
      </c>
      <c r="J29394" s="78">
        <f>'(2. 11points)'!O29390</f>
        <v>0</v>
      </c>
    </row>
    <row r="29395" spans="1:10" x14ac:dyDescent="0.4">
      <c r="A29395" s="5">
        <v>29379</v>
      </c>
      <c r="B29395" s="5">
        <f t="shared" si="1837"/>
        <v>489.65</v>
      </c>
      <c r="C29395" s="5">
        <f t="shared" si="1838"/>
        <v>8.1608333333333327</v>
      </c>
      <c r="E29395" s="36">
        <v>0</v>
      </c>
      <c r="F29395" s="5">
        <f t="shared" si="1839"/>
        <v>0</v>
      </c>
      <c r="G29395" s="5">
        <f t="shared" si="1836"/>
        <v>489.65</v>
      </c>
      <c r="H29395" s="79">
        <f>'(2. 11points)'!M29391</f>
        <v>0</v>
      </c>
      <c r="I29395" s="79">
        <f>'(2. 11points)'!N29391</f>
        <v>0</v>
      </c>
      <c r="J29395" s="78">
        <f>'(2. 11points)'!O29391</f>
        <v>0</v>
      </c>
    </row>
    <row r="29396" spans="1:10" x14ac:dyDescent="0.4">
      <c r="A29396" s="5">
        <v>29380</v>
      </c>
      <c r="B29396" s="5">
        <f t="shared" si="1837"/>
        <v>489.66666666666669</v>
      </c>
      <c r="C29396" s="5">
        <f t="shared" si="1838"/>
        <v>8.1611111111111114</v>
      </c>
      <c r="E29396" s="36">
        <v>0</v>
      </c>
      <c r="F29396" s="5">
        <f t="shared" si="1839"/>
        <v>0</v>
      </c>
      <c r="G29396" s="5">
        <f t="shared" si="1836"/>
        <v>489.66666666666669</v>
      </c>
      <c r="H29396" s="79">
        <f>'(2. 11points)'!M29392</f>
        <v>0</v>
      </c>
      <c r="I29396" s="79">
        <f>'(2. 11points)'!N29392</f>
        <v>0</v>
      </c>
      <c r="J29396" s="78">
        <f>'(2. 11points)'!O29392</f>
        <v>0</v>
      </c>
    </row>
    <row r="29397" spans="1:10" x14ac:dyDescent="0.4">
      <c r="A29397" s="5">
        <v>29381</v>
      </c>
      <c r="B29397" s="5">
        <f t="shared" si="1837"/>
        <v>489.68333333333334</v>
      </c>
      <c r="C29397" s="5">
        <f t="shared" si="1838"/>
        <v>8.1613888888888884</v>
      </c>
      <c r="E29397" s="36">
        <v>0</v>
      </c>
      <c r="F29397" s="5">
        <f t="shared" si="1839"/>
        <v>0</v>
      </c>
      <c r="G29397" s="5">
        <f t="shared" si="1836"/>
        <v>489.68333333333334</v>
      </c>
      <c r="H29397" s="79">
        <f>'(2. 11points)'!M29393</f>
        <v>0</v>
      </c>
      <c r="I29397" s="79">
        <f>'(2. 11points)'!N29393</f>
        <v>0</v>
      </c>
      <c r="J29397" s="78">
        <f>'(2. 11points)'!O29393</f>
        <v>0</v>
      </c>
    </row>
    <row r="29398" spans="1:10" x14ac:dyDescent="0.4">
      <c r="A29398" s="5">
        <v>29382</v>
      </c>
      <c r="B29398" s="5">
        <f t="shared" si="1837"/>
        <v>489.7</v>
      </c>
      <c r="C29398" s="5">
        <f t="shared" si="1838"/>
        <v>8.1616666666666671</v>
      </c>
      <c r="E29398" s="36">
        <v>0</v>
      </c>
      <c r="F29398" s="5">
        <f t="shared" si="1839"/>
        <v>0</v>
      </c>
      <c r="G29398" s="5">
        <f t="shared" ref="G29398:G29461" si="1840">B29398</f>
        <v>489.7</v>
      </c>
      <c r="H29398" s="79">
        <f>'(2. 11points)'!M29394</f>
        <v>0</v>
      </c>
      <c r="I29398" s="79">
        <f>'(2. 11points)'!N29394</f>
        <v>0</v>
      </c>
      <c r="J29398" s="78">
        <f>'(2. 11points)'!O29394</f>
        <v>0</v>
      </c>
    </row>
    <row r="29399" spans="1:10" x14ac:dyDescent="0.4">
      <c r="A29399" s="5">
        <v>29383</v>
      </c>
      <c r="B29399" s="5">
        <f t="shared" si="1837"/>
        <v>489.71666666666664</v>
      </c>
      <c r="C29399" s="5">
        <f t="shared" si="1838"/>
        <v>8.161944444444444</v>
      </c>
      <c r="E29399" s="36">
        <v>0</v>
      </c>
      <c r="F29399" s="5">
        <f t="shared" si="1839"/>
        <v>0</v>
      </c>
      <c r="G29399" s="5">
        <f t="shared" si="1840"/>
        <v>489.71666666666664</v>
      </c>
      <c r="H29399" s="79">
        <f>'(2. 11points)'!M29395</f>
        <v>0</v>
      </c>
      <c r="I29399" s="79">
        <f>'(2. 11points)'!N29395</f>
        <v>0</v>
      </c>
      <c r="J29399" s="78">
        <f>'(2. 11points)'!O29395</f>
        <v>0</v>
      </c>
    </row>
    <row r="29400" spans="1:10" x14ac:dyDescent="0.4">
      <c r="A29400" s="5">
        <v>29384</v>
      </c>
      <c r="B29400" s="5">
        <f t="shared" si="1837"/>
        <v>489.73333333333335</v>
      </c>
      <c r="C29400" s="5">
        <f t="shared" si="1838"/>
        <v>8.1622222222222227</v>
      </c>
      <c r="E29400" s="36">
        <v>0</v>
      </c>
      <c r="F29400" s="5">
        <f t="shared" si="1839"/>
        <v>0</v>
      </c>
      <c r="G29400" s="5">
        <f t="shared" si="1840"/>
        <v>489.73333333333335</v>
      </c>
      <c r="H29400" s="79">
        <f>'(2. 11points)'!M29396</f>
        <v>0</v>
      </c>
      <c r="I29400" s="79">
        <f>'(2. 11points)'!N29396</f>
        <v>0</v>
      </c>
      <c r="J29400" s="78">
        <f>'(2. 11points)'!O29396</f>
        <v>0</v>
      </c>
    </row>
    <row r="29401" spans="1:10" x14ac:dyDescent="0.4">
      <c r="A29401" s="5">
        <v>29385</v>
      </c>
      <c r="B29401" s="5">
        <f t="shared" si="1837"/>
        <v>489.75</v>
      </c>
      <c r="C29401" s="5">
        <f t="shared" si="1838"/>
        <v>8.1624999999999996</v>
      </c>
      <c r="E29401" s="36">
        <v>0</v>
      </c>
      <c r="F29401" s="5">
        <f t="shared" si="1839"/>
        <v>0</v>
      </c>
      <c r="G29401" s="5">
        <f t="shared" si="1840"/>
        <v>489.75</v>
      </c>
      <c r="H29401" s="79">
        <f>'(2. 11points)'!M29397</f>
        <v>0</v>
      </c>
      <c r="I29401" s="79">
        <f>'(2. 11points)'!N29397</f>
        <v>0</v>
      </c>
      <c r="J29401" s="78">
        <f>'(2. 11points)'!O29397</f>
        <v>0</v>
      </c>
    </row>
    <row r="29402" spans="1:10" x14ac:dyDescent="0.4">
      <c r="A29402" s="5">
        <v>29386</v>
      </c>
      <c r="B29402" s="5">
        <f t="shared" si="1837"/>
        <v>489.76666666666665</v>
      </c>
      <c r="C29402" s="5">
        <f t="shared" si="1838"/>
        <v>8.1627777777777784</v>
      </c>
      <c r="E29402" s="36">
        <v>0</v>
      </c>
      <c r="F29402" s="5">
        <f t="shared" si="1839"/>
        <v>0</v>
      </c>
      <c r="G29402" s="5">
        <f t="shared" si="1840"/>
        <v>489.76666666666665</v>
      </c>
      <c r="H29402" s="79">
        <f>'(2. 11points)'!M29398</f>
        <v>0</v>
      </c>
      <c r="I29402" s="79">
        <f>'(2. 11points)'!N29398</f>
        <v>0</v>
      </c>
      <c r="J29402" s="78">
        <f>'(2. 11points)'!O29398</f>
        <v>0</v>
      </c>
    </row>
    <row r="29403" spans="1:10" x14ac:dyDescent="0.4">
      <c r="A29403" s="5">
        <v>29387</v>
      </c>
      <c r="B29403" s="5">
        <f t="shared" ref="B29403:B29466" si="1841">A29403*$B$12/60</f>
        <v>489.78333333333336</v>
      </c>
      <c r="C29403" s="5">
        <f t="shared" ref="C29403:C29466" si="1842">B29403/60</f>
        <v>8.1630555555555553</v>
      </c>
      <c r="E29403" s="36">
        <v>0</v>
      </c>
      <c r="F29403" s="5">
        <f t="shared" si="1839"/>
        <v>0</v>
      </c>
      <c r="G29403" s="5">
        <f t="shared" si="1840"/>
        <v>489.78333333333336</v>
      </c>
      <c r="H29403" s="79">
        <f>'(2. 11points)'!M29399</f>
        <v>0</v>
      </c>
      <c r="I29403" s="79">
        <f>'(2. 11points)'!N29399</f>
        <v>0</v>
      </c>
      <c r="J29403" s="78">
        <f>'(2. 11points)'!O29399</f>
        <v>0</v>
      </c>
    </row>
    <row r="29404" spans="1:10" x14ac:dyDescent="0.4">
      <c r="A29404" s="5">
        <v>29388</v>
      </c>
      <c r="B29404" s="5">
        <f t="shared" si="1841"/>
        <v>489.8</v>
      </c>
      <c r="C29404" s="5">
        <f t="shared" si="1842"/>
        <v>8.163333333333334</v>
      </c>
      <c r="E29404" s="36">
        <v>0</v>
      </c>
      <c r="F29404" s="5">
        <f t="shared" si="1839"/>
        <v>0</v>
      </c>
      <c r="G29404" s="5">
        <f t="shared" si="1840"/>
        <v>489.8</v>
      </c>
      <c r="H29404" s="79">
        <f>'(2. 11points)'!M29400</f>
        <v>0</v>
      </c>
      <c r="I29404" s="79">
        <f>'(2. 11points)'!N29400</f>
        <v>0</v>
      </c>
      <c r="J29404" s="78">
        <f>'(2. 11points)'!O29400</f>
        <v>0</v>
      </c>
    </row>
    <row r="29405" spans="1:10" x14ac:dyDescent="0.4">
      <c r="A29405" s="5">
        <v>29389</v>
      </c>
      <c r="B29405" s="5">
        <f t="shared" si="1841"/>
        <v>489.81666666666666</v>
      </c>
      <c r="C29405" s="5">
        <f t="shared" si="1842"/>
        <v>8.1636111111111109</v>
      </c>
      <c r="E29405" s="36">
        <v>0</v>
      </c>
      <c r="F29405" s="5">
        <f t="shared" si="1839"/>
        <v>0</v>
      </c>
      <c r="G29405" s="5">
        <f t="shared" si="1840"/>
        <v>489.81666666666666</v>
      </c>
      <c r="H29405" s="79">
        <f>'(2. 11points)'!M29401</f>
        <v>0</v>
      </c>
      <c r="I29405" s="79">
        <f>'(2. 11points)'!N29401</f>
        <v>0</v>
      </c>
      <c r="J29405" s="78">
        <f>'(2. 11points)'!O29401</f>
        <v>0</v>
      </c>
    </row>
    <row r="29406" spans="1:10" x14ac:dyDescent="0.4">
      <c r="A29406" s="5">
        <v>29390</v>
      </c>
      <c r="B29406" s="5">
        <f t="shared" si="1841"/>
        <v>489.83333333333331</v>
      </c>
      <c r="C29406" s="5">
        <f t="shared" si="1842"/>
        <v>8.1638888888888879</v>
      </c>
      <c r="E29406" s="36">
        <v>0</v>
      </c>
      <c r="F29406" s="5">
        <f t="shared" si="1839"/>
        <v>0</v>
      </c>
      <c r="G29406" s="5">
        <f t="shared" si="1840"/>
        <v>489.83333333333331</v>
      </c>
      <c r="H29406" s="79">
        <f>'(2. 11points)'!M29402</f>
        <v>0</v>
      </c>
      <c r="I29406" s="79">
        <f>'(2. 11points)'!N29402</f>
        <v>0</v>
      </c>
      <c r="J29406" s="78">
        <f>'(2. 11points)'!O29402</f>
        <v>0</v>
      </c>
    </row>
    <row r="29407" spans="1:10" x14ac:dyDescent="0.4">
      <c r="A29407" s="5">
        <v>29391</v>
      </c>
      <c r="B29407" s="5">
        <f t="shared" si="1841"/>
        <v>489.85</v>
      </c>
      <c r="C29407" s="5">
        <f t="shared" si="1842"/>
        <v>8.1641666666666666</v>
      </c>
      <c r="E29407" s="36">
        <v>0</v>
      </c>
      <c r="F29407" s="5">
        <f t="shared" si="1839"/>
        <v>0</v>
      </c>
      <c r="G29407" s="5">
        <f t="shared" si="1840"/>
        <v>489.85</v>
      </c>
      <c r="H29407" s="79">
        <f>'(2. 11points)'!M29403</f>
        <v>0</v>
      </c>
      <c r="I29407" s="79">
        <f>'(2. 11points)'!N29403</f>
        <v>0</v>
      </c>
      <c r="J29407" s="78">
        <f>'(2. 11points)'!O29403</f>
        <v>0</v>
      </c>
    </row>
    <row r="29408" spans="1:10" x14ac:dyDescent="0.4">
      <c r="A29408" s="5">
        <v>29392</v>
      </c>
      <c r="B29408" s="5">
        <f t="shared" si="1841"/>
        <v>489.86666666666667</v>
      </c>
      <c r="C29408" s="5">
        <f t="shared" si="1842"/>
        <v>8.1644444444444453</v>
      </c>
      <c r="E29408" s="36">
        <v>0</v>
      </c>
      <c r="F29408" s="5">
        <f t="shared" si="1839"/>
        <v>0</v>
      </c>
      <c r="G29408" s="5">
        <f t="shared" si="1840"/>
        <v>489.86666666666667</v>
      </c>
      <c r="H29408" s="79">
        <f>'(2. 11points)'!M29404</f>
        <v>0</v>
      </c>
      <c r="I29408" s="79">
        <f>'(2. 11points)'!N29404</f>
        <v>0</v>
      </c>
      <c r="J29408" s="78">
        <f>'(2. 11points)'!O29404</f>
        <v>0</v>
      </c>
    </row>
    <row r="29409" spans="1:10" x14ac:dyDescent="0.4">
      <c r="A29409" s="5">
        <v>29393</v>
      </c>
      <c r="B29409" s="5">
        <f t="shared" si="1841"/>
        <v>489.88333333333333</v>
      </c>
      <c r="C29409" s="5">
        <f t="shared" si="1842"/>
        <v>8.1647222222222222</v>
      </c>
      <c r="E29409" s="36">
        <v>0</v>
      </c>
      <c r="F29409" s="5">
        <f t="shared" si="1839"/>
        <v>0</v>
      </c>
      <c r="G29409" s="5">
        <f t="shared" si="1840"/>
        <v>489.88333333333333</v>
      </c>
      <c r="H29409" s="79">
        <f>'(2. 11points)'!M29405</f>
        <v>0</v>
      </c>
      <c r="I29409" s="79">
        <f>'(2. 11points)'!N29405</f>
        <v>0</v>
      </c>
      <c r="J29409" s="78">
        <f>'(2. 11points)'!O29405</f>
        <v>0</v>
      </c>
    </row>
    <row r="29410" spans="1:10" x14ac:dyDescent="0.4">
      <c r="A29410" s="5">
        <v>29394</v>
      </c>
      <c r="B29410" s="5">
        <f t="shared" si="1841"/>
        <v>489.9</v>
      </c>
      <c r="C29410" s="5">
        <f t="shared" si="1842"/>
        <v>8.1649999999999991</v>
      </c>
      <c r="E29410" s="36">
        <v>0</v>
      </c>
      <c r="F29410" s="5">
        <f t="shared" si="1839"/>
        <v>0</v>
      </c>
      <c r="G29410" s="5">
        <f t="shared" si="1840"/>
        <v>489.9</v>
      </c>
      <c r="H29410" s="79">
        <f>'(2. 11points)'!M29406</f>
        <v>0</v>
      </c>
      <c r="I29410" s="79">
        <f>'(2. 11points)'!N29406</f>
        <v>0</v>
      </c>
      <c r="J29410" s="78">
        <f>'(2. 11points)'!O29406</f>
        <v>0</v>
      </c>
    </row>
    <row r="29411" spans="1:10" x14ac:dyDescent="0.4">
      <c r="A29411" s="5">
        <v>29395</v>
      </c>
      <c r="B29411" s="5">
        <f t="shared" si="1841"/>
        <v>489.91666666666669</v>
      </c>
      <c r="C29411" s="5">
        <f t="shared" si="1842"/>
        <v>8.1652777777777779</v>
      </c>
      <c r="E29411" s="36">
        <v>0</v>
      </c>
      <c r="F29411" s="5">
        <f t="shared" si="1839"/>
        <v>0</v>
      </c>
      <c r="G29411" s="5">
        <f t="shared" si="1840"/>
        <v>489.91666666666669</v>
      </c>
      <c r="H29411" s="79">
        <f>'(2. 11points)'!M29407</f>
        <v>0</v>
      </c>
      <c r="I29411" s="79">
        <f>'(2. 11points)'!N29407</f>
        <v>0</v>
      </c>
      <c r="J29411" s="78">
        <f>'(2. 11points)'!O29407</f>
        <v>0</v>
      </c>
    </row>
    <row r="29412" spans="1:10" x14ac:dyDescent="0.4">
      <c r="A29412" s="5">
        <v>29396</v>
      </c>
      <c r="B29412" s="5">
        <f t="shared" si="1841"/>
        <v>489.93333333333334</v>
      </c>
      <c r="C29412" s="5">
        <f t="shared" si="1842"/>
        <v>8.1655555555555548</v>
      </c>
      <c r="E29412" s="36">
        <v>0</v>
      </c>
      <c r="F29412" s="5">
        <f t="shared" si="1839"/>
        <v>0</v>
      </c>
      <c r="G29412" s="5">
        <f t="shared" si="1840"/>
        <v>489.93333333333334</v>
      </c>
      <c r="H29412" s="79">
        <f>'(2. 11points)'!M29408</f>
        <v>0</v>
      </c>
      <c r="I29412" s="79">
        <f>'(2. 11points)'!N29408</f>
        <v>0</v>
      </c>
      <c r="J29412" s="78">
        <f>'(2. 11points)'!O29408</f>
        <v>0</v>
      </c>
    </row>
    <row r="29413" spans="1:10" x14ac:dyDescent="0.4">
      <c r="A29413" s="5">
        <v>29397</v>
      </c>
      <c r="B29413" s="5">
        <f t="shared" si="1841"/>
        <v>489.95</v>
      </c>
      <c r="C29413" s="5">
        <f t="shared" si="1842"/>
        <v>8.1658333333333335</v>
      </c>
      <c r="E29413" s="36">
        <v>0</v>
      </c>
      <c r="F29413" s="5">
        <f t="shared" si="1839"/>
        <v>0</v>
      </c>
      <c r="G29413" s="5">
        <f t="shared" si="1840"/>
        <v>489.95</v>
      </c>
      <c r="H29413" s="79">
        <f>'(2. 11points)'!M29409</f>
        <v>0</v>
      </c>
      <c r="I29413" s="79">
        <f>'(2. 11points)'!N29409</f>
        <v>0</v>
      </c>
      <c r="J29413" s="78">
        <f>'(2. 11points)'!O29409</f>
        <v>0</v>
      </c>
    </row>
    <row r="29414" spans="1:10" x14ac:dyDescent="0.4">
      <c r="A29414" s="5">
        <v>29398</v>
      </c>
      <c r="B29414" s="5">
        <f t="shared" si="1841"/>
        <v>489.96666666666664</v>
      </c>
      <c r="C29414" s="5">
        <f t="shared" si="1842"/>
        <v>8.1661111111111104</v>
      </c>
      <c r="E29414" s="36">
        <v>0</v>
      </c>
      <c r="F29414" s="5">
        <f t="shared" si="1839"/>
        <v>0</v>
      </c>
      <c r="G29414" s="5">
        <f t="shared" si="1840"/>
        <v>489.96666666666664</v>
      </c>
      <c r="H29414" s="79">
        <f>'(2. 11points)'!M29410</f>
        <v>0</v>
      </c>
      <c r="I29414" s="79">
        <f>'(2. 11points)'!N29410</f>
        <v>0</v>
      </c>
      <c r="J29414" s="78">
        <f>'(2. 11points)'!O29410</f>
        <v>0</v>
      </c>
    </row>
    <row r="29415" spans="1:10" x14ac:dyDescent="0.4">
      <c r="A29415" s="5">
        <v>29399</v>
      </c>
      <c r="B29415" s="5">
        <f t="shared" si="1841"/>
        <v>489.98333333333335</v>
      </c>
      <c r="C29415" s="5">
        <f t="shared" si="1842"/>
        <v>8.1663888888888891</v>
      </c>
      <c r="E29415" s="36">
        <v>0</v>
      </c>
      <c r="F29415" s="5">
        <f t="shared" si="1839"/>
        <v>0</v>
      </c>
      <c r="G29415" s="5">
        <f t="shared" si="1840"/>
        <v>489.98333333333335</v>
      </c>
      <c r="H29415" s="79">
        <f>'(2. 11points)'!M29411</f>
        <v>0</v>
      </c>
      <c r="I29415" s="79">
        <f>'(2. 11points)'!N29411</f>
        <v>0</v>
      </c>
      <c r="J29415" s="78">
        <f>'(2. 11points)'!O29411</f>
        <v>0</v>
      </c>
    </row>
    <row r="29416" spans="1:10" x14ac:dyDescent="0.4">
      <c r="A29416" s="5">
        <v>29400</v>
      </c>
      <c r="B29416" s="5">
        <f t="shared" si="1841"/>
        <v>490</v>
      </c>
      <c r="C29416" s="5">
        <f t="shared" si="1842"/>
        <v>8.1666666666666661</v>
      </c>
      <c r="E29416" s="36">
        <v>0</v>
      </c>
      <c r="F29416" s="5">
        <f t="shared" si="1839"/>
        <v>0</v>
      </c>
      <c r="G29416" s="5">
        <f t="shared" si="1840"/>
        <v>490</v>
      </c>
      <c r="H29416" s="79">
        <f>'(2. 11points)'!M29412</f>
        <v>0</v>
      </c>
      <c r="I29416" s="79">
        <f>'(2. 11points)'!N29412</f>
        <v>0</v>
      </c>
      <c r="J29416" s="78">
        <f>'(2. 11points)'!O29412</f>
        <v>0</v>
      </c>
    </row>
    <row r="29417" spans="1:10" x14ac:dyDescent="0.4">
      <c r="A29417" s="5">
        <v>29401</v>
      </c>
      <c r="B29417" s="5">
        <f t="shared" si="1841"/>
        <v>490.01666666666665</v>
      </c>
      <c r="C29417" s="5">
        <f t="shared" si="1842"/>
        <v>8.1669444444444448</v>
      </c>
      <c r="E29417" s="36">
        <v>0</v>
      </c>
      <c r="F29417" s="5">
        <f t="shared" si="1839"/>
        <v>0</v>
      </c>
      <c r="G29417" s="5">
        <f t="shared" si="1840"/>
        <v>490.01666666666665</v>
      </c>
      <c r="H29417" s="79">
        <f>'(2. 11points)'!M29413</f>
        <v>0</v>
      </c>
      <c r="I29417" s="79">
        <f>'(2. 11points)'!N29413</f>
        <v>0</v>
      </c>
      <c r="J29417" s="78">
        <f>'(2. 11points)'!O29413</f>
        <v>0</v>
      </c>
    </row>
    <row r="29418" spans="1:10" x14ac:dyDescent="0.4">
      <c r="A29418" s="5">
        <v>29402</v>
      </c>
      <c r="B29418" s="5">
        <f t="shared" si="1841"/>
        <v>490.03333333333336</v>
      </c>
      <c r="C29418" s="5">
        <f t="shared" si="1842"/>
        <v>8.1672222222222235</v>
      </c>
      <c r="E29418" s="36">
        <v>0</v>
      </c>
      <c r="F29418" s="5">
        <f t="shared" si="1839"/>
        <v>0</v>
      </c>
      <c r="G29418" s="5">
        <f t="shared" si="1840"/>
        <v>490.03333333333336</v>
      </c>
      <c r="H29418" s="79">
        <f>'(2. 11points)'!M29414</f>
        <v>0</v>
      </c>
      <c r="I29418" s="79">
        <f>'(2. 11points)'!N29414</f>
        <v>0</v>
      </c>
      <c r="J29418" s="78">
        <f>'(2. 11points)'!O29414</f>
        <v>0</v>
      </c>
    </row>
    <row r="29419" spans="1:10" x14ac:dyDescent="0.4">
      <c r="A29419" s="5">
        <v>29403</v>
      </c>
      <c r="B29419" s="5">
        <f t="shared" si="1841"/>
        <v>490.05</v>
      </c>
      <c r="C29419" s="5">
        <f t="shared" si="1842"/>
        <v>8.1675000000000004</v>
      </c>
      <c r="E29419" s="36">
        <v>0</v>
      </c>
      <c r="F29419" s="5">
        <f t="shared" si="1839"/>
        <v>0</v>
      </c>
      <c r="G29419" s="5">
        <f t="shared" si="1840"/>
        <v>490.05</v>
      </c>
      <c r="H29419" s="79">
        <f>'(2. 11points)'!M29415</f>
        <v>0</v>
      </c>
      <c r="I29419" s="79">
        <f>'(2. 11points)'!N29415</f>
        <v>0</v>
      </c>
      <c r="J29419" s="78">
        <f>'(2. 11points)'!O29415</f>
        <v>0</v>
      </c>
    </row>
    <row r="29420" spans="1:10" x14ac:dyDescent="0.4">
      <c r="A29420" s="5">
        <v>29404</v>
      </c>
      <c r="B29420" s="5">
        <f t="shared" si="1841"/>
        <v>490.06666666666666</v>
      </c>
      <c r="C29420" s="5">
        <f t="shared" si="1842"/>
        <v>8.1677777777777774</v>
      </c>
      <c r="E29420" s="36">
        <v>0</v>
      </c>
      <c r="F29420" s="5">
        <f t="shared" si="1839"/>
        <v>0</v>
      </c>
      <c r="G29420" s="5">
        <f t="shared" si="1840"/>
        <v>490.06666666666666</v>
      </c>
      <c r="H29420" s="79">
        <f>'(2. 11points)'!M29416</f>
        <v>0</v>
      </c>
      <c r="I29420" s="79">
        <f>'(2. 11points)'!N29416</f>
        <v>0</v>
      </c>
      <c r="J29420" s="78">
        <f>'(2. 11points)'!O29416</f>
        <v>0</v>
      </c>
    </row>
    <row r="29421" spans="1:10" x14ac:dyDescent="0.4">
      <c r="A29421" s="5">
        <v>29405</v>
      </c>
      <c r="B29421" s="5">
        <f t="shared" si="1841"/>
        <v>490.08333333333331</v>
      </c>
      <c r="C29421" s="5">
        <f t="shared" si="1842"/>
        <v>8.1680555555555561</v>
      </c>
      <c r="E29421" s="36">
        <v>0</v>
      </c>
      <c r="F29421" s="5">
        <f t="shared" si="1839"/>
        <v>0</v>
      </c>
      <c r="G29421" s="5">
        <f t="shared" si="1840"/>
        <v>490.08333333333331</v>
      </c>
      <c r="H29421" s="79">
        <f>'(2. 11points)'!M29417</f>
        <v>0</v>
      </c>
      <c r="I29421" s="79">
        <f>'(2. 11points)'!N29417</f>
        <v>0</v>
      </c>
      <c r="J29421" s="78">
        <f>'(2. 11points)'!O29417</f>
        <v>0</v>
      </c>
    </row>
    <row r="29422" spans="1:10" x14ac:dyDescent="0.4">
      <c r="A29422" s="5">
        <v>29406</v>
      </c>
      <c r="B29422" s="5">
        <f t="shared" si="1841"/>
        <v>490.1</v>
      </c>
      <c r="C29422" s="5">
        <f t="shared" si="1842"/>
        <v>8.168333333333333</v>
      </c>
      <c r="E29422" s="36">
        <v>0</v>
      </c>
      <c r="F29422" s="5">
        <f t="shared" si="1839"/>
        <v>0</v>
      </c>
      <c r="G29422" s="5">
        <f t="shared" si="1840"/>
        <v>490.1</v>
      </c>
      <c r="H29422" s="79">
        <f>'(2. 11points)'!M29418</f>
        <v>0</v>
      </c>
      <c r="I29422" s="79">
        <f>'(2. 11points)'!N29418</f>
        <v>0</v>
      </c>
      <c r="J29422" s="78">
        <f>'(2. 11points)'!O29418</f>
        <v>0</v>
      </c>
    </row>
    <row r="29423" spans="1:10" x14ac:dyDescent="0.4">
      <c r="A29423" s="5">
        <v>29407</v>
      </c>
      <c r="B29423" s="5">
        <f t="shared" si="1841"/>
        <v>490.11666666666667</v>
      </c>
      <c r="C29423" s="5">
        <f t="shared" si="1842"/>
        <v>8.1686111111111117</v>
      </c>
      <c r="E29423" s="36">
        <v>0</v>
      </c>
      <c r="F29423" s="5">
        <f t="shared" si="1839"/>
        <v>0</v>
      </c>
      <c r="G29423" s="5">
        <f t="shared" si="1840"/>
        <v>490.11666666666667</v>
      </c>
      <c r="H29423" s="79">
        <f>'(2. 11points)'!M29419</f>
        <v>0</v>
      </c>
      <c r="I29423" s="79">
        <f>'(2. 11points)'!N29419</f>
        <v>0</v>
      </c>
      <c r="J29423" s="78">
        <f>'(2. 11points)'!O29419</f>
        <v>0</v>
      </c>
    </row>
    <row r="29424" spans="1:10" x14ac:dyDescent="0.4">
      <c r="A29424" s="5">
        <v>29408</v>
      </c>
      <c r="B29424" s="5">
        <f t="shared" si="1841"/>
        <v>490.13333333333333</v>
      </c>
      <c r="C29424" s="5">
        <f t="shared" si="1842"/>
        <v>8.1688888888888886</v>
      </c>
      <c r="E29424" s="36">
        <v>0</v>
      </c>
      <c r="F29424" s="5">
        <f t="shared" si="1839"/>
        <v>0</v>
      </c>
      <c r="G29424" s="5">
        <f t="shared" si="1840"/>
        <v>490.13333333333333</v>
      </c>
      <c r="H29424" s="79">
        <f>'(2. 11points)'!M29420</f>
        <v>0</v>
      </c>
      <c r="I29424" s="79">
        <f>'(2. 11points)'!N29420</f>
        <v>0</v>
      </c>
      <c r="J29424" s="78">
        <f>'(2. 11points)'!O29420</f>
        <v>0</v>
      </c>
    </row>
    <row r="29425" spans="1:10" x14ac:dyDescent="0.4">
      <c r="A29425" s="5">
        <v>29409</v>
      </c>
      <c r="B29425" s="5">
        <f t="shared" si="1841"/>
        <v>490.15</v>
      </c>
      <c r="C29425" s="5">
        <f t="shared" si="1842"/>
        <v>8.1691666666666656</v>
      </c>
      <c r="E29425" s="36">
        <v>0</v>
      </c>
      <c r="F29425" s="5">
        <f t="shared" si="1839"/>
        <v>0</v>
      </c>
      <c r="G29425" s="5">
        <f t="shared" si="1840"/>
        <v>490.15</v>
      </c>
      <c r="H29425" s="79">
        <f>'(2. 11points)'!M29421</f>
        <v>0</v>
      </c>
      <c r="I29425" s="79">
        <f>'(2. 11points)'!N29421</f>
        <v>0</v>
      </c>
      <c r="J29425" s="78">
        <f>'(2. 11points)'!O29421</f>
        <v>0</v>
      </c>
    </row>
    <row r="29426" spans="1:10" x14ac:dyDescent="0.4">
      <c r="A29426" s="5">
        <v>29410</v>
      </c>
      <c r="B29426" s="5">
        <f t="shared" si="1841"/>
        <v>490.16666666666669</v>
      </c>
      <c r="C29426" s="5">
        <f t="shared" si="1842"/>
        <v>8.1694444444444443</v>
      </c>
      <c r="E29426" s="36">
        <v>0</v>
      </c>
      <c r="F29426" s="5">
        <f t="shared" si="1839"/>
        <v>0</v>
      </c>
      <c r="G29426" s="5">
        <f t="shared" si="1840"/>
        <v>490.16666666666669</v>
      </c>
      <c r="H29426" s="79">
        <f>'(2. 11points)'!M29422</f>
        <v>0</v>
      </c>
      <c r="I29426" s="79">
        <f>'(2. 11points)'!N29422</f>
        <v>0</v>
      </c>
      <c r="J29426" s="78">
        <f>'(2. 11points)'!O29422</f>
        <v>0</v>
      </c>
    </row>
    <row r="29427" spans="1:10" x14ac:dyDescent="0.4">
      <c r="A29427" s="5">
        <v>29411</v>
      </c>
      <c r="B29427" s="5">
        <f t="shared" si="1841"/>
        <v>490.18333333333334</v>
      </c>
      <c r="C29427" s="5">
        <f t="shared" si="1842"/>
        <v>8.169722222222223</v>
      </c>
      <c r="E29427" s="36">
        <v>0</v>
      </c>
      <c r="F29427" s="5">
        <f t="shared" si="1839"/>
        <v>0</v>
      </c>
      <c r="G29427" s="5">
        <f t="shared" si="1840"/>
        <v>490.18333333333334</v>
      </c>
      <c r="H29427" s="79">
        <f>'(2. 11points)'!M29423</f>
        <v>0</v>
      </c>
      <c r="I29427" s="79">
        <f>'(2. 11points)'!N29423</f>
        <v>0</v>
      </c>
      <c r="J29427" s="78">
        <f>'(2. 11points)'!O29423</f>
        <v>0</v>
      </c>
    </row>
    <row r="29428" spans="1:10" x14ac:dyDescent="0.4">
      <c r="A29428" s="5">
        <v>29412</v>
      </c>
      <c r="B29428" s="5">
        <f t="shared" si="1841"/>
        <v>490.2</v>
      </c>
      <c r="C29428" s="5">
        <f t="shared" si="1842"/>
        <v>8.17</v>
      </c>
      <c r="E29428" s="36">
        <v>0</v>
      </c>
      <c r="F29428" s="5">
        <f t="shared" si="1839"/>
        <v>0</v>
      </c>
      <c r="G29428" s="5">
        <f t="shared" si="1840"/>
        <v>490.2</v>
      </c>
      <c r="H29428" s="79">
        <f>'(2. 11points)'!M29424</f>
        <v>0</v>
      </c>
      <c r="I29428" s="79">
        <f>'(2. 11points)'!N29424</f>
        <v>0</v>
      </c>
      <c r="J29428" s="78">
        <f>'(2. 11points)'!O29424</f>
        <v>0</v>
      </c>
    </row>
    <row r="29429" spans="1:10" x14ac:dyDescent="0.4">
      <c r="A29429" s="5">
        <v>29413</v>
      </c>
      <c r="B29429" s="5">
        <f t="shared" si="1841"/>
        <v>490.21666666666664</v>
      </c>
      <c r="C29429" s="5">
        <f t="shared" si="1842"/>
        <v>8.1702777777777769</v>
      </c>
      <c r="E29429" s="36">
        <v>0</v>
      </c>
      <c r="F29429" s="5">
        <f t="shared" si="1839"/>
        <v>0</v>
      </c>
      <c r="G29429" s="5">
        <f t="shared" si="1840"/>
        <v>490.21666666666664</v>
      </c>
      <c r="H29429" s="79">
        <f>'(2. 11points)'!M29425</f>
        <v>0</v>
      </c>
      <c r="I29429" s="79">
        <f>'(2. 11points)'!N29425</f>
        <v>0</v>
      </c>
      <c r="J29429" s="78">
        <f>'(2. 11points)'!O29425</f>
        <v>0</v>
      </c>
    </row>
    <row r="29430" spans="1:10" x14ac:dyDescent="0.4">
      <c r="A29430" s="5">
        <v>29414</v>
      </c>
      <c r="B29430" s="5">
        <f t="shared" si="1841"/>
        <v>490.23333333333335</v>
      </c>
      <c r="C29430" s="5">
        <f t="shared" si="1842"/>
        <v>8.1705555555555556</v>
      </c>
      <c r="E29430" s="36">
        <v>0</v>
      </c>
      <c r="F29430" s="5">
        <f t="shared" si="1839"/>
        <v>0</v>
      </c>
      <c r="G29430" s="5">
        <f t="shared" si="1840"/>
        <v>490.23333333333335</v>
      </c>
      <c r="H29430" s="79">
        <f>'(2. 11points)'!M29426</f>
        <v>0</v>
      </c>
      <c r="I29430" s="79">
        <f>'(2. 11points)'!N29426</f>
        <v>0</v>
      </c>
      <c r="J29430" s="78">
        <f>'(2. 11points)'!O29426</f>
        <v>0</v>
      </c>
    </row>
    <row r="29431" spans="1:10" x14ac:dyDescent="0.4">
      <c r="A29431" s="5">
        <v>29415</v>
      </c>
      <c r="B29431" s="5">
        <f t="shared" si="1841"/>
        <v>490.25</v>
      </c>
      <c r="C29431" s="5">
        <f t="shared" si="1842"/>
        <v>8.1708333333333325</v>
      </c>
      <c r="E29431" s="36">
        <v>0</v>
      </c>
      <c r="F29431" s="5">
        <f t="shared" si="1839"/>
        <v>0</v>
      </c>
      <c r="G29431" s="5">
        <f t="shared" si="1840"/>
        <v>490.25</v>
      </c>
      <c r="H29431" s="79">
        <f>'(2. 11points)'!M29427</f>
        <v>0</v>
      </c>
      <c r="I29431" s="79">
        <f>'(2. 11points)'!N29427</f>
        <v>0</v>
      </c>
      <c r="J29431" s="78">
        <f>'(2. 11points)'!O29427</f>
        <v>0</v>
      </c>
    </row>
    <row r="29432" spans="1:10" x14ac:dyDescent="0.4">
      <c r="A29432" s="5">
        <v>29416</v>
      </c>
      <c r="B29432" s="5">
        <f t="shared" si="1841"/>
        <v>490.26666666666665</v>
      </c>
      <c r="C29432" s="5">
        <f t="shared" si="1842"/>
        <v>8.1711111111111112</v>
      </c>
      <c r="E29432" s="36">
        <v>0</v>
      </c>
      <c r="F29432" s="5">
        <f t="shared" si="1839"/>
        <v>0</v>
      </c>
      <c r="G29432" s="5">
        <f t="shared" si="1840"/>
        <v>490.26666666666665</v>
      </c>
      <c r="H29432" s="79">
        <f>'(2. 11points)'!M29428</f>
        <v>0</v>
      </c>
      <c r="I29432" s="79">
        <f>'(2. 11points)'!N29428</f>
        <v>0</v>
      </c>
      <c r="J29432" s="78">
        <f>'(2. 11points)'!O29428</f>
        <v>0</v>
      </c>
    </row>
    <row r="29433" spans="1:10" x14ac:dyDescent="0.4">
      <c r="A29433" s="5">
        <v>29417</v>
      </c>
      <c r="B29433" s="5">
        <f t="shared" si="1841"/>
        <v>490.28333333333336</v>
      </c>
      <c r="C29433" s="5">
        <f t="shared" si="1842"/>
        <v>8.1713888888888899</v>
      </c>
      <c r="E29433" s="36">
        <v>0</v>
      </c>
      <c r="F29433" s="5">
        <f t="shared" si="1839"/>
        <v>0</v>
      </c>
      <c r="G29433" s="5">
        <f t="shared" si="1840"/>
        <v>490.28333333333336</v>
      </c>
      <c r="H29433" s="79">
        <f>'(2. 11points)'!M29429</f>
        <v>0</v>
      </c>
      <c r="I29433" s="79">
        <f>'(2. 11points)'!N29429</f>
        <v>0</v>
      </c>
      <c r="J29433" s="78">
        <f>'(2. 11points)'!O29429</f>
        <v>0</v>
      </c>
    </row>
    <row r="29434" spans="1:10" x14ac:dyDescent="0.4">
      <c r="A29434" s="5">
        <v>29418</v>
      </c>
      <c r="B29434" s="5">
        <f t="shared" si="1841"/>
        <v>490.3</v>
      </c>
      <c r="C29434" s="5">
        <f t="shared" si="1842"/>
        <v>8.1716666666666669</v>
      </c>
      <c r="E29434" s="36">
        <v>0</v>
      </c>
      <c r="F29434" s="5">
        <f t="shared" si="1839"/>
        <v>0</v>
      </c>
      <c r="G29434" s="5">
        <f t="shared" si="1840"/>
        <v>490.3</v>
      </c>
      <c r="H29434" s="79">
        <f>'(2. 11points)'!M29430</f>
        <v>0</v>
      </c>
      <c r="I29434" s="79">
        <f>'(2. 11points)'!N29430</f>
        <v>0</v>
      </c>
      <c r="J29434" s="78">
        <f>'(2. 11points)'!O29430</f>
        <v>0</v>
      </c>
    </row>
    <row r="29435" spans="1:10" x14ac:dyDescent="0.4">
      <c r="A29435" s="5">
        <v>29419</v>
      </c>
      <c r="B29435" s="5">
        <f t="shared" si="1841"/>
        <v>490.31666666666666</v>
      </c>
      <c r="C29435" s="5">
        <f t="shared" si="1842"/>
        <v>8.1719444444444438</v>
      </c>
      <c r="E29435" s="36">
        <v>0</v>
      </c>
      <c r="F29435" s="5">
        <f t="shared" si="1839"/>
        <v>0</v>
      </c>
      <c r="G29435" s="5">
        <f t="shared" si="1840"/>
        <v>490.31666666666666</v>
      </c>
      <c r="H29435" s="79">
        <f>'(2. 11points)'!M29431</f>
        <v>0</v>
      </c>
      <c r="I29435" s="79">
        <f>'(2. 11points)'!N29431</f>
        <v>0</v>
      </c>
      <c r="J29435" s="78">
        <f>'(2. 11points)'!O29431</f>
        <v>0</v>
      </c>
    </row>
    <row r="29436" spans="1:10" x14ac:dyDescent="0.4">
      <c r="A29436" s="5">
        <v>29420</v>
      </c>
      <c r="B29436" s="5">
        <f t="shared" si="1841"/>
        <v>490.33333333333331</v>
      </c>
      <c r="C29436" s="5">
        <f t="shared" si="1842"/>
        <v>8.1722222222222225</v>
      </c>
      <c r="E29436" s="36">
        <v>0</v>
      </c>
      <c r="F29436" s="5">
        <f t="shared" si="1839"/>
        <v>0</v>
      </c>
      <c r="G29436" s="5">
        <f t="shared" si="1840"/>
        <v>490.33333333333331</v>
      </c>
      <c r="H29436" s="79">
        <f>'(2. 11points)'!M29432</f>
        <v>0</v>
      </c>
      <c r="I29436" s="79">
        <f>'(2. 11points)'!N29432</f>
        <v>0</v>
      </c>
      <c r="J29436" s="78">
        <f>'(2. 11points)'!O29432</f>
        <v>0</v>
      </c>
    </row>
    <row r="29437" spans="1:10" x14ac:dyDescent="0.4">
      <c r="A29437" s="5">
        <v>29421</v>
      </c>
      <c r="B29437" s="5">
        <f t="shared" si="1841"/>
        <v>490.35</v>
      </c>
      <c r="C29437" s="5">
        <f t="shared" si="1842"/>
        <v>8.1725000000000012</v>
      </c>
      <c r="E29437" s="36">
        <v>0</v>
      </c>
      <c r="F29437" s="5">
        <f t="shared" si="1839"/>
        <v>0</v>
      </c>
      <c r="G29437" s="5">
        <f t="shared" si="1840"/>
        <v>490.35</v>
      </c>
      <c r="H29437" s="79">
        <f>'(2. 11points)'!M29433</f>
        <v>0</v>
      </c>
      <c r="I29437" s="79">
        <f>'(2. 11points)'!N29433</f>
        <v>0</v>
      </c>
      <c r="J29437" s="78">
        <f>'(2. 11points)'!O29433</f>
        <v>0</v>
      </c>
    </row>
    <row r="29438" spans="1:10" x14ac:dyDescent="0.4">
      <c r="A29438" s="5">
        <v>29422</v>
      </c>
      <c r="B29438" s="5">
        <f t="shared" si="1841"/>
        <v>490.36666666666667</v>
      </c>
      <c r="C29438" s="5">
        <f t="shared" si="1842"/>
        <v>8.1727777777777781</v>
      </c>
      <c r="E29438" s="36">
        <v>0</v>
      </c>
      <c r="F29438" s="5">
        <f t="shared" si="1839"/>
        <v>0</v>
      </c>
      <c r="G29438" s="5">
        <f t="shared" si="1840"/>
        <v>490.36666666666667</v>
      </c>
      <c r="H29438" s="79">
        <f>'(2. 11points)'!M29434</f>
        <v>0</v>
      </c>
      <c r="I29438" s="79">
        <f>'(2. 11points)'!N29434</f>
        <v>0</v>
      </c>
      <c r="J29438" s="78">
        <f>'(2. 11points)'!O29434</f>
        <v>0</v>
      </c>
    </row>
    <row r="29439" spans="1:10" x14ac:dyDescent="0.4">
      <c r="A29439" s="5">
        <v>29423</v>
      </c>
      <c r="B29439" s="5">
        <f t="shared" si="1841"/>
        <v>490.38333333333333</v>
      </c>
      <c r="C29439" s="5">
        <f t="shared" si="1842"/>
        <v>8.1730555555555551</v>
      </c>
      <c r="E29439" s="36">
        <v>0</v>
      </c>
      <c r="F29439" s="5">
        <f t="shared" si="1839"/>
        <v>0</v>
      </c>
      <c r="G29439" s="5">
        <f t="shared" si="1840"/>
        <v>490.38333333333333</v>
      </c>
      <c r="H29439" s="79">
        <f>'(2. 11points)'!M29435</f>
        <v>0</v>
      </c>
      <c r="I29439" s="79">
        <f>'(2. 11points)'!N29435</f>
        <v>0</v>
      </c>
      <c r="J29439" s="78">
        <f>'(2. 11points)'!O29435</f>
        <v>0</v>
      </c>
    </row>
    <row r="29440" spans="1:10" x14ac:dyDescent="0.4">
      <c r="A29440" s="5">
        <v>29424</v>
      </c>
      <c r="B29440" s="5">
        <f t="shared" si="1841"/>
        <v>490.4</v>
      </c>
      <c r="C29440" s="5">
        <f t="shared" si="1842"/>
        <v>8.1733333333333338</v>
      </c>
      <c r="E29440" s="36">
        <v>0</v>
      </c>
      <c r="F29440" s="5">
        <f t="shared" si="1839"/>
        <v>0</v>
      </c>
      <c r="G29440" s="5">
        <f t="shared" si="1840"/>
        <v>490.4</v>
      </c>
      <c r="H29440" s="79">
        <f>'(2. 11points)'!M29436</f>
        <v>0</v>
      </c>
      <c r="I29440" s="79">
        <f>'(2. 11points)'!N29436</f>
        <v>0</v>
      </c>
      <c r="J29440" s="78">
        <f>'(2. 11points)'!O29436</f>
        <v>0</v>
      </c>
    </row>
    <row r="29441" spans="1:10" x14ac:dyDescent="0.4">
      <c r="A29441" s="5">
        <v>29425</v>
      </c>
      <c r="B29441" s="5">
        <f t="shared" si="1841"/>
        <v>490.41666666666669</v>
      </c>
      <c r="C29441" s="5">
        <f t="shared" si="1842"/>
        <v>8.1736111111111107</v>
      </c>
      <c r="E29441" s="36">
        <v>0</v>
      </c>
      <c r="F29441" s="5">
        <f t="shared" si="1839"/>
        <v>0</v>
      </c>
      <c r="G29441" s="5">
        <f t="shared" si="1840"/>
        <v>490.41666666666669</v>
      </c>
      <c r="H29441" s="79">
        <f>'(2. 11points)'!M29437</f>
        <v>0</v>
      </c>
      <c r="I29441" s="79">
        <f>'(2. 11points)'!N29437</f>
        <v>0</v>
      </c>
      <c r="J29441" s="78">
        <f>'(2. 11points)'!O29437</f>
        <v>0</v>
      </c>
    </row>
    <row r="29442" spans="1:10" x14ac:dyDescent="0.4">
      <c r="A29442" s="5">
        <v>29426</v>
      </c>
      <c r="B29442" s="5">
        <f t="shared" si="1841"/>
        <v>490.43333333333334</v>
      </c>
      <c r="C29442" s="5">
        <f t="shared" si="1842"/>
        <v>8.1738888888888894</v>
      </c>
      <c r="E29442" s="36">
        <v>0</v>
      </c>
      <c r="F29442" s="5">
        <f t="shared" si="1839"/>
        <v>0</v>
      </c>
      <c r="G29442" s="5">
        <f t="shared" si="1840"/>
        <v>490.43333333333334</v>
      </c>
      <c r="H29442" s="79">
        <f>'(2. 11points)'!M29438</f>
        <v>0</v>
      </c>
      <c r="I29442" s="79">
        <f>'(2. 11points)'!N29438</f>
        <v>0</v>
      </c>
      <c r="J29442" s="78">
        <f>'(2. 11points)'!O29438</f>
        <v>0</v>
      </c>
    </row>
    <row r="29443" spans="1:10" x14ac:dyDescent="0.4">
      <c r="A29443" s="5">
        <v>29427</v>
      </c>
      <c r="B29443" s="5">
        <f t="shared" si="1841"/>
        <v>490.45</v>
      </c>
      <c r="C29443" s="5">
        <f t="shared" si="1842"/>
        <v>8.1741666666666664</v>
      </c>
      <c r="E29443" s="36">
        <v>0</v>
      </c>
      <c r="F29443" s="5">
        <f t="shared" si="1839"/>
        <v>0</v>
      </c>
      <c r="G29443" s="5">
        <f t="shared" si="1840"/>
        <v>490.45</v>
      </c>
      <c r="H29443" s="79">
        <f>'(2. 11points)'!M29439</f>
        <v>0</v>
      </c>
      <c r="I29443" s="79">
        <f>'(2. 11points)'!N29439</f>
        <v>0</v>
      </c>
      <c r="J29443" s="78">
        <f>'(2. 11points)'!O29439</f>
        <v>0</v>
      </c>
    </row>
    <row r="29444" spans="1:10" x14ac:dyDescent="0.4">
      <c r="A29444" s="5">
        <v>29428</v>
      </c>
      <c r="B29444" s="5">
        <f t="shared" si="1841"/>
        <v>490.46666666666664</v>
      </c>
      <c r="C29444" s="5">
        <f t="shared" si="1842"/>
        <v>8.1744444444444433</v>
      </c>
      <c r="E29444" s="36">
        <v>0</v>
      </c>
      <c r="F29444" s="5">
        <f t="shared" si="1839"/>
        <v>0</v>
      </c>
      <c r="G29444" s="5">
        <f t="shared" si="1840"/>
        <v>490.46666666666664</v>
      </c>
      <c r="H29444" s="79">
        <f>'(2. 11points)'!M29440</f>
        <v>0</v>
      </c>
      <c r="I29444" s="79">
        <f>'(2. 11points)'!N29440</f>
        <v>0</v>
      </c>
      <c r="J29444" s="78">
        <f>'(2. 11points)'!O29440</f>
        <v>0</v>
      </c>
    </row>
    <row r="29445" spans="1:10" x14ac:dyDescent="0.4">
      <c r="A29445" s="5">
        <v>29429</v>
      </c>
      <c r="B29445" s="5">
        <f t="shared" si="1841"/>
        <v>490.48333333333335</v>
      </c>
      <c r="C29445" s="5">
        <f t="shared" si="1842"/>
        <v>8.174722222222222</v>
      </c>
      <c r="E29445" s="36">
        <v>0</v>
      </c>
      <c r="F29445" s="5">
        <f t="shared" si="1839"/>
        <v>0</v>
      </c>
      <c r="G29445" s="5">
        <f t="shared" si="1840"/>
        <v>490.48333333333335</v>
      </c>
      <c r="H29445" s="79">
        <f>'(2. 11points)'!M29441</f>
        <v>0</v>
      </c>
      <c r="I29445" s="79">
        <f>'(2. 11points)'!N29441</f>
        <v>0</v>
      </c>
      <c r="J29445" s="78">
        <f>'(2. 11points)'!O29441</f>
        <v>0</v>
      </c>
    </row>
    <row r="29446" spans="1:10" x14ac:dyDescent="0.4">
      <c r="A29446" s="5">
        <v>29430</v>
      </c>
      <c r="B29446" s="5">
        <f t="shared" si="1841"/>
        <v>490.5</v>
      </c>
      <c r="C29446" s="5">
        <f t="shared" si="1842"/>
        <v>8.1750000000000007</v>
      </c>
      <c r="E29446" s="36">
        <v>0</v>
      </c>
      <c r="F29446" s="5">
        <f t="shared" si="1839"/>
        <v>0</v>
      </c>
      <c r="G29446" s="5">
        <f t="shared" si="1840"/>
        <v>490.5</v>
      </c>
      <c r="H29446" s="79">
        <f>'(2. 11points)'!M29442</f>
        <v>0</v>
      </c>
      <c r="I29446" s="79">
        <f>'(2. 11points)'!N29442</f>
        <v>0</v>
      </c>
      <c r="J29446" s="78">
        <f>'(2. 11points)'!O29442</f>
        <v>0</v>
      </c>
    </row>
    <row r="29447" spans="1:10" x14ac:dyDescent="0.4">
      <c r="A29447" s="5">
        <v>29431</v>
      </c>
      <c r="B29447" s="5">
        <f t="shared" si="1841"/>
        <v>490.51666666666665</v>
      </c>
      <c r="C29447" s="5">
        <f t="shared" si="1842"/>
        <v>8.1752777777777776</v>
      </c>
      <c r="E29447" s="36">
        <v>0</v>
      </c>
      <c r="F29447" s="5">
        <f t="shared" si="1839"/>
        <v>0</v>
      </c>
      <c r="G29447" s="5">
        <f t="shared" si="1840"/>
        <v>490.51666666666665</v>
      </c>
      <c r="H29447" s="79">
        <f>'(2. 11points)'!M29443</f>
        <v>0</v>
      </c>
      <c r="I29447" s="79">
        <f>'(2. 11points)'!N29443</f>
        <v>0</v>
      </c>
      <c r="J29447" s="78">
        <f>'(2. 11points)'!O29443</f>
        <v>0</v>
      </c>
    </row>
    <row r="29448" spans="1:10" x14ac:dyDescent="0.4">
      <c r="A29448" s="5">
        <v>29432</v>
      </c>
      <c r="B29448" s="5">
        <f t="shared" si="1841"/>
        <v>490.53333333333336</v>
      </c>
      <c r="C29448" s="5">
        <f t="shared" si="1842"/>
        <v>8.1755555555555564</v>
      </c>
      <c r="E29448" s="36">
        <v>0</v>
      </c>
      <c r="F29448" s="5">
        <f t="shared" si="1839"/>
        <v>0</v>
      </c>
      <c r="G29448" s="5">
        <f t="shared" si="1840"/>
        <v>490.53333333333336</v>
      </c>
      <c r="H29448" s="79">
        <f>'(2. 11points)'!M29444</f>
        <v>0</v>
      </c>
      <c r="I29448" s="79">
        <f>'(2. 11points)'!N29444</f>
        <v>0</v>
      </c>
      <c r="J29448" s="78">
        <f>'(2. 11points)'!O29444</f>
        <v>0</v>
      </c>
    </row>
    <row r="29449" spans="1:10" x14ac:dyDescent="0.4">
      <c r="A29449" s="5">
        <v>29433</v>
      </c>
      <c r="B29449" s="5">
        <f t="shared" si="1841"/>
        <v>490.55</v>
      </c>
      <c r="C29449" s="5">
        <f t="shared" si="1842"/>
        <v>8.1758333333333333</v>
      </c>
      <c r="E29449" s="36">
        <v>0</v>
      </c>
      <c r="F29449" s="5">
        <f t="shared" si="1839"/>
        <v>0</v>
      </c>
      <c r="G29449" s="5">
        <f t="shared" si="1840"/>
        <v>490.55</v>
      </c>
      <c r="H29449" s="79">
        <f>'(2. 11points)'!M29445</f>
        <v>0</v>
      </c>
      <c r="I29449" s="79">
        <f>'(2. 11points)'!N29445</f>
        <v>0</v>
      </c>
      <c r="J29449" s="78">
        <f>'(2. 11points)'!O29445</f>
        <v>0</v>
      </c>
    </row>
    <row r="29450" spans="1:10" x14ac:dyDescent="0.4">
      <c r="A29450" s="5">
        <v>29434</v>
      </c>
      <c r="B29450" s="5">
        <f t="shared" si="1841"/>
        <v>490.56666666666666</v>
      </c>
      <c r="C29450" s="5">
        <f t="shared" si="1842"/>
        <v>8.1761111111111102</v>
      </c>
      <c r="E29450" s="36">
        <v>0</v>
      </c>
      <c r="F29450" s="5">
        <f t="shared" si="1839"/>
        <v>0</v>
      </c>
      <c r="G29450" s="5">
        <f t="shared" si="1840"/>
        <v>490.56666666666666</v>
      </c>
      <c r="H29450" s="79">
        <f>'(2. 11points)'!M29446</f>
        <v>0</v>
      </c>
      <c r="I29450" s="79">
        <f>'(2. 11points)'!N29446</f>
        <v>0</v>
      </c>
      <c r="J29450" s="78">
        <f>'(2. 11points)'!O29446</f>
        <v>0</v>
      </c>
    </row>
    <row r="29451" spans="1:10" x14ac:dyDescent="0.4">
      <c r="A29451" s="5">
        <v>29435</v>
      </c>
      <c r="B29451" s="5">
        <f t="shared" si="1841"/>
        <v>490.58333333333331</v>
      </c>
      <c r="C29451" s="5">
        <f t="shared" si="1842"/>
        <v>8.1763888888888889</v>
      </c>
      <c r="E29451" s="36">
        <v>0</v>
      </c>
      <c r="F29451" s="5">
        <f t="shared" si="1839"/>
        <v>0</v>
      </c>
      <c r="G29451" s="5">
        <f t="shared" si="1840"/>
        <v>490.58333333333331</v>
      </c>
      <c r="H29451" s="79">
        <f>'(2. 11points)'!M29447</f>
        <v>0</v>
      </c>
      <c r="I29451" s="79">
        <f>'(2. 11points)'!N29447</f>
        <v>0</v>
      </c>
      <c r="J29451" s="78">
        <f>'(2. 11points)'!O29447</f>
        <v>0</v>
      </c>
    </row>
    <row r="29452" spans="1:10" x14ac:dyDescent="0.4">
      <c r="A29452" s="5">
        <v>29436</v>
      </c>
      <c r="B29452" s="5">
        <f t="shared" si="1841"/>
        <v>490.6</v>
      </c>
      <c r="C29452" s="5">
        <f t="shared" si="1842"/>
        <v>8.1766666666666676</v>
      </c>
      <c r="E29452" s="36">
        <v>0</v>
      </c>
      <c r="F29452" s="5">
        <f t="shared" si="1839"/>
        <v>0</v>
      </c>
      <c r="G29452" s="5">
        <f t="shared" si="1840"/>
        <v>490.6</v>
      </c>
      <c r="H29452" s="79">
        <f>'(2. 11points)'!M29448</f>
        <v>0</v>
      </c>
      <c r="I29452" s="79">
        <f>'(2. 11points)'!N29448</f>
        <v>0</v>
      </c>
      <c r="J29452" s="78">
        <f>'(2. 11points)'!O29448</f>
        <v>0</v>
      </c>
    </row>
    <row r="29453" spans="1:10" x14ac:dyDescent="0.4">
      <c r="A29453" s="5">
        <v>29437</v>
      </c>
      <c r="B29453" s="5">
        <f t="shared" si="1841"/>
        <v>490.61666666666667</v>
      </c>
      <c r="C29453" s="5">
        <f t="shared" si="1842"/>
        <v>8.1769444444444446</v>
      </c>
      <c r="E29453" s="36">
        <v>0</v>
      </c>
      <c r="F29453" s="5">
        <f t="shared" si="1839"/>
        <v>0</v>
      </c>
      <c r="G29453" s="5">
        <f t="shared" si="1840"/>
        <v>490.61666666666667</v>
      </c>
      <c r="H29453" s="79">
        <f>'(2. 11points)'!M29449</f>
        <v>0</v>
      </c>
      <c r="I29453" s="79">
        <f>'(2. 11points)'!N29449</f>
        <v>0</v>
      </c>
      <c r="J29453" s="78">
        <f>'(2. 11points)'!O29449</f>
        <v>0</v>
      </c>
    </row>
    <row r="29454" spans="1:10" x14ac:dyDescent="0.4">
      <c r="A29454" s="5">
        <v>29438</v>
      </c>
      <c r="B29454" s="5">
        <f t="shared" si="1841"/>
        <v>490.63333333333333</v>
      </c>
      <c r="C29454" s="5">
        <f t="shared" si="1842"/>
        <v>8.1772222222222215</v>
      </c>
      <c r="E29454" s="36">
        <v>0</v>
      </c>
      <c r="F29454" s="5">
        <f t="shared" si="1839"/>
        <v>0</v>
      </c>
      <c r="G29454" s="5">
        <f t="shared" si="1840"/>
        <v>490.63333333333333</v>
      </c>
      <c r="H29454" s="79">
        <f>'(2. 11points)'!M29450</f>
        <v>0</v>
      </c>
      <c r="I29454" s="79">
        <f>'(2. 11points)'!N29450</f>
        <v>0</v>
      </c>
      <c r="J29454" s="78">
        <f>'(2. 11points)'!O29450</f>
        <v>0</v>
      </c>
    </row>
    <row r="29455" spans="1:10" x14ac:dyDescent="0.4">
      <c r="A29455" s="5">
        <v>29439</v>
      </c>
      <c r="B29455" s="5">
        <f t="shared" si="1841"/>
        <v>490.65</v>
      </c>
      <c r="C29455" s="5">
        <f t="shared" si="1842"/>
        <v>8.1775000000000002</v>
      </c>
      <c r="E29455" s="36">
        <v>0</v>
      </c>
      <c r="F29455" s="5">
        <f t="shared" si="1839"/>
        <v>0</v>
      </c>
      <c r="G29455" s="5">
        <f t="shared" si="1840"/>
        <v>490.65</v>
      </c>
      <c r="H29455" s="79">
        <f>'(2. 11points)'!M29451</f>
        <v>0</v>
      </c>
      <c r="I29455" s="79">
        <f>'(2. 11points)'!N29451</f>
        <v>0</v>
      </c>
      <c r="J29455" s="78">
        <f>'(2. 11points)'!O29451</f>
        <v>0</v>
      </c>
    </row>
    <row r="29456" spans="1:10" x14ac:dyDescent="0.4">
      <c r="A29456" s="5">
        <v>29440</v>
      </c>
      <c r="B29456" s="5">
        <f t="shared" si="1841"/>
        <v>490.66666666666669</v>
      </c>
      <c r="C29456" s="5">
        <f t="shared" si="1842"/>
        <v>8.1777777777777789</v>
      </c>
      <c r="E29456" s="36">
        <v>0</v>
      </c>
      <c r="F29456" s="5">
        <f t="shared" si="1839"/>
        <v>0</v>
      </c>
      <c r="G29456" s="5">
        <f t="shared" si="1840"/>
        <v>490.66666666666669</v>
      </c>
      <c r="H29456" s="79">
        <f>'(2. 11points)'!M29452</f>
        <v>0</v>
      </c>
      <c r="I29456" s="79">
        <f>'(2. 11points)'!N29452</f>
        <v>0</v>
      </c>
      <c r="J29456" s="78">
        <f>'(2. 11points)'!O29452</f>
        <v>0</v>
      </c>
    </row>
    <row r="29457" spans="1:10" x14ac:dyDescent="0.4">
      <c r="A29457" s="5">
        <v>29441</v>
      </c>
      <c r="B29457" s="5">
        <f t="shared" si="1841"/>
        <v>490.68333333333334</v>
      </c>
      <c r="C29457" s="5">
        <f t="shared" si="1842"/>
        <v>8.1780555555555559</v>
      </c>
      <c r="E29457" s="36">
        <v>0</v>
      </c>
      <c r="F29457" s="5">
        <f t="shared" ref="F29457:F29520" si="1843">E29457-$F$11</f>
        <v>0</v>
      </c>
      <c r="G29457" s="5">
        <f t="shared" si="1840"/>
        <v>490.68333333333334</v>
      </c>
      <c r="H29457" s="79">
        <f>'(2. 11points)'!M29453</f>
        <v>0</v>
      </c>
      <c r="I29457" s="79">
        <f>'(2. 11points)'!N29453</f>
        <v>0</v>
      </c>
      <c r="J29457" s="78">
        <f>'(2. 11points)'!O29453</f>
        <v>0</v>
      </c>
    </row>
    <row r="29458" spans="1:10" x14ac:dyDescent="0.4">
      <c r="A29458" s="5">
        <v>29442</v>
      </c>
      <c r="B29458" s="5">
        <f t="shared" si="1841"/>
        <v>490.7</v>
      </c>
      <c r="C29458" s="5">
        <f t="shared" si="1842"/>
        <v>8.1783333333333328</v>
      </c>
      <c r="E29458" s="36">
        <v>0</v>
      </c>
      <c r="F29458" s="5">
        <f t="shared" si="1843"/>
        <v>0</v>
      </c>
      <c r="G29458" s="5">
        <f t="shared" si="1840"/>
        <v>490.7</v>
      </c>
      <c r="H29458" s="79">
        <f>'(2. 11points)'!M29454</f>
        <v>0</v>
      </c>
      <c r="I29458" s="79">
        <f>'(2. 11points)'!N29454</f>
        <v>0</v>
      </c>
      <c r="J29458" s="78">
        <f>'(2. 11points)'!O29454</f>
        <v>0</v>
      </c>
    </row>
    <row r="29459" spans="1:10" x14ac:dyDescent="0.4">
      <c r="A29459" s="5">
        <v>29443</v>
      </c>
      <c r="B29459" s="5">
        <f t="shared" si="1841"/>
        <v>490.71666666666664</v>
      </c>
      <c r="C29459" s="5">
        <f t="shared" si="1842"/>
        <v>8.1786111111111115</v>
      </c>
      <c r="E29459" s="36">
        <v>0</v>
      </c>
      <c r="F29459" s="5">
        <f t="shared" si="1843"/>
        <v>0</v>
      </c>
      <c r="G29459" s="5">
        <f t="shared" si="1840"/>
        <v>490.71666666666664</v>
      </c>
      <c r="H29459" s="79">
        <f>'(2. 11points)'!M29455</f>
        <v>0</v>
      </c>
      <c r="I29459" s="79">
        <f>'(2. 11points)'!N29455</f>
        <v>0</v>
      </c>
      <c r="J29459" s="78">
        <f>'(2. 11points)'!O29455</f>
        <v>0</v>
      </c>
    </row>
    <row r="29460" spans="1:10" x14ac:dyDescent="0.4">
      <c r="A29460" s="5">
        <v>29444</v>
      </c>
      <c r="B29460" s="5">
        <f t="shared" si="1841"/>
        <v>490.73333333333335</v>
      </c>
      <c r="C29460" s="5">
        <f t="shared" si="1842"/>
        <v>8.1788888888888884</v>
      </c>
      <c r="E29460" s="36">
        <v>0</v>
      </c>
      <c r="F29460" s="5">
        <f t="shared" si="1843"/>
        <v>0</v>
      </c>
      <c r="G29460" s="5">
        <f t="shared" si="1840"/>
        <v>490.73333333333335</v>
      </c>
      <c r="H29460" s="79">
        <f>'(2. 11points)'!M29456</f>
        <v>0</v>
      </c>
      <c r="I29460" s="79">
        <f>'(2. 11points)'!N29456</f>
        <v>0</v>
      </c>
      <c r="J29460" s="78">
        <f>'(2. 11points)'!O29456</f>
        <v>0</v>
      </c>
    </row>
    <row r="29461" spans="1:10" x14ac:dyDescent="0.4">
      <c r="A29461" s="5">
        <v>29445</v>
      </c>
      <c r="B29461" s="5">
        <f t="shared" si="1841"/>
        <v>490.75</v>
      </c>
      <c r="C29461" s="5">
        <f t="shared" si="1842"/>
        <v>8.1791666666666671</v>
      </c>
      <c r="E29461" s="36">
        <v>0</v>
      </c>
      <c r="F29461" s="5">
        <f t="shared" si="1843"/>
        <v>0</v>
      </c>
      <c r="G29461" s="5">
        <f t="shared" si="1840"/>
        <v>490.75</v>
      </c>
      <c r="H29461" s="79">
        <f>'(2. 11points)'!M29457</f>
        <v>0</v>
      </c>
      <c r="I29461" s="79">
        <f>'(2. 11points)'!N29457</f>
        <v>0</v>
      </c>
      <c r="J29461" s="78">
        <f>'(2. 11points)'!O29457</f>
        <v>0</v>
      </c>
    </row>
    <row r="29462" spans="1:10" x14ac:dyDescent="0.4">
      <c r="A29462" s="5">
        <v>29446</v>
      </c>
      <c r="B29462" s="5">
        <f t="shared" si="1841"/>
        <v>490.76666666666665</v>
      </c>
      <c r="C29462" s="5">
        <f t="shared" si="1842"/>
        <v>8.1794444444444441</v>
      </c>
      <c r="E29462" s="36">
        <v>0</v>
      </c>
      <c r="F29462" s="5">
        <f t="shared" si="1843"/>
        <v>0</v>
      </c>
      <c r="G29462" s="5">
        <f t="shared" ref="G29462:G29525" si="1844">B29462</f>
        <v>490.76666666666665</v>
      </c>
      <c r="H29462" s="79">
        <f>'(2. 11points)'!M29458</f>
        <v>0</v>
      </c>
      <c r="I29462" s="79">
        <f>'(2. 11points)'!N29458</f>
        <v>0</v>
      </c>
      <c r="J29462" s="78">
        <f>'(2. 11points)'!O29458</f>
        <v>0</v>
      </c>
    </row>
    <row r="29463" spans="1:10" x14ac:dyDescent="0.4">
      <c r="A29463" s="5">
        <v>29447</v>
      </c>
      <c r="B29463" s="5">
        <f t="shared" si="1841"/>
        <v>490.78333333333336</v>
      </c>
      <c r="C29463" s="5">
        <f t="shared" si="1842"/>
        <v>8.1797222222222228</v>
      </c>
      <c r="E29463" s="36">
        <v>0</v>
      </c>
      <c r="F29463" s="5">
        <f t="shared" si="1843"/>
        <v>0</v>
      </c>
      <c r="G29463" s="5">
        <f t="shared" si="1844"/>
        <v>490.78333333333336</v>
      </c>
      <c r="H29463" s="79">
        <f>'(2. 11points)'!M29459</f>
        <v>0</v>
      </c>
      <c r="I29463" s="79">
        <f>'(2. 11points)'!N29459</f>
        <v>0</v>
      </c>
      <c r="J29463" s="78">
        <f>'(2. 11points)'!O29459</f>
        <v>0</v>
      </c>
    </row>
    <row r="29464" spans="1:10" x14ac:dyDescent="0.4">
      <c r="A29464" s="5">
        <v>29448</v>
      </c>
      <c r="B29464" s="5">
        <f t="shared" si="1841"/>
        <v>490.8</v>
      </c>
      <c r="C29464" s="5">
        <f t="shared" si="1842"/>
        <v>8.18</v>
      </c>
      <c r="E29464" s="36">
        <v>0</v>
      </c>
      <c r="F29464" s="5">
        <f t="shared" si="1843"/>
        <v>0</v>
      </c>
      <c r="G29464" s="5">
        <f t="shared" si="1844"/>
        <v>490.8</v>
      </c>
      <c r="H29464" s="79">
        <f>'(2. 11points)'!M29460</f>
        <v>0</v>
      </c>
      <c r="I29464" s="79">
        <f>'(2. 11points)'!N29460</f>
        <v>0</v>
      </c>
      <c r="J29464" s="78">
        <f>'(2. 11points)'!O29460</f>
        <v>0</v>
      </c>
    </row>
    <row r="29465" spans="1:10" x14ac:dyDescent="0.4">
      <c r="A29465" s="5">
        <v>29449</v>
      </c>
      <c r="B29465" s="5">
        <f t="shared" si="1841"/>
        <v>490.81666666666666</v>
      </c>
      <c r="C29465" s="5">
        <f t="shared" si="1842"/>
        <v>8.1802777777777784</v>
      </c>
      <c r="E29465" s="36">
        <v>0</v>
      </c>
      <c r="F29465" s="5">
        <f t="shared" si="1843"/>
        <v>0</v>
      </c>
      <c r="G29465" s="5">
        <f t="shared" si="1844"/>
        <v>490.81666666666666</v>
      </c>
      <c r="H29465" s="79">
        <f>'(2. 11points)'!M29461</f>
        <v>0</v>
      </c>
      <c r="I29465" s="79">
        <f>'(2. 11points)'!N29461</f>
        <v>0</v>
      </c>
      <c r="J29465" s="78">
        <f>'(2. 11points)'!O29461</f>
        <v>0</v>
      </c>
    </row>
    <row r="29466" spans="1:10" x14ac:dyDescent="0.4">
      <c r="A29466" s="5">
        <v>29450</v>
      </c>
      <c r="B29466" s="5">
        <f t="shared" si="1841"/>
        <v>490.83333333333331</v>
      </c>
      <c r="C29466" s="5">
        <f t="shared" si="1842"/>
        <v>8.1805555555555554</v>
      </c>
      <c r="E29466" s="36">
        <v>0</v>
      </c>
      <c r="F29466" s="5">
        <f t="shared" si="1843"/>
        <v>0</v>
      </c>
      <c r="G29466" s="5">
        <f t="shared" si="1844"/>
        <v>490.83333333333331</v>
      </c>
      <c r="H29466" s="79">
        <f>'(2. 11points)'!M29462</f>
        <v>0</v>
      </c>
      <c r="I29466" s="79">
        <f>'(2. 11points)'!N29462</f>
        <v>0</v>
      </c>
      <c r="J29466" s="78">
        <f>'(2. 11points)'!O29462</f>
        <v>0</v>
      </c>
    </row>
    <row r="29467" spans="1:10" x14ac:dyDescent="0.4">
      <c r="A29467" s="5">
        <v>29451</v>
      </c>
      <c r="B29467" s="5">
        <f t="shared" ref="B29467:B29530" si="1845">A29467*$B$12/60</f>
        <v>490.85</v>
      </c>
      <c r="C29467" s="5">
        <f t="shared" ref="C29467:C29530" si="1846">B29467/60</f>
        <v>8.1808333333333341</v>
      </c>
      <c r="E29467" s="36">
        <v>0</v>
      </c>
      <c r="F29467" s="5">
        <f t="shared" si="1843"/>
        <v>0</v>
      </c>
      <c r="G29467" s="5">
        <f t="shared" si="1844"/>
        <v>490.85</v>
      </c>
      <c r="H29467" s="79">
        <f>'(2. 11points)'!M29463</f>
        <v>0</v>
      </c>
      <c r="I29467" s="79">
        <f>'(2. 11points)'!N29463</f>
        <v>0</v>
      </c>
      <c r="J29467" s="78">
        <f>'(2. 11points)'!O29463</f>
        <v>0</v>
      </c>
    </row>
    <row r="29468" spans="1:10" x14ac:dyDescent="0.4">
      <c r="A29468" s="5">
        <v>29452</v>
      </c>
      <c r="B29468" s="5">
        <f t="shared" si="1845"/>
        <v>490.86666666666667</v>
      </c>
      <c r="C29468" s="5">
        <f t="shared" si="1846"/>
        <v>8.181111111111111</v>
      </c>
      <c r="E29468" s="36">
        <v>0</v>
      </c>
      <c r="F29468" s="5">
        <f t="shared" si="1843"/>
        <v>0</v>
      </c>
      <c r="G29468" s="5">
        <f t="shared" si="1844"/>
        <v>490.86666666666667</v>
      </c>
      <c r="H29468" s="79">
        <f>'(2. 11points)'!M29464</f>
        <v>0</v>
      </c>
      <c r="I29468" s="79">
        <f>'(2. 11points)'!N29464</f>
        <v>0</v>
      </c>
      <c r="J29468" s="78">
        <f>'(2. 11points)'!O29464</f>
        <v>0</v>
      </c>
    </row>
    <row r="29469" spans="1:10" x14ac:dyDescent="0.4">
      <c r="A29469" s="5">
        <v>29453</v>
      </c>
      <c r="B29469" s="5">
        <f t="shared" si="1845"/>
        <v>490.88333333333333</v>
      </c>
      <c r="C29469" s="5">
        <f t="shared" si="1846"/>
        <v>8.1813888888888879</v>
      </c>
      <c r="E29469" s="36">
        <v>0</v>
      </c>
      <c r="F29469" s="5">
        <f t="shared" si="1843"/>
        <v>0</v>
      </c>
      <c r="G29469" s="5">
        <f t="shared" si="1844"/>
        <v>490.88333333333333</v>
      </c>
      <c r="H29469" s="79">
        <f>'(2. 11points)'!M29465</f>
        <v>0</v>
      </c>
      <c r="I29469" s="79">
        <f>'(2. 11points)'!N29465</f>
        <v>0</v>
      </c>
      <c r="J29469" s="78">
        <f>'(2. 11points)'!O29465</f>
        <v>0</v>
      </c>
    </row>
    <row r="29470" spans="1:10" x14ac:dyDescent="0.4">
      <c r="A29470" s="5">
        <v>29454</v>
      </c>
      <c r="B29470" s="5">
        <f t="shared" si="1845"/>
        <v>490.9</v>
      </c>
      <c r="C29470" s="5">
        <f t="shared" si="1846"/>
        <v>8.1816666666666666</v>
      </c>
      <c r="E29470" s="36">
        <v>0</v>
      </c>
      <c r="F29470" s="5">
        <f t="shared" si="1843"/>
        <v>0</v>
      </c>
      <c r="G29470" s="5">
        <f t="shared" si="1844"/>
        <v>490.9</v>
      </c>
      <c r="H29470" s="79">
        <f>'(2. 11points)'!M29466</f>
        <v>0</v>
      </c>
      <c r="I29470" s="79">
        <f>'(2. 11points)'!N29466</f>
        <v>0</v>
      </c>
      <c r="J29470" s="78">
        <f>'(2. 11points)'!O29466</f>
        <v>0</v>
      </c>
    </row>
    <row r="29471" spans="1:10" x14ac:dyDescent="0.4">
      <c r="A29471" s="5">
        <v>29455</v>
      </c>
      <c r="B29471" s="5">
        <f t="shared" si="1845"/>
        <v>490.91666666666669</v>
      </c>
      <c r="C29471" s="5">
        <f t="shared" si="1846"/>
        <v>8.1819444444444454</v>
      </c>
      <c r="E29471" s="36">
        <v>0</v>
      </c>
      <c r="F29471" s="5">
        <f t="shared" si="1843"/>
        <v>0</v>
      </c>
      <c r="G29471" s="5">
        <f t="shared" si="1844"/>
        <v>490.91666666666669</v>
      </c>
      <c r="H29471" s="79">
        <f>'(2. 11points)'!M29467</f>
        <v>0</v>
      </c>
      <c r="I29471" s="79">
        <f>'(2. 11points)'!N29467</f>
        <v>0</v>
      </c>
      <c r="J29471" s="78">
        <f>'(2. 11points)'!O29467</f>
        <v>0</v>
      </c>
    </row>
    <row r="29472" spans="1:10" x14ac:dyDescent="0.4">
      <c r="A29472" s="5">
        <v>29456</v>
      </c>
      <c r="B29472" s="5">
        <f t="shared" si="1845"/>
        <v>490.93333333333334</v>
      </c>
      <c r="C29472" s="5">
        <f t="shared" si="1846"/>
        <v>8.1822222222222223</v>
      </c>
      <c r="E29472" s="36">
        <v>0</v>
      </c>
      <c r="F29472" s="5">
        <f t="shared" si="1843"/>
        <v>0</v>
      </c>
      <c r="G29472" s="5">
        <f t="shared" si="1844"/>
        <v>490.93333333333334</v>
      </c>
      <c r="H29472" s="79">
        <f>'(2. 11points)'!M29468</f>
        <v>0</v>
      </c>
      <c r="I29472" s="79">
        <f>'(2. 11points)'!N29468</f>
        <v>0</v>
      </c>
      <c r="J29472" s="78">
        <f>'(2. 11points)'!O29468</f>
        <v>0</v>
      </c>
    </row>
    <row r="29473" spans="1:10" x14ac:dyDescent="0.4">
      <c r="A29473" s="5">
        <v>29457</v>
      </c>
      <c r="B29473" s="5">
        <f t="shared" si="1845"/>
        <v>490.95</v>
      </c>
      <c r="C29473" s="5">
        <f t="shared" si="1846"/>
        <v>8.1824999999999992</v>
      </c>
      <c r="E29473" s="36">
        <v>0</v>
      </c>
      <c r="F29473" s="5">
        <f t="shared" si="1843"/>
        <v>0</v>
      </c>
      <c r="G29473" s="5">
        <f t="shared" si="1844"/>
        <v>490.95</v>
      </c>
      <c r="H29473" s="79">
        <f>'(2. 11points)'!M29469</f>
        <v>0</v>
      </c>
      <c r="I29473" s="79">
        <f>'(2. 11points)'!N29469</f>
        <v>0</v>
      </c>
      <c r="J29473" s="78">
        <f>'(2. 11points)'!O29469</f>
        <v>0</v>
      </c>
    </row>
    <row r="29474" spans="1:10" x14ac:dyDescent="0.4">
      <c r="A29474" s="5">
        <v>29458</v>
      </c>
      <c r="B29474" s="5">
        <f t="shared" si="1845"/>
        <v>490.96666666666664</v>
      </c>
      <c r="C29474" s="5">
        <f t="shared" si="1846"/>
        <v>8.1827777777777779</v>
      </c>
      <c r="E29474" s="36">
        <v>0</v>
      </c>
      <c r="F29474" s="5">
        <f t="shared" si="1843"/>
        <v>0</v>
      </c>
      <c r="G29474" s="5">
        <f t="shared" si="1844"/>
        <v>490.96666666666664</v>
      </c>
      <c r="H29474" s="79">
        <f>'(2. 11points)'!M29470</f>
        <v>0</v>
      </c>
      <c r="I29474" s="79">
        <f>'(2. 11points)'!N29470</f>
        <v>0</v>
      </c>
      <c r="J29474" s="78">
        <f>'(2. 11points)'!O29470</f>
        <v>0</v>
      </c>
    </row>
    <row r="29475" spans="1:10" x14ac:dyDescent="0.4">
      <c r="A29475" s="5">
        <v>29459</v>
      </c>
      <c r="B29475" s="5">
        <f t="shared" si="1845"/>
        <v>490.98333333333335</v>
      </c>
      <c r="C29475" s="5">
        <f t="shared" si="1846"/>
        <v>8.1830555555555566</v>
      </c>
      <c r="E29475" s="36">
        <v>0</v>
      </c>
      <c r="F29475" s="5">
        <f t="shared" si="1843"/>
        <v>0</v>
      </c>
      <c r="G29475" s="5">
        <f t="shared" si="1844"/>
        <v>490.98333333333335</v>
      </c>
      <c r="H29475" s="79">
        <f>'(2. 11points)'!M29471</f>
        <v>0</v>
      </c>
      <c r="I29475" s="79">
        <f>'(2. 11points)'!N29471</f>
        <v>0</v>
      </c>
      <c r="J29475" s="78">
        <f>'(2. 11points)'!O29471</f>
        <v>0</v>
      </c>
    </row>
    <row r="29476" spans="1:10" x14ac:dyDescent="0.4">
      <c r="A29476" s="5">
        <v>29460</v>
      </c>
      <c r="B29476" s="5">
        <f t="shared" si="1845"/>
        <v>491</v>
      </c>
      <c r="C29476" s="5">
        <f t="shared" si="1846"/>
        <v>8.1833333333333336</v>
      </c>
      <c r="E29476" s="36">
        <v>0</v>
      </c>
      <c r="F29476" s="5">
        <f t="shared" si="1843"/>
        <v>0</v>
      </c>
      <c r="G29476" s="5">
        <f t="shared" si="1844"/>
        <v>491</v>
      </c>
      <c r="H29476" s="79">
        <f>'(2. 11points)'!M29472</f>
        <v>0</v>
      </c>
      <c r="I29476" s="79">
        <f>'(2. 11points)'!N29472</f>
        <v>0</v>
      </c>
      <c r="J29476" s="78">
        <f>'(2. 11points)'!O29472</f>
        <v>0</v>
      </c>
    </row>
    <row r="29477" spans="1:10" x14ac:dyDescent="0.4">
      <c r="A29477" s="5">
        <v>29461</v>
      </c>
      <c r="B29477" s="5">
        <f t="shared" si="1845"/>
        <v>491.01666666666665</v>
      </c>
      <c r="C29477" s="5">
        <f t="shared" si="1846"/>
        <v>8.1836111111111105</v>
      </c>
      <c r="E29477" s="36">
        <v>0</v>
      </c>
      <c r="F29477" s="5">
        <f t="shared" si="1843"/>
        <v>0</v>
      </c>
      <c r="G29477" s="5">
        <f t="shared" si="1844"/>
        <v>491.01666666666665</v>
      </c>
      <c r="H29477" s="79">
        <f>'(2. 11points)'!M29473</f>
        <v>0</v>
      </c>
      <c r="I29477" s="79">
        <f>'(2. 11points)'!N29473</f>
        <v>0</v>
      </c>
      <c r="J29477" s="78">
        <f>'(2. 11points)'!O29473</f>
        <v>0</v>
      </c>
    </row>
    <row r="29478" spans="1:10" x14ac:dyDescent="0.4">
      <c r="A29478" s="5">
        <v>29462</v>
      </c>
      <c r="B29478" s="5">
        <f t="shared" si="1845"/>
        <v>491.03333333333336</v>
      </c>
      <c r="C29478" s="5">
        <f t="shared" si="1846"/>
        <v>8.1838888888888892</v>
      </c>
      <c r="E29478" s="36">
        <v>0</v>
      </c>
      <c r="F29478" s="5">
        <f t="shared" si="1843"/>
        <v>0</v>
      </c>
      <c r="G29478" s="5">
        <f t="shared" si="1844"/>
        <v>491.03333333333336</v>
      </c>
      <c r="H29478" s="79">
        <f>'(2. 11points)'!M29474</f>
        <v>0</v>
      </c>
      <c r="I29478" s="79">
        <f>'(2. 11points)'!N29474</f>
        <v>0</v>
      </c>
      <c r="J29478" s="78">
        <f>'(2. 11points)'!O29474</f>
        <v>0</v>
      </c>
    </row>
    <row r="29479" spans="1:10" x14ac:dyDescent="0.4">
      <c r="A29479" s="5">
        <v>29463</v>
      </c>
      <c r="B29479" s="5">
        <f t="shared" si="1845"/>
        <v>491.05</v>
      </c>
      <c r="C29479" s="5">
        <f t="shared" si="1846"/>
        <v>8.1841666666666661</v>
      </c>
      <c r="E29479" s="36">
        <v>0</v>
      </c>
      <c r="F29479" s="5">
        <f t="shared" si="1843"/>
        <v>0</v>
      </c>
      <c r="G29479" s="5">
        <f t="shared" si="1844"/>
        <v>491.05</v>
      </c>
      <c r="H29479" s="79">
        <f>'(2. 11points)'!M29475</f>
        <v>0</v>
      </c>
      <c r="I29479" s="79">
        <f>'(2. 11points)'!N29475</f>
        <v>0</v>
      </c>
      <c r="J29479" s="78">
        <f>'(2. 11points)'!O29475</f>
        <v>0</v>
      </c>
    </row>
    <row r="29480" spans="1:10" x14ac:dyDescent="0.4">
      <c r="A29480" s="5">
        <v>29464</v>
      </c>
      <c r="B29480" s="5">
        <f t="shared" si="1845"/>
        <v>491.06666666666666</v>
      </c>
      <c r="C29480" s="5">
        <f t="shared" si="1846"/>
        <v>8.1844444444444449</v>
      </c>
      <c r="E29480" s="36">
        <v>0</v>
      </c>
      <c r="F29480" s="5">
        <f t="shared" si="1843"/>
        <v>0</v>
      </c>
      <c r="G29480" s="5">
        <f t="shared" si="1844"/>
        <v>491.06666666666666</v>
      </c>
      <c r="H29480" s="79">
        <f>'(2. 11points)'!M29476</f>
        <v>0</v>
      </c>
      <c r="I29480" s="79">
        <f>'(2. 11points)'!N29476</f>
        <v>0</v>
      </c>
      <c r="J29480" s="78">
        <f>'(2. 11points)'!O29476</f>
        <v>0</v>
      </c>
    </row>
    <row r="29481" spans="1:10" x14ac:dyDescent="0.4">
      <c r="A29481" s="5">
        <v>29465</v>
      </c>
      <c r="B29481" s="5">
        <f t="shared" si="1845"/>
        <v>491.08333333333331</v>
      </c>
      <c r="C29481" s="5">
        <f t="shared" si="1846"/>
        <v>8.1847222222222218</v>
      </c>
      <c r="E29481" s="36">
        <v>0</v>
      </c>
      <c r="F29481" s="5">
        <f t="shared" si="1843"/>
        <v>0</v>
      </c>
      <c r="G29481" s="5">
        <f t="shared" si="1844"/>
        <v>491.08333333333331</v>
      </c>
      <c r="H29481" s="79">
        <f>'(2. 11points)'!M29477</f>
        <v>0</v>
      </c>
      <c r="I29481" s="79">
        <f>'(2. 11points)'!N29477</f>
        <v>0</v>
      </c>
      <c r="J29481" s="78">
        <f>'(2. 11points)'!O29477</f>
        <v>0</v>
      </c>
    </row>
    <row r="29482" spans="1:10" x14ac:dyDescent="0.4">
      <c r="A29482" s="5">
        <v>29466</v>
      </c>
      <c r="B29482" s="5">
        <f t="shared" si="1845"/>
        <v>491.1</v>
      </c>
      <c r="C29482" s="5">
        <f t="shared" si="1846"/>
        <v>8.1850000000000005</v>
      </c>
      <c r="E29482" s="36">
        <v>0</v>
      </c>
      <c r="F29482" s="5">
        <f t="shared" si="1843"/>
        <v>0</v>
      </c>
      <c r="G29482" s="5">
        <f t="shared" si="1844"/>
        <v>491.1</v>
      </c>
      <c r="H29482" s="79">
        <f>'(2. 11points)'!M29478</f>
        <v>0</v>
      </c>
      <c r="I29482" s="79">
        <f>'(2. 11points)'!N29478</f>
        <v>0</v>
      </c>
      <c r="J29482" s="78">
        <f>'(2. 11points)'!O29478</f>
        <v>0</v>
      </c>
    </row>
    <row r="29483" spans="1:10" x14ac:dyDescent="0.4">
      <c r="A29483" s="5">
        <v>29467</v>
      </c>
      <c r="B29483" s="5">
        <f t="shared" si="1845"/>
        <v>491.11666666666667</v>
      </c>
      <c r="C29483" s="5">
        <f t="shared" si="1846"/>
        <v>8.1852777777777774</v>
      </c>
      <c r="E29483" s="36">
        <v>0</v>
      </c>
      <c r="F29483" s="5">
        <f t="shared" si="1843"/>
        <v>0</v>
      </c>
      <c r="G29483" s="5">
        <f t="shared" si="1844"/>
        <v>491.11666666666667</v>
      </c>
      <c r="H29483" s="79">
        <f>'(2. 11points)'!M29479</f>
        <v>0</v>
      </c>
      <c r="I29483" s="79">
        <f>'(2. 11points)'!N29479</f>
        <v>0</v>
      </c>
      <c r="J29483" s="78">
        <f>'(2. 11points)'!O29479</f>
        <v>0</v>
      </c>
    </row>
    <row r="29484" spans="1:10" x14ac:dyDescent="0.4">
      <c r="A29484" s="5">
        <v>29468</v>
      </c>
      <c r="B29484" s="5">
        <f t="shared" si="1845"/>
        <v>491.13333333333333</v>
      </c>
      <c r="C29484" s="5">
        <f t="shared" si="1846"/>
        <v>8.1855555555555561</v>
      </c>
      <c r="E29484" s="36">
        <v>0</v>
      </c>
      <c r="F29484" s="5">
        <f t="shared" si="1843"/>
        <v>0</v>
      </c>
      <c r="G29484" s="5">
        <f t="shared" si="1844"/>
        <v>491.13333333333333</v>
      </c>
      <c r="H29484" s="79">
        <f>'(2. 11points)'!M29480</f>
        <v>0</v>
      </c>
      <c r="I29484" s="79">
        <f>'(2. 11points)'!N29480</f>
        <v>0</v>
      </c>
      <c r="J29484" s="78">
        <f>'(2. 11points)'!O29480</f>
        <v>0</v>
      </c>
    </row>
    <row r="29485" spans="1:10" x14ac:dyDescent="0.4">
      <c r="A29485" s="5">
        <v>29469</v>
      </c>
      <c r="B29485" s="5">
        <f t="shared" si="1845"/>
        <v>491.15</v>
      </c>
      <c r="C29485" s="5">
        <f t="shared" si="1846"/>
        <v>8.1858333333333331</v>
      </c>
      <c r="E29485" s="36">
        <v>0</v>
      </c>
      <c r="F29485" s="5">
        <f t="shared" si="1843"/>
        <v>0</v>
      </c>
      <c r="G29485" s="5">
        <f t="shared" si="1844"/>
        <v>491.15</v>
      </c>
      <c r="H29485" s="79">
        <f>'(2. 11points)'!M29481</f>
        <v>0</v>
      </c>
      <c r="I29485" s="79">
        <f>'(2. 11points)'!N29481</f>
        <v>0</v>
      </c>
      <c r="J29485" s="78">
        <f>'(2. 11points)'!O29481</f>
        <v>0</v>
      </c>
    </row>
    <row r="29486" spans="1:10" x14ac:dyDescent="0.4">
      <c r="A29486" s="5">
        <v>29470</v>
      </c>
      <c r="B29486" s="5">
        <f t="shared" si="1845"/>
        <v>491.16666666666669</v>
      </c>
      <c r="C29486" s="5">
        <f t="shared" si="1846"/>
        <v>8.1861111111111118</v>
      </c>
      <c r="E29486" s="36">
        <v>0</v>
      </c>
      <c r="F29486" s="5">
        <f t="shared" si="1843"/>
        <v>0</v>
      </c>
      <c r="G29486" s="5">
        <f t="shared" si="1844"/>
        <v>491.16666666666669</v>
      </c>
      <c r="H29486" s="79">
        <f>'(2. 11points)'!M29482</f>
        <v>0</v>
      </c>
      <c r="I29486" s="79">
        <f>'(2. 11points)'!N29482</f>
        <v>0</v>
      </c>
      <c r="J29486" s="78">
        <f>'(2. 11points)'!O29482</f>
        <v>0</v>
      </c>
    </row>
    <row r="29487" spans="1:10" x14ac:dyDescent="0.4">
      <c r="A29487" s="5">
        <v>29471</v>
      </c>
      <c r="B29487" s="5">
        <f t="shared" si="1845"/>
        <v>491.18333333333334</v>
      </c>
      <c r="C29487" s="5">
        <f t="shared" si="1846"/>
        <v>8.1863888888888887</v>
      </c>
      <c r="E29487" s="36">
        <v>0</v>
      </c>
      <c r="F29487" s="5">
        <f t="shared" si="1843"/>
        <v>0</v>
      </c>
      <c r="G29487" s="5">
        <f t="shared" si="1844"/>
        <v>491.18333333333334</v>
      </c>
      <c r="H29487" s="79">
        <f>'(2. 11points)'!M29483</f>
        <v>0</v>
      </c>
      <c r="I29487" s="79">
        <f>'(2. 11points)'!N29483</f>
        <v>0</v>
      </c>
      <c r="J29487" s="78">
        <f>'(2. 11points)'!O29483</f>
        <v>0</v>
      </c>
    </row>
    <row r="29488" spans="1:10" x14ac:dyDescent="0.4">
      <c r="A29488" s="5">
        <v>29472</v>
      </c>
      <c r="B29488" s="5">
        <f t="shared" si="1845"/>
        <v>491.2</v>
      </c>
      <c r="C29488" s="5">
        <f t="shared" si="1846"/>
        <v>8.1866666666666656</v>
      </c>
      <c r="E29488" s="36">
        <v>0</v>
      </c>
      <c r="F29488" s="5">
        <f t="shared" si="1843"/>
        <v>0</v>
      </c>
      <c r="G29488" s="5">
        <f t="shared" si="1844"/>
        <v>491.2</v>
      </c>
      <c r="H29488" s="79">
        <f>'(2. 11points)'!M29484</f>
        <v>0</v>
      </c>
      <c r="I29488" s="79">
        <f>'(2. 11points)'!N29484</f>
        <v>0</v>
      </c>
      <c r="J29488" s="78">
        <f>'(2. 11points)'!O29484</f>
        <v>0</v>
      </c>
    </row>
    <row r="29489" spans="1:10" x14ac:dyDescent="0.4">
      <c r="A29489" s="5">
        <v>29473</v>
      </c>
      <c r="B29489" s="5">
        <f t="shared" si="1845"/>
        <v>491.21666666666664</v>
      </c>
      <c r="C29489" s="5">
        <f t="shared" si="1846"/>
        <v>8.1869444444444444</v>
      </c>
      <c r="E29489" s="36">
        <v>0</v>
      </c>
      <c r="F29489" s="5">
        <f t="shared" si="1843"/>
        <v>0</v>
      </c>
      <c r="G29489" s="5">
        <f t="shared" si="1844"/>
        <v>491.21666666666664</v>
      </c>
      <c r="H29489" s="79">
        <f>'(2. 11points)'!M29485</f>
        <v>0</v>
      </c>
      <c r="I29489" s="79">
        <f>'(2. 11points)'!N29485</f>
        <v>0</v>
      </c>
      <c r="J29489" s="78">
        <f>'(2. 11points)'!O29485</f>
        <v>0</v>
      </c>
    </row>
    <row r="29490" spans="1:10" x14ac:dyDescent="0.4">
      <c r="A29490" s="5">
        <v>29474</v>
      </c>
      <c r="B29490" s="5">
        <f t="shared" si="1845"/>
        <v>491.23333333333335</v>
      </c>
      <c r="C29490" s="5">
        <f t="shared" si="1846"/>
        <v>8.1872222222222231</v>
      </c>
      <c r="E29490" s="36">
        <v>0</v>
      </c>
      <c r="F29490" s="5">
        <f t="shared" si="1843"/>
        <v>0</v>
      </c>
      <c r="G29490" s="5">
        <f t="shared" si="1844"/>
        <v>491.23333333333335</v>
      </c>
      <c r="H29490" s="79">
        <f>'(2. 11points)'!M29486</f>
        <v>0</v>
      </c>
      <c r="I29490" s="79">
        <f>'(2. 11points)'!N29486</f>
        <v>0</v>
      </c>
      <c r="J29490" s="78">
        <f>'(2. 11points)'!O29486</f>
        <v>0</v>
      </c>
    </row>
    <row r="29491" spans="1:10" x14ac:dyDescent="0.4">
      <c r="A29491" s="5">
        <v>29475</v>
      </c>
      <c r="B29491" s="5">
        <f t="shared" si="1845"/>
        <v>491.25</v>
      </c>
      <c r="C29491" s="5">
        <f t="shared" si="1846"/>
        <v>8.1875</v>
      </c>
      <c r="E29491" s="36">
        <v>0</v>
      </c>
      <c r="F29491" s="5">
        <f t="shared" si="1843"/>
        <v>0</v>
      </c>
      <c r="G29491" s="5">
        <f t="shared" si="1844"/>
        <v>491.25</v>
      </c>
      <c r="H29491" s="79">
        <f>'(2. 11points)'!M29487</f>
        <v>0</v>
      </c>
      <c r="I29491" s="79">
        <f>'(2. 11points)'!N29487</f>
        <v>0</v>
      </c>
      <c r="J29491" s="78">
        <f>'(2. 11points)'!O29487</f>
        <v>0</v>
      </c>
    </row>
    <row r="29492" spans="1:10" x14ac:dyDescent="0.4">
      <c r="A29492" s="5">
        <v>29476</v>
      </c>
      <c r="B29492" s="5">
        <f t="shared" si="1845"/>
        <v>491.26666666666665</v>
      </c>
      <c r="C29492" s="5">
        <f t="shared" si="1846"/>
        <v>8.1877777777777769</v>
      </c>
      <c r="E29492" s="36">
        <v>0</v>
      </c>
      <c r="F29492" s="5">
        <f t="shared" si="1843"/>
        <v>0</v>
      </c>
      <c r="G29492" s="5">
        <f t="shared" si="1844"/>
        <v>491.26666666666665</v>
      </c>
      <c r="H29492" s="79">
        <f>'(2. 11points)'!M29488</f>
        <v>0</v>
      </c>
      <c r="I29492" s="79">
        <f>'(2. 11points)'!N29488</f>
        <v>0</v>
      </c>
      <c r="J29492" s="78">
        <f>'(2. 11points)'!O29488</f>
        <v>0</v>
      </c>
    </row>
    <row r="29493" spans="1:10" x14ac:dyDescent="0.4">
      <c r="A29493" s="5">
        <v>29477</v>
      </c>
      <c r="B29493" s="5">
        <f t="shared" si="1845"/>
        <v>491.28333333333336</v>
      </c>
      <c r="C29493" s="5">
        <f t="shared" si="1846"/>
        <v>8.1880555555555556</v>
      </c>
      <c r="E29493" s="36">
        <v>0</v>
      </c>
      <c r="F29493" s="5">
        <f t="shared" si="1843"/>
        <v>0</v>
      </c>
      <c r="G29493" s="5">
        <f t="shared" si="1844"/>
        <v>491.28333333333336</v>
      </c>
      <c r="H29493" s="79">
        <f>'(2. 11points)'!M29489</f>
        <v>0</v>
      </c>
      <c r="I29493" s="79">
        <f>'(2. 11points)'!N29489</f>
        <v>0</v>
      </c>
      <c r="J29493" s="78">
        <f>'(2. 11points)'!O29489</f>
        <v>0</v>
      </c>
    </row>
    <row r="29494" spans="1:10" x14ac:dyDescent="0.4">
      <c r="A29494" s="5">
        <v>29478</v>
      </c>
      <c r="B29494" s="5">
        <f t="shared" si="1845"/>
        <v>491.3</v>
      </c>
      <c r="C29494" s="5">
        <f t="shared" si="1846"/>
        <v>8.1883333333333344</v>
      </c>
      <c r="E29494" s="36">
        <v>0</v>
      </c>
      <c r="F29494" s="5">
        <f t="shared" si="1843"/>
        <v>0</v>
      </c>
      <c r="G29494" s="5">
        <f t="shared" si="1844"/>
        <v>491.3</v>
      </c>
      <c r="H29494" s="79">
        <f>'(2. 11points)'!M29490</f>
        <v>0</v>
      </c>
      <c r="I29494" s="79">
        <f>'(2. 11points)'!N29490</f>
        <v>0</v>
      </c>
      <c r="J29494" s="78">
        <f>'(2. 11points)'!O29490</f>
        <v>0</v>
      </c>
    </row>
    <row r="29495" spans="1:10" x14ac:dyDescent="0.4">
      <c r="A29495" s="5">
        <v>29479</v>
      </c>
      <c r="B29495" s="5">
        <f t="shared" si="1845"/>
        <v>491.31666666666666</v>
      </c>
      <c r="C29495" s="5">
        <f t="shared" si="1846"/>
        <v>8.1886111111111113</v>
      </c>
      <c r="E29495" s="36">
        <v>0</v>
      </c>
      <c r="F29495" s="5">
        <f t="shared" si="1843"/>
        <v>0</v>
      </c>
      <c r="G29495" s="5">
        <f t="shared" si="1844"/>
        <v>491.31666666666666</v>
      </c>
      <c r="H29495" s="79">
        <f>'(2. 11points)'!M29491</f>
        <v>0</v>
      </c>
      <c r="I29495" s="79">
        <f>'(2. 11points)'!N29491</f>
        <v>0</v>
      </c>
      <c r="J29495" s="78">
        <f>'(2. 11points)'!O29491</f>
        <v>0</v>
      </c>
    </row>
    <row r="29496" spans="1:10" x14ac:dyDescent="0.4">
      <c r="A29496" s="5">
        <v>29480</v>
      </c>
      <c r="B29496" s="5">
        <f t="shared" si="1845"/>
        <v>491.33333333333331</v>
      </c>
      <c r="C29496" s="5">
        <f t="shared" si="1846"/>
        <v>8.1888888888888882</v>
      </c>
      <c r="E29496" s="36">
        <v>0</v>
      </c>
      <c r="F29496" s="5">
        <f t="shared" si="1843"/>
        <v>0</v>
      </c>
      <c r="G29496" s="5">
        <f t="shared" si="1844"/>
        <v>491.33333333333331</v>
      </c>
      <c r="H29496" s="79">
        <f>'(2. 11points)'!M29492</f>
        <v>0</v>
      </c>
      <c r="I29496" s="79">
        <f>'(2. 11points)'!N29492</f>
        <v>0</v>
      </c>
      <c r="J29496" s="78">
        <f>'(2. 11points)'!O29492</f>
        <v>0</v>
      </c>
    </row>
    <row r="29497" spans="1:10" x14ac:dyDescent="0.4">
      <c r="A29497" s="5">
        <v>29481</v>
      </c>
      <c r="B29497" s="5">
        <f t="shared" si="1845"/>
        <v>491.35</v>
      </c>
      <c r="C29497" s="5">
        <f t="shared" si="1846"/>
        <v>8.1891666666666669</v>
      </c>
      <c r="E29497" s="36">
        <v>0</v>
      </c>
      <c r="F29497" s="5">
        <f t="shared" si="1843"/>
        <v>0</v>
      </c>
      <c r="G29497" s="5">
        <f t="shared" si="1844"/>
        <v>491.35</v>
      </c>
      <c r="H29497" s="79">
        <f>'(2. 11points)'!M29493</f>
        <v>0</v>
      </c>
      <c r="I29497" s="79">
        <f>'(2. 11points)'!N29493</f>
        <v>0</v>
      </c>
      <c r="J29497" s="78">
        <f>'(2. 11points)'!O29493</f>
        <v>0</v>
      </c>
    </row>
    <row r="29498" spans="1:10" x14ac:dyDescent="0.4">
      <c r="A29498" s="5">
        <v>29482</v>
      </c>
      <c r="B29498" s="5">
        <f t="shared" si="1845"/>
        <v>491.36666666666667</v>
      </c>
      <c r="C29498" s="5">
        <f t="shared" si="1846"/>
        <v>8.1894444444444439</v>
      </c>
      <c r="E29498" s="36">
        <v>0</v>
      </c>
      <c r="F29498" s="5">
        <f t="shared" si="1843"/>
        <v>0</v>
      </c>
      <c r="G29498" s="5">
        <f t="shared" si="1844"/>
        <v>491.36666666666667</v>
      </c>
      <c r="H29498" s="79">
        <f>'(2. 11points)'!M29494</f>
        <v>0</v>
      </c>
      <c r="I29498" s="79">
        <f>'(2. 11points)'!N29494</f>
        <v>0</v>
      </c>
      <c r="J29498" s="78">
        <f>'(2. 11points)'!O29494</f>
        <v>0</v>
      </c>
    </row>
    <row r="29499" spans="1:10" x14ac:dyDescent="0.4">
      <c r="A29499" s="5">
        <v>29483</v>
      </c>
      <c r="B29499" s="5">
        <f t="shared" si="1845"/>
        <v>491.38333333333333</v>
      </c>
      <c r="C29499" s="5">
        <f t="shared" si="1846"/>
        <v>8.1897222222222226</v>
      </c>
      <c r="E29499" s="36">
        <v>0</v>
      </c>
      <c r="F29499" s="5">
        <f t="shared" si="1843"/>
        <v>0</v>
      </c>
      <c r="G29499" s="5">
        <f t="shared" si="1844"/>
        <v>491.38333333333333</v>
      </c>
      <c r="H29499" s="79">
        <f>'(2. 11points)'!M29495</f>
        <v>0</v>
      </c>
      <c r="I29499" s="79">
        <f>'(2. 11points)'!N29495</f>
        <v>0</v>
      </c>
      <c r="J29499" s="78">
        <f>'(2. 11points)'!O29495</f>
        <v>0</v>
      </c>
    </row>
    <row r="29500" spans="1:10" x14ac:dyDescent="0.4">
      <c r="A29500" s="5">
        <v>29484</v>
      </c>
      <c r="B29500" s="5">
        <f t="shared" si="1845"/>
        <v>491.4</v>
      </c>
      <c r="C29500" s="5">
        <f t="shared" si="1846"/>
        <v>8.19</v>
      </c>
      <c r="E29500" s="36">
        <v>0</v>
      </c>
      <c r="F29500" s="5">
        <f t="shared" si="1843"/>
        <v>0</v>
      </c>
      <c r="G29500" s="5">
        <f t="shared" si="1844"/>
        <v>491.4</v>
      </c>
      <c r="H29500" s="79">
        <f>'(2. 11points)'!M29496</f>
        <v>0</v>
      </c>
      <c r="I29500" s="79">
        <f>'(2. 11points)'!N29496</f>
        <v>0</v>
      </c>
      <c r="J29500" s="78">
        <f>'(2. 11points)'!O29496</f>
        <v>0</v>
      </c>
    </row>
    <row r="29501" spans="1:10" x14ac:dyDescent="0.4">
      <c r="A29501" s="5">
        <v>29485</v>
      </c>
      <c r="B29501" s="5">
        <f t="shared" si="1845"/>
        <v>491.41666666666669</v>
      </c>
      <c r="C29501" s="5">
        <f t="shared" si="1846"/>
        <v>8.1902777777777782</v>
      </c>
      <c r="E29501" s="36">
        <v>0</v>
      </c>
      <c r="F29501" s="5">
        <f t="shared" si="1843"/>
        <v>0</v>
      </c>
      <c r="G29501" s="5">
        <f t="shared" si="1844"/>
        <v>491.41666666666669</v>
      </c>
      <c r="H29501" s="79">
        <f>'(2. 11points)'!M29497</f>
        <v>0</v>
      </c>
      <c r="I29501" s="79">
        <f>'(2. 11points)'!N29497</f>
        <v>0</v>
      </c>
      <c r="J29501" s="78">
        <f>'(2. 11points)'!O29497</f>
        <v>0</v>
      </c>
    </row>
    <row r="29502" spans="1:10" x14ac:dyDescent="0.4">
      <c r="A29502" s="5">
        <v>29486</v>
      </c>
      <c r="B29502" s="5">
        <f t="shared" si="1845"/>
        <v>491.43333333333334</v>
      </c>
      <c r="C29502" s="5">
        <f t="shared" si="1846"/>
        <v>8.1905555555555551</v>
      </c>
      <c r="E29502" s="36">
        <v>0</v>
      </c>
      <c r="F29502" s="5">
        <f t="shared" si="1843"/>
        <v>0</v>
      </c>
      <c r="G29502" s="5">
        <f t="shared" si="1844"/>
        <v>491.43333333333334</v>
      </c>
      <c r="H29502" s="79">
        <f>'(2. 11points)'!M29498</f>
        <v>0</v>
      </c>
      <c r="I29502" s="79">
        <f>'(2. 11points)'!N29498</f>
        <v>0</v>
      </c>
      <c r="J29502" s="78">
        <f>'(2. 11points)'!O29498</f>
        <v>0</v>
      </c>
    </row>
    <row r="29503" spans="1:10" x14ac:dyDescent="0.4">
      <c r="A29503" s="5">
        <v>29487</v>
      </c>
      <c r="B29503" s="5">
        <f t="shared" si="1845"/>
        <v>491.45</v>
      </c>
      <c r="C29503" s="5">
        <f t="shared" si="1846"/>
        <v>8.1908333333333339</v>
      </c>
      <c r="E29503" s="36">
        <v>0</v>
      </c>
      <c r="F29503" s="5">
        <f t="shared" si="1843"/>
        <v>0</v>
      </c>
      <c r="G29503" s="5">
        <f t="shared" si="1844"/>
        <v>491.45</v>
      </c>
      <c r="H29503" s="79">
        <f>'(2. 11points)'!M29499</f>
        <v>0</v>
      </c>
      <c r="I29503" s="79">
        <f>'(2. 11points)'!N29499</f>
        <v>0</v>
      </c>
      <c r="J29503" s="78">
        <f>'(2. 11points)'!O29499</f>
        <v>0</v>
      </c>
    </row>
    <row r="29504" spans="1:10" x14ac:dyDescent="0.4">
      <c r="A29504" s="5">
        <v>29488</v>
      </c>
      <c r="B29504" s="5">
        <f t="shared" si="1845"/>
        <v>491.46666666666664</v>
      </c>
      <c r="C29504" s="5">
        <f t="shared" si="1846"/>
        <v>8.1911111111111108</v>
      </c>
      <c r="E29504" s="36">
        <v>0</v>
      </c>
      <c r="F29504" s="5">
        <f t="shared" si="1843"/>
        <v>0</v>
      </c>
      <c r="G29504" s="5">
        <f t="shared" si="1844"/>
        <v>491.46666666666664</v>
      </c>
      <c r="H29504" s="79">
        <f>'(2. 11points)'!M29500</f>
        <v>0</v>
      </c>
      <c r="I29504" s="79">
        <f>'(2. 11points)'!N29500</f>
        <v>0</v>
      </c>
      <c r="J29504" s="78">
        <f>'(2. 11points)'!O29500</f>
        <v>0</v>
      </c>
    </row>
    <row r="29505" spans="1:10" x14ac:dyDescent="0.4">
      <c r="A29505" s="5">
        <v>29489</v>
      </c>
      <c r="B29505" s="5">
        <f t="shared" si="1845"/>
        <v>491.48333333333335</v>
      </c>
      <c r="C29505" s="5">
        <f t="shared" si="1846"/>
        <v>8.1913888888888895</v>
      </c>
      <c r="E29505" s="36">
        <v>0</v>
      </c>
      <c r="F29505" s="5">
        <f t="shared" si="1843"/>
        <v>0</v>
      </c>
      <c r="G29505" s="5">
        <f t="shared" si="1844"/>
        <v>491.48333333333335</v>
      </c>
      <c r="H29505" s="79">
        <f>'(2. 11points)'!M29501</f>
        <v>0</v>
      </c>
      <c r="I29505" s="79">
        <f>'(2. 11points)'!N29501</f>
        <v>0</v>
      </c>
      <c r="J29505" s="78">
        <f>'(2. 11points)'!O29501</f>
        <v>0</v>
      </c>
    </row>
    <row r="29506" spans="1:10" x14ac:dyDescent="0.4">
      <c r="A29506" s="5">
        <v>29490</v>
      </c>
      <c r="B29506" s="5">
        <f t="shared" si="1845"/>
        <v>491.5</v>
      </c>
      <c r="C29506" s="5">
        <f t="shared" si="1846"/>
        <v>8.1916666666666664</v>
      </c>
      <c r="E29506" s="36">
        <v>0</v>
      </c>
      <c r="F29506" s="5">
        <f t="shared" si="1843"/>
        <v>0</v>
      </c>
      <c r="G29506" s="5">
        <f t="shared" si="1844"/>
        <v>491.5</v>
      </c>
      <c r="H29506" s="79">
        <f>'(2. 11points)'!M29502</f>
        <v>0</v>
      </c>
      <c r="I29506" s="79">
        <f>'(2. 11points)'!N29502</f>
        <v>0</v>
      </c>
      <c r="J29506" s="78">
        <f>'(2. 11points)'!O29502</f>
        <v>0</v>
      </c>
    </row>
    <row r="29507" spans="1:10" x14ac:dyDescent="0.4">
      <c r="A29507" s="5">
        <v>29491</v>
      </c>
      <c r="B29507" s="5">
        <f t="shared" si="1845"/>
        <v>491.51666666666665</v>
      </c>
      <c r="C29507" s="5">
        <f t="shared" si="1846"/>
        <v>8.1919444444444434</v>
      </c>
      <c r="E29507" s="36">
        <v>0</v>
      </c>
      <c r="F29507" s="5">
        <f t="shared" si="1843"/>
        <v>0</v>
      </c>
      <c r="G29507" s="5">
        <f t="shared" si="1844"/>
        <v>491.51666666666665</v>
      </c>
      <c r="H29507" s="79">
        <f>'(2. 11points)'!M29503</f>
        <v>0</v>
      </c>
      <c r="I29507" s="79">
        <f>'(2. 11points)'!N29503</f>
        <v>0</v>
      </c>
      <c r="J29507" s="78">
        <f>'(2. 11points)'!O29503</f>
        <v>0</v>
      </c>
    </row>
    <row r="29508" spans="1:10" x14ac:dyDescent="0.4">
      <c r="A29508" s="5">
        <v>29492</v>
      </c>
      <c r="B29508" s="5">
        <f t="shared" si="1845"/>
        <v>491.53333333333336</v>
      </c>
      <c r="C29508" s="5">
        <f t="shared" si="1846"/>
        <v>8.1922222222222221</v>
      </c>
      <c r="E29508" s="36">
        <v>0</v>
      </c>
      <c r="F29508" s="5">
        <f t="shared" si="1843"/>
        <v>0</v>
      </c>
      <c r="G29508" s="5">
        <f t="shared" si="1844"/>
        <v>491.53333333333336</v>
      </c>
      <c r="H29508" s="79">
        <f>'(2. 11points)'!M29504</f>
        <v>0</v>
      </c>
      <c r="I29508" s="79">
        <f>'(2. 11points)'!N29504</f>
        <v>0</v>
      </c>
      <c r="J29508" s="78">
        <f>'(2. 11points)'!O29504</f>
        <v>0</v>
      </c>
    </row>
    <row r="29509" spans="1:10" x14ac:dyDescent="0.4">
      <c r="A29509" s="5">
        <v>29493</v>
      </c>
      <c r="B29509" s="5">
        <f t="shared" si="1845"/>
        <v>491.55</v>
      </c>
      <c r="C29509" s="5">
        <f t="shared" si="1846"/>
        <v>8.1925000000000008</v>
      </c>
      <c r="E29509" s="36">
        <v>0</v>
      </c>
      <c r="F29509" s="5">
        <f t="shared" si="1843"/>
        <v>0</v>
      </c>
      <c r="G29509" s="5">
        <f t="shared" si="1844"/>
        <v>491.55</v>
      </c>
      <c r="H29509" s="79">
        <f>'(2. 11points)'!M29505</f>
        <v>0</v>
      </c>
      <c r="I29509" s="79">
        <f>'(2. 11points)'!N29505</f>
        <v>0</v>
      </c>
      <c r="J29509" s="78">
        <f>'(2. 11points)'!O29505</f>
        <v>0</v>
      </c>
    </row>
    <row r="29510" spans="1:10" x14ac:dyDescent="0.4">
      <c r="A29510" s="5">
        <v>29494</v>
      </c>
      <c r="B29510" s="5">
        <f t="shared" si="1845"/>
        <v>491.56666666666666</v>
      </c>
      <c r="C29510" s="5">
        <f t="shared" si="1846"/>
        <v>8.1927777777777777</v>
      </c>
      <c r="E29510" s="36">
        <v>0</v>
      </c>
      <c r="F29510" s="5">
        <f t="shared" si="1843"/>
        <v>0</v>
      </c>
      <c r="G29510" s="5">
        <f t="shared" si="1844"/>
        <v>491.56666666666666</v>
      </c>
      <c r="H29510" s="79">
        <f>'(2. 11points)'!M29506</f>
        <v>0</v>
      </c>
      <c r="I29510" s="79">
        <f>'(2. 11points)'!N29506</f>
        <v>0</v>
      </c>
      <c r="J29510" s="78">
        <f>'(2. 11points)'!O29506</f>
        <v>0</v>
      </c>
    </row>
    <row r="29511" spans="1:10" x14ac:dyDescent="0.4">
      <c r="A29511" s="5">
        <v>29495</v>
      </c>
      <c r="B29511" s="5">
        <f t="shared" si="1845"/>
        <v>491.58333333333331</v>
      </c>
      <c r="C29511" s="5">
        <f t="shared" si="1846"/>
        <v>8.1930555555555546</v>
      </c>
      <c r="E29511" s="36">
        <v>0</v>
      </c>
      <c r="F29511" s="5">
        <f t="shared" si="1843"/>
        <v>0</v>
      </c>
      <c r="G29511" s="5">
        <f t="shared" si="1844"/>
        <v>491.58333333333331</v>
      </c>
      <c r="H29511" s="79">
        <f>'(2. 11points)'!M29507</f>
        <v>0</v>
      </c>
      <c r="I29511" s="79">
        <f>'(2. 11points)'!N29507</f>
        <v>0</v>
      </c>
      <c r="J29511" s="78">
        <f>'(2. 11points)'!O29507</f>
        <v>0</v>
      </c>
    </row>
    <row r="29512" spans="1:10" x14ac:dyDescent="0.4">
      <c r="A29512" s="5">
        <v>29496</v>
      </c>
      <c r="B29512" s="5">
        <f t="shared" si="1845"/>
        <v>491.6</v>
      </c>
      <c r="C29512" s="5">
        <f t="shared" si="1846"/>
        <v>8.1933333333333334</v>
      </c>
      <c r="E29512" s="36">
        <v>0</v>
      </c>
      <c r="F29512" s="5">
        <f t="shared" si="1843"/>
        <v>0</v>
      </c>
      <c r="G29512" s="5">
        <f t="shared" si="1844"/>
        <v>491.6</v>
      </c>
      <c r="H29512" s="79">
        <f>'(2. 11points)'!M29508</f>
        <v>0</v>
      </c>
      <c r="I29512" s="79">
        <f>'(2. 11points)'!N29508</f>
        <v>0</v>
      </c>
      <c r="J29512" s="78">
        <f>'(2. 11points)'!O29508</f>
        <v>0</v>
      </c>
    </row>
    <row r="29513" spans="1:10" x14ac:dyDescent="0.4">
      <c r="A29513" s="5">
        <v>29497</v>
      </c>
      <c r="B29513" s="5">
        <f t="shared" si="1845"/>
        <v>491.61666666666667</v>
      </c>
      <c r="C29513" s="5">
        <f t="shared" si="1846"/>
        <v>8.1936111111111121</v>
      </c>
      <c r="E29513" s="36">
        <v>0</v>
      </c>
      <c r="F29513" s="5">
        <f t="shared" si="1843"/>
        <v>0</v>
      </c>
      <c r="G29513" s="5">
        <f t="shared" si="1844"/>
        <v>491.61666666666667</v>
      </c>
      <c r="H29513" s="79">
        <f>'(2. 11points)'!M29509</f>
        <v>0</v>
      </c>
      <c r="I29513" s="79">
        <f>'(2. 11points)'!N29509</f>
        <v>0</v>
      </c>
      <c r="J29513" s="78">
        <f>'(2. 11points)'!O29509</f>
        <v>0</v>
      </c>
    </row>
    <row r="29514" spans="1:10" x14ac:dyDescent="0.4">
      <c r="A29514" s="5">
        <v>29498</v>
      </c>
      <c r="B29514" s="5">
        <f t="shared" si="1845"/>
        <v>491.63333333333333</v>
      </c>
      <c r="C29514" s="5">
        <f t="shared" si="1846"/>
        <v>8.193888888888889</v>
      </c>
      <c r="E29514" s="36">
        <v>0</v>
      </c>
      <c r="F29514" s="5">
        <f t="shared" si="1843"/>
        <v>0</v>
      </c>
      <c r="G29514" s="5">
        <f t="shared" si="1844"/>
        <v>491.63333333333333</v>
      </c>
      <c r="H29514" s="79">
        <f>'(2. 11points)'!M29510</f>
        <v>0</v>
      </c>
      <c r="I29514" s="79">
        <f>'(2. 11points)'!N29510</f>
        <v>0</v>
      </c>
      <c r="J29514" s="78">
        <f>'(2. 11points)'!O29510</f>
        <v>0</v>
      </c>
    </row>
    <row r="29515" spans="1:10" x14ac:dyDescent="0.4">
      <c r="A29515" s="5">
        <v>29499</v>
      </c>
      <c r="B29515" s="5">
        <f t="shared" si="1845"/>
        <v>491.65</v>
      </c>
      <c r="C29515" s="5">
        <f t="shared" si="1846"/>
        <v>8.1941666666666659</v>
      </c>
      <c r="E29515" s="36">
        <v>0</v>
      </c>
      <c r="F29515" s="5">
        <f t="shared" si="1843"/>
        <v>0</v>
      </c>
      <c r="G29515" s="5">
        <f t="shared" si="1844"/>
        <v>491.65</v>
      </c>
      <c r="H29515" s="79">
        <f>'(2. 11points)'!M29511</f>
        <v>0</v>
      </c>
      <c r="I29515" s="79">
        <f>'(2. 11points)'!N29511</f>
        <v>0</v>
      </c>
      <c r="J29515" s="78">
        <f>'(2. 11points)'!O29511</f>
        <v>0</v>
      </c>
    </row>
    <row r="29516" spans="1:10" x14ac:dyDescent="0.4">
      <c r="A29516" s="5">
        <v>29500</v>
      </c>
      <c r="B29516" s="5">
        <f t="shared" si="1845"/>
        <v>491.66666666666669</v>
      </c>
      <c r="C29516" s="5">
        <f t="shared" si="1846"/>
        <v>8.1944444444444446</v>
      </c>
      <c r="E29516" s="36">
        <v>0</v>
      </c>
      <c r="F29516" s="5">
        <f t="shared" si="1843"/>
        <v>0</v>
      </c>
      <c r="G29516" s="5">
        <f t="shared" si="1844"/>
        <v>491.66666666666669</v>
      </c>
      <c r="H29516" s="79">
        <f>'(2. 11points)'!M29512</f>
        <v>0</v>
      </c>
      <c r="I29516" s="79">
        <f>'(2. 11points)'!N29512</f>
        <v>0</v>
      </c>
      <c r="J29516" s="78">
        <f>'(2. 11points)'!O29512</f>
        <v>0</v>
      </c>
    </row>
    <row r="29517" spans="1:10" x14ac:dyDescent="0.4">
      <c r="A29517" s="5">
        <v>29501</v>
      </c>
      <c r="B29517" s="5">
        <f t="shared" si="1845"/>
        <v>491.68333333333334</v>
      </c>
      <c r="C29517" s="5">
        <f t="shared" si="1846"/>
        <v>8.1947222222222216</v>
      </c>
      <c r="E29517" s="36">
        <v>0</v>
      </c>
      <c r="F29517" s="5">
        <f t="shared" si="1843"/>
        <v>0</v>
      </c>
      <c r="G29517" s="5">
        <f t="shared" si="1844"/>
        <v>491.68333333333334</v>
      </c>
      <c r="H29517" s="79">
        <f>'(2. 11points)'!M29513</f>
        <v>0</v>
      </c>
      <c r="I29517" s="79">
        <f>'(2. 11points)'!N29513</f>
        <v>0</v>
      </c>
      <c r="J29517" s="78">
        <f>'(2. 11points)'!O29513</f>
        <v>0</v>
      </c>
    </row>
    <row r="29518" spans="1:10" x14ac:dyDescent="0.4">
      <c r="A29518" s="5">
        <v>29502</v>
      </c>
      <c r="B29518" s="5">
        <f t="shared" si="1845"/>
        <v>491.7</v>
      </c>
      <c r="C29518" s="5">
        <f t="shared" si="1846"/>
        <v>8.1950000000000003</v>
      </c>
      <c r="E29518" s="36">
        <v>0</v>
      </c>
      <c r="F29518" s="5">
        <f t="shared" si="1843"/>
        <v>0</v>
      </c>
      <c r="G29518" s="5">
        <f t="shared" si="1844"/>
        <v>491.7</v>
      </c>
      <c r="H29518" s="79">
        <f>'(2. 11points)'!M29514</f>
        <v>0</v>
      </c>
      <c r="I29518" s="79">
        <f>'(2. 11points)'!N29514</f>
        <v>0</v>
      </c>
      <c r="J29518" s="78">
        <f>'(2. 11points)'!O29514</f>
        <v>0</v>
      </c>
    </row>
    <row r="29519" spans="1:10" x14ac:dyDescent="0.4">
      <c r="A29519" s="5">
        <v>29503</v>
      </c>
      <c r="B29519" s="5">
        <f t="shared" si="1845"/>
        <v>491.71666666666664</v>
      </c>
      <c r="C29519" s="5">
        <f t="shared" si="1846"/>
        <v>8.1952777777777772</v>
      </c>
      <c r="E29519" s="36">
        <v>0</v>
      </c>
      <c r="F29519" s="5">
        <f t="shared" si="1843"/>
        <v>0</v>
      </c>
      <c r="G29519" s="5">
        <f t="shared" si="1844"/>
        <v>491.71666666666664</v>
      </c>
      <c r="H29519" s="79">
        <f>'(2. 11points)'!M29515</f>
        <v>0</v>
      </c>
      <c r="I29519" s="79">
        <f>'(2. 11points)'!N29515</f>
        <v>0</v>
      </c>
      <c r="J29519" s="78">
        <f>'(2. 11points)'!O29515</f>
        <v>0</v>
      </c>
    </row>
    <row r="29520" spans="1:10" x14ac:dyDescent="0.4">
      <c r="A29520" s="5">
        <v>29504</v>
      </c>
      <c r="B29520" s="5">
        <f t="shared" si="1845"/>
        <v>491.73333333333335</v>
      </c>
      <c r="C29520" s="5">
        <f t="shared" si="1846"/>
        <v>8.1955555555555559</v>
      </c>
      <c r="E29520" s="36">
        <v>0</v>
      </c>
      <c r="F29520" s="5">
        <f t="shared" si="1843"/>
        <v>0</v>
      </c>
      <c r="G29520" s="5">
        <f t="shared" si="1844"/>
        <v>491.73333333333335</v>
      </c>
      <c r="H29520" s="79">
        <f>'(2. 11points)'!M29516</f>
        <v>0</v>
      </c>
      <c r="I29520" s="79">
        <f>'(2. 11points)'!N29516</f>
        <v>0</v>
      </c>
      <c r="J29520" s="78">
        <f>'(2. 11points)'!O29516</f>
        <v>0</v>
      </c>
    </row>
    <row r="29521" spans="1:10" x14ac:dyDescent="0.4">
      <c r="A29521" s="5">
        <v>29505</v>
      </c>
      <c r="B29521" s="5">
        <f t="shared" si="1845"/>
        <v>491.75</v>
      </c>
      <c r="C29521" s="5">
        <f t="shared" si="1846"/>
        <v>8.1958333333333329</v>
      </c>
      <c r="E29521" s="36">
        <v>0</v>
      </c>
      <c r="F29521" s="5">
        <f t="shared" ref="F29521:F29584" si="1847">E29521-$F$11</f>
        <v>0</v>
      </c>
      <c r="G29521" s="5">
        <f t="shared" si="1844"/>
        <v>491.75</v>
      </c>
      <c r="H29521" s="79">
        <f>'(2. 11points)'!M29517</f>
        <v>0</v>
      </c>
      <c r="I29521" s="79">
        <f>'(2. 11points)'!N29517</f>
        <v>0</v>
      </c>
      <c r="J29521" s="78">
        <f>'(2. 11points)'!O29517</f>
        <v>0</v>
      </c>
    </row>
    <row r="29522" spans="1:10" x14ac:dyDescent="0.4">
      <c r="A29522" s="5">
        <v>29506</v>
      </c>
      <c r="B29522" s="5">
        <f t="shared" si="1845"/>
        <v>491.76666666666665</v>
      </c>
      <c r="C29522" s="5">
        <f t="shared" si="1846"/>
        <v>8.1961111111111116</v>
      </c>
      <c r="E29522" s="36">
        <v>0</v>
      </c>
      <c r="F29522" s="5">
        <f t="shared" si="1847"/>
        <v>0</v>
      </c>
      <c r="G29522" s="5">
        <f t="shared" si="1844"/>
        <v>491.76666666666665</v>
      </c>
      <c r="H29522" s="79">
        <f>'(2. 11points)'!M29518</f>
        <v>0</v>
      </c>
      <c r="I29522" s="79">
        <f>'(2. 11points)'!N29518</f>
        <v>0</v>
      </c>
      <c r="J29522" s="78">
        <f>'(2. 11points)'!O29518</f>
        <v>0</v>
      </c>
    </row>
    <row r="29523" spans="1:10" x14ac:dyDescent="0.4">
      <c r="A29523" s="5">
        <v>29507</v>
      </c>
      <c r="B29523" s="5">
        <f t="shared" si="1845"/>
        <v>491.78333333333336</v>
      </c>
      <c r="C29523" s="5">
        <f t="shared" si="1846"/>
        <v>8.1963888888888885</v>
      </c>
      <c r="E29523" s="36">
        <v>0</v>
      </c>
      <c r="F29523" s="5">
        <f t="shared" si="1847"/>
        <v>0</v>
      </c>
      <c r="G29523" s="5">
        <f t="shared" si="1844"/>
        <v>491.78333333333336</v>
      </c>
      <c r="H29523" s="79">
        <f>'(2. 11points)'!M29519</f>
        <v>0</v>
      </c>
      <c r="I29523" s="79">
        <f>'(2. 11points)'!N29519</f>
        <v>0</v>
      </c>
      <c r="J29523" s="78">
        <f>'(2. 11points)'!O29519</f>
        <v>0</v>
      </c>
    </row>
    <row r="29524" spans="1:10" x14ac:dyDescent="0.4">
      <c r="A29524" s="5">
        <v>29508</v>
      </c>
      <c r="B29524" s="5">
        <f t="shared" si="1845"/>
        <v>491.8</v>
      </c>
      <c r="C29524" s="5">
        <f t="shared" si="1846"/>
        <v>8.1966666666666672</v>
      </c>
      <c r="E29524" s="36">
        <v>0</v>
      </c>
      <c r="F29524" s="5">
        <f t="shared" si="1847"/>
        <v>0</v>
      </c>
      <c r="G29524" s="5">
        <f t="shared" si="1844"/>
        <v>491.8</v>
      </c>
      <c r="H29524" s="79">
        <f>'(2. 11points)'!M29520</f>
        <v>0</v>
      </c>
      <c r="I29524" s="79">
        <f>'(2. 11points)'!N29520</f>
        <v>0</v>
      </c>
      <c r="J29524" s="78">
        <f>'(2. 11points)'!O29520</f>
        <v>0</v>
      </c>
    </row>
    <row r="29525" spans="1:10" x14ac:dyDescent="0.4">
      <c r="A29525" s="5">
        <v>29509</v>
      </c>
      <c r="B29525" s="5">
        <f t="shared" si="1845"/>
        <v>491.81666666666666</v>
      </c>
      <c r="C29525" s="5">
        <f t="shared" si="1846"/>
        <v>8.1969444444444441</v>
      </c>
      <c r="E29525" s="36">
        <v>0</v>
      </c>
      <c r="F29525" s="5">
        <f t="shared" si="1847"/>
        <v>0</v>
      </c>
      <c r="G29525" s="5">
        <f t="shared" si="1844"/>
        <v>491.81666666666666</v>
      </c>
      <c r="H29525" s="79">
        <f>'(2. 11points)'!M29521</f>
        <v>0</v>
      </c>
      <c r="I29525" s="79">
        <f>'(2. 11points)'!N29521</f>
        <v>0</v>
      </c>
      <c r="J29525" s="78">
        <f>'(2. 11points)'!O29521</f>
        <v>0</v>
      </c>
    </row>
    <row r="29526" spans="1:10" x14ac:dyDescent="0.4">
      <c r="A29526" s="5">
        <v>29510</v>
      </c>
      <c r="B29526" s="5">
        <f t="shared" si="1845"/>
        <v>491.83333333333331</v>
      </c>
      <c r="C29526" s="5">
        <f t="shared" si="1846"/>
        <v>8.1972222222222211</v>
      </c>
      <c r="E29526" s="36">
        <v>0</v>
      </c>
      <c r="F29526" s="5">
        <f t="shared" si="1847"/>
        <v>0</v>
      </c>
      <c r="G29526" s="5">
        <f t="shared" ref="G29526:G29589" si="1848">B29526</f>
        <v>491.83333333333331</v>
      </c>
      <c r="H29526" s="79">
        <f>'(2. 11points)'!M29522</f>
        <v>0</v>
      </c>
      <c r="I29526" s="79">
        <f>'(2. 11points)'!N29522</f>
        <v>0</v>
      </c>
      <c r="J29526" s="78">
        <f>'(2. 11points)'!O29522</f>
        <v>0</v>
      </c>
    </row>
    <row r="29527" spans="1:10" x14ac:dyDescent="0.4">
      <c r="A29527" s="5">
        <v>29511</v>
      </c>
      <c r="B29527" s="5">
        <f t="shared" si="1845"/>
        <v>491.85</v>
      </c>
      <c r="C29527" s="5">
        <f t="shared" si="1846"/>
        <v>8.1974999999999998</v>
      </c>
      <c r="E29527" s="36">
        <v>0</v>
      </c>
      <c r="F29527" s="5">
        <f t="shared" si="1847"/>
        <v>0</v>
      </c>
      <c r="G29527" s="5">
        <f t="shared" si="1848"/>
        <v>491.85</v>
      </c>
      <c r="H29527" s="79">
        <f>'(2. 11points)'!M29523</f>
        <v>0</v>
      </c>
      <c r="I29527" s="79">
        <f>'(2. 11points)'!N29523</f>
        <v>0</v>
      </c>
      <c r="J29527" s="78">
        <f>'(2. 11points)'!O29523</f>
        <v>0</v>
      </c>
    </row>
    <row r="29528" spans="1:10" x14ac:dyDescent="0.4">
      <c r="A29528" s="5">
        <v>29512</v>
      </c>
      <c r="B29528" s="5">
        <f t="shared" si="1845"/>
        <v>491.86666666666667</v>
      </c>
      <c r="C29528" s="5">
        <f t="shared" si="1846"/>
        <v>8.1977777777777785</v>
      </c>
      <c r="E29528" s="36">
        <v>0</v>
      </c>
      <c r="F29528" s="5">
        <f t="shared" si="1847"/>
        <v>0</v>
      </c>
      <c r="G29528" s="5">
        <f t="shared" si="1848"/>
        <v>491.86666666666667</v>
      </c>
      <c r="H29528" s="79">
        <f>'(2. 11points)'!M29524</f>
        <v>0</v>
      </c>
      <c r="I29528" s="79">
        <f>'(2. 11points)'!N29524</f>
        <v>0</v>
      </c>
      <c r="J29528" s="78">
        <f>'(2. 11points)'!O29524</f>
        <v>0</v>
      </c>
    </row>
    <row r="29529" spans="1:10" x14ac:dyDescent="0.4">
      <c r="A29529" s="5">
        <v>29513</v>
      </c>
      <c r="B29529" s="5">
        <f t="shared" si="1845"/>
        <v>491.88333333333333</v>
      </c>
      <c r="C29529" s="5">
        <f t="shared" si="1846"/>
        <v>8.1980555555555554</v>
      </c>
      <c r="E29529" s="36">
        <v>0</v>
      </c>
      <c r="F29529" s="5">
        <f t="shared" si="1847"/>
        <v>0</v>
      </c>
      <c r="G29529" s="5">
        <f t="shared" si="1848"/>
        <v>491.88333333333333</v>
      </c>
      <c r="H29529" s="79">
        <f>'(2. 11points)'!M29525</f>
        <v>0</v>
      </c>
      <c r="I29529" s="79">
        <f>'(2. 11points)'!N29525</f>
        <v>0</v>
      </c>
      <c r="J29529" s="78">
        <f>'(2. 11points)'!O29525</f>
        <v>0</v>
      </c>
    </row>
    <row r="29530" spans="1:10" x14ac:dyDescent="0.4">
      <c r="A29530" s="5">
        <v>29514</v>
      </c>
      <c r="B29530" s="5">
        <f t="shared" si="1845"/>
        <v>491.9</v>
      </c>
      <c r="C29530" s="5">
        <f t="shared" si="1846"/>
        <v>8.1983333333333324</v>
      </c>
      <c r="E29530" s="36">
        <v>0</v>
      </c>
      <c r="F29530" s="5">
        <f t="shared" si="1847"/>
        <v>0</v>
      </c>
      <c r="G29530" s="5">
        <f t="shared" si="1848"/>
        <v>491.9</v>
      </c>
      <c r="H29530" s="79">
        <f>'(2. 11points)'!M29526</f>
        <v>0</v>
      </c>
      <c r="I29530" s="79">
        <f>'(2. 11points)'!N29526</f>
        <v>0</v>
      </c>
      <c r="J29530" s="78">
        <f>'(2. 11points)'!O29526</f>
        <v>0</v>
      </c>
    </row>
    <row r="29531" spans="1:10" x14ac:dyDescent="0.4">
      <c r="A29531" s="5">
        <v>29515</v>
      </c>
      <c r="B29531" s="5">
        <f t="shared" ref="B29531:B29594" si="1849">A29531*$B$12/60</f>
        <v>491.91666666666669</v>
      </c>
      <c r="C29531" s="5">
        <f t="shared" ref="C29531:C29594" si="1850">B29531/60</f>
        <v>8.1986111111111111</v>
      </c>
      <c r="E29531" s="36">
        <v>0</v>
      </c>
      <c r="F29531" s="5">
        <f t="shared" si="1847"/>
        <v>0</v>
      </c>
      <c r="G29531" s="5">
        <f t="shared" si="1848"/>
        <v>491.91666666666669</v>
      </c>
      <c r="H29531" s="79">
        <f>'(2. 11points)'!M29527</f>
        <v>0</v>
      </c>
      <c r="I29531" s="79">
        <f>'(2. 11points)'!N29527</f>
        <v>0</v>
      </c>
      <c r="J29531" s="78">
        <f>'(2. 11points)'!O29527</f>
        <v>0</v>
      </c>
    </row>
    <row r="29532" spans="1:10" x14ac:dyDescent="0.4">
      <c r="A29532" s="5">
        <v>29516</v>
      </c>
      <c r="B29532" s="5">
        <f t="shared" si="1849"/>
        <v>491.93333333333334</v>
      </c>
      <c r="C29532" s="5">
        <f t="shared" si="1850"/>
        <v>8.1988888888888898</v>
      </c>
      <c r="E29532" s="36">
        <v>0</v>
      </c>
      <c r="F29532" s="5">
        <f t="shared" si="1847"/>
        <v>0</v>
      </c>
      <c r="G29532" s="5">
        <f t="shared" si="1848"/>
        <v>491.93333333333334</v>
      </c>
      <c r="H29532" s="79">
        <f>'(2. 11points)'!M29528</f>
        <v>0</v>
      </c>
      <c r="I29532" s="79">
        <f>'(2. 11points)'!N29528</f>
        <v>0</v>
      </c>
      <c r="J29532" s="78">
        <f>'(2. 11points)'!O29528</f>
        <v>0</v>
      </c>
    </row>
    <row r="29533" spans="1:10" x14ac:dyDescent="0.4">
      <c r="A29533" s="5">
        <v>29517</v>
      </c>
      <c r="B29533" s="5">
        <f t="shared" si="1849"/>
        <v>491.95</v>
      </c>
      <c r="C29533" s="5">
        <f t="shared" si="1850"/>
        <v>8.1991666666666667</v>
      </c>
      <c r="E29533" s="36">
        <v>0</v>
      </c>
      <c r="F29533" s="5">
        <f t="shared" si="1847"/>
        <v>0</v>
      </c>
      <c r="G29533" s="5">
        <f t="shared" si="1848"/>
        <v>491.95</v>
      </c>
      <c r="H29533" s="79">
        <f>'(2. 11points)'!M29529</f>
        <v>0</v>
      </c>
      <c r="I29533" s="79">
        <f>'(2. 11points)'!N29529</f>
        <v>0</v>
      </c>
      <c r="J29533" s="78">
        <f>'(2. 11points)'!O29529</f>
        <v>0</v>
      </c>
    </row>
    <row r="29534" spans="1:10" x14ac:dyDescent="0.4">
      <c r="A29534" s="5">
        <v>29518</v>
      </c>
      <c r="B29534" s="5">
        <f t="shared" si="1849"/>
        <v>491.96666666666664</v>
      </c>
      <c r="C29534" s="5">
        <f t="shared" si="1850"/>
        <v>8.1994444444444436</v>
      </c>
      <c r="E29534" s="36">
        <v>0</v>
      </c>
      <c r="F29534" s="5">
        <f t="shared" si="1847"/>
        <v>0</v>
      </c>
      <c r="G29534" s="5">
        <f t="shared" si="1848"/>
        <v>491.96666666666664</v>
      </c>
      <c r="H29534" s="79">
        <f>'(2. 11points)'!M29530</f>
        <v>0</v>
      </c>
      <c r="I29534" s="79">
        <f>'(2. 11points)'!N29530</f>
        <v>0</v>
      </c>
      <c r="J29534" s="78">
        <f>'(2. 11points)'!O29530</f>
        <v>0</v>
      </c>
    </row>
    <row r="29535" spans="1:10" x14ac:dyDescent="0.4">
      <c r="A29535" s="5">
        <v>29519</v>
      </c>
      <c r="B29535" s="5">
        <f t="shared" si="1849"/>
        <v>491.98333333333335</v>
      </c>
      <c r="C29535" s="5">
        <f t="shared" si="1850"/>
        <v>8.1997222222222224</v>
      </c>
      <c r="E29535" s="36">
        <v>0</v>
      </c>
      <c r="F29535" s="5">
        <f t="shared" si="1847"/>
        <v>0</v>
      </c>
      <c r="G29535" s="5">
        <f t="shared" si="1848"/>
        <v>491.98333333333335</v>
      </c>
      <c r="H29535" s="79">
        <f>'(2. 11points)'!M29531</f>
        <v>0</v>
      </c>
      <c r="I29535" s="79">
        <f>'(2. 11points)'!N29531</f>
        <v>0</v>
      </c>
      <c r="J29535" s="78">
        <f>'(2. 11points)'!O29531</f>
        <v>0</v>
      </c>
    </row>
    <row r="29536" spans="1:10" x14ac:dyDescent="0.4">
      <c r="A29536" s="5">
        <v>29520</v>
      </c>
      <c r="B29536" s="5">
        <f t="shared" si="1849"/>
        <v>492</v>
      </c>
      <c r="C29536" s="5">
        <f t="shared" si="1850"/>
        <v>8.1999999999999993</v>
      </c>
      <c r="E29536" s="36">
        <v>0</v>
      </c>
      <c r="F29536" s="5">
        <f t="shared" si="1847"/>
        <v>0</v>
      </c>
      <c r="G29536" s="5">
        <f t="shared" si="1848"/>
        <v>492</v>
      </c>
      <c r="H29536" s="79">
        <f>'(2. 11points)'!M29532</f>
        <v>0</v>
      </c>
      <c r="I29536" s="79">
        <f>'(2. 11points)'!N29532</f>
        <v>0</v>
      </c>
      <c r="J29536" s="78">
        <f>'(2. 11points)'!O29532</f>
        <v>0</v>
      </c>
    </row>
    <row r="29537" spans="1:10" x14ac:dyDescent="0.4">
      <c r="A29537" s="5">
        <v>29521</v>
      </c>
      <c r="B29537" s="5">
        <f t="shared" si="1849"/>
        <v>492.01666666666665</v>
      </c>
      <c r="C29537" s="5">
        <f t="shared" si="1850"/>
        <v>8.200277777777778</v>
      </c>
      <c r="E29537" s="36">
        <v>0</v>
      </c>
      <c r="F29537" s="5">
        <f t="shared" si="1847"/>
        <v>0</v>
      </c>
      <c r="G29537" s="5">
        <f t="shared" si="1848"/>
        <v>492.01666666666665</v>
      </c>
      <c r="H29537" s="79">
        <f>'(2. 11points)'!M29533</f>
        <v>0</v>
      </c>
      <c r="I29537" s="79">
        <f>'(2. 11points)'!N29533</f>
        <v>0</v>
      </c>
      <c r="J29537" s="78">
        <f>'(2. 11points)'!O29533</f>
        <v>0</v>
      </c>
    </row>
    <row r="29538" spans="1:10" x14ac:dyDescent="0.4">
      <c r="A29538" s="5">
        <v>29522</v>
      </c>
      <c r="B29538" s="5">
        <f t="shared" si="1849"/>
        <v>492.03333333333336</v>
      </c>
      <c r="C29538" s="5">
        <f t="shared" si="1850"/>
        <v>8.2005555555555567</v>
      </c>
      <c r="E29538" s="36">
        <v>0</v>
      </c>
      <c r="F29538" s="5">
        <f t="shared" si="1847"/>
        <v>0</v>
      </c>
      <c r="G29538" s="5">
        <f t="shared" si="1848"/>
        <v>492.03333333333336</v>
      </c>
      <c r="H29538" s="79">
        <f>'(2. 11points)'!M29534</f>
        <v>0</v>
      </c>
      <c r="I29538" s="79">
        <f>'(2. 11points)'!N29534</f>
        <v>0</v>
      </c>
      <c r="J29538" s="78">
        <f>'(2. 11points)'!O29534</f>
        <v>0</v>
      </c>
    </row>
    <row r="29539" spans="1:10" x14ac:dyDescent="0.4">
      <c r="A29539" s="5">
        <v>29523</v>
      </c>
      <c r="B29539" s="5">
        <f t="shared" si="1849"/>
        <v>492.05</v>
      </c>
      <c r="C29539" s="5">
        <f t="shared" si="1850"/>
        <v>8.2008333333333336</v>
      </c>
      <c r="E29539" s="36">
        <v>0</v>
      </c>
      <c r="F29539" s="5">
        <f t="shared" si="1847"/>
        <v>0</v>
      </c>
      <c r="G29539" s="5">
        <f t="shared" si="1848"/>
        <v>492.05</v>
      </c>
      <c r="H29539" s="79">
        <f>'(2. 11points)'!M29535</f>
        <v>0</v>
      </c>
      <c r="I29539" s="79">
        <f>'(2. 11points)'!N29535</f>
        <v>0</v>
      </c>
      <c r="J29539" s="78">
        <f>'(2. 11points)'!O29535</f>
        <v>0</v>
      </c>
    </row>
    <row r="29540" spans="1:10" x14ac:dyDescent="0.4">
      <c r="A29540" s="5">
        <v>29524</v>
      </c>
      <c r="B29540" s="5">
        <f t="shared" si="1849"/>
        <v>492.06666666666666</v>
      </c>
      <c r="C29540" s="5">
        <f t="shared" si="1850"/>
        <v>8.2011111111111106</v>
      </c>
      <c r="E29540" s="36">
        <v>0</v>
      </c>
      <c r="F29540" s="5">
        <f t="shared" si="1847"/>
        <v>0</v>
      </c>
      <c r="G29540" s="5">
        <f t="shared" si="1848"/>
        <v>492.06666666666666</v>
      </c>
      <c r="H29540" s="79">
        <f>'(2. 11points)'!M29536</f>
        <v>0</v>
      </c>
      <c r="I29540" s="79">
        <f>'(2. 11points)'!N29536</f>
        <v>0</v>
      </c>
      <c r="J29540" s="78">
        <f>'(2. 11points)'!O29536</f>
        <v>0</v>
      </c>
    </row>
    <row r="29541" spans="1:10" x14ac:dyDescent="0.4">
      <c r="A29541" s="5">
        <v>29525</v>
      </c>
      <c r="B29541" s="5">
        <f t="shared" si="1849"/>
        <v>492.08333333333331</v>
      </c>
      <c r="C29541" s="5">
        <f t="shared" si="1850"/>
        <v>8.2013888888888893</v>
      </c>
      <c r="E29541" s="36">
        <v>0</v>
      </c>
      <c r="F29541" s="5">
        <f t="shared" si="1847"/>
        <v>0</v>
      </c>
      <c r="G29541" s="5">
        <f t="shared" si="1848"/>
        <v>492.08333333333331</v>
      </c>
      <c r="H29541" s="79">
        <f>'(2. 11points)'!M29537</f>
        <v>0</v>
      </c>
      <c r="I29541" s="79">
        <f>'(2. 11points)'!N29537</f>
        <v>0</v>
      </c>
      <c r="J29541" s="78">
        <f>'(2. 11points)'!O29537</f>
        <v>0</v>
      </c>
    </row>
    <row r="29542" spans="1:10" x14ac:dyDescent="0.4">
      <c r="A29542" s="5">
        <v>29526</v>
      </c>
      <c r="B29542" s="5">
        <f t="shared" si="1849"/>
        <v>492.1</v>
      </c>
      <c r="C29542" s="5">
        <f t="shared" si="1850"/>
        <v>8.2016666666666662</v>
      </c>
      <c r="E29542" s="36">
        <v>0</v>
      </c>
      <c r="F29542" s="5">
        <f t="shared" si="1847"/>
        <v>0</v>
      </c>
      <c r="G29542" s="5">
        <f t="shared" si="1848"/>
        <v>492.1</v>
      </c>
      <c r="H29542" s="79">
        <f>'(2. 11points)'!M29538</f>
        <v>0</v>
      </c>
      <c r="I29542" s="79">
        <f>'(2. 11points)'!N29538</f>
        <v>0</v>
      </c>
      <c r="J29542" s="78">
        <f>'(2. 11points)'!O29538</f>
        <v>0</v>
      </c>
    </row>
    <row r="29543" spans="1:10" x14ac:dyDescent="0.4">
      <c r="A29543" s="5">
        <v>29527</v>
      </c>
      <c r="B29543" s="5">
        <f t="shared" si="1849"/>
        <v>492.11666666666667</v>
      </c>
      <c r="C29543" s="5">
        <f t="shared" si="1850"/>
        <v>8.2019444444444449</v>
      </c>
      <c r="E29543" s="36">
        <v>0</v>
      </c>
      <c r="F29543" s="5">
        <f t="shared" si="1847"/>
        <v>0</v>
      </c>
      <c r="G29543" s="5">
        <f t="shared" si="1848"/>
        <v>492.11666666666667</v>
      </c>
      <c r="H29543" s="79">
        <f>'(2. 11points)'!M29539</f>
        <v>0</v>
      </c>
      <c r="I29543" s="79">
        <f>'(2. 11points)'!N29539</f>
        <v>0</v>
      </c>
      <c r="J29543" s="78">
        <f>'(2. 11points)'!O29539</f>
        <v>0</v>
      </c>
    </row>
    <row r="29544" spans="1:10" x14ac:dyDescent="0.4">
      <c r="A29544" s="5">
        <v>29528</v>
      </c>
      <c r="B29544" s="5">
        <f t="shared" si="1849"/>
        <v>492.13333333333333</v>
      </c>
      <c r="C29544" s="5">
        <f t="shared" si="1850"/>
        <v>8.2022222222222219</v>
      </c>
      <c r="E29544" s="36">
        <v>0</v>
      </c>
      <c r="F29544" s="5">
        <f t="shared" si="1847"/>
        <v>0</v>
      </c>
      <c r="G29544" s="5">
        <f t="shared" si="1848"/>
        <v>492.13333333333333</v>
      </c>
      <c r="H29544" s="79">
        <f>'(2. 11points)'!M29540</f>
        <v>0</v>
      </c>
      <c r="I29544" s="79">
        <f>'(2. 11points)'!N29540</f>
        <v>0</v>
      </c>
      <c r="J29544" s="78">
        <f>'(2. 11points)'!O29540</f>
        <v>0</v>
      </c>
    </row>
    <row r="29545" spans="1:10" x14ac:dyDescent="0.4">
      <c r="A29545" s="5">
        <v>29529</v>
      </c>
      <c r="B29545" s="5">
        <f t="shared" si="1849"/>
        <v>492.15</v>
      </c>
      <c r="C29545" s="5">
        <f t="shared" si="1850"/>
        <v>8.2024999999999988</v>
      </c>
      <c r="E29545" s="36">
        <v>0</v>
      </c>
      <c r="F29545" s="5">
        <f t="shared" si="1847"/>
        <v>0</v>
      </c>
      <c r="G29545" s="5">
        <f t="shared" si="1848"/>
        <v>492.15</v>
      </c>
      <c r="H29545" s="79">
        <f>'(2. 11points)'!M29541</f>
        <v>0</v>
      </c>
      <c r="I29545" s="79">
        <f>'(2. 11points)'!N29541</f>
        <v>0</v>
      </c>
      <c r="J29545" s="78">
        <f>'(2. 11points)'!O29541</f>
        <v>0</v>
      </c>
    </row>
    <row r="29546" spans="1:10" x14ac:dyDescent="0.4">
      <c r="A29546" s="5">
        <v>29530</v>
      </c>
      <c r="B29546" s="5">
        <f t="shared" si="1849"/>
        <v>492.16666666666669</v>
      </c>
      <c r="C29546" s="5">
        <f t="shared" si="1850"/>
        <v>8.2027777777777775</v>
      </c>
      <c r="E29546" s="36">
        <v>0</v>
      </c>
      <c r="F29546" s="5">
        <f t="shared" si="1847"/>
        <v>0</v>
      </c>
      <c r="G29546" s="5">
        <f t="shared" si="1848"/>
        <v>492.16666666666669</v>
      </c>
      <c r="H29546" s="79">
        <f>'(2. 11points)'!M29542</f>
        <v>0</v>
      </c>
      <c r="I29546" s="79">
        <f>'(2. 11points)'!N29542</f>
        <v>0</v>
      </c>
      <c r="J29546" s="78">
        <f>'(2. 11points)'!O29542</f>
        <v>0</v>
      </c>
    </row>
    <row r="29547" spans="1:10" x14ac:dyDescent="0.4">
      <c r="A29547" s="5">
        <v>29531</v>
      </c>
      <c r="B29547" s="5">
        <f t="shared" si="1849"/>
        <v>492.18333333333334</v>
      </c>
      <c r="C29547" s="5">
        <f t="shared" si="1850"/>
        <v>8.2030555555555562</v>
      </c>
      <c r="E29547" s="36">
        <v>0</v>
      </c>
      <c r="F29547" s="5">
        <f t="shared" si="1847"/>
        <v>0</v>
      </c>
      <c r="G29547" s="5">
        <f t="shared" si="1848"/>
        <v>492.18333333333334</v>
      </c>
      <c r="H29547" s="79">
        <f>'(2. 11points)'!M29543</f>
        <v>0</v>
      </c>
      <c r="I29547" s="79">
        <f>'(2. 11points)'!N29543</f>
        <v>0</v>
      </c>
      <c r="J29547" s="78">
        <f>'(2. 11points)'!O29543</f>
        <v>0</v>
      </c>
    </row>
    <row r="29548" spans="1:10" x14ac:dyDescent="0.4">
      <c r="A29548" s="5">
        <v>29532</v>
      </c>
      <c r="B29548" s="5">
        <f t="shared" si="1849"/>
        <v>492.2</v>
      </c>
      <c r="C29548" s="5">
        <f t="shared" si="1850"/>
        <v>8.2033333333333331</v>
      </c>
      <c r="E29548" s="36">
        <v>0</v>
      </c>
      <c r="F29548" s="5">
        <f t="shared" si="1847"/>
        <v>0</v>
      </c>
      <c r="G29548" s="5">
        <f t="shared" si="1848"/>
        <v>492.2</v>
      </c>
      <c r="H29548" s="79">
        <f>'(2. 11points)'!M29544</f>
        <v>0</v>
      </c>
      <c r="I29548" s="79">
        <f>'(2. 11points)'!N29544</f>
        <v>0</v>
      </c>
      <c r="J29548" s="78">
        <f>'(2. 11points)'!O29544</f>
        <v>0</v>
      </c>
    </row>
    <row r="29549" spans="1:10" x14ac:dyDescent="0.4">
      <c r="A29549" s="5">
        <v>29533</v>
      </c>
      <c r="B29549" s="5">
        <f t="shared" si="1849"/>
        <v>492.21666666666664</v>
      </c>
      <c r="C29549" s="5">
        <f t="shared" si="1850"/>
        <v>8.2036111111111101</v>
      </c>
      <c r="E29549" s="36">
        <v>0</v>
      </c>
      <c r="F29549" s="5">
        <f t="shared" si="1847"/>
        <v>0</v>
      </c>
      <c r="G29549" s="5">
        <f t="shared" si="1848"/>
        <v>492.21666666666664</v>
      </c>
      <c r="H29549" s="79">
        <f>'(2. 11points)'!M29545</f>
        <v>0</v>
      </c>
      <c r="I29549" s="79">
        <f>'(2. 11points)'!N29545</f>
        <v>0</v>
      </c>
      <c r="J29549" s="78">
        <f>'(2. 11points)'!O29545</f>
        <v>0</v>
      </c>
    </row>
    <row r="29550" spans="1:10" x14ac:dyDescent="0.4">
      <c r="A29550" s="5">
        <v>29534</v>
      </c>
      <c r="B29550" s="5">
        <f t="shared" si="1849"/>
        <v>492.23333333333335</v>
      </c>
      <c r="C29550" s="5">
        <f t="shared" si="1850"/>
        <v>8.2038888888888888</v>
      </c>
      <c r="E29550" s="36">
        <v>0</v>
      </c>
      <c r="F29550" s="5">
        <f t="shared" si="1847"/>
        <v>0</v>
      </c>
      <c r="G29550" s="5">
        <f t="shared" si="1848"/>
        <v>492.23333333333335</v>
      </c>
      <c r="H29550" s="79">
        <f>'(2. 11points)'!M29546</f>
        <v>0</v>
      </c>
      <c r="I29550" s="79">
        <f>'(2. 11points)'!N29546</f>
        <v>0</v>
      </c>
      <c r="J29550" s="78">
        <f>'(2. 11points)'!O29546</f>
        <v>0</v>
      </c>
    </row>
    <row r="29551" spans="1:10" x14ac:dyDescent="0.4">
      <c r="A29551" s="5">
        <v>29535</v>
      </c>
      <c r="B29551" s="5">
        <f t="shared" si="1849"/>
        <v>492.25</v>
      </c>
      <c r="C29551" s="5">
        <f t="shared" si="1850"/>
        <v>8.2041666666666675</v>
      </c>
      <c r="E29551" s="36">
        <v>0</v>
      </c>
      <c r="F29551" s="5">
        <f t="shared" si="1847"/>
        <v>0</v>
      </c>
      <c r="G29551" s="5">
        <f t="shared" si="1848"/>
        <v>492.25</v>
      </c>
      <c r="H29551" s="79">
        <f>'(2. 11points)'!M29547</f>
        <v>0</v>
      </c>
      <c r="I29551" s="79">
        <f>'(2. 11points)'!N29547</f>
        <v>0</v>
      </c>
      <c r="J29551" s="78">
        <f>'(2. 11points)'!O29547</f>
        <v>0</v>
      </c>
    </row>
    <row r="29552" spans="1:10" x14ac:dyDescent="0.4">
      <c r="A29552" s="5">
        <v>29536</v>
      </c>
      <c r="B29552" s="5">
        <f t="shared" si="1849"/>
        <v>492.26666666666665</v>
      </c>
      <c r="C29552" s="5">
        <f t="shared" si="1850"/>
        <v>8.2044444444444444</v>
      </c>
      <c r="E29552" s="36">
        <v>0</v>
      </c>
      <c r="F29552" s="5">
        <f t="shared" si="1847"/>
        <v>0</v>
      </c>
      <c r="G29552" s="5">
        <f t="shared" si="1848"/>
        <v>492.26666666666665</v>
      </c>
      <c r="H29552" s="79">
        <f>'(2. 11points)'!M29548</f>
        <v>0</v>
      </c>
      <c r="I29552" s="79">
        <f>'(2. 11points)'!N29548</f>
        <v>0</v>
      </c>
      <c r="J29552" s="78">
        <f>'(2. 11points)'!O29548</f>
        <v>0</v>
      </c>
    </row>
    <row r="29553" spans="1:10" x14ac:dyDescent="0.4">
      <c r="A29553" s="5">
        <v>29537</v>
      </c>
      <c r="B29553" s="5">
        <f t="shared" si="1849"/>
        <v>492.28333333333336</v>
      </c>
      <c r="C29553" s="5">
        <f t="shared" si="1850"/>
        <v>8.2047222222222231</v>
      </c>
      <c r="E29553" s="36">
        <v>0</v>
      </c>
      <c r="F29553" s="5">
        <f t="shared" si="1847"/>
        <v>0</v>
      </c>
      <c r="G29553" s="5">
        <f t="shared" si="1848"/>
        <v>492.28333333333336</v>
      </c>
      <c r="H29553" s="79">
        <f>'(2. 11points)'!M29549</f>
        <v>0</v>
      </c>
      <c r="I29553" s="79">
        <f>'(2. 11points)'!N29549</f>
        <v>0</v>
      </c>
      <c r="J29553" s="78">
        <f>'(2. 11points)'!O29549</f>
        <v>0</v>
      </c>
    </row>
    <row r="29554" spans="1:10" x14ac:dyDescent="0.4">
      <c r="A29554" s="5">
        <v>29538</v>
      </c>
      <c r="B29554" s="5">
        <f t="shared" si="1849"/>
        <v>492.3</v>
      </c>
      <c r="C29554" s="5">
        <f t="shared" si="1850"/>
        <v>8.2050000000000001</v>
      </c>
      <c r="E29554" s="36">
        <v>0</v>
      </c>
      <c r="F29554" s="5">
        <f t="shared" si="1847"/>
        <v>0</v>
      </c>
      <c r="G29554" s="5">
        <f t="shared" si="1848"/>
        <v>492.3</v>
      </c>
      <c r="H29554" s="79">
        <f>'(2. 11points)'!M29550</f>
        <v>0</v>
      </c>
      <c r="I29554" s="79">
        <f>'(2. 11points)'!N29550</f>
        <v>0</v>
      </c>
      <c r="J29554" s="78">
        <f>'(2. 11points)'!O29550</f>
        <v>0</v>
      </c>
    </row>
    <row r="29555" spans="1:10" x14ac:dyDescent="0.4">
      <c r="A29555" s="5">
        <v>29539</v>
      </c>
      <c r="B29555" s="5">
        <f t="shared" si="1849"/>
        <v>492.31666666666666</v>
      </c>
      <c r="C29555" s="5">
        <f t="shared" si="1850"/>
        <v>8.205277777777777</v>
      </c>
      <c r="E29555" s="36">
        <v>0</v>
      </c>
      <c r="F29555" s="5">
        <f t="shared" si="1847"/>
        <v>0</v>
      </c>
      <c r="G29555" s="5">
        <f t="shared" si="1848"/>
        <v>492.31666666666666</v>
      </c>
      <c r="H29555" s="79">
        <f>'(2. 11points)'!M29551</f>
        <v>0</v>
      </c>
      <c r="I29555" s="79">
        <f>'(2. 11points)'!N29551</f>
        <v>0</v>
      </c>
      <c r="J29555" s="78">
        <f>'(2. 11points)'!O29551</f>
        <v>0</v>
      </c>
    </row>
    <row r="29556" spans="1:10" x14ac:dyDescent="0.4">
      <c r="A29556" s="5">
        <v>29540</v>
      </c>
      <c r="B29556" s="5">
        <f t="shared" si="1849"/>
        <v>492.33333333333331</v>
      </c>
      <c r="C29556" s="5">
        <f t="shared" si="1850"/>
        <v>8.2055555555555557</v>
      </c>
      <c r="E29556" s="36">
        <v>0</v>
      </c>
      <c r="F29556" s="5">
        <f t="shared" si="1847"/>
        <v>0</v>
      </c>
      <c r="G29556" s="5">
        <f t="shared" si="1848"/>
        <v>492.33333333333331</v>
      </c>
      <c r="H29556" s="79">
        <f>'(2. 11points)'!M29552</f>
        <v>0</v>
      </c>
      <c r="I29556" s="79">
        <f>'(2. 11points)'!N29552</f>
        <v>0</v>
      </c>
      <c r="J29556" s="78">
        <f>'(2. 11points)'!O29552</f>
        <v>0</v>
      </c>
    </row>
    <row r="29557" spans="1:10" x14ac:dyDescent="0.4">
      <c r="A29557" s="5">
        <v>29541</v>
      </c>
      <c r="B29557" s="5">
        <f t="shared" si="1849"/>
        <v>492.35</v>
      </c>
      <c r="C29557" s="5">
        <f t="shared" si="1850"/>
        <v>8.2058333333333344</v>
      </c>
      <c r="E29557" s="36">
        <v>0</v>
      </c>
      <c r="F29557" s="5">
        <f t="shared" si="1847"/>
        <v>0</v>
      </c>
      <c r="G29557" s="5">
        <f t="shared" si="1848"/>
        <v>492.35</v>
      </c>
      <c r="H29557" s="79">
        <f>'(2. 11points)'!M29553</f>
        <v>0</v>
      </c>
      <c r="I29557" s="79">
        <f>'(2. 11points)'!N29553</f>
        <v>0</v>
      </c>
      <c r="J29557" s="78">
        <f>'(2. 11points)'!O29553</f>
        <v>0</v>
      </c>
    </row>
    <row r="29558" spans="1:10" x14ac:dyDescent="0.4">
      <c r="A29558" s="5">
        <v>29542</v>
      </c>
      <c r="B29558" s="5">
        <f t="shared" si="1849"/>
        <v>492.36666666666667</v>
      </c>
      <c r="C29558" s="5">
        <f t="shared" si="1850"/>
        <v>8.2061111111111114</v>
      </c>
      <c r="E29558" s="36">
        <v>0</v>
      </c>
      <c r="F29558" s="5">
        <f t="shared" si="1847"/>
        <v>0</v>
      </c>
      <c r="G29558" s="5">
        <f t="shared" si="1848"/>
        <v>492.36666666666667</v>
      </c>
      <c r="H29558" s="79">
        <f>'(2. 11points)'!M29554</f>
        <v>0</v>
      </c>
      <c r="I29558" s="79">
        <f>'(2. 11points)'!N29554</f>
        <v>0</v>
      </c>
      <c r="J29558" s="78">
        <f>'(2. 11points)'!O29554</f>
        <v>0</v>
      </c>
    </row>
    <row r="29559" spans="1:10" x14ac:dyDescent="0.4">
      <c r="A29559" s="5">
        <v>29543</v>
      </c>
      <c r="B29559" s="5">
        <f t="shared" si="1849"/>
        <v>492.38333333333333</v>
      </c>
      <c r="C29559" s="5">
        <f t="shared" si="1850"/>
        <v>8.2063888888888883</v>
      </c>
      <c r="E29559" s="36">
        <v>0</v>
      </c>
      <c r="F29559" s="5">
        <f t="shared" si="1847"/>
        <v>0</v>
      </c>
      <c r="G29559" s="5">
        <f t="shared" si="1848"/>
        <v>492.38333333333333</v>
      </c>
      <c r="H29559" s="79">
        <f>'(2. 11points)'!M29555</f>
        <v>0</v>
      </c>
      <c r="I29559" s="79">
        <f>'(2. 11points)'!N29555</f>
        <v>0</v>
      </c>
      <c r="J29559" s="78">
        <f>'(2. 11points)'!O29555</f>
        <v>0</v>
      </c>
    </row>
    <row r="29560" spans="1:10" x14ac:dyDescent="0.4">
      <c r="A29560" s="5">
        <v>29544</v>
      </c>
      <c r="B29560" s="5">
        <f t="shared" si="1849"/>
        <v>492.4</v>
      </c>
      <c r="C29560" s="5">
        <f t="shared" si="1850"/>
        <v>8.206666666666667</v>
      </c>
      <c r="E29560" s="36">
        <v>0</v>
      </c>
      <c r="F29560" s="5">
        <f t="shared" si="1847"/>
        <v>0</v>
      </c>
      <c r="G29560" s="5">
        <f t="shared" si="1848"/>
        <v>492.4</v>
      </c>
      <c r="H29560" s="79">
        <f>'(2. 11points)'!M29556</f>
        <v>0</v>
      </c>
      <c r="I29560" s="79">
        <f>'(2. 11points)'!N29556</f>
        <v>0</v>
      </c>
      <c r="J29560" s="78">
        <f>'(2. 11points)'!O29556</f>
        <v>0</v>
      </c>
    </row>
    <row r="29561" spans="1:10" x14ac:dyDescent="0.4">
      <c r="A29561" s="5">
        <v>29545</v>
      </c>
      <c r="B29561" s="5">
        <f t="shared" si="1849"/>
        <v>492.41666666666669</v>
      </c>
      <c r="C29561" s="5">
        <f t="shared" si="1850"/>
        <v>8.2069444444444439</v>
      </c>
      <c r="E29561" s="36">
        <v>0</v>
      </c>
      <c r="F29561" s="5">
        <f t="shared" si="1847"/>
        <v>0</v>
      </c>
      <c r="G29561" s="5">
        <f t="shared" si="1848"/>
        <v>492.41666666666669</v>
      </c>
      <c r="H29561" s="79">
        <f>'(2. 11points)'!M29557</f>
        <v>0</v>
      </c>
      <c r="I29561" s="79">
        <f>'(2. 11points)'!N29557</f>
        <v>0</v>
      </c>
      <c r="J29561" s="78">
        <f>'(2. 11points)'!O29557</f>
        <v>0</v>
      </c>
    </row>
    <row r="29562" spans="1:10" x14ac:dyDescent="0.4">
      <c r="A29562" s="5">
        <v>29546</v>
      </c>
      <c r="B29562" s="5">
        <f t="shared" si="1849"/>
        <v>492.43333333333334</v>
      </c>
      <c r="C29562" s="5">
        <f t="shared" si="1850"/>
        <v>8.2072222222222226</v>
      </c>
      <c r="E29562" s="36">
        <v>0</v>
      </c>
      <c r="F29562" s="5">
        <f t="shared" si="1847"/>
        <v>0</v>
      </c>
      <c r="G29562" s="5">
        <f t="shared" si="1848"/>
        <v>492.43333333333334</v>
      </c>
      <c r="H29562" s="79">
        <f>'(2. 11points)'!M29558</f>
        <v>0</v>
      </c>
      <c r="I29562" s="79">
        <f>'(2. 11points)'!N29558</f>
        <v>0</v>
      </c>
      <c r="J29562" s="78">
        <f>'(2. 11points)'!O29558</f>
        <v>0</v>
      </c>
    </row>
    <row r="29563" spans="1:10" x14ac:dyDescent="0.4">
      <c r="A29563" s="5">
        <v>29547</v>
      </c>
      <c r="B29563" s="5">
        <f t="shared" si="1849"/>
        <v>492.45</v>
      </c>
      <c r="C29563" s="5">
        <f t="shared" si="1850"/>
        <v>8.2074999999999996</v>
      </c>
      <c r="E29563" s="36">
        <v>0</v>
      </c>
      <c r="F29563" s="5">
        <f t="shared" si="1847"/>
        <v>0</v>
      </c>
      <c r="G29563" s="5">
        <f t="shared" si="1848"/>
        <v>492.45</v>
      </c>
      <c r="H29563" s="79">
        <f>'(2. 11points)'!M29559</f>
        <v>0</v>
      </c>
      <c r="I29563" s="79">
        <f>'(2. 11points)'!N29559</f>
        <v>0</v>
      </c>
      <c r="J29563" s="78">
        <f>'(2. 11points)'!O29559</f>
        <v>0</v>
      </c>
    </row>
    <row r="29564" spans="1:10" x14ac:dyDescent="0.4">
      <c r="A29564" s="5">
        <v>29548</v>
      </c>
      <c r="B29564" s="5">
        <f t="shared" si="1849"/>
        <v>492.46666666666664</v>
      </c>
      <c r="C29564" s="5">
        <f t="shared" si="1850"/>
        <v>8.2077777777777765</v>
      </c>
      <c r="E29564" s="36">
        <v>0</v>
      </c>
      <c r="F29564" s="5">
        <f t="shared" si="1847"/>
        <v>0</v>
      </c>
      <c r="G29564" s="5">
        <f t="shared" si="1848"/>
        <v>492.46666666666664</v>
      </c>
      <c r="H29564" s="79">
        <f>'(2. 11points)'!M29560</f>
        <v>0</v>
      </c>
      <c r="I29564" s="79">
        <f>'(2. 11points)'!N29560</f>
        <v>0</v>
      </c>
      <c r="J29564" s="78">
        <f>'(2. 11points)'!O29560</f>
        <v>0</v>
      </c>
    </row>
    <row r="29565" spans="1:10" x14ac:dyDescent="0.4">
      <c r="A29565" s="5">
        <v>29549</v>
      </c>
      <c r="B29565" s="5">
        <f t="shared" si="1849"/>
        <v>492.48333333333335</v>
      </c>
      <c r="C29565" s="5">
        <f t="shared" si="1850"/>
        <v>8.2080555555555552</v>
      </c>
      <c r="E29565" s="36">
        <v>0</v>
      </c>
      <c r="F29565" s="5">
        <f t="shared" si="1847"/>
        <v>0</v>
      </c>
      <c r="G29565" s="5">
        <f t="shared" si="1848"/>
        <v>492.48333333333335</v>
      </c>
      <c r="H29565" s="79">
        <f>'(2. 11points)'!M29561</f>
        <v>0</v>
      </c>
      <c r="I29565" s="79">
        <f>'(2. 11points)'!N29561</f>
        <v>0</v>
      </c>
      <c r="J29565" s="78">
        <f>'(2. 11points)'!O29561</f>
        <v>0</v>
      </c>
    </row>
    <row r="29566" spans="1:10" x14ac:dyDescent="0.4">
      <c r="A29566" s="5">
        <v>29550</v>
      </c>
      <c r="B29566" s="5">
        <f t="shared" si="1849"/>
        <v>492.5</v>
      </c>
      <c r="C29566" s="5">
        <f t="shared" si="1850"/>
        <v>8.2083333333333339</v>
      </c>
      <c r="E29566" s="36">
        <v>0</v>
      </c>
      <c r="F29566" s="5">
        <f t="shared" si="1847"/>
        <v>0</v>
      </c>
      <c r="G29566" s="5">
        <f t="shared" si="1848"/>
        <v>492.5</v>
      </c>
      <c r="H29566" s="79">
        <f>'(2. 11points)'!M29562</f>
        <v>0</v>
      </c>
      <c r="I29566" s="79">
        <f>'(2. 11points)'!N29562</f>
        <v>0</v>
      </c>
      <c r="J29566" s="78">
        <f>'(2. 11points)'!O29562</f>
        <v>0</v>
      </c>
    </row>
    <row r="29567" spans="1:10" x14ac:dyDescent="0.4">
      <c r="A29567" s="5">
        <v>29551</v>
      </c>
      <c r="B29567" s="5">
        <f t="shared" si="1849"/>
        <v>492.51666666666665</v>
      </c>
      <c r="C29567" s="5">
        <f t="shared" si="1850"/>
        <v>8.2086111111111109</v>
      </c>
      <c r="E29567" s="36">
        <v>0</v>
      </c>
      <c r="F29567" s="5">
        <f t="shared" si="1847"/>
        <v>0</v>
      </c>
      <c r="G29567" s="5">
        <f t="shared" si="1848"/>
        <v>492.51666666666665</v>
      </c>
      <c r="H29567" s="79">
        <f>'(2. 11points)'!M29563</f>
        <v>0</v>
      </c>
      <c r="I29567" s="79">
        <f>'(2. 11points)'!N29563</f>
        <v>0</v>
      </c>
      <c r="J29567" s="78">
        <f>'(2. 11points)'!O29563</f>
        <v>0</v>
      </c>
    </row>
    <row r="29568" spans="1:10" x14ac:dyDescent="0.4">
      <c r="A29568" s="5">
        <v>29552</v>
      </c>
      <c r="B29568" s="5">
        <f t="shared" si="1849"/>
        <v>492.53333333333336</v>
      </c>
      <c r="C29568" s="5">
        <f t="shared" si="1850"/>
        <v>8.2088888888888896</v>
      </c>
      <c r="E29568" s="36">
        <v>0</v>
      </c>
      <c r="F29568" s="5">
        <f t="shared" si="1847"/>
        <v>0</v>
      </c>
      <c r="G29568" s="5">
        <f t="shared" si="1848"/>
        <v>492.53333333333336</v>
      </c>
      <c r="H29568" s="79">
        <f>'(2. 11points)'!M29564</f>
        <v>0</v>
      </c>
      <c r="I29568" s="79">
        <f>'(2. 11points)'!N29564</f>
        <v>0</v>
      </c>
      <c r="J29568" s="78">
        <f>'(2. 11points)'!O29564</f>
        <v>0</v>
      </c>
    </row>
    <row r="29569" spans="1:10" x14ac:dyDescent="0.4">
      <c r="A29569" s="5">
        <v>29553</v>
      </c>
      <c r="B29569" s="5">
        <f t="shared" si="1849"/>
        <v>492.55</v>
      </c>
      <c r="C29569" s="5">
        <f t="shared" si="1850"/>
        <v>8.2091666666666665</v>
      </c>
      <c r="E29569" s="36">
        <v>0</v>
      </c>
      <c r="F29569" s="5">
        <f t="shared" si="1847"/>
        <v>0</v>
      </c>
      <c r="G29569" s="5">
        <f t="shared" si="1848"/>
        <v>492.55</v>
      </c>
      <c r="H29569" s="79">
        <f>'(2. 11points)'!M29565</f>
        <v>0</v>
      </c>
      <c r="I29569" s="79">
        <f>'(2. 11points)'!N29565</f>
        <v>0</v>
      </c>
      <c r="J29569" s="78">
        <f>'(2. 11points)'!O29565</f>
        <v>0</v>
      </c>
    </row>
    <row r="29570" spans="1:10" x14ac:dyDescent="0.4">
      <c r="A29570" s="5">
        <v>29554</v>
      </c>
      <c r="B29570" s="5">
        <f t="shared" si="1849"/>
        <v>492.56666666666666</v>
      </c>
      <c r="C29570" s="5">
        <f t="shared" si="1850"/>
        <v>8.2094444444444452</v>
      </c>
      <c r="E29570" s="36">
        <v>0</v>
      </c>
      <c r="F29570" s="5">
        <f t="shared" si="1847"/>
        <v>0</v>
      </c>
      <c r="G29570" s="5">
        <f t="shared" si="1848"/>
        <v>492.56666666666666</v>
      </c>
      <c r="H29570" s="79">
        <f>'(2. 11points)'!M29566</f>
        <v>0</v>
      </c>
      <c r="I29570" s="79">
        <f>'(2. 11points)'!N29566</f>
        <v>0</v>
      </c>
      <c r="J29570" s="78">
        <f>'(2. 11points)'!O29566</f>
        <v>0</v>
      </c>
    </row>
    <row r="29571" spans="1:10" x14ac:dyDescent="0.4">
      <c r="A29571" s="5">
        <v>29555</v>
      </c>
      <c r="B29571" s="5">
        <f t="shared" si="1849"/>
        <v>492.58333333333331</v>
      </c>
      <c r="C29571" s="5">
        <f t="shared" si="1850"/>
        <v>8.2097222222222221</v>
      </c>
      <c r="E29571" s="36">
        <v>0</v>
      </c>
      <c r="F29571" s="5">
        <f t="shared" si="1847"/>
        <v>0</v>
      </c>
      <c r="G29571" s="5">
        <f t="shared" si="1848"/>
        <v>492.58333333333331</v>
      </c>
      <c r="H29571" s="79">
        <f>'(2. 11points)'!M29567</f>
        <v>0</v>
      </c>
      <c r="I29571" s="79">
        <f>'(2. 11points)'!N29567</f>
        <v>0</v>
      </c>
      <c r="J29571" s="78">
        <f>'(2. 11points)'!O29567</f>
        <v>0</v>
      </c>
    </row>
    <row r="29572" spans="1:10" x14ac:dyDescent="0.4">
      <c r="A29572" s="5">
        <v>29556</v>
      </c>
      <c r="B29572" s="5">
        <f t="shared" si="1849"/>
        <v>492.6</v>
      </c>
      <c r="C29572" s="5">
        <f t="shared" si="1850"/>
        <v>8.2100000000000009</v>
      </c>
      <c r="E29572" s="36">
        <v>0</v>
      </c>
      <c r="F29572" s="5">
        <f t="shared" si="1847"/>
        <v>0</v>
      </c>
      <c r="G29572" s="5">
        <f t="shared" si="1848"/>
        <v>492.6</v>
      </c>
      <c r="H29572" s="79">
        <f>'(2. 11points)'!M29568</f>
        <v>0</v>
      </c>
      <c r="I29572" s="79">
        <f>'(2. 11points)'!N29568</f>
        <v>0</v>
      </c>
      <c r="J29572" s="78">
        <f>'(2. 11points)'!O29568</f>
        <v>0</v>
      </c>
    </row>
    <row r="29573" spans="1:10" x14ac:dyDescent="0.4">
      <c r="A29573" s="5">
        <v>29557</v>
      </c>
      <c r="B29573" s="5">
        <f t="shared" si="1849"/>
        <v>492.61666666666667</v>
      </c>
      <c r="C29573" s="5">
        <f t="shared" si="1850"/>
        <v>8.2102777777777778</v>
      </c>
      <c r="E29573" s="36">
        <v>0</v>
      </c>
      <c r="F29573" s="5">
        <f t="shared" si="1847"/>
        <v>0</v>
      </c>
      <c r="G29573" s="5">
        <f t="shared" si="1848"/>
        <v>492.61666666666667</v>
      </c>
      <c r="H29573" s="79">
        <f>'(2. 11points)'!M29569</f>
        <v>0</v>
      </c>
      <c r="I29573" s="79">
        <f>'(2. 11points)'!N29569</f>
        <v>0</v>
      </c>
      <c r="J29573" s="78">
        <f>'(2. 11points)'!O29569</f>
        <v>0</v>
      </c>
    </row>
    <row r="29574" spans="1:10" x14ac:dyDescent="0.4">
      <c r="A29574" s="5">
        <v>29558</v>
      </c>
      <c r="B29574" s="5">
        <f t="shared" si="1849"/>
        <v>492.63333333333333</v>
      </c>
      <c r="C29574" s="5">
        <f t="shared" si="1850"/>
        <v>8.2105555555555547</v>
      </c>
      <c r="E29574" s="36">
        <v>0</v>
      </c>
      <c r="F29574" s="5">
        <f t="shared" si="1847"/>
        <v>0</v>
      </c>
      <c r="G29574" s="5">
        <f t="shared" si="1848"/>
        <v>492.63333333333333</v>
      </c>
      <c r="H29574" s="79">
        <f>'(2. 11points)'!M29570</f>
        <v>0</v>
      </c>
      <c r="I29574" s="79">
        <f>'(2. 11points)'!N29570</f>
        <v>0</v>
      </c>
      <c r="J29574" s="78">
        <f>'(2. 11points)'!O29570</f>
        <v>0</v>
      </c>
    </row>
    <row r="29575" spans="1:10" x14ac:dyDescent="0.4">
      <c r="A29575" s="5">
        <v>29559</v>
      </c>
      <c r="B29575" s="5">
        <f t="shared" si="1849"/>
        <v>492.65</v>
      </c>
      <c r="C29575" s="5">
        <f t="shared" si="1850"/>
        <v>8.2108333333333334</v>
      </c>
      <c r="E29575" s="36">
        <v>0</v>
      </c>
      <c r="F29575" s="5">
        <f t="shared" si="1847"/>
        <v>0</v>
      </c>
      <c r="G29575" s="5">
        <f t="shared" si="1848"/>
        <v>492.65</v>
      </c>
      <c r="H29575" s="79">
        <f>'(2. 11points)'!M29571</f>
        <v>0</v>
      </c>
      <c r="I29575" s="79">
        <f>'(2. 11points)'!N29571</f>
        <v>0</v>
      </c>
      <c r="J29575" s="78">
        <f>'(2. 11points)'!O29571</f>
        <v>0</v>
      </c>
    </row>
    <row r="29576" spans="1:10" x14ac:dyDescent="0.4">
      <c r="A29576" s="5">
        <v>29560</v>
      </c>
      <c r="B29576" s="5">
        <f t="shared" si="1849"/>
        <v>492.66666666666669</v>
      </c>
      <c r="C29576" s="5">
        <f t="shared" si="1850"/>
        <v>8.2111111111111121</v>
      </c>
      <c r="E29576" s="36">
        <v>0</v>
      </c>
      <c r="F29576" s="5">
        <f t="shared" si="1847"/>
        <v>0</v>
      </c>
      <c r="G29576" s="5">
        <f t="shared" si="1848"/>
        <v>492.66666666666669</v>
      </c>
      <c r="H29576" s="79">
        <f>'(2. 11points)'!M29572</f>
        <v>0</v>
      </c>
      <c r="I29576" s="79">
        <f>'(2. 11points)'!N29572</f>
        <v>0</v>
      </c>
      <c r="J29576" s="78">
        <f>'(2. 11points)'!O29572</f>
        <v>0</v>
      </c>
    </row>
    <row r="29577" spans="1:10" x14ac:dyDescent="0.4">
      <c r="A29577" s="5">
        <v>29561</v>
      </c>
      <c r="B29577" s="5">
        <f t="shared" si="1849"/>
        <v>492.68333333333334</v>
      </c>
      <c r="C29577" s="5">
        <f t="shared" si="1850"/>
        <v>8.2113888888888891</v>
      </c>
      <c r="E29577" s="36">
        <v>0</v>
      </c>
      <c r="F29577" s="5">
        <f t="shared" si="1847"/>
        <v>0</v>
      </c>
      <c r="G29577" s="5">
        <f t="shared" si="1848"/>
        <v>492.68333333333334</v>
      </c>
      <c r="H29577" s="79">
        <f>'(2. 11points)'!M29573</f>
        <v>0</v>
      </c>
      <c r="I29577" s="79">
        <f>'(2. 11points)'!N29573</f>
        <v>0</v>
      </c>
      <c r="J29577" s="78">
        <f>'(2. 11points)'!O29573</f>
        <v>0</v>
      </c>
    </row>
    <row r="29578" spans="1:10" x14ac:dyDescent="0.4">
      <c r="A29578" s="5">
        <v>29562</v>
      </c>
      <c r="B29578" s="5">
        <f t="shared" si="1849"/>
        <v>492.7</v>
      </c>
      <c r="C29578" s="5">
        <f t="shared" si="1850"/>
        <v>8.211666666666666</v>
      </c>
      <c r="E29578" s="36">
        <v>0</v>
      </c>
      <c r="F29578" s="5">
        <f t="shared" si="1847"/>
        <v>0</v>
      </c>
      <c r="G29578" s="5">
        <f t="shared" si="1848"/>
        <v>492.7</v>
      </c>
      <c r="H29578" s="79">
        <f>'(2. 11points)'!M29574</f>
        <v>0</v>
      </c>
      <c r="I29578" s="79">
        <f>'(2. 11points)'!N29574</f>
        <v>0</v>
      </c>
      <c r="J29578" s="78">
        <f>'(2. 11points)'!O29574</f>
        <v>0</v>
      </c>
    </row>
    <row r="29579" spans="1:10" x14ac:dyDescent="0.4">
      <c r="A29579" s="5">
        <v>29563</v>
      </c>
      <c r="B29579" s="5">
        <f t="shared" si="1849"/>
        <v>492.71666666666664</v>
      </c>
      <c r="C29579" s="5">
        <f t="shared" si="1850"/>
        <v>8.2119444444444447</v>
      </c>
      <c r="E29579" s="36">
        <v>0</v>
      </c>
      <c r="F29579" s="5">
        <f t="shared" si="1847"/>
        <v>0</v>
      </c>
      <c r="G29579" s="5">
        <f t="shared" si="1848"/>
        <v>492.71666666666664</v>
      </c>
      <c r="H29579" s="79">
        <f>'(2. 11points)'!M29575</f>
        <v>0</v>
      </c>
      <c r="I29579" s="79">
        <f>'(2. 11points)'!N29575</f>
        <v>0</v>
      </c>
      <c r="J29579" s="78">
        <f>'(2. 11points)'!O29575</f>
        <v>0</v>
      </c>
    </row>
    <row r="29580" spans="1:10" x14ac:dyDescent="0.4">
      <c r="A29580" s="5">
        <v>29564</v>
      </c>
      <c r="B29580" s="5">
        <f t="shared" si="1849"/>
        <v>492.73333333333335</v>
      </c>
      <c r="C29580" s="5">
        <f t="shared" si="1850"/>
        <v>8.2122222222222216</v>
      </c>
      <c r="E29580" s="36">
        <v>0</v>
      </c>
      <c r="F29580" s="5">
        <f t="shared" si="1847"/>
        <v>0</v>
      </c>
      <c r="G29580" s="5">
        <f t="shared" si="1848"/>
        <v>492.73333333333335</v>
      </c>
      <c r="H29580" s="79">
        <f>'(2. 11points)'!M29576</f>
        <v>0</v>
      </c>
      <c r="I29580" s="79">
        <f>'(2. 11points)'!N29576</f>
        <v>0</v>
      </c>
      <c r="J29580" s="78">
        <f>'(2. 11points)'!O29576</f>
        <v>0</v>
      </c>
    </row>
    <row r="29581" spans="1:10" x14ac:dyDescent="0.4">
      <c r="A29581" s="5">
        <v>29565</v>
      </c>
      <c r="B29581" s="5">
        <f t="shared" si="1849"/>
        <v>492.75</v>
      </c>
      <c r="C29581" s="5">
        <f t="shared" si="1850"/>
        <v>8.2125000000000004</v>
      </c>
      <c r="E29581" s="36">
        <v>0</v>
      </c>
      <c r="F29581" s="5">
        <f t="shared" si="1847"/>
        <v>0</v>
      </c>
      <c r="G29581" s="5">
        <f t="shared" si="1848"/>
        <v>492.75</v>
      </c>
      <c r="H29581" s="79">
        <f>'(2. 11points)'!M29577</f>
        <v>0</v>
      </c>
      <c r="I29581" s="79">
        <f>'(2. 11points)'!N29577</f>
        <v>0</v>
      </c>
      <c r="J29581" s="78">
        <f>'(2. 11points)'!O29577</f>
        <v>0</v>
      </c>
    </row>
    <row r="29582" spans="1:10" x14ac:dyDescent="0.4">
      <c r="A29582" s="5">
        <v>29566</v>
      </c>
      <c r="B29582" s="5">
        <f t="shared" si="1849"/>
        <v>492.76666666666665</v>
      </c>
      <c r="C29582" s="5">
        <f t="shared" si="1850"/>
        <v>8.2127777777777773</v>
      </c>
      <c r="E29582" s="36">
        <v>0</v>
      </c>
      <c r="F29582" s="5">
        <f t="shared" si="1847"/>
        <v>0</v>
      </c>
      <c r="G29582" s="5">
        <f t="shared" si="1848"/>
        <v>492.76666666666665</v>
      </c>
      <c r="H29582" s="79">
        <f>'(2. 11points)'!M29578</f>
        <v>0</v>
      </c>
      <c r="I29582" s="79">
        <f>'(2. 11points)'!N29578</f>
        <v>0</v>
      </c>
      <c r="J29582" s="78">
        <f>'(2. 11points)'!O29578</f>
        <v>0</v>
      </c>
    </row>
    <row r="29583" spans="1:10" x14ac:dyDescent="0.4">
      <c r="A29583" s="5">
        <v>29567</v>
      </c>
      <c r="B29583" s="5">
        <f t="shared" si="1849"/>
        <v>492.78333333333336</v>
      </c>
      <c r="C29583" s="5">
        <f t="shared" si="1850"/>
        <v>8.213055555555556</v>
      </c>
      <c r="E29583" s="36">
        <v>0</v>
      </c>
      <c r="F29583" s="5">
        <f t="shared" si="1847"/>
        <v>0</v>
      </c>
      <c r="G29583" s="5">
        <f t="shared" si="1848"/>
        <v>492.78333333333336</v>
      </c>
      <c r="H29583" s="79">
        <f>'(2. 11points)'!M29579</f>
        <v>0</v>
      </c>
      <c r="I29583" s="79">
        <f>'(2. 11points)'!N29579</f>
        <v>0</v>
      </c>
      <c r="J29583" s="78">
        <f>'(2. 11points)'!O29579</f>
        <v>0</v>
      </c>
    </row>
    <row r="29584" spans="1:10" x14ac:dyDescent="0.4">
      <c r="A29584" s="5">
        <v>29568</v>
      </c>
      <c r="B29584" s="5">
        <f t="shared" si="1849"/>
        <v>492.8</v>
      </c>
      <c r="C29584" s="5">
        <f t="shared" si="1850"/>
        <v>8.2133333333333329</v>
      </c>
      <c r="E29584" s="36">
        <v>0</v>
      </c>
      <c r="F29584" s="5">
        <f t="shared" si="1847"/>
        <v>0</v>
      </c>
      <c r="G29584" s="5">
        <f t="shared" si="1848"/>
        <v>492.8</v>
      </c>
      <c r="H29584" s="79">
        <f>'(2. 11points)'!M29580</f>
        <v>0</v>
      </c>
      <c r="I29584" s="79">
        <f>'(2. 11points)'!N29580</f>
        <v>0</v>
      </c>
      <c r="J29584" s="78">
        <f>'(2. 11points)'!O29580</f>
        <v>0</v>
      </c>
    </row>
    <row r="29585" spans="1:10" x14ac:dyDescent="0.4">
      <c r="A29585" s="5">
        <v>29569</v>
      </c>
      <c r="B29585" s="5">
        <f t="shared" si="1849"/>
        <v>492.81666666666666</v>
      </c>
      <c r="C29585" s="5">
        <f t="shared" si="1850"/>
        <v>8.2136111111111116</v>
      </c>
      <c r="E29585" s="36">
        <v>0</v>
      </c>
      <c r="F29585" s="5">
        <f t="shared" ref="F29585:F29648" si="1851">E29585-$F$11</f>
        <v>0</v>
      </c>
      <c r="G29585" s="5">
        <f t="shared" si="1848"/>
        <v>492.81666666666666</v>
      </c>
      <c r="H29585" s="79">
        <f>'(2. 11points)'!M29581</f>
        <v>0</v>
      </c>
      <c r="I29585" s="79">
        <f>'(2. 11points)'!N29581</f>
        <v>0</v>
      </c>
      <c r="J29585" s="78">
        <f>'(2. 11points)'!O29581</f>
        <v>0</v>
      </c>
    </row>
    <row r="29586" spans="1:10" x14ac:dyDescent="0.4">
      <c r="A29586" s="5">
        <v>29570</v>
      </c>
      <c r="B29586" s="5">
        <f t="shared" si="1849"/>
        <v>492.83333333333331</v>
      </c>
      <c r="C29586" s="5">
        <f t="shared" si="1850"/>
        <v>8.2138888888888886</v>
      </c>
      <c r="E29586" s="36">
        <v>0</v>
      </c>
      <c r="F29586" s="5">
        <f t="shared" si="1851"/>
        <v>0</v>
      </c>
      <c r="G29586" s="5">
        <f t="shared" si="1848"/>
        <v>492.83333333333331</v>
      </c>
      <c r="H29586" s="79">
        <f>'(2. 11points)'!M29582</f>
        <v>0</v>
      </c>
      <c r="I29586" s="79">
        <f>'(2. 11points)'!N29582</f>
        <v>0</v>
      </c>
      <c r="J29586" s="78">
        <f>'(2. 11points)'!O29582</f>
        <v>0</v>
      </c>
    </row>
    <row r="29587" spans="1:10" x14ac:dyDescent="0.4">
      <c r="A29587" s="5">
        <v>29571</v>
      </c>
      <c r="B29587" s="5">
        <f t="shared" si="1849"/>
        <v>492.85</v>
      </c>
      <c r="C29587" s="5">
        <f t="shared" si="1850"/>
        <v>8.2141666666666673</v>
      </c>
      <c r="E29587" s="36">
        <v>0</v>
      </c>
      <c r="F29587" s="5">
        <f t="shared" si="1851"/>
        <v>0</v>
      </c>
      <c r="G29587" s="5">
        <f t="shared" si="1848"/>
        <v>492.85</v>
      </c>
      <c r="H29587" s="79">
        <f>'(2. 11points)'!M29583</f>
        <v>0</v>
      </c>
      <c r="I29587" s="79">
        <f>'(2. 11points)'!N29583</f>
        <v>0</v>
      </c>
      <c r="J29587" s="78">
        <f>'(2. 11points)'!O29583</f>
        <v>0</v>
      </c>
    </row>
    <row r="29588" spans="1:10" x14ac:dyDescent="0.4">
      <c r="A29588" s="5">
        <v>29572</v>
      </c>
      <c r="B29588" s="5">
        <f t="shared" si="1849"/>
        <v>492.86666666666667</v>
      </c>
      <c r="C29588" s="5">
        <f t="shared" si="1850"/>
        <v>8.2144444444444442</v>
      </c>
      <c r="E29588" s="36">
        <v>0</v>
      </c>
      <c r="F29588" s="5">
        <f t="shared" si="1851"/>
        <v>0</v>
      </c>
      <c r="G29588" s="5">
        <f t="shared" si="1848"/>
        <v>492.86666666666667</v>
      </c>
      <c r="H29588" s="79">
        <f>'(2. 11points)'!M29584</f>
        <v>0</v>
      </c>
      <c r="I29588" s="79">
        <f>'(2. 11points)'!N29584</f>
        <v>0</v>
      </c>
      <c r="J29588" s="78">
        <f>'(2. 11points)'!O29584</f>
        <v>0</v>
      </c>
    </row>
    <row r="29589" spans="1:10" x14ac:dyDescent="0.4">
      <c r="A29589" s="5">
        <v>29573</v>
      </c>
      <c r="B29589" s="5">
        <f t="shared" si="1849"/>
        <v>492.88333333333333</v>
      </c>
      <c r="C29589" s="5">
        <f t="shared" si="1850"/>
        <v>8.2147222222222229</v>
      </c>
      <c r="E29589" s="36">
        <v>0</v>
      </c>
      <c r="F29589" s="5">
        <f t="shared" si="1851"/>
        <v>0</v>
      </c>
      <c r="G29589" s="5">
        <f t="shared" si="1848"/>
        <v>492.88333333333333</v>
      </c>
      <c r="H29589" s="79">
        <f>'(2. 11points)'!M29585</f>
        <v>0</v>
      </c>
      <c r="I29589" s="79">
        <f>'(2. 11points)'!N29585</f>
        <v>0</v>
      </c>
      <c r="J29589" s="78">
        <f>'(2. 11points)'!O29585</f>
        <v>0</v>
      </c>
    </row>
    <row r="29590" spans="1:10" x14ac:dyDescent="0.4">
      <c r="A29590" s="5">
        <v>29574</v>
      </c>
      <c r="B29590" s="5">
        <f t="shared" si="1849"/>
        <v>492.9</v>
      </c>
      <c r="C29590" s="5">
        <f t="shared" si="1850"/>
        <v>8.2149999999999999</v>
      </c>
      <c r="E29590" s="36">
        <v>0</v>
      </c>
      <c r="F29590" s="5">
        <f t="shared" si="1851"/>
        <v>0</v>
      </c>
      <c r="G29590" s="5">
        <f t="shared" ref="G29590:G29653" si="1852">B29590</f>
        <v>492.9</v>
      </c>
      <c r="H29590" s="79">
        <f>'(2. 11points)'!M29586</f>
        <v>0</v>
      </c>
      <c r="I29590" s="79">
        <f>'(2. 11points)'!N29586</f>
        <v>0</v>
      </c>
      <c r="J29590" s="78">
        <f>'(2. 11points)'!O29586</f>
        <v>0</v>
      </c>
    </row>
    <row r="29591" spans="1:10" x14ac:dyDescent="0.4">
      <c r="A29591" s="5">
        <v>29575</v>
      </c>
      <c r="B29591" s="5">
        <f t="shared" si="1849"/>
        <v>492.91666666666669</v>
      </c>
      <c r="C29591" s="5">
        <f t="shared" si="1850"/>
        <v>8.2152777777777786</v>
      </c>
      <c r="E29591" s="36">
        <v>0</v>
      </c>
      <c r="F29591" s="5">
        <f t="shared" si="1851"/>
        <v>0</v>
      </c>
      <c r="G29591" s="5">
        <f t="shared" si="1852"/>
        <v>492.91666666666669</v>
      </c>
      <c r="H29591" s="79">
        <f>'(2. 11points)'!M29587</f>
        <v>0</v>
      </c>
      <c r="I29591" s="79">
        <f>'(2. 11points)'!N29587</f>
        <v>0</v>
      </c>
      <c r="J29591" s="78">
        <f>'(2. 11points)'!O29587</f>
        <v>0</v>
      </c>
    </row>
    <row r="29592" spans="1:10" x14ac:dyDescent="0.4">
      <c r="A29592" s="5">
        <v>29576</v>
      </c>
      <c r="B29592" s="5">
        <f t="shared" si="1849"/>
        <v>492.93333333333334</v>
      </c>
      <c r="C29592" s="5">
        <f t="shared" si="1850"/>
        <v>8.2155555555555555</v>
      </c>
      <c r="E29592" s="36">
        <v>0</v>
      </c>
      <c r="F29592" s="5">
        <f t="shared" si="1851"/>
        <v>0</v>
      </c>
      <c r="G29592" s="5">
        <f t="shared" si="1852"/>
        <v>492.93333333333334</v>
      </c>
      <c r="H29592" s="79">
        <f>'(2. 11points)'!M29588</f>
        <v>0</v>
      </c>
      <c r="I29592" s="79">
        <f>'(2. 11points)'!N29588</f>
        <v>0</v>
      </c>
      <c r="J29592" s="78">
        <f>'(2. 11points)'!O29588</f>
        <v>0</v>
      </c>
    </row>
    <row r="29593" spans="1:10" x14ac:dyDescent="0.4">
      <c r="A29593" s="5">
        <v>29577</v>
      </c>
      <c r="B29593" s="5">
        <f t="shared" si="1849"/>
        <v>492.95</v>
      </c>
      <c r="C29593" s="5">
        <f t="shared" si="1850"/>
        <v>8.2158333333333324</v>
      </c>
      <c r="E29593" s="36">
        <v>0</v>
      </c>
      <c r="F29593" s="5">
        <f t="shared" si="1851"/>
        <v>0</v>
      </c>
      <c r="G29593" s="5">
        <f t="shared" si="1852"/>
        <v>492.95</v>
      </c>
      <c r="H29593" s="79">
        <f>'(2. 11points)'!M29589</f>
        <v>0</v>
      </c>
      <c r="I29593" s="79">
        <f>'(2. 11points)'!N29589</f>
        <v>0</v>
      </c>
      <c r="J29593" s="78">
        <f>'(2. 11points)'!O29589</f>
        <v>0</v>
      </c>
    </row>
    <row r="29594" spans="1:10" x14ac:dyDescent="0.4">
      <c r="A29594" s="5">
        <v>29578</v>
      </c>
      <c r="B29594" s="5">
        <f t="shared" si="1849"/>
        <v>492.96666666666664</v>
      </c>
      <c r="C29594" s="5">
        <f t="shared" si="1850"/>
        <v>8.2161111111111111</v>
      </c>
      <c r="E29594" s="36">
        <v>0</v>
      </c>
      <c r="F29594" s="5">
        <f t="shared" si="1851"/>
        <v>0</v>
      </c>
      <c r="G29594" s="5">
        <f t="shared" si="1852"/>
        <v>492.96666666666664</v>
      </c>
      <c r="H29594" s="79">
        <f>'(2. 11points)'!M29590</f>
        <v>0</v>
      </c>
      <c r="I29594" s="79">
        <f>'(2. 11points)'!N29590</f>
        <v>0</v>
      </c>
      <c r="J29594" s="78">
        <f>'(2. 11points)'!O29590</f>
        <v>0</v>
      </c>
    </row>
    <row r="29595" spans="1:10" x14ac:dyDescent="0.4">
      <c r="A29595" s="5">
        <v>29579</v>
      </c>
      <c r="B29595" s="5">
        <f t="shared" ref="B29595:B29658" si="1853">A29595*$B$12/60</f>
        <v>492.98333333333335</v>
      </c>
      <c r="C29595" s="5">
        <f t="shared" ref="C29595:C29658" si="1854">B29595/60</f>
        <v>8.2163888888888899</v>
      </c>
      <c r="E29595" s="36">
        <v>0</v>
      </c>
      <c r="F29595" s="5">
        <f t="shared" si="1851"/>
        <v>0</v>
      </c>
      <c r="G29595" s="5">
        <f t="shared" si="1852"/>
        <v>492.98333333333335</v>
      </c>
      <c r="H29595" s="79">
        <f>'(2. 11points)'!M29591</f>
        <v>0</v>
      </c>
      <c r="I29595" s="79">
        <f>'(2. 11points)'!N29591</f>
        <v>0</v>
      </c>
      <c r="J29595" s="78">
        <f>'(2. 11points)'!O29591</f>
        <v>0</v>
      </c>
    </row>
    <row r="29596" spans="1:10" x14ac:dyDescent="0.4">
      <c r="A29596" s="5">
        <v>29580</v>
      </c>
      <c r="B29596" s="5">
        <f t="shared" si="1853"/>
        <v>493</v>
      </c>
      <c r="C29596" s="5">
        <f t="shared" si="1854"/>
        <v>8.2166666666666668</v>
      </c>
      <c r="E29596" s="36">
        <v>0</v>
      </c>
      <c r="F29596" s="5">
        <f t="shared" si="1851"/>
        <v>0</v>
      </c>
      <c r="G29596" s="5">
        <f t="shared" si="1852"/>
        <v>493</v>
      </c>
      <c r="H29596" s="79">
        <f>'(2. 11points)'!M29592</f>
        <v>0</v>
      </c>
      <c r="I29596" s="79">
        <f>'(2. 11points)'!N29592</f>
        <v>0</v>
      </c>
      <c r="J29596" s="78">
        <f>'(2. 11points)'!O29592</f>
        <v>0</v>
      </c>
    </row>
    <row r="29597" spans="1:10" x14ac:dyDescent="0.4">
      <c r="A29597" s="5">
        <v>29581</v>
      </c>
      <c r="B29597" s="5">
        <f t="shared" si="1853"/>
        <v>493.01666666666665</v>
      </c>
      <c r="C29597" s="5">
        <f t="shared" si="1854"/>
        <v>8.2169444444444437</v>
      </c>
      <c r="E29597" s="36">
        <v>0</v>
      </c>
      <c r="F29597" s="5">
        <f t="shared" si="1851"/>
        <v>0</v>
      </c>
      <c r="G29597" s="5">
        <f t="shared" si="1852"/>
        <v>493.01666666666665</v>
      </c>
      <c r="H29597" s="79">
        <f>'(2. 11points)'!M29593</f>
        <v>0</v>
      </c>
      <c r="I29597" s="79">
        <f>'(2. 11points)'!N29593</f>
        <v>0</v>
      </c>
      <c r="J29597" s="78">
        <f>'(2. 11points)'!O29593</f>
        <v>0</v>
      </c>
    </row>
    <row r="29598" spans="1:10" x14ac:dyDescent="0.4">
      <c r="A29598" s="5">
        <v>29582</v>
      </c>
      <c r="B29598" s="5">
        <f t="shared" si="1853"/>
        <v>493.03333333333336</v>
      </c>
      <c r="C29598" s="5">
        <f t="shared" si="1854"/>
        <v>8.2172222222222224</v>
      </c>
      <c r="E29598" s="36">
        <v>0</v>
      </c>
      <c r="F29598" s="5">
        <f t="shared" si="1851"/>
        <v>0</v>
      </c>
      <c r="G29598" s="5">
        <f t="shared" si="1852"/>
        <v>493.03333333333336</v>
      </c>
      <c r="H29598" s="79">
        <f>'(2. 11points)'!M29594</f>
        <v>0</v>
      </c>
      <c r="I29598" s="79">
        <f>'(2. 11points)'!N29594</f>
        <v>0</v>
      </c>
      <c r="J29598" s="78">
        <f>'(2. 11points)'!O29594</f>
        <v>0</v>
      </c>
    </row>
    <row r="29599" spans="1:10" x14ac:dyDescent="0.4">
      <c r="A29599" s="5">
        <v>29583</v>
      </c>
      <c r="B29599" s="5">
        <f t="shared" si="1853"/>
        <v>493.05</v>
      </c>
      <c r="C29599" s="5">
        <f t="shared" si="1854"/>
        <v>8.2174999999999994</v>
      </c>
      <c r="E29599" s="36">
        <v>0</v>
      </c>
      <c r="F29599" s="5">
        <f t="shared" si="1851"/>
        <v>0</v>
      </c>
      <c r="G29599" s="5">
        <f t="shared" si="1852"/>
        <v>493.05</v>
      </c>
      <c r="H29599" s="79">
        <f>'(2. 11points)'!M29595</f>
        <v>0</v>
      </c>
      <c r="I29599" s="79">
        <f>'(2. 11points)'!N29595</f>
        <v>0</v>
      </c>
      <c r="J29599" s="78">
        <f>'(2. 11points)'!O29595</f>
        <v>0</v>
      </c>
    </row>
    <row r="29600" spans="1:10" x14ac:dyDescent="0.4">
      <c r="A29600" s="5">
        <v>29584</v>
      </c>
      <c r="B29600" s="5">
        <f t="shared" si="1853"/>
        <v>493.06666666666666</v>
      </c>
      <c r="C29600" s="5">
        <f t="shared" si="1854"/>
        <v>8.2177777777777781</v>
      </c>
      <c r="E29600" s="36">
        <v>0</v>
      </c>
      <c r="F29600" s="5">
        <f t="shared" si="1851"/>
        <v>0</v>
      </c>
      <c r="G29600" s="5">
        <f t="shared" si="1852"/>
        <v>493.06666666666666</v>
      </c>
      <c r="H29600" s="79">
        <f>'(2. 11points)'!M29596</f>
        <v>0</v>
      </c>
      <c r="I29600" s="79">
        <f>'(2. 11points)'!N29596</f>
        <v>0</v>
      </c>
      <c r="J29600" s="78">
        <f>'(2. 11points)'!O29596</f>
        <v>0</v>
      </c>
    </row>
    <row r="29601" spans="1:10" x14ac:dyDescent="0.4">
      <c r="A29601" s="5">
        <v>29585</v>
      </c>
      <c r="B29601" s="5">
        <f t="shared" si="1853"/>
        <v>493.08333333333331</v>
      </c>
      <c r="C29601" s="5">
        <f t="shared" si="1854"/>
        <v>8.218055555555555</v>
      </c>
      <c r="E29601" s="36">
        <v>0</v>
      </c>
      <c r="F29601" s="5">
        <f t="shared" si="1851"/>
        <v>0</v>
      </c>
      <c r="G29601" s="5">
        <f t="shared" si="1852"/>
        <v>493.08333333333331</v>
      </c>
      <c r="H29601" s="79">
        <f>'(2. 11points)'!M29597</f>
        <v>0</v>
      </c>
      <c r="I29601" s="79">
        <f>'(2. 11points)'!N29597</f>
        <v>0</v>
      </c>
      <c r="J29601" s="78">
        <f>'(2. 11points)'!O29597</f>
        <v>0</v>
      </c>
    </row>
    <row r="29602" spans="1:10" x14ac:dyDescent="0.4">
      <c r="A29602" s="5">
        <v>29586</v>
      </c>
      <c r="B29602" s="5">
        <f t="shared" si="1853"/>
        <v>493.1</v>
      </c>
      <c r="C29602" s="5">
        <f t="shared" si="1854"/>
        <v>8.2183333333333337</v>
      </c>
      <c r="E29602" s="36">
        <v>0</v>
      </c>
      <c r="F29602" s="5">
        <f t="shared" si="1851"/>
        <v>0</v>
      </c>
      <c r="G29602" s="5">
        <f t="shared" si="1852"/>
        <v>493.1</v>
      </c>
      <c r="H29602" s="79">
        <f>'(2. 11points)'!M29598</f>
        <v>0</v>
      </c>
      <c r="I29602" s="79">
        <f>'(2. 11points)'!N29598</f>
        <v>0</v>
      </c>
      <c r="J29602" s="78">
        <f>'(2. 11points)'!O29598</f>
        <v>0</v>
      </c>
    </row>
    <row r="29603" spans="1:10" x14ac:dyDescent="0.4">
      <c r="A29603" s="5">
        <v>29587</v>
      </c>
      <c r="B29603" s="5">
        <f t="shared" si="1853"/>
        <v>493.11666666666667</v>
      </c>
      <c r="C29603" s="5">
        <f t="shared" si="1854"/>
        <v>8.2186111111111106</v>
      </c>
      <c r="E29603" s="36">
        <v>0</v>
      </c>
      <c r="F29603" s="5">
        <f t="shared" si="1851"/>
        <v>0</v>
      </c>
      <c r="G29603" s="5">
        <f t="shared" si="1852"/>
        <v>493.11666666666667</v>
      </c>
      <c r="H29603" s="79">
        <f>'(2. 11points)'!M29599</f>
        <v>0</v>
      </c>
      <c r="I29603" s="79">
        <f>'(2. 11points)'!N29599</f>
        <v>0</v>
      </c>
      <c r="J29603" s="78">
        <f>'(2. 11points)'!O29599</f>
        <v>0</v>
      </c>
    </row>
    <row r="29604" spans="1:10" x14ac:dyDescent="0.4">
      <c r="A29604" s="5">
        <v>29588</v>
      </c>
      <c r="B29604" s="5">
        <f t="shared" si="1853"/>
        <v>493.13333333333333</v>
      </c>
      <c r="C29604" s="5">
        <f t="shared" si="1854"/>
        <v>8.2188888888888894</v>
      </c>
      <c r="E29604" s="36">
        <v>0</v>
      </c>
      <c r="F29604" s="5">
        <f t="shared" si="1851"/>
        <v>0</v>
      </c>
      <c r="G29604" s="5">
        <f t="shared" si="1852"/>
        <v>493.13333333333333</v>
      </c>
      <c r="H29604" s="79">
        <f>'(2. 11points)'!M29600</f>
        <v>0</v>
      </c>
      <c r="I29604" s="79">
        <f>'(2. 11points)'!N29600</f>
        <v>0</v>
      </c>
      <c r="J29604" s="78">
        <f>'(2. 11points)'!O29600</f>
        <v>0</v>
      </c>
    </row>
    <row r="29605" spans="1:10" x14ac:dyDescent="0.4">
      <c r="A29605" s="5">
        <v>29589</v>
      </c>
      <c r="B29605" s="5">
        <f t="shared" si="1853"/>
        <v>493.15</v>
      </c>
      <c r="C29605" s="5">
        <f t="shared" si="1854"/>
        <v>8.2191666666666663</v>
      </c>
      <c r="E29605" s="36">
        <v>0</v>
      </c>
      <c r="F29605" s="5">
        <f t="shared" si="1851"/>
        <v>0</v>
      </c>
      <c r="G29605" s="5">
        <f t="shared" si="1852"/>
        <v>493.15</v>
      </c>
      <c r="H29605" s="79">
        <f>'(2. 11points)'!M29601</f>
        <v>0</v>
      </c>
      <c r="I29605" s="79">
        <f>'(2. 11points)'!N29601</f>
        <v>0</v>
      </c>
      <c r="J29605" s="78">
        <f>'(2. 11points)'!O29601</f>
        <v>0</v>
      </c>
    </row>
    <row r="29606" spans="1:10" x14ac:dyDescent="0.4">
      <c r="A29606" s="5">
        <v>29590</v>
      </c>
      <c r="B29606" s="5">
        <f t="shared" si="1853"/>
        <v>493.16666666666669</v>
      </c>
      <c r="C29606" s="5">
        <f t="shared" si="1854"/>
        <v>8.219444444444445</v>
      </c>
      <c r="E29606" s="36">
        <v>0</v>
      </c>
      <c r="F29606" s="5">
        <f t="shared" si="1851"/>
        <v>0</v>
      </c>
      <c r="G29606" s="5">
        <f t="shared" si="1852"/>
        <v>493.16666666666669</v>
      </c>
      <c r="H29606" s="79">
        <f>'(2. 11points)'!M29602</f>
        <v>0</v>
      </c>
      <c r="I29606" s="79">
        <f>'(2. 11points)'!N29602</f>
        <v>0</v>
      </c>
      <c r="J29606" s="78">
        <f>'(2. 11points)'!O29602</f>
        <v>0</v>
      </c>
    </row>
    <row r="29607" spans="1:10" x14ac:dyDescent="0.4">
      <c r="A29607" s="5">
        <v>29591</v>
      </c>
      <c r="B29607" s="5">
        <f t="shared" si="1853"/>
        <v>493.18333333333334</v>
      </c>
      <c r="C29607" s="5">
        <f t="shared" si="1854"/>
        <v>8.2197222222222219</v>
      </c>
      <c r="E29607" s="36">
        <v>0</v>
      </c>
      <c r="F29607" s="5">
        <f t="shared" si="1851"/>
        <v>0</v>
      </c>
      <c r="G29607" s="5">
        <f t="shared" si="1852"/>
        <v>493.18333333333334</v>
      </c>
      <c r="H29607" s="79">
        <f>'(2. 11points)'!M29603</f>
        <v>0</v>
      </c>
      <c r="I29607" s="79">
        <f>'(2. 11points)'!N29603</f>
        <v>0</v>
      </c>
      <c r="J29607" s="78">
        <f>'(2. 11points)'!O29603</f>
        <v>0</v>
      </c>
    </row>
    <row r="29608" spans="1:10" x14ac:dyDescent="0.4">
      <c r="A29608" s="5">
        <v>29592</v>
      </c>
      <c r="B29608" s="5">
        <f t="shared" si="1853"/>
        <v>493.2</v>
      </c>
      <c r="C29608" s="5">
        <f t="shared" si="1854"/>
        <v>8.2200000000000006</v>
      </c>
      <c r="E29608" s="36">
        <v>0</v>
      </c>
      <c r="F29608" s="5">
        <f t="shared" si="1851"/>
        <v>0</v>
      </c>
      <c r="G29608" s="5">
        <f t="shared" si="1852"/>
        <v>493.2</v>
      </c>
      <c r="H29608" s="79">
        <f>'(2. 11points)'!M29604</f>
        <v>0</v>
      </c>
      <c r="I29608" s="79">
        <f>'(2. 11points)'!N29604</f>
        <v>0</v>
      </c>
      <c r="J29608" s="78">
        <f>'(2. 11points)'!O29604</f>
        <v>0</v>
      </c>
    </row>
    <row r="29609" spans="1:10" x14ac:dyDescent="0.4">
      <c r="A29609" s="5">
        <v>29593</v>
      </c>
      <c r="B29609" s="5">
        <f t="shared" si="1853"/>
        <v>493.21666666666664</v>
      </c>
      <c r="C29609" s="5">
        <f t="shared" si="1854"/>
        <v>8.2202777777777776</v>
      </c>
      <c r="E29609" s="36">
        <v>0</v>
      </c>
      <c r="F29609" s="5">
        <f t="shared" si="1851"/>
        <v>0</v>
      </c>
      <c r="G29609" s="5">
        <f t="shared" si="1852"/>
        <v>493.21666666666664</v>
      </c>
      <c r="H29609" s="79">
        <f>'(2. 11points)'!M29605</f>
        <v>0</v>
      </c>
      <c r="I29609" s="79">
        <f>'(2. 11points)'!N29605</f>
        <v>0</v>
      </c>
      <c r="J29609" s="78">
        <f>'(2. 11points)'!O29605</f>
        <v>0</v>
      </c>
    </row>
    <row r="29610" spans="1:10" x14ac:dyDescent="0.4">
      <c r="A29610" s="5">
        <v>29594</v>
      </c>
      <c r="B29610" s="5">
        <f t="shared" si="1853"/>
        <v>493.23333333333335</v>
      </c>
      <c r="C29610" s="5">
        <f t="shared" si="1854"/>
        <v>8.2205555555555563</v>
      </c>
      <c r="E29610" s="36">
        <v>0</v>
      </c>
      <c r="F29610" s="5">
        <f t="shared" si="1851"/>
        <v>0</v>
      </c>
      <c r="G29610" s="5">
        <f t="shared" si="1852"/>
        <v>493.23333333333335</v>
      </c>
      <c r="H29610" s="79">
        <f>'(2. 11points)'!M29606</f>
        <v>0</v>
      </c>
      <c r="I29610" s="79">
        <f>'(2. 11points)'!N29606</f>
        <v>0</v>
      </c>
      <c r="J29610" s="78">
        <f>'(2. 11points)'!O29606</f>
        <v>0</v>
      </c>
    </row>
    <row r="29611" spans="1:10" x14ac:dyDescent="0.4">
      <c r="A29611" s="5">
        <v>29595</v>
      </c>
      <c r="B29611" s="5">
        <f t="shared" si="1853"/>
        <v>493.25</v>
      </c>
      <c r="C29611" s="5">
        <f t="shared" si="1854"/>
        <v>8.2208333333333332</v>
      </c>
      <c r="E29611" s="36">
        <v>0</v>
      </c>
      <c r="F29611" s="5">
        <f t="shared" si="1851"/>
        <v>0</v>
      </c>
      <c r="G29611" s="5">
        <f t="shared" si="1852"/>
        <v>493.25</v>
      </c>
      <c r="H29611" s="79">
        <f>'(2. 11points)'!M29607</f>
        <v>0</v>
      </c>
      <c r="I29611" s="79">
        <f>'(2. 11points)'!N29607</f>
        <v>0</v>
      </c>
      <c r="J29611" s="78">
        <f>'(2. 11points)'!O29607</f>
        <v>0</v>
      </c>
    </row>
    <row r="29612" spans="1:10" x14ac:dyDescent="0.4">
      <c r="A29612" s="5">
        <v>29596</v>
      </c>
      <c r="B29612" s="5">
        <f t="shared" si="1853"/>
        <v>493.26666666666665</v>
      </c>
      <c r="C29612" s="5">
        <f t="shared" si="1854"/>
        <v>8.2211111111111101</v>
      </c>
      <c r="E29612" s="36">
        <v>0</v>
      </c>
      <c r="F29612" s="5">
        <f t="shared" si="1851"/>
        <v>0</v>
      </c>
      <c r="G29612" s="5">
        <f t="shared" si="1852"/>
        <v>493.26666666666665</v>
      </c>
      <c r="H29612" s="79">
        <f>'(2. 11points)'!M29608</f>
        <v>0</v>
      </c>
      <c r="I29612" s="79">
        <f>'(2. 11points)'!N29608</f>
        <v>0</v>
      </c>
      <c r="J29612" s="78">
        <f>'(2. 11points)'!O29608</f>
        <v>0</v>
      </c>
    </row>
    <row r="29613" spans="1:10" x14ac:dyDescent="0.4">
      <c r="A29613" s="5">
        <v>29597</v>
      </c>
      <c r="B29613" s="5">
        <f t="shared" si="1853"/>
        <v>493.28333333333336</v>
      </c>
      <c r="C29613" s="5">
        <f t="shared" si="1854"/>
        <v>8.2213888888888889</v>
      </c>
      <c r="E29613" s="36">
        <v>0</v>
      </c>
      <c r="F29613" s="5">
        <f t="shared" si="1851"/>
        <v>0</v>
      </c>
      <c r="G29613" s="5">
        <f t="shared" si="1852"/>
        <v>493.28333333333336</v>
      </c>
      <c r="H29613" s="79">
        <f>'(2. 11points)'!M29609</f>
        <v>0</v>
      </c>
      <c r="I29613" s="79">
        <f>'(2. 11points)'!N29609</f>
        <v>0</v>
      </c>
      <c r="J29613" s="78">
        <f>'(2. 11points)'!O29609</f>
        <v>0</v>
      </c>
    </row>
    <row r="29614" spans="1:10" x14ac:dyDescent="0.4">
      <c r="A29614" s="5">
        <v>29598</v>
      </c>
      <c r="B29614" s="5">
        <f t="shared" si="1853"/>
        <v>493.3</v>
      </c>
      <c r="C29614" s="5">
        <f t="shared" si="1854"/>
        <v>8.2216666666666676</v>
      </c>
      <c r="E29614" s="36">
        <v>0</v>
      </c>
      <c r="F29614" s="5">
        <f t="shared" si="1851"/>
        <v>0</v>
      </c>
      <c r="G29614" s="5">
        <f t="shared" si="1852"/>
        <v>493.3</v>
      </c>
      <c r="H29614" s="79">
        <f>'(2. 11points)'!M29610</f>
        <v>0</v>
      </c>
      <c r="I29614" s="79">
        <f>'(2. 11points)'!N29610</f>
        <v>0</v>
      </c>
      <c r="J29614" s="78">
        <f>'(2. 11points)'!O29610</f>
        <v>0</v>
      </c>
    </row>
    <row r="29615" spans="1:10" x14ac:dyDescent="0.4">
      <c r="A29615" s="5">
        <v>29599</v>
      </c>
      <c r="B29615" s="5">
        <f t="shared" si="1853"/>
        <v>493.31666666666666</v>
      </c>
      <c r="C29615" s="5">
        <f t="shared" si="1854"/>
        <v>8.2219444444444445</v>
      </c>
      <c r="E29615" s="36">
        <v>0</v>
      </c>
      <c r="F29615" s="5">
        <f t="shared" si="1851"/>
        <v>0</v>
      </c>
      <c r="G29615" s="5">
        <f t="shared" si="1852"/>
        <v>493.31666666666666</v>
      </c>
      <c r="H29615" s="79">
        <f>'(2. 11points)'!M29611</f>
        <v>0</v>
      </c>
      <c r="I29615" s="79">
        <f>'(2. 11points)'!N29611</f>
        <v>0</v>
      </c>
      <c r="J29615" s="78">
        <f>'(2. 11points)'!O29611</f>
        <v>0</v>
      </c>
    </row>
    <row r="29616" spans="1:10" x14ac:dyDescent="0.4">
      <c r="A29616" s="5">
        <v>29600</v>
      </c>
      <c r="B29616" s="5">
        <f t="shared" si="1853"/>
        <v>493.33333333333331</v>
      </c>
      <c r="C29616" s="5">
        <f t="shared" si="1854"/>
        <v>8.2222222222222214</v>
      </c>
      <c r="E29616" s="36">
        <v>0</v>
      </c>
      <c r="F29616" s="5">
        <f t="shared" si="1851"/>
        <v>0</v>
      </c>
      <c r="G29616" s="5">
        <f t="shared" si="1852"/>
        <v>493.33333333333331</v>
      </c>
      <c r="H29616" s="79">
        <f>'(2. 11points)'!M29612</f>
        <v>0</v>
      </c>
      <c r="I29616" s="79">
        <f>'(2. 11points)'!N29612</f>
        <v>0</v>
      </c>
      <c r="J29616" s="78">
        <f>'(2. 11points)'!O29612</f>
        <v>0</v>
      </c>
    </row>
    <row r="29617" spans="1:10" x14ac:dyDescent="0.4">
      <c r="A29617" s="5">
        <v>29601</v>
      </c>
      <c r="B29617" s="5">
        <f t="shared" si="1853"/>
        <v>493.35</v>
      </c>
      <c r="C29617" s="5">
        <f t="shared" si="1854"/>
        <v>8.2225000000000001</v>
      </c>
      <c r="E29617" s="36">
        <v>0</v>
      </c>
      <c r="F29617" s="5">
        <f t="shared" si="1851"/>
        <v>0</v>
      </c>
      <c r="G29617" s="5">
        <f t="shared" si="1852"/>
        <v>493.35</v>
      </c>
      <c r="H29617" s="79">
        <f>'(2. 11points)'!M29613</f>
        <v>0</v>
      </c>
      <c r="I29617" s="79">
        <f>'(2. 11points)'!N29613</f>
        <v>0</v>
      </c>
      <c r="J29617" s="78">
        <f>'(2. 11points)'!O29613</f>
        <v>0</v>
      </c>
    </row>
    <row r="29618" spans="1:10" x14ac:dyDescent="0.4">
      <c r="A29618" s="5">
        <v>29602</v>
      </c>
      <c r="B29618" s="5">
        <f t="shared" si="1853"/>
        <v>493.36666666666667</v>
      </c>
      <c r="C29618" s="5">
        <f t="shared" si="1854"/>
        <v>8.2227777777777771</v>
      </c>
      <c r="E29618" s="36">
        <v>0</v>
      </c>
      <c r="F29618" s="5">
        <f t="shared" si="1851"/>
        <v>0</v>
      </c>
      <c r="G29618" s="5">
        <f t="shared" si="1852"/>
        <v>493.36666666666667</v>
      </c>
      <c r="H29618" s="79">
        <f>'(2. 11points)'!M29614</f>
        <v>0</v>
      </c>
      <c r="I29618" s="79">
        <f>'(2. 11points)'!N29614</f>
        <v>0</v>
      </c>
      <c r="J29618" s="78">
        <f>'(2. 11points)'!O29614</f>
        <v>0</v>
      </c>
    </row>
    <row r="29619" spans="1:10" x14ac:dyDescent="0.4">
      <c r="A29619" s="5">
        <v>29603</v>
      </c>
      <c r="B29619" s="5">
        <f t="shared" si="1853"/>
        <v>493.38333333333333</v>
      </c>
      <c r="C29619" s="5">
        <f t="shared" si="1854"/>
        <v>8.2230555555555558</v>
      </c>
      <c r="E29619" s="36">
        <v>0</v>
      </c>
      <c r="F29619" s="5">
        <f t="shared" si="1851"/>
        <v>0</v>
      </c>
      <c r="G29619" s="5">
        <f t="shared" si="1852"/>
        <v>493.38333333333333</v>
      </c>
      <c r="H29619" s="79">
        <f>'(2. 11points)'!M29615</f>
        <v>0</v>
      </c>
      <c r="I29619" s="79">
        <f>'(2. 11points)'!N29615</f>
        <v>0</v>
      </c>
      <c r="J29619" s="78">
        <f>'(2. 11points)'!O29615</f>
        <v>0</v>
      </c>
    </row>
    <row r="29620" spans="1:10" x14ac:dyDescent="0.4">
      <c r="A29620" s="5">
        <v>29604</v>
      </c>
      <c r="B29620" s="5">
        <f t="shared" si="1853"/>
        <v>493.4</v>
      </c>
      <c r="C29620" s="5">
        <f t="shared" si="1854"/>
        <v>8.2233333333333327</v>
      </c>
      <c r="E29620" s="36">
        <v>0</v>
      </c>
      <c r="F29620" s="5">
        <f t="shared" si="1851"/>
        <v>0</v>
      </c>
      <c r="G29620" s="5">
        <f t="shared" si="1852"/>
        <v>493.4</v>
      </c>
      <c r="H29620" s="79">
        <f>'(2. 11points)'!M29616</f>
        <v>0</v>
      </c>
      <c r="I29620" s="79">
        <f>'(2. 11points)'!N29616</f>
        <v>0</v>
      </c>
      <c r="J29620" s="78">
        <f>'(2. 11points)'!O29616</f>
        <v>0</v>
      </c>
    </row>
    <row r="29621" spans="1:10" x14ac:dyDescent="0.4">
      <c r="A29621" s="5">
        <v>29605</v>
      </c>
      <c r="B29621" s="5">
        <f t="shared" si="1853"/>
        <v>493.41666666666669</v>
      </c>
      <c r="C29621" s="5">
        <f t="shared" si="1854"/>
        <v>8.2236111111111114</v>
      </c>
      <c r="E29621" s="36">
        <v>0</v>
      </c>
      <c r="F29621" s="5">
        <f t="shared" si="1851"/>
        <v>0</v>
      </c>
      <c r="G29621" s="5">
        <f t="shared" si="1852"/>
        <v>493.41666666666669</v>
      </c>
      <c r="H29621" s="79">
        <f>'(2. 11points)'!M29617</f>
        <v>0</v>
      </c>
      <c r="I29621" s="79">
        <f>'(2. 11points)'!N29617</f>
        <v>0</v>
      </c>
      <c r="J29621" s="78">
        <f>'(2. 11points)'!O29617</f>
        <v>0</v>
      </c>
    </row>
    <row r="29622" spans="1:10" x14ac:dyDescent="0.4">
      <c r="A29622" s="5">
        <v>29606</v>
      </c>
      <c r="B29622" s="5">
        <f t="shared" si="1853"/>
        <v>493.43333333333334</v>
      </c>
      <c r="C29622" s="5">
        <f t="shared" si="1854"/>
        <v>8.2238888888888884</v>
      </c>
      <c r="E29622" s="36">
        <v>0</v>
      </c>
      <c r="F29622" s="5">
        <f t="shared" si="1851"/>
        <v>0</v>
      </c>
      <c r="G29622" s="5">
        <f t="shared" si="1852"/>
        <v>493.43333333333334</v>
      </c>
      <c r="H29622" s="79">
        <f>'(2. 11points)'!M29618</f>
        <v>0</v>
      </c>
      <c r="I29622" s="79">
        <f>'(2. 11points)'!N29618</f>
        <v>0</v>
      </c>
      <c r="J29622" s="78">
        <f>'(2. 11points)'!O29618</f>
        <v>0</v>
      </c>
    </row>
    <row r="29623" spans="1:10" x14ac:dyDescent="0.4">
      <c r="A29623" s="5">
        <v>29607</v>
      </c>
      <c r="B29623" s="5">
        <f t="shared" si="1853"/>
        <v>493.45</v>
      </c>
      <c r="C29623" s="5">
        <f t="shared" si="1854"/>
        <v>8.2241666666666671</v>
      </c>
      <c r="E29623" s="36">
        <v>0</v>
      </c>
      <c r="F29623" s="5">
        <f t="shared" si="1851"/>
        <v>0</v>
      </c>
      <c r="G29623" s="5">
        <f t="shared" si="1852"/>
        <v>493.45</v>
      </c>
      <c r="H29623" s="79">
        <f>'(2. 11points)'!M29619</f>
        <v>0</v>
      </c>
      <c r="I29623" s="79">
        <f>'(2. 11points)'!N29619</f>
        <v>0</v>
      </c>
      <c r="J29623" s="78">
        <f>'(2. 11points)'!O29619</f>
        <v>0</v>
      </c>
    </row>
    <row r="29624" spans="1:10" x14ac:dyDescent="0.4">
      <c r="A29624" s="5">
        <v>29608</v>
      </c>
      <c r="B29624" s="5">
        <f t="shared" si="1853"/>
        <v>493.46666666666664</v>
      </c>
      <c r="C29624" s="5">
        <f t="shared" si="1854"/>
        <v>8.224444444444444</v>
      </c>
      <c r="E29624" s="36">
        <v>0</v>
      </c>
      <c r="F29624" s="5">
        <f t="shared" si="1851"/>
        <v>0</v>
      </c>
      <c r="G29624" s="5">
        <f t="shared" si="1852"/>
        <v>493.46666666666664</v>
      </c>
      <c r="H29624" s="79">
        <f>'(2. 11points)'!M29620</f>
        <v>0</v>
      </c>
      <c r="I29624" s="79">
        <f>'(2. 11points)'!N29620</f>
        <v>0</v>
      </c>
      <c r="J29624" s="78">
        <f>'(2. 11points)'!O29620</f>
        <v>0</v>
      </c>
    </row>
    <row r="29625" spans="1:10" x14ac:dyDescent="0.4">
      <c r="A29625" s="5">
        <v>29609</v>
      </c>
      <c r="B29625" s="5">
        <f t="shared" si="1853"/>
        <v>493.48333333333335</v>
      </c>
      <c r="C29625" s="5">
        <f t="shared" si="1854"/>
        <v>8.2247222222222227</v>
      </c>
      <c r="E29625" s="36">
        <v>0</v>
      </c>
      <c r="F29625" s="5">
        <f t="shared" si="1851"/>
        <v>0</v>
      </c>
      <c r="G29625" s="5">
        <f t="shared" si="1852"/>
        <v>493.48333333333335</v>
      </c>
      <c r="H29625" s="79">
        <f>'(2. 11points)'!M29621</f>
        <v>0</v>
      </c>
      <c r="I29625" s="79">
        <f>'(2. 11points)'!N29621</f>
        <v>0</v>
      </c>
      <c r="J29625" s="78">
        <f>'(2. 11points)'!O29621</f>
        <v>0</v>
      </c>
    </row>
    <row r="29626" spans="1:10" x14ac:dyDescent="0.4">
      <c r="A29626" s="5">
        <v>29610</v>
      </c>
      <c r="B29626" s="5">
        <f t="shared" si="1853"/>
        <v>493.5</v>
      </c>
      <c r="C29626" s="5">
        <f t="shared" si="1854"/>
        <v>8.2249999999999996</v>
      </c>
      <c r="E29626" s="36">
        <v>0</v>
      </c>
      <c r="F29626" s="5">
        <f t="shared" si="1851"/>
        <v>0</v>
      </c>
      <c r="G29626" s="5">
        <f t="shared" si="1852"/>
        <v>493.5</v>
      </c>
      <c r="H29626" s="79">
        <f>'(2. 11points)'!M29622</f>
        <v>0</v>
      </c>
      <c r="I29626" s="79">
        <f>'(2. 11points)'!N29622</f>
        <v>0</v>
      </c>
      <c r="J29626" s="78">
        <f>'(2. 11points)'!O29622</f>
        <v>0</v>
      </c>
    </row>
    <row r="29627" spans="1:10" x14ac:dyDescent="0.4">
      <c r="A29627" s="5">
        <v>29611</v>
      </c>
      <c r="B29627" s="5">
        <f t="shared" si="1853"/>
        <v>493.51666666666665</v>
      </c>
      <c r="C29627" s="5">
        <f t="shared" si="1854"/>
        <v>8.2252777777777784</v>
      </c>
      <c r="E29627" s="36">
        <v>0</v>
      </c>
      <c r="F29627" s="5">
        <f t="shared" si="1851"/>
        <v>0</v>
      </c>
      <c r="G29627" s="5">
        <f t="shared" si="1852"/>
        <v>493.51666666666665</v>
      </c>
      <c r="H29627" s="79">
        <f>'(2. 11points)'!M29623</f>
        <v>0</v>
      </c>
      <c r="I29627" s="79">
        <f>'(2. 11points)'!N29623</f>
        <v>0</v>
      </c>
      <c r="J29627" s="78">
        <f>'(2. 11points)'!O29623</f>
        <v>0</v>
      </c>
    </row>
    <row r="29628" spans="1:10" x14ac:dyDescent="0.4">
      <c r="A29628" s="5">
        <v>29612</v>
      </c>
      <c r="B29628" s="5">
        <f t="shared" si="1853"/>
        <v>493.53333333333336</v>
      </c>
      <c r="C29628" s="5">
        <f t="shared" si="1854"/>
        <v>8.2255555555555553</v>
      </c>
      <c r="E29628" s="36">
        <v>0</v>
      </c>
      <c r="F29628" s="5">
        <f t="shared" si="1851"/>
        <v>0</v>
      </c>
      <c r="G29628" s="5">
        <f t="shared" si="1852"/>
        <v>493.53333333333336</v>
      </c>
      <c r="H29628" s="79">
        <f>'(2. 11points)'!M29624</f>
        <v>0</v>
      </c>
      <c r="I29628" s="79">
        <f>'(2. 11points)'!N29624</f>
        <v>0</v>
      </c>
      <c r="J29628" s="78">
        <f>'(2. 11points)'!O29624</f>
        <v>0</v>
      </c>
    </row>
    <row r="29629" spans="1:10" x14ac:dyDescent="0.4">
      <c r="A29629" s="5">
        <v>29613</v>
      </c>
      <c r="B29629" s="5">
        <f t="shared" si="1853"/>
        <v>493.55</v>
      </c>
      <c r="C29629" s="5">
        <f t="shared" si="1854"/>
        <v>8.225833333333334</v>
      </c>
      <c r="E29629" s="36">
        <v>0</v>
      </c>
      <c r="F29629" s="5">
        <f t="shared" si="1851"/>
        <v>0</v>
      </c>
      <c r="G29629" s="5">
        <f t="shared" si="1852"/>
        <v>493.55</v>
      </c>
      <c r="H29629" s="79">
        <f>'(2. 11points)'!M29625</f>
        <v>0</v>
      </c>
      <c r="I29629" s="79">
        <f>'(2. 11points)'!N29625</f>
        <v>0</v>
      </c>
      <c r="J29629" s="78">
        <f>'(2. 11points)'!O29625</f>
        <v>0</v>
      </c>
    </row>
    <row r="29630" spans="1:10" x14ac:dyDescent="0.4">
      <c r="A29630" s="5">
        <v>29614</v>
      </c>
      <c r="B29630" s="5">
        <f t="shared" si="1853"/>
        <v>493.56666666666666</v>
      </c>
      <c r="C29630" s="5">
        <f t="shared" si="1854"/>
        <v>8.2261111111111109</v>
      </c>
      <c r="E29630" s="36">
        <v>0</v>
      </c>
      <c r="F29630" s="5">
        <f t="shared" si="1851"/>
        <v>0</v>
      </c>
      <c r="G29630" s="5">
        <f t="shared" si="1852"/>
        <v>493.56666666666666</v>
      </c>
      <c r="H29630" s="79">
        <f>'(2. 11points)'!M29626</f>
        <v>0</v>
      </c>
      <c r="I29630" s="79">
        <f>'(2. 11points)'!N29626</f>
        <v>0</v>
      </c>
      <c r="J29630" s="78">
        <f>'(2. 11points)'!O29626</f>
        <v>0</v>
      </c>
    </row>
    <row r="29631" spans="1:10" x14ac:dyDescent="0.4">
      <c r="A29631" s="5">
        <v>29615</v>
      </c>
      <c r="B29631" s="5">
        <f t="shared" si="1853"/>
        <v>493.58333333333331</v>
      </c>
      <c r="C29631" s="5">
        <f t="shared" si="1854"/>
        <v>8.2263888888888879</v>
      </c>
      <c r="E29631" s="36">
        <v>0</v>
      </c>
      <c r="F29631" s="5">
        <f t="shared" si="1851"/>
        <v>0</v>
      </c>
      <c r="G29631" s="5">
        <f t="shared" si="1852"/>
        <v>493.58333333333331</v>
      </c>
      <c r="H29631" s="79">
        <f>'(2. 11points)'!M29627</f>
        <v>0</v>
      </c>
      <c r="I29631" s="79">
        <f>'(2. 11points)'!N29627</f>
        <v>0</v>
      </c>
      <c r="J29631" s="78">
        <f>'(2. 11points)'!O29627</f>
        <v>0</v>
      </c>
    </row>
    <row r="29632" spans="1:10" x14ac:dyDescent="0.4">
      <c r="A29632" s="5">
        <v>29616</v>
      </c>
      <c r="B29632" s="5">
        <f t="shared" si="1853"/>
        <v>493.6</v>
      </c>
      <c r="C29632" s="5">
        <f t="shared" si="1854"/>
        <v>8.2266666666666666</v>
      </c>
      <c r="E29632" s="36">
        <v>0</v>
      </c>
      <c r="F29632" s="5">
        <f t="shared" si="1851"/>
        <v>0</v>
      </c>
      <c r="G29632" s="5">
        <f t="shared" si="1852"/>
        <v>493.6</v>
      </c>
      <c r="H29632" s="79">
        <f>'(2. 11points)'!M29628</f>
        <v>0</v>
      </c>
      <c r="I29632" s="79">
        <f>'(2. 11points)'!N29628</f>
        <v>0</v>
      </c>
      <c r="J29632" s="78">
        <f>'(2. 11points)'!O29628</f>
        <v>0</v>
      </c>
    </row>
    <row r="29633" spans="1:10" x14ac:dyDescent="0.4">
      <c r="A29633" s="5">
        <v>29617</v>
      </c>
      <c r="B29633" s="5">
        <f t="shared" si="1853"/>
        <v>493.61666666666667</v>
      </c>
      <c r="C29633" s="5">
        <f t="shared" si="1854"/>
        <v>8.2269444444444453</v>
      </c>
      <c r="E29633" s="36">
        <v>0</v>
      </c>
      <c r="F29633" s="5">
        <f t="shared" si="1851"/>
        <v>0</v>
      </c>
      <c r="G29633" s="5">
        <f t="shared" si="1852"/>
        <v>493.61666666666667</v>
      </c>
      <c r="H29633" s="79">
        <f>'(2. 11points)'!M29629</f>
        <v>0</v>
      </c>
      <c r="I29633" s="79">
        <f>'(2. 11points)'!N29629</f>
        <v>0</v>
      </c>
      <c r="J29633" s="78">
        <f>'(2. 11points)'!O29629</f>
        <v>0</v>
      </c>
    </row>
    <row r="29634" spans="1:10" x14ac:dyDescent="0.4">
      <c r="A29634" s="5">
        <v>29618</v>
      </c>
      <c r="B29634" s="5">
        <f t="shared" si="1853"/>
        <v>493.63333333333333</v>
      </c>
      <c r="C29634" s="5">
        <f t="shared" si="1854"/>
        <v>8.2272222222222222</v>
      </c>
      <c r="E29634" s="36">
        <v>0</v>
      </c>
      <c r="F29634" s="5">
        <f t="shared" si="1851"/>
        <v>0</v>
      </c>
      <c r="G29634" s="5">
        <f t="shared" si="1852"/>
        <v>493.63333333333333</v>
      </c>
      <c r="H29634" s="79">
        <f>'(2. 11points)'!M29630</f>
        <v>0</v>
      </c>
      <c r="I29634" s="79">
        <f>'(2. 11points)'!N29630</f>
        <v>0</v>
      </c>
      <c r="J29634" s="78">
        <f>'(2. 11points)'!O29630</f>
        <v>0</v>
      </c>
    </row>
    <row r="29635" spans="1:10" x14ac:dyDescent="0.4">
      <c r="A29635" s="5">
        <v>29619</v>
      </c>
      <c r="B29635" s="5">
        <f t="shared" si="1853"/>
        <v>493.65</v>
      </c>
      <c r="C29635" s="5">
        <f t="shared" si="1854"/>
        <v>8.2274999999999991</v>
      </c>
      <c r="E29635" s="36">
        <v>0</v>
      </c>
      <c r="F29635" s="5">
        <f t="shared" si="1851"/>
        <v>0</v>
      </c>
      <c r="G29635" s="5">
        <f t="shared" si="1852"/>
        <v>493.65</v>
      </c>
      <c r="H29635" s="79">
        <f>'(2. 11points)'!M29631</f>
        <v>0</v>
      </c>
      <c r="I29635" s="79">
        <f>'(2. 11points)'!N29631</f>
        <v>0</v>
      </c>
      <c r="J29635" s="78">
        <f>'(2. 11points)'!O29631</f>
        <v>0</v>
      </c>
    </row>
    <row r="29636" spans="1:10" x14ac:dyDescent="0.4">
      <c r="A29636" s="5">
        <v>29620</v>
      </c>
      <c r="B29636" s="5">
        <f t="shared" si="1853"/>
        <v>493.66666666666669</v>
      </c>
      <c r="C29636" s="5">
        <f t="shared" si="1854"/>
        <v>8.2277777777777779</v>
      </c>
      <c r="E29636" s="36">
        <v>0</v>
      </c>
      <c r="F29636" s="5">
        <f t="shared" si="1851"/>
        <v>0</v>
      </c>
      <c r="G29636" s="5">
        <f t="shared" si="1852"/>
        <v>493.66666666666669</v>
      </c>
      <c r="H29636" s="79">
        <f>'(2. 11points)'!M29632</f>
        <v>0</v>
      </c>
      <c r="I29636" s="79">
        <f>'(2. 11points)'!N29632</f>
        <v>0</v>
      </c>
      <c r="J29636" s="78">
        <f>'(2. 11points)'!O29632</f>
        <v>0</v>
      </c>
    </row>
    <row r="29637" spans="1:10" x14ac:dyDescent="0.4">
      <c r="A29637" s="5">
        <v>29621</v>
      </c>
      <c r="B29637" s="5">
        <f t="shared" si="1853"/>
        <v>493.68333333333334</v>
      </c>
      <c r="C29637" s="5">
        <f t="shared" si="1854"/>
        <v>8.2280555555555548</v>
      </c>
      <c r="E29637" s="36">
        <v>0</v>
      </c>
      <c r="F29637" s="5">
        <f t="shared" si="1851"/>
        <v>0</v>
      </c>
      <c r="G29637" s="5">
        <f t="shared" si="1852"/>
        <v>493.68333333333334</v>
      </c>
      <c r="H29637" s="79">
        <f>'(2. 11points)'!M29633</f>
        <v>0</v>
      </c>
      <c r="I29637" s="79">
        <f>'(2. 11points)'!N29633</f>
        <v>0</v>
      </c>
      <c r="J29637" s="78">
        <f>'(2. 11points)'!O29633</f>
        <v>0</v>
      </c>
    </row>
    <row r="29638" spans="1:10" x14ac:dyDescent="0.4">
      <c r="A29638" s="5">
        <v>29622</v>
      </c>
      <c r="B29638" s="5">
        <f t="shared" si="1853"/>
        <v>493.7</v>
      </c>
      <c r="C29638" s="5">
        <f t="shared" si="1854"/>
        <v>8.2283333333333335</v>
      </c>
      <c r="E29638" s="36">
        <v>0</v>
      </c>
      <c r="F29638" s="5">
        <f t="shared" si="1851"/>
        <v>0</v>
      </c>
      <c r="G29638" s="5">
        <f t="shared" si="1852"/>
        <v>493.7</v>
      </c>
      <c r="H29638" s="79">
        <f>'(2. 11points)'!M29634</f>
        <v>0</v>
      </c>
      <c r="I29638" s="79">
        <f>'(2. 11points)'!N29634</f>
        <v>0</v>
      </c>
      <c r="J29638" s="78">
        <f>'(2. 11points)'!O29634</f>
        <v>0</v>
      </c>
    </row>
    <row r="29639" spans="1:10" x14ac:dyDescent="0.4">
      <c r="A29639" s="5">
        <v>29623</v>
      </c>
      <c r="B29639" s="5">
        <f t="shared" si="1853"/>
        <v>493.71666666666664</v>
      </c>
      <c r="C29639" s="5">
        <f t="shared" si="1854"/>
        <v>8.2286111111111104</v>
      </c>
      <c r="E29639" s="36">
        <v>0</v>
      </c>
      <c r="F29639" s="5">
        <f t="shared" si="1851"/>
        <v>0</v>
      </c>
      <c r="G29639" s="5">
        <f t="shared" si="1852"/>
        <v>493.71666666666664</v>
      </c>
      <c r="H29639" s="79">
        <f>'(2. 11points)'!M29635</f>
        <v>0</v>
      </c>
      <c r="I29639" s="79">
        <f>'(2. 11points)'!N29635</f>
        <v>0</v>
      </c>
      <c r="J29639" s="78">
        <f>'(2. 11points)'!O29635</f>
        <v>0</v>
      </c>
    </row>
    <row r="29640" spans="1:10" x14ac:dyDescent="0.4">
      <c r="A29640" s="5">
        <v>29624</v>
      </c>
      <c r="B29640" s="5">
        <f t="shared" si="1853"/>
        <v>493.73333333333335</v>
      </c>
      <c r="C29640" s="5">
        <f t="shared" si="1854"/>
        <v>8.2288888888888891</v>
      </c>
      <c r="E29640" s="36">
        <v>0</v>
      </c>
      <c r="F29640" s="5">
        <f t="shared" si="1851"/>
        <v>0</v>
      </c>
      <c r="G29640" s="5">
        <f t="shared" si="1852"/>
        <v>493.73333333333335</v>
      </c>
      <c r="H29640" s="79">
        <f>'(2. 11points)'!M29636</f>
        <v>0</v>
      </c>
      <c r="I29640" s="79">
        <f>'(2. 11points)'!N29636</f>
        <v>0</v>
      </c>
      <c r="J29640" s="78">
        <f>'(2. 11points)'!O29636</f>
        <v>0</v>
      </c>
    </row>
    <row r="29641" spans="1:10" x14ac:dyDescent="0.4">
      <c r="A29641" s="5">
        <v>29625</v>
      </c>
      <c r="B29641" s="5">
        <f t="shared" si="1853"/>
        <v>493.75</v>
      </c>
      <c r="C29641" s="5">
        <f t="shared" si="1854"/>
        <v>8.2291666666666661</v>
      </c>
      <c r="E29641" s="36">
        <v>0</v>
      </c>
      <c r="F29641" s="5">
        <f t="shared" si="1851"/>
        <v>0</v>
      </c>
      <c r="G29641" s="5">
        <f t="shared" si="1852"/>
        <v>493.75</v>
      </c>
      <c r="H29641" s="79">
        <f>'(2. 11points)'!M29637</f>
        <v>0</v>
      </c>
      <c r="I29641" s="79">
        <f>'(2. 11points)'!N29637</f>
        <v>0</v>
      </c>
      <c r="J29641" s="78">
        <f>'(2. 11points)'!O29637</f>
        <v>0</v>
      </c>
    </row>
    <row r="29642" spans="1:10" x14ac:dyDescent="0.4">
      <c r="A29642" s="5">
        <v>29626</v>
      </c>
      <c r="B29642" s="5">
        <f t="shared" si="1853"/>
        <v>493.76666666666665</v>
      </c>
      <c r="C29642" s="5">
        <f t="shared" si="1854"/>
        <v>8.2294444444444448</v>
      </c>
      <c r="E29642" s="36">
        <v>0</v>
      </c>
      <c r="F29642" s="5">
        <f t="shared" si="1851"/>
        <v>0</v>
      </c>
      <c r="G29642" s="5">
        <f t="shared" si="1852"/>
        <v>493.76666666666665</v>
      </c>
      <c r="H29642" s="79">
        <f>'(2. 11points)'!M29638</f>
        <v>0</v>
      </c>
      <c r="I29642" s="79">
        <f>'(2. 11points)'!N29638</f>
        <v>0</v>
      </c>
      <c r="J29642" s="78">
        <f>'(2. 11points)'!O29638</f>
        <v>0</v>
      </c>
    </row>
    <row r="29643" spans="1:10" x14ac:dyDescent="0.4">
      <c r="A29643" s="5">
        <v>29627</v>
      </c>
      <c r="B29643" s="5">
        <f t="shared" si="1853"/>
        <v>493.78333333333336</v>
      </c>
      <c r="C29643" s="5">
        <f t="shared" si="1854"/>
        <v>8.2297222222222235</v>
      </c>
      <c r="E29643" s="36">
        <v>0</v>
      </c>
      <c r="F29643" s="5">
        <f t="shared" si="1851"/>
        <v>0</v>
      </c>
      <c r="G29643" s="5">
        <f t="shared" si="1852"/>
        <v>493.78333333333336</v>
      </c>
      <c r="H29643" s="79">
        <f>'(2. 11points)'!M29639</f>
        <v>0</v>
      </c>
      <c r="I29643" s="79">
        <f>'(2. 11points)'!N29639</f>
        <v>0</v>
      </c>
      <c r="J29643" s="78">
        <f>'(2. 11points)'!O29639</f>
        <v>0</v>
      </c>
    </row>
    <row r="29644" spans="1:10" x14ac:dyDescent="0.4">
      <c r="A29644" s="5">
        <v>29628</v>
      </c>
      <c r="B29644" s="5">
        <f t="shared" si="1853"/>
        <v>493.8</v>
      </c>
      <c r="C29644" s="5">
        <f t="shared" si="1854"/>
        <v>8.23</v>
      </c>
      <c r="E29644" s="36">
        <v>0</v>
      </c>
      <c r="F29644" s="5">
        <f t="shared" si="1851"/>
        <v>0</v>
      </c>
      <c r="G29644" s="5">
        <f t="shared" si="1852"/>
        <v>493.8</v>
      </c>
      <c r="H29644" s="79">
        <f>'(2. 11points)'!M29640</f>
        <v>0</v>
      </c>
      <c r="I29644" s="79">
        <f>'(2. 11points)'!N29640</f>
        <v>0</v>
      </c>
      <c r="J29644" s="78">
        <f>'(2. 11points)'!O29640</f>
        <v>0</v>
      </c>
    </row>
    <row r="29645" spans="1:10" x14ac:dyDescent="0.4">
      <c r="A29645" s="5">
        <v>29629</v>
      </c>
      <c r="B29645" s="5">
        <f t="shared" si="1853"/>
        <v>493.81666666666666</v>
      </c>
      <c r="C29645" s="5">
        <f t="shared" si="1854"/>
        <v>8.2302777777777774</v>
      </c>
      <c r="E29645" s="36">
        <v>0</v>
      </c>
      <c r="F29645" s="5">
        <f t="shared" si="1851"/>
        <v>0</v>
      </c>
      <c r="G29645" s="5">
        <f t="shared" si="1852"/>
        <v>493.81666666666666</v>
      </c>
      <c r="H29645" s="79">
        <f>'(2. 11points)'!M29641</f>
        <v>0</v>
      </c>
      <c r="I29645" s="79">
        <f>'(2. 11points)'!N29641</f>
        <v>0</v>
      </c>
      <c r="J29645" s="78">
        <f>'(2. 11points)'!O29641</f>
        <v>0</v>
      </c>
    </row>
    <row r="29646" spans="1:10" x14ac:dyDescent="0.4">
      <c r="A29646" s="5">
        <v>29630</v>
      </c>
      <c r="B29646" s="5">
        <f t="shared" si="1853"/>
        <v>493.83333333333331</v>
      </c>
      <c r="C29646" s="5">
        <f t="shared" si="1854"/>
        <v>8.2305555555555561</v>
      </c>
      <c r="E29646" s="36">
        <v>0</v>
      </c>
      <c r="F29646" s="5">
        <f t="shared" si="1851"/>
        <v>0</v>
      </c>
      <c r="G29646" s="5">
        <f t="shared" si="1852"/>
        <v>493.83333333333331</v>
      </c>
      <c r="H29646" s="79">
        <f>'(2. 11points)'!M29642</f>
        <v>0</v>
      </c>
      <c r="I29646" s="79">
        <f>'(2. 11points)'!N29642</f>
        <v>0</v>
      </c>
      <c r="J29646" s="78">
        <f>'(2. 11points)'!O29642</f>
        <v>0</v>
      </c>
    </row>
    <row r="29647" spans="1:10" x14ac:dyDescent="0.4">
      <c r="A29647" s="5">
        <v>29631</v>
      </c>
      <c r="B29647" s="5">
        <f t="shared" si="1853"/>
        <v>493.85</v>
      </c>
      <c r="C29647" s="5">
        <f t="shared" si="1854"/>
        <v>8.230833333333333</v>
      </c>
      <c r="E29647" s="36">
        <v>0</v>
      </c>
      <c r="F29647" s="5">
        <f t="shared" si="1851"/>
        <v>0</v>
      </c>
      <c r="G29647" s="5">
        <f t="shared" si="1852"/>
        <v>493.85</v>
      </c>
      <c r="H29647" s="79">
        <f>'(2. 11points)'!M29643</f>
        <v>0</v>
      </c>
      <c r="I29647" s="79">
        <f>'(2. 11points)'!N29643</f>
        <v>0</v>
      </c>
      <c r="J29647" s="78">
        <f>'(2. 11points)'!O29643</f>
        <v>0</v>
      </c>
    </row>
    <row r="29648" spans="1:10" x14ac:dyDescent="0.4">
      <c r="A29648" s="5">
        <v>29632</v>
      </c>
      <c r="B29648" s="5">
        <f t="shared" si="1853"/>
        <v>493.86666666666667</v>
      </c>
      <c r="C29648" s="5">
        <f t="shared" si="1854"/>
        <v>8.2311111111111117</v>
      </c>
      <c r="E29648" s="36">
        <v>0</v>
      </c>
      <c r="F29648" s="5">
        <f t="shared" si="1851"/>
        <v>0</v>
      </c>
      <c r="G29648" s="5">
        <f t="shared" si="1852"/>
        <v>493.86666666666667</v>
      </c>
      <c r="H29648" s="79">
        <f>'(2. 11points)'!M29644</f>
        <v>0</v>
      </c>
      <c r="I29648" s="79">
        <f>'(2. 11points)'!N29644</f>
        <v>0</v>
      </c>
      <c r="J29648" s="78">
        <f>'(2. 11points)'!O29644</f>
        <v>0</v>
      </c>
    </row>
    <row r="29649" spans="1:10" x14ac:dyDescent="0.4">
      <c r="A29649" s="5">
        <v>29633</v>
      </c>
      <c r="B29649" s="5">
        <f t="shared" si="1853"/>
        <v>493.88333333333333</v>
      </c>
      <c r="C29649" s="5">
        <f t="shared" si="1854"/>
        <v>8.2313888888888886</v>
      </c>
      <c r="E29649" s="36">
        <v>0</v>
      </c>
      <c r="F29649" s="5">
        <f t="shared" ref="F29649:F29712" si="1855">E29649-$F$11</f>
        <v>0</v>
      </c>
      <c r="G29649" s="5">
        <f t="shared" si="1852"/>
        <v>493.88333333333333</v>
      </c>
      <c r="H29649" s="79">
        <f>'(2. 11points)'!M29645</f>
        <v>0</v>
      </c>
      <c r="I29649" s="79">
        <f>'(2. 11points)'!N29645</f>
        <v>0</v>
      </c>
      <c r="J29649" s="78">
        <f>'(2. 11points)'!O29645</f>
        <v>0</v>
      </c>
    </row>
    <row r="29650" spans="1:10" x14ac:dyDescent="0.4">
      <c r="A29650" s="5">
        <v>29634</v>
      </c>
      <c r="B29650" s="5">
        <f t="shared" si="1853"/>
        <v>493.9</v>
      </c>
      <c r="C29650" s="5">
        <f t="shared" si="1854"/>
        <v>8.2316666666666656</v>
      </c>
      <c r="E29650" s="36">
        <v>0</v>
      </c>
      <c r="F29650" s="5">
        <f t="shared" si="1855"/>
        <v>0</v>
      </c>
      <c r="G29650" s="5">
        <f t="shared" si="1852"/>
        <v>493.9</v>
      </c>
      <c r="H29650" s="79">
        <f>'(2. 11points)'!M29646</f>
        <v>0</v>
      </c>
      <c r="I29650" s="79">
        <f>'(2. 11points)'!N29646</f>
        <v>0</v>
      </c>
      <c r="J29650" s="78">
        <f>'(2. 11points)'!O29646</f>
        <v>0</v>
      </c>
    </row>
    <row r="29651" spans="1:10" x14ac:dyDescent="0.4">
      <c r="A29651" s="5">
        <v>29635</v>
      </c>
      <c r="B29651" s="5">
        <f t="shared" si="1853"/>
        <v>493.91666666666669</v>
      </c>
      <c r="C29651" s="5">
        <f t="shared" si="1854"/>
        <v>8.2319444444444443</v>
      </c>
      <c r="E29651" s="36">
        <v>0</v>
      </c>
      <c r="F29651" s="5">
        <f t="shared" si="1855"/>
        <v>0</v>
      </c>
      <c r="G29651" s="5">
        <f t="shared" si="1852"/>
        <v>493.91666666666669</v>
      </c>
      <c r="H29651" s="79">
        <f>'(2. 11points)'!M29647</f>
        <v>0</v>
      </c>
      <c r="I29651" s="79">
        <f>'(2. 11points)'!N29647</f>
        <v>0</v>
      </c>
      <c r="J29651" s="78">
        <f>'(2. 11points)'!O29647</f>
        <v>0</v>
      </c>
    </row>
    <row r="29652" spans="1:10" x14ac:dyDescent="0.4">
      <c r="A29652" s="5">
        <v>29636</v>
      </c>
      <c r="B29652" s="5">
        <f t="shared" si="1853"/>
        <v>493.93333333333334</v>
      </c>
      <c r="C29652" s="5">
        <f t="shared" si="1854"/>
        <v>8.232222222222223</v>
      </c>
      <c r="E29652" s="36">
        <v>0</v>
      </c>
      <c r="F29652" s="5">
        <f t="shared" si="1855"/>
        <v>0</v>
      </c>
      <c r="G29652" s="5">
        <f t="shared" si="1852"/>
        <v>493.93333333333334</v>
      </c>
      <c r="H29652" s="79">
        <f>'(2. 11points)'!M29648</f>
        <v>0</v>
      </c>
      <c r="I29652" s="79">
        <f>'(2. 11points)'!N29648</f>
        <v>0</v>
      </c>
      <c r="J29652" s="78">
        <f>'(2. 11points)'!O29648</f>
        <v>0</v>
      </c>
    </row>
    <row r="29653" spans="1:10" x14ac:dyDescent="0.4">
      <c r="A29653" s="5">
        <v>29637</v>
      </c>
      <c r="B29653" s="5">
        <f t="shared" si="1853"/>
        <v>493.95</v>
      </c>
      <c r="C29653" s="5">
        <f t="shared" si="1854"/>
        <v>8.2324999999999999</v>
      </c>
      <c r="E29653" s="36">
        <v>0</v>
      </c>
      <c r="F29653" s="5">
        <f t="shared" si="1855"/>
        <v>0</v>
      </c>
      <c r="G29653" s="5">
        <f t="shared" si="1852"/>
        <v>493.95</v>
      </c>
      <c r="H29653" s="79">
        <f>'(2. 11points)'!M29649</f>
        <v>0</v>
      </c>
      <c r="I29653" s="79">
        <f>'(2. 11points)'!N29649</f>
        <v>0</v>
      </c>
      <c r="J29653" s="78">
        <f>'(2. 11points)'!O29649</f>
        <v>0</v>
      </c>
    </row>
    <row r="29654" spans="1:10" x14ac:dyDescent="0.4">
      <c r="A29654" s="5">
        <v>29638</v>
      </c>
      <c r="B29654" s="5">
        <f t="shared" si="1853"/>
        <v>493.96666666666664</v>
      </c>
      <c r="C29654" s="5">
        <f t="shared" si="1854"/>
        <v>8.2327777777777769</v>
      </c>
      <c r="E29654" s="36">
        <v>0</v>
      </c>
      <c r="F29654" s="5">
        <f t="shared" si="1855"/>
        <v>0</v>
      </c>
      <c r="G29654" s="5">
        <f t="shared" ref="G29654:G29717" si="1856">B29654</f>
        <v>493.96666666666664</v>
      </c>
      <c r="H29654" s="79">
        <f>'(2. 11points)'!M29650</f>
        <v>0</v>
      </c>
      <c r="I29654" s="79">
        <f>'(2. 11points)'!N29650</f>
        <v>0</v>
      </c>
      <c r="J29654" s="78">
        <f>'(2. 11points)'!O29650</f>
        <v>0</v>
      </c>
    </row>
    <row r="29655" spans="1:10" x14ac:dyDescent="0.4">
      <c r="A29655" s="5">
        <v>29639</v>
      </c>
      <c r="B29655" s="5">
        <f t="shared" si="1853"/>
        <v>493.98333333333335</v>
      </c>
      <c r="C29655" s="5">
        <f t="shared" si="1854"/>
        <v>8.2330555555555556</v>
      </c>
      <c r="E29655" s="36">
        <v>0</v>
      </c>
      <c r="F29655" s="5">
        <f t="shared" si="1855"/>
        <v>0</v>
      </c>
      <c r="G29655" s="5">
        <f t="shared" si="1856"/>
        <v>493.98333333333335</v>
      </c>
      <c r="H29655" s="79">
        <f>'(2. 11points)'!M29651</f>
        <v>0</v>
      </c>
      <c r="I29655" s="79">
        <f>'(2. 11points)'!N29651</f>
        <v>0</v>
      </c>
      <c r="J29655" s="78">
        <f>'(2. 11points)'!O29651</f>
        <v>0</v>
      </c>
    </row>
    <row r="29656" spans="1:10" x14ac:dyDescent="0.4">
      <c r="A29656" s="5">
        <v>29640</v>
      </c>
      <c r="B29656" s="5">
        <f t="shared" si="1853"/>
        <v>494</v>
      </c>
      <c r="C29656" s="5">
        <f t="shared" si="1854"/>
        <v>8.2333333333333325</v>
      </c>
      <c r="E29656" s="36">
        <v>0</v>
      </c>
      <c r="F29656" s="5">
        <f t="shared" si="1855"/>
        <v>0</v>
      </c>
      <c r="G29656" s="5">
        <f t="shared" si="1856"/>
        <v>494</v>
      </c>
      <c r="H29656" s="79">
        <f>'(2. 11points)'!M29652</f>
        <v>0</v>
      </c>
      <c r="I29656" s="79">
        <f>'(2. 11points)'!N29652</f>
        <v>0</v>
      </c>
      <c r="J29656" s="78">
        <f>'(2. 11points)'!O29652</f>
        <v>0</v>
      </c>
    </row>
    <row r="29657" spans="1:10" x14ac:dyDescent="0.4">
      <c r="A29657" s="5">
        <v>29641</v>
      </c>
      <c r="B29657" s="5">
        <f t="shared" si="1853"/>
        <v>494.01666666666665</v>
      </c>
      <c r="C29657" s="5">
        <f t="shared" si="1854"/>
        <v>8.2336111111111112</v>
      </c>
      <c r="E29657" s="36">
        <v>0</v>
      </c>
      <c r="F29657" s="5">
        <f t="shared" si="1855"/>
        <v>0</v>
      </c>
      <c r="G29657" s="5">
        <f t="shared" si="1856"/>
        <v>494.01666666666665</v>
      </c>
      <c r="H29657" s="79">
        <f>'(2. 11points)'!M29653</f>
        <v>0</v>
      </c>
      <c r="I29657" s="79">
        <f>'(2. 11points)'!N29653</f>
        <v>0</v>
      </c>
      <c r="J29657" s="78">
        <f>'(2. 11points)'!O29653</f>
        <v>0</v>
      </c>
    </row>
    <row r="29658" spans="1:10" x14ac:dyDescent="0.4">
      <c r="A29658" s="5">
        <v>29642</v>
      </c>
      <c r="B29658" s="5">
        <f t="shared" si="1853"/>
        <v>494.03333333333336</v>
      </c>
      <c r="C29658" s="5">
        <f t="shared" si="1854"/>
        <v>8.2338888888888899</v>
      </c>
      <c r="E29658" s="36">
        <v>0</v>
      </c>
      <c r="F29658" s="5">
        <f t="shared" si="1855"/>
        <v>0</v>
      </c>
      <c r="G29658" s="5">
        <f t="shared" si="1856"/>
        <v>494.03333333333336</v>
      </c>
      <c r="H29658" s="79">
        <f>'(2. 11points)'!M29654</f>
        <v>0</v>
      </c>
      <c r="I29658" s="79">
        <f>'(2. 11points)'!N29654</f>
        <v>0</v>
      </c>
      <c r="J29658" s="78">
        <f>'(2. 11points)'!O29654</f>
        <v>0</v>
      </c>
    </row>
    <row r="29659" spans="1:10" x14ac:dyDescent="0.4">
      <c r="A29659" s="5">
        <v>29643</v>
      </c>
      <c r="B29659" s="5">
        <f t="shared" ref="B29659:B29722" si="1857">A29659*$B$12/60</f>
        <v>494.05</v>
      </c>
      <c r="C29659" s="5">
        <f t="shared" ref="C29659:C29722" si="1858">B29659/60</f>
        <v>8.2341666666666669</v>
      </c>
      <c r="E29659" s="36">
        <v>0</v>
      </c>
      <c r="F29659" s="5">
        <f t="shared" si="1855"/>
        <v>0</v>
      </c>
      <c r="G29659" s="5">
        <f t="shared" si="1856"/>
        <v>494.05</v>
      </c>
      <c r="H29659" s="79">
        <f>'(2. 11points)'!M29655</f>
        <v>0</v>
      </c>
      <c r="I29659" s="79">
        <f>'(2. 11points)'!N29655</f>
        <v>0</v>
      </c>
      <c r="J29659" s="78">
        <f>'(2. 11points)'!O29655</f>
        <v>0</v>
      </c>
    </row>
    <row r="29660" spans="1:10" x14ac:dyDescent="0.4">
      <c r="A29660" s="5">
        <v>29644</v>
      </c>
      <c r="B29660" s="5">
        <f t="shared" si="1857"/>
        <v>494.06666666666666</v>
      </c>
      <c r="C29660" s="5">
        <f t="shared" si="1858"/>
        <v>8.2344444444444438</v>
      </c>
      <c r="E29660" s="36">
        <v>0</v>
      </c>
      <c r="F29660" s="5">
        <f t="shared" si="1855"/>
        <v>0</v>
      </c>
      <c r="G29660" s="5">
        <f t="shared" si="1856"/>
        <v>494.06666666666666</v>
      </c>
      <c r="H29660" s="79">
        <f>'(2. 11points)'!M29656</f>
        <v>0</v>
      </c>
      <c r="I29660" s="79">
        <f>'(2. 11points)'!N29656</f>
        <v>0</v>
      </c>
      <c r="J29660" s="78">
        <f>'(2. 11points)'!O29656</f>
        <v>0</v>
      </c>
    </row>
    <row r="29661" spans="1:10" x14ac:dyDescent="0.4">
      <c r="A29661" s="5">
        <v>29645</v>
      </c>
      <c r="B29661" s="5">
        <f t="shared" si="1857"/>
        <v>494.08333333333331</v>
      </c>
      <c r="C29661" s="5">
        <f t="shared" si="1858"/>
        <v>8.2347222222222225</v>
      </c>
      <c r="E29661" s="36">
        <v>0</v>
      </c>
      <c r="F29661" s="5">
        <f t="shared" si="1855"/>
        <v>0</v>
      </c>
      <c r="G29661" s="5">
        <f t="shared" si="1856"/>
        <v>494.08333333333331</v>
      </c>
      <c r="H29661" s="79">
        <f>'(2. 11points)'!M29657</f>
        <v>0</v>
      </c>
      <c r="I29661" s="79">
        <f>'(2. 11points)'!N29657</f>
        <v>0</v>
      </c>
      <c r="J29661" s="78">
        <f>'(2. 11points)'!O29657</f>
        <v>0</v>
      </c>
    </row>
    <row r="29662" spans="1:10" x14ac:dyDescent="0.4">
      <c r="A29662" s="5">
        <v>29646</v>
      </c>
      <c r="B29662" s="5">
        <f t="shared" si="1857"/>
        <v>494.1</v>
      </c>
      <c r="C29662" s="5">
        <f t="shared" si="1858"/>
        <v>8.2350000000000012</v>
      </c>
      <c r="E29662" s="36">
        <v>0</v>
      </c>
      <c r="F29662" s="5">
        <f t="shared" si="1855"/>
        <v>0</v>
      </c>
      <c r="G29662" s="5">
        <f t="shared" si="1856"/>
        <v>494.1</v>
      </c>
      <c r="H29662" s="79">
        <f>'(2. 11points)'!M29658</f>
        <v>0</v>
      </c>
      <c r="I29662" s="79">
        <f>'(2. 11points)'!N29658</f>
        <v>0</v>
      </c>
      <c r="J29662" s="78">
        <f>'(2. 11points)'!O29658</f>
        <v>0</v>
      </c>
    </row>
    <row r="29663" spans="1:10" x14ac:dyDescent="0.4">
      <c r="A29663" s="5">
        <v>29647</v>
      </c>
      <c r="B29663" s="5">
        <f t="shared" si="1857"/>
        <v>494.11666666666667</v>
      </c>
      <c r="C29663" s="5">
        <f t="shared" si="1858"/>
        <v>8.2352777777777781</v>
      </c>
      <c r="E29663" s="36">
        <v>0</v>
      </c>
      <c r="F29663" s="5">
        <f t="shared" si="1855"/>
        <v>0</v>
      </c>
      <c r="G29663" s="5">
        <f t="shared" si="1856"/>
        <v>494.11666666666667</v>
      </c>
      <c r="H29663" s="79">
        <f>'(2. 11points)'!M29659</f>
        <v>0</v>
      </c>
      <c r="I29663" s="79">
        <f>'(2. 11points)'!N29659</f>
        <v>0</v>
      </c>
      <c r="J29663" s="78">
        <f>'(2. 11points)'!O29659</f>
        <v>0</v>
      </c>
    </row>
    <row r="29664" spans="1:10" x14ac:dyDescent="0.4">
      <c r="A29664" s="5">
        <v>29648</v>
      </c>
      <c r="B29664" s="5">
        <f t="shared" si="1857"/>
        <v>494.13333333333333</v>
      </c>
      <c r="C29664" s="5">
        <f t="shared" si="1858"/>
        <v>8.2355555555555551</v>
      </c>
      <c r="E29664" s="36">
        <v>0</v>
      </c>
      <c r="F29664" s="5">
        <f t="shared" si="1855"/>
        <v>0</v>
      </c>
      <c r="G29664" s="5">
        <f t="shared" si="1856"/>
        <v>494.13333333333333</v>
      </c>
      <c r="H29664" s="79">
        <f>'(2. 11points)'!M29660</f>
        <v>0</v>
      </c>
      <c r="I29664" s="79">
        <f>'(2. 11points)'!N29660</f>
        <v>0</v>
      </c>
      <c r="J29664" s="78">
        <f>'(2. 11points)'!O29660</f>
        <v>0</v>
      </c>
    </row>
    <row r="29665" spans="1:10" x14ac:dyDescent="0.4">
      <c r="A29665" s="5">
        <v>29649</v>
      </c>
      <c r="B29665" s="5">
        <f t="shared" si="1857"/>
        <v>494.15</v>
      </c>
      <c r="C29665" s="5">
        <f t="shared" si="1858"/>
        <v>8.2358333333333338</v>
      </c>
      <c r="E29665" s="36">
        <v>0</v>
      </c>
      <c r="F29665" s="5">
        <f t="shared" si="1855"/>
        <v>0</v>
      </c>
      <c r="G29665" s="5">
        <f t="shared" si="1856"/>
        <v>494.15</v>
      </c>
      <c r="H29665" s="79">
        <f>'(2. 11points)'!M29661</f>
        <v>0</v>
      </c>
      <c r="I29665" s="79">
        <f>'(2. 11points)'!N29661</f>
        <v>0</v>
      </c>
      <c r="J29665" s="78">
        <f>'(2. 11points)'!O29661</f>
        <v>0</v>
      </c>
    </row>
    <row r="29666" spans="1:10" x14ac:dyDescent="0.4">
      <c r="A29666" s="5">
        <v>29650</v>
      </c>
      <c r="B29666" s="5">
        <f t="shared" si="1857"/>
        <v>494.16666666666669</v>
      </c>
      <c r="C29666" s="5">
        <f t="shared" si="1858"/>
        <v>8.2361111111111107</v>
      </c>
      <c r="E29666" s="36">
        <v>0</v>
      </c>
      <c r="F29666" s="5">
        <f t="shared" si="1855"/>
        <v>0</v>
      </c>
      <c r="G29666" s="5">
        <f t="shared" si="1856"/>
        <v>494.16666666666669</v>
      </c>
      <c r="H29666" s="79">
        <f>'(2. 11points)'!M29662</f>
        <v>0</v>
      </c>
      <c r="I29666" s="79">
        <f>'(2. 11points)'!N29662</f>
        <v>0</v>
      </c>
      <c r="J29666" s="78">
        <f>'(2. 11points)'!O29662</f>
        <v>0</v>
      </c>
    </row>
    <row r="29667" spans="1:10" x14ac:dyDescent="0.4">
      <c r="A29667" s="5">
        <v>29651</v>
      </c>
      <c r="B29667" s="5">
        <f t="shared" si="1857"/>
        <v>494.18333333333334</v>
      </c>
      <c r="C29667" s="5">
        <f t="shared" si="1858"/>
        <v>8.2363888888888894</v>
      </c>
      <c r="E29667" s="36">
        <v>0</v>
      </c>
      <c r="F29667" s="5">
        <f t="shared" si="1855"/>
        <v>0</v>
      </c>
      <c r="G29667" s="5">
        <f t="shared" si="1856"/>
        <v>494.18333333333334</v>
      </c>
      <c r="H29667" s="79">
        <f>'(2. 11points)'!M29663</f>
        <v>0</v>
      </c>
      <c r="I29667" s="79">
        <f>'(2. 11points)'!N29663</f>
        <v>0</v>
      </c>
      <c r="J29667" s="78">
        <f>'(2. 11points)'!O29663</f>
        <v>0</v>
      </c>
    </row>
    <row r="29668" spans="1:10" x14ac:dyDescent="0.4">
      <c r="A29668" s="5">
        <v>29652</v>
      </c>
      <c r="B29668" s="5">
        <f t="shared" si="1857"/>
        <v>494.2</v>
      </c>
      <c r="C29668" s="5">
        <f t="shared" si="1858"/>
        <v>8.2366666666666664</v>
      </c>
      <c r="E29668" s="36">
        <v>0</v>
      </c>
      <c r="F29668" s="5">
        <f t="shared" si="1855"/>
        <v>0</v>
      </c>
      <c r="G29668" s="5">
        <f t="shared" si="1856"/>
        <v>494.2</v>
      </c>
      <c r="H29668" s="79">
        <f>'(2. 11points)'!M29664</f>
        <v>0</v>
      </c>
      <c r="I29668" s="79">
        <f>'(2. 11points)'!N29664</f>
        <v>0</v>
      </c>
      <c r="J29668" s="78">
        <f>'(2. 11points)'!O29664</f>
        <v>0</v>
      </c>
    </row>
    <row r="29669" spans="1:10" x14ac:dyDescent="0.4">
      <c r="A29669" s="5">
        <v>29653</v>
      </c>
      <c r="B29669" s="5">
        <f t="shared" si="1857"/>
        <v>494.21666666666664</v>
      </c>
      <c r="C29669" s="5">
        <f t="shared" si="1858"/>
        <v>8.2369444444444433</v>
      </c>
      <c r="E29669" s="36">
        <v>0</v>
      </c>
      <c r="F29669" s="5">
        <f t="shared" si="1855"/>
        <v>0</v>
      </c>
      <c r="G29669" s="5">
        <f t="shared" si="1856"/>
        <v>494.21666666666664</v>
      </c>
      <c r="H29669" s="79">
        <f>'(2. 11points)'!M29665</f>
        <v>0</v>
      </c>
      <c r="I29669" s="79">
        <f>'(2. 11points)'!N29665</f>
        <v>0</v>
      </c>
      <c r="J29669" s="78">
        <f>'(2. 11points)'!O29665</f>
        <v>0</v>
      </c>
    </row>
    <row r="29670" spans="1:10" x14ac:dyDescent="0.4">
      <c r="A29670" s="5">
        <v>29654</v>
      </c>
      <c r="B29670" s="5">
        <f t="shared" si="1857"/>
        <v>494.23333333333335</v>
      </c>
      <c r="C29670" s="5">
        <f t="shared" si="1858"/>
        <v>8.237222222222222</v>
      </c>
      <c r="E29670" s="36">
        <v>0</v>
      </c>
      <c r="F29670" s="5">
        <f t="shared" si="1855"/>
        <v>0</v>
      </c>
      <c r="G29670" s="5">
        <f t="shared" si="1856"/>
        <v>494.23333333333335</v>
      </c>
      <c r="H29670" s="79">
        <f>'(2. 11points)'!M29666</f>
        <v>0</v>
      </c>
      <c r="I29670" s="79">
        <f>'(2. 11points)'!N29666</f>
        <v>0</v>
      </c>
      <c r="J29670" s="78">
        <f>'(2. 11points)'!O29666</f>
        <v>0</v>
      </c>
    </row>
    <row r="29671" spans="1:10" x14ac:dyDescent="0.4">
      <c r="A29671" s="5">
        <v>29655</v>
      </c>
      <c r="B29671" s="5">
        <f t="shared" si="1857"/>
        <v>494.25</v>
      </c>
      <c r="C29671" s="5">
        <f t="shared" si="1858"/>
        <v>8.2375000000000007</v>
      </c>
      <c r="E29671" s="36">
        <v>0</v>
      </c>
      <c r="F29671" s="5">
        <f t="shared" si="1855"/>
        <v>0</v>
      </c>
      <c r="G29671" s="5">
        <f t="shared" si="1856"/>
        <v>494.25</v>
      </c>
      <c r="H29671" s="79">
        <f>'(2. 11points)'!M29667</f>
        <v>0</v>
      </c>
      <c r="I29671" s="79">
        <f>'(2. 11points)'!N29667</f>
        <v>0</v>
      </c>
      <c r="J29671" s="78">
        <f>'(2. 11points)'!O29667</f>
        <v>0</v>
      </c>
    </row>
    <row r="29672" spans="1:10" x14ac:dyDescent="0.4">
      <c r="A29672" s="5">
        <v>29656</v>
      </c>
      <c r="B29672" s="5">
        <f t="shared" si="1857"/>
        <v>494.26666666666665</v>
      </c>
      <c r="C29672" s="5">
        <f t="shared" si="1858"/>
        <v>8.2377777777777776</v>
      </c>
      <c r="E29672" s="36">
        <v>0</v>
      </c>
      <c r="F29672" s="5">
        <f t="shared" si="1855"/>
        <v>0</v>
      </c>
      <c r="G29672" s="5">
        <f t="shared" si="1856"/>
        <v>494.26666666666665</v>
      </c>
      <c r="H29672" s="79">
        <f>'(2. 11points)'!M29668</f>
        <v>0</v>
      </c>
      <c r="I29672" s="79">
        <f>'(2. 11points)'!N29668</f>
        <v>0</v>
      </c>
      <c r="J29672" s="78">
        <f>'(2. 11points)'!O29668</f>
        <v>0</v>
      </c>
    </row>
    <row r="29673" spans="1:10" x14ac:dyDescent="0.4">
      <c r="A29673" s="5">
        <v>29657</v>
      </c>
      <c r="B29673" s="5">
        <f t="shared" si="1857"/>
        <v>494.28333333333336</v>
      </c>
      <c r="C29673" s="5">
        <f t="shared" si="1858"/>
        <v>8.2380555555555564</v>
      </c>
      <c r="E29673" s="36">
        <v>0</v>
      </c>
      <c r="F29673" s="5">
        <f t="shared" si="1855"/>
        <v>0</v>
      </c>
      <c r="G29673" s="5">
        <f t="shared" si="1856"/>
        <v>494.28333333333336</v>
      </c>
      <c r="H29673" s="79">
        <f>'(2. 11points)'!M29669</f>
        <v>0</v>
      </c>
      <c r="I29673" s="79">
        <f>'(2. 11points)'!N29669</f>
        <v>0</v>
      </c>
      <c r="J29673" s="78">
        <f>'(2. 11points)'!O29669</f>
        <v>0</v>
      </c>
    </row>
    <row r="29674" spans="1:10" x14ac:dyDescent="0.4">
      <c r="A29674" s="5">
        <v>29658</v>
      </c>
      <c r="B29674" s="5">
        <f t="shared" si="1857"/>
        <v>494.3</v>
      </c>
      <c r="C29674" s="5">
        <f t="shared" si="1858"/>
        <v>8.2383333333333333</v>
      </c>
      <c r="E29674" s="36">
        <v>0</v>
      </c>
      <c r="F29674" s="5">
        <f t="shared" si="1855"/>
        <v>0</v>
      </c>
      <c r="G29674" s="5">
        <f t="shared" si="1856"/>
        <v>494.3</v>
      </c>
      <c r="H29674" s="79">
        <f>'(2. 11points)'!M29670</f>
        <v>0</v>
      </c>
      <c r="I29674" s="79">
        <f>'(2. 11points)'!N29670</f>
        <v>0</v>
      </c>
      <c r="J29674" s="78">
        <f>'(2. 11points)'!O29670</f>
        <v>0</v>
      </c>
    </row>
    <row r="29675" spans="1:10" x14ac:dyDescent="0.4">
      <c r="A29675" s="5">
        <v>29659</v>
      </c>
      <c r="B29675" s="5">
        <f t="shared" si="1857"/>
        <v>494.31666666666666</v>
      </c>
      <c r="C29675" s="5">
        <f t="shared" si="1858"/>
        <v>8.2386111111111102</v>
      </c>
      <c r="E29675" s="36">
        <v>0</v>
      </c>
      <c r="F29675" s="5">
        <f t="shared" si="1855"/>
        <v>0</v>
      </c>
      <c r="G29675" s="5">
        <f t="shared" si="1856"/>
        <v>494.31666666666666</v>
      </c>
      <c r="H29675" s="79">
        <f>'(2. 11points)'!M29671</f>
        <v>0</v>
      </c>
      <c r="I29675" s="79">
        <f>'(2. 11points)'!N29671</f>
        <v>0</v>
      </c>
      <c r="J29675" s="78">
        <f>'(2. 11points)'!O29671</f>
        <v>0</v>
      </c>
    </row>
    <row r="29676" spans="1:10" x14ac:dyDescent="0.4">
      <c r="A29676" s="5">
        <v>29660</v>
      </c>
      <c r="B29676" s="5">
        <f t="shared" si="1857"/>
        <v>494.33333333333331</v>
      </c>
      <c r="C29676" s="5">
        <f t="shared" si="1858"/>
        <v>8.2388888888888889</v>
      </c>
      <c r="E29676" s="36">
        <v>0</v>
      </c>
      <c r="F29676" s="5">
        <f t="shared" si="1855"/>
        <v>0</v>
      </c>
      <c r="G29676" s="5">
        <f t="shared" si="1856"/>
        <v>494.33333333333331</v>
      </c>
      <c r="H29676" s="79">
        <f>'(2. 11points)'!M29672</f>
        <v>0</v>
      </c>
      <c r="I29676" s="79">
        <f>'(2. 11points)'!N29672</f>
        <v>0</v>
      </c>
      <c r="J29676" s="78">
        <f>'(2. 11points)'!O29672</f>
        <v>0</v>
      </c>
    </row>
    <row r="29677" spans="1:10" x14ac:dyDescent="0.4">
      <c r="A29677" s="5">
        <v>29661</v>
      </c>
      <c r="B29677" s="5">
        <f t="shared" si="1857"/>
        <v>494.35</v>
      </c>
      <c r="C29677" s="5">
        <f t="shared" si="1858"/>
        <v>8.2391666666666676</v>
      </c>
      <c r="E29677" s="36">
        <v>0</v>
      </c>
      <c r="F29677" s="5">
        <f t="shared" si="1855"/>
        <v>0</v>
      </c>
      <c r="G29677" s="5">
        <f t="shared" si="1856"/>
        <v>494.35</v>
      </c>
      <c r="H29677" s="79">
        <f>'(2. 11points)'!M29673</f>
        <v>0</v>
      </c>
      <c r="I29677" s="79">
        <f>'(2. 11points)'!N29673</f>
        <v>0</v>
      </c>
      <c r="J29677" s="78">
        <f>'(2. 11points)'!O29673</f>
        <v>0</v>
      </c>
    </row>
    <row r="29678" spans="1:10" x14ac:dyDescent="0.4">
      <c r="A29678" s="5">
        <v>29662</v>
      </c>
      <c r="B29678" s="5">
        <f t="shared" si="1857"/>
        <v>494.36666666666667</v>
      </c>
      <c r="C29678" s="5">
        <f t="shared" si="1858"/>
        <v>8.2394444444444446</v>
      </c>
      <c r="E29678" s="36">
        <v>0</v>
      </c>
      <c r="F29678" s="5">
        <f t="shared" si="1855"/>
        <v>0</v>
      </c>
      <c r="G29678" s="5">
        <f t="shared" si="1856"/>
        <v>494.36666666666667</v>
      </c>
      <c r="H29678" s="79">
        <f>'(2. 11points)'!M29674</f>
        <v>0</v>
      </c>
      <c r="I29678" s="79">
        <f>'(2. 11points)'!N29674</f>
        <v>0</v>
      </c>
      <c r="J29678" s="78">
        <f>'(2. 11points)'!O29674</f>
        <v>0</v>
      </c>
    </row>
    <row r="29679" spans="1:10" x14ac:dyDescent="0.4">
      <c r="A29679" s="5">
        <v>29663</v>
      </c>
      <c r="B29679" s="5">
        <f t="shared" si="1857"/>
        <v>494.38333333333333</v>
      </c>
      <c r="C29679" s="5">
        <f t="shared" si="1858"/>
        <v>8.2397222222222215</v>
      </c>
      <c r="E29679" s="36">
        <v>0</v>
      </c>
      <c r="F29679" s="5">
        <f t="shared" si="1855"/>
        <v>0</v>
      </c>
      <c r="G29679" s="5">
        <f t="shared" si="1856"/>
        <v>494.38333333333333</v>
      </c>
      <c r="H29679" s="79">
        <f>'(2. 11points)'!M29675</f>
        <v>0</v>
      </c>
      <c r="I29679" s="79">
        <f>'(2. 11points)'!N29675</f>
        <v>0</v>
      </c>
      <c r="J29679" s="78">
        <f>'(2. 11points)'!O29675</f>
        <v>0</v>
      </c>
    </row>
    <row r="29680" spans="1:10" x14ac:dyDescent="0.4">
      <c r="A29680" s="5">
        <v>29664</v>
      </c>
      <c r="B29680" s="5">
        <f t="shared" si="1857"/>
        <v>494.4</v>
      </c>
      <c r="C29680" s="5">
        <f t="shared" si="1858"/>
        <v>8.24</v>
      </c>
      <c r="E29680" s="36">
        <v>0</v>
      </c>
      <c r="F29680" s="5">
        <f t="shared" si="1855"/>
        <v>0</v>
      </c>
      <c r="G29680" s="5">
        <f t="shared" si="1856"/>
        <v>494.4</v>
      </c>
      <c r="H29680" s="79">
        <f>'(2. 11points)'!M29676</f>
        <v>0</v>
      </c>
      <c r="I29680" s="79">
        <f>'(2. 11points)'!N29676</f>
        <v>0</v>
      </c>
      <c r="J29680" s="78">
        <f>'(2. 11points)'!O29676</f>
        <v>0</v>
      </c>
    </row>
    <row r="29681" spans="1:10" x14ac:dyDescent="0.4">
      <c r="A29681" s="5">
        <v>29665</v>
      </c>
      <c r="B29681" s="5">
        <f t="shared" si="1857"/>
        <v>494.41666666666669</v>
      </c>
      <c r="C29681" s="5">
        <f t="shared" si="1858"/>
        <v>8.2402777777777789</v>
      </c>
      <c r="E29681" s="36">
        <v>0</v>
      </c>
      <c r="F29681" s="5">
        <f t="shared" si="1855"/>
        <v>0</v>
      </c>
      <c r="G29681" s="5">
        <f t="shared" si="1856"/>
        <v>494.41666666666669</v>
      </c>
      <c r="H29681" s="79">
        <f>'(2. 11points)'!M29677</f>
        <v>0</v>
      </c>
      <c r="I29681" s="79">
        <f>'(2. 11points)'!N29677</f>
        <v>0</v>
      </c>
      <c r="J29681" s="78">
        <f>'(2. 11points)'!O29677</f>
        <v>0</v>
      </c>
    </row>
    <row r="29682" spans="1:10" x14ac:dyDescent="0.4">
      <c r="A29682" s="5">
        <v>29666</v>
      </c>
      <c r="B29682" s="5">
        <f t="shared" si="1857"/>
        <v>494.43333333333334</v>
      </c>
      <c r="C29682" s="5">
        <f t="shared" si="1858"/>
        <v>8.2405555555555559</v>
      </c>
      <c r="E29682" s="36">
        <v>0</v>
      </c>
      <c r="F29682" s="5">
        <f t="shared" si="1855"/>
        <v>0</v>
      </c>
      <c r="G29682" s="5">
        <f t="shared" si="1856"/>
        <v>494.43333333333334</v>
      </c>
      <c r="H29682" s="79">
        <f>'(2. 11points)'!M29678</f>
        <v>0</v>
      </c>
      <c r="I29682" s="79">
        <f>'(2. 11points)'!N29678</f>
        <v>0</v>
      </c>
      <c r="J29682" s="78">
        <f>'(2. 11points)'!O29678</f>
        <v>0</v>
      </c>
    </row>
    <row r="29683" spans="1:10" x14ac:dyDescent="0.4">
      <c r="A29683" s="5">
        <v>29667</v>
      </c>
      <c r="B29683" s="5">
        <f t="shared" si="1857"/>
        <v>494.45</v>
      </c>
      <c r="C29683" s="5">
        <f t="shared" si="1858"/>
        <v>8.2408333333333328</v>
      </c>
      <c r="E29683" s="36">
        <v>0</v>
      </c>
      <c r="F29683" s="5">
        <f t="shared" si="1855"/>
        <v>0</v>
      </c>
      <c r="G29683" s="5">
        <f t="shared" si="1856"/>
        <v>494.45</v>
      </c>
      <c r="H29683" s="79">
        <f>'(2. 11points)'!M29679</f>
        <v>0</v>
      </c>
      <c r="I29683" s="79">
        <f>'(2. 11points)'!N29679</f>
        <v>0</v>
      </c>
      <c r="J29683" s="78">
        <f>'(2. 11points)'!O29679</f>
        <v>0</v>
      </c>
    </row>
    <row r="29684" spans="1:10" x14ac:dyDescent="0.4">
      <c r="A29684" s="5">
        <v>29668</v>
      </c>
      <c r="B29684" s="5">
        <f t="shared" si="1857"/>
        <v>494.46666666666664</v>
      </c>
      <c r="C29684" s="5">
        <f t="shared" si="1858"/>
        <v>8.2411111111111115</v>
      </c>
      <c r="E29684" s="36">
        <v>0</v>
      </c>
      <c r="F29684" s="5">
        <f t="shared" si="1855"/>
        <v>0</v>
      </c>
      <c r="G29684" s="5">
        <f t="shared" si="1856"/>
        <v>494.46666666666664</v>
      </c>
      <c r="H29684" s="79">
        <f>'(2. 11points)'!M29680</f>
        <v>0</v>
      </c>
      <c r="I29684" s="79">
        <f>'(2. 11points)'!N29680</f>
        <v>0</v>
      </c>
      <c r="J29684" s="78">
        <f>'(2. 11points)'!O29680</f>
        <v>0</v>
      </c>
    </row>
    <row r="29685" spans="1:10" x14ac:dyDescent="0.4">
      <c r="A29685" s="5">
        <v>29669</v>
      </c>
      <c r="B29685" s="5">
        <f t="shared" si="1857"/>
        <v>494.48333333333335</v>
      </c>
      <c r="C29685" s="5">
        <f t="shared" si="1858"/>
        <v>8.2413888888888884</v>
      </c>
      <c r="E29685" s="36">
        <v>0</v>
      </c>
      <c r="F29685" s="5">
        <f t="shared" si="1855"/>
        <v>0</v>
      </c>
      <c r="G29685" s="5">
        <f t="shared" si="1856"/>
        <v>494.48333333333335</v>
      </c>
      <c r="H29685" s="79">
        <f>'(2. 11points)'!M29681</f>
        <v>0</v>
      </c>
      <c r="I29685" s="79">
        <f>'(2. 11points)'!N29681</f>
        <v>0</v>
      </c>
      <c r="J29685" s="78">
        <f>'(2. 11points)'!O29681</f>
        <v>0</v>
      </c>
    </row>
    <row r="29686" spans="1:10" x14ac:dyDescent="0.4">
      <c r="A29686" s="5">
        <v>29670</v>
      </c>
      <c r="B29686" s="5">
        <f t="shared" si="1857"/>
        <v>494.5</v>
      </c>
      <c r="C29686" s="5">
        <f t="shared" si="1858"/>
        <v>8.2416666666666671</v>
      </c>
      <c r="E29686" s="36">
        <v>0</v>
      </c>
      <c r="F29686" s="5">
        <f t="shared" si="1855"/>
        <v>0</v>
      </c>
      <c r="G29686" s="5">
        <f t="shared" si="1856"/>
        <v>494.5</v>
      </c>
      <c r="H29686" s="79">
        <f>'(2. 11points)'!M29682</f>
        <v>0</v>
      </c>
      <c r="I29686" s="79">
        <f>'(2. 11points)'!N29682</f>
        <v>0</v>
      </c>
      <c r="J29686" s="78">
        <f>'(2. 11points)'!O29682</f>
        <v>0</v>
      </c>
    </row>
    <row r="29687" spans="1:10" x14ac:dyDescent="0.4">
      <c r="A29687" s="5">
        <v>29671</v>
      </c>
      <c r="B29687" s="5">
        <f t="shared" si="1857"/>
        <v>494.51666666666665</v>
      </c>
      <c r="C29687" s="5">
        <f t="shared" si="1858"/>
        <v>8.2419444444444441</v>
      </c>
      <c r="E29687" s="36">
        <v>0</v>
      </c>
      <c r="F29687" s="5">
        <f t="shared" si="1855"/>
        <v>0</v>
      </c>
      <c r="G29687" s="5">
        <f t="shared" si="1856"/>
        <v>494.51666666666665</v>
      </c>
      <c r="H29687" s="79">
        <f>'(2. 11points)'!M29683</f>
        <v>0</v>
      </c>
      <c r="I29687" s="79">
        <f>'(2. 11points)'!N29683</f>
        <v>0</v>
      </c>
      <c r="J29687" s="78">
        <f>'(2. 11points)'!O29683</f>
        <v>0</v>
      </c>
    </row>
    <row r="29688" spans="1:10" x14ac:dyDescent="0.4">
      <c r="A29688" s="5">
        <v>29672</v>
      </c>
      <c r="B29688" s="5">
        <f t="shared" si="1857"/>
        <v>494.53333333333336</v>
      </c>
      <c r="C29688" s="5">
        <f t="shared" si="1858"/>
        <v>8.2422222222222228</v>
      </c>
      <c r="E29688" s="36">
        <v>0</v>
      </c>
      <c r="F29688" s="5">
        <f t="shared" si="1855"/>
        <v>0</v>
      </c>
      <c r="G29688" s="5">
        <f t="shared" si="1856"/>
        <v>494.53333333333336</v>
      </c>
      <c r="H29688" s="79">
        <f>'(2. 11points)'!M29684</f>
        <v>0</v>
      </c>
      <c r="I29688" s="79">
        <f>'(2. 11points)'!N29684</f>
        <v>0</v>
      </c>
      <c r="J29688" s="78">
        <f>'(2. 11points)'!O29684</f>
        <v>0</v>
      </c>
    </row>
    <row r="29689" spans="1:10" x14ac:dyDescent="0.4">
      <c r="A29689" s="5">
        <v>29673</v>
      </c>
      <c r="B29689" s="5">
        <f t="shared" si="1857"/>
        <v>494.55</v>
      </c>
      <c r="C29689" s="5">
        <f t="shared" si="1858"/>
        <v>8.2424999999999997</v>
      </c>
      <c r="E29689" s="36">
        <v>0</v>
      </c>
      <c r="F29689" s="5">
        <f t="shared" si="1855"/>
        <v>0</v>
      </c>
      <c r="G29689" s="5">
        <f t="shared" si="1856"/>
        <v>494.55</v>
      </c>
      <c r="H29689" s="79">
        <f>'(2. 11points)'!M29685</f>
        <v>0</v>
      </c>
      <c r="I29689" s="79">
        <f>'(2. 11points)'!N29685</f>
        <v>0</v>
      </c>
      <c r="J29689" s="78">
        <f>'(2. 11points)'!O29685</f>
        <v>0</v>
      </c>
    </row>
    <row r="29690" spans="1:10" x14ac:dyDescent="0.4">
      <c r="A29690" s="5">
        <v>29674</v>
      </c>
      <c r="B29690" s="5">
        <f t="shared" si="1857"/>
        <v>494.56666666666666</v>
      </c>
      <c r="C29690" s="5">
        <f t="shared" si="1858"/>
        <v>8.2427777777777784</v>
      </c>
      <c r="E29690" s="36">
        <v>0</v>
      </c>
      <c r="F29690" s="5">
        <f t="shared" si="1855"/>
        <v>0</v>
      </c>
      <c r="G29690" s="5">
        <f t="shared" si="1856"/>
        <v>494.56666666666666</v>
      </c>
      <c r="H29690" s="79">
        <f>'(2. 11points)'!M29686</f>
        <v>0</v>
      </c>
      <c r="I29690" s="79">
        <f>'(2. 11points)'!N29686</f>
        <v>0</v>
      </c>
      <c r="J29690" s="78">
        <f>'(2. 11points)'!O29686</f>
        <v>0</v>
      </c>
    </row>
    <row r="29691" spans="1:10" x14ac:dyDescent="0.4">
      <c r="A29691" s="5">
        <v>29675</v>
      </c>
      <c r="B29691" s="5">
        <f t="shared" si="1857"/>
        <v>494.58333333333331</v>
      </c>
      <c r="C29691" s="5">
        <f t="shared" si="1858"/>
        <v>8.2430555555555554</v>
      </c>
      <c r="E29691" s="36">
        <v>0</v>
      </c>
      <c r="F29691" s="5">
        <f t="shared" si="1855"/>
        <v>0</v>
      </c>
      <c r="G29691" s="5">
        <f t="shared" si="1856"/>
        <v>494.58333333333331</v>
      </c>
      <c r="H29691" s="79">
        <f>'(2. 11points)'!M29687</f>
        <v>0</v>
      </c>
      <c r="I29691" s="79">
        <f>'(2. 11points)'!N29687</f>
        <v>0</v>
      </c>
      <c r="J29691" s="78">
        <f>'(2. 11points)'!O29687</f>
        <v>0</v>
      </c>
    </row>
    <row r="29692" spans="1:10" x14ac:dyDescent="0.4">
      <c r="A29692" s="5">
        <v>29676</v>
      </c>
      <c r="B29692" s="5">
        <f t="shared" si="1857"/>
        <v>494.6</v>
      </c>
      <c r="C29692" s="5">
        <f t="shared" si="1858"/>
        <v>8.2433333333333341</v>
      </c>
      <c r="E29692" s="36">
        <v>0</v>
      </c>
      <c r="F29692" s="5">
        <f t="shared" si="1855"/>
        <v>0</v>
      </c>
      <c r="G29692" s="5">
        <f t="shared" si="1856"/>
        <v>494.6</v>
      </c>
      <c r="H29692" s="79">
        <f>'(2. 11points)'!M29688</f>
        <v>0</v>
      </c>
      <c r="I29692" s="79">
        <f>'(2. 11points)'!N29688</f>
        <v>0</v>
      </c>
      <c r="J29692" s="78">
        <f>'(2. 11points)'!O29688</f>
        <v>0</v>
      </c>
    </row>
    <row r="29693" spans="1:10" x14ac:dyDescent="0.4">
      <c r="A29693" s="5">
        <v>29677</v>
      </c>
      <c r="B29693" s="5">
        <f t="shared" si="1857"/>
        <v>494.61666666666667</v>
      </c>
      <c r="C29693" s="5">
        <f t="shared" si="1858"/>
        <v>8.243611111111111</v>
      </c>
      <c r="E29693" s="36">
        <v>0</v>
      </c>
      <c r="F29693" s="5">
        <f t="shared" si="1855"/>
        <v>0</v>
      </c>
      <c r="G29693" s="5">
        <f t="shared" si="1856"/>
        <v>494.61666666666667</v>
      </c>
      <c r="H29693" s="79">
        <f>'(2. 11points)'!M29689</f>
        <v>0</v>
      </c>
      <c r="I29693" s="79">
        <f>'(2. 11points)'!N29689</f>
        <v>0</v>
      </c>
      <c r="J29693" s="78">
        <f>'(2. 11points)'!O29689</f>
        <v>0</v>
      </c>
    </row>
    <row r="29694" spans="1:10" x14ac:dyDescent="0.4">
      <c r="A29694" s="5">
        <v>29678</v>
      </c>
      <c r="B29694" s="5">
        <f t="shared" si="1857"/>
        <v>494.63333333333333</v>
      </c>
      <c r="C29694" s="5">
        <f t="shared" si="1858"/>
        <v>8.2438888888888879</v>
      </c>
      <c r="E29694" s="36">
        <v>0</v>
      </c>
      <c r="F29694" s="5">
        <f t="shared" si="1855"/>
        <v>0</v>
      </c>
      <c r="G29694" s="5">
        <f t="shared" si="1856"/>
        <v>494.63333333333333</v>
      </c>
      <c r="H29694" s="79">
        <f>'(2. 11points)'!M29690</f>
        <v>0</v>
      </c>
      <c r="I29694" s="79">
        <f>'(2. 11points)'!N29690</f>
        <v>0</v>
      </c>
      <c r="J29694" s="78">
        <f>'(2. 11points)'!O29690</f>
        <v>0</v>
      </c>
    </row>
    <row r="29695" spans="1:10" x14ac:dyDescent="0.4">
      <c r="A29695" s="5">
        <v>29679</v>
      </c>
      <c r="B29695" s="5">
        <f t="shared" si="1857"/>
        <v>494.65</v>
      </c>
      <c r="C29695" s="5">
        <f t="shared" si="1858"/>
        <v>8.2441666666666666</v>
      </c>
      <c r="E29695" s="36">
        <v>0</v>
      </c>
      <c r="F29695" s="5">
        <f t="shared" si="1855"/>
        <v>0</v>
      </c>
      <c r="G29695" s="5">
        <f t="shared" si="1856"/>
        <v>494.65</v>
      </c>
      <c r="H29695" s="79">
        <f>'(2. 11points)'!M29691</f>
        <v>0</v>
      </c>
      <c r="I29695" s="79">
        <f>'(2. 11points)'!N29691</f>
        <v>0</v>
      </c>
      <c r="J29695" s="78">
        <f>'(2. 11points)'!O29691</f>
        <v>0</v>
      </c>
    </row>
    <row r="29696" spans="1:10" x14ac:dyDescent="0.4">
      <c r="A29696" s="5">
        <v>29680</v>
      </c>
      <c r="B29696" s="5">
        <f t="shared" si="1857"/>
        <v>494.66666666666669</v>
      </c>
      <c r="C29696" s="5">
        <f t="shared" si="1858"/>
        <v>8.2444444444444454</v>
      </c>
      <c r="E29696" s="36">
        <v>0</v>
      </c>
      <c r="F29696" s="5">
        <f t="shared" si="1855"/>
        <v>0</v>
      </c>
      <c r="G29696" s="5">
        <f t="shared" si="1856"/>
        <v>494.66666666666669</v>
      </c>
      <c r="H29696" s="79">
        <f>'(2. 11points)'!M29692</f>
        <v>0</v>
      </c>
      <c r="I29696" s="79">
        <f>'(2. 11points)'!N29692</f>
        <v>0</v>
      </c>
      <c r="J29696" s="78">
        <f>'(2. 11points)'!O29692</f>
        <v>0</v>
      </c>
    </row>
    <row r="29697" spans="1:10" x14ac:dyDescent="0.4">
      <c r="A29697" s="5">
        <v>29681</v>
      </c>
      <c r="B29697" s="5">
        <f t="shared" si="1857"/>
        <v>494.68333333333334</v>
      </c>
      <c r="C29697" s="5">
        <f t="shared" si="1858"/>
        <v>8.2447222222222223</v>
      </c>
      <c r="E29697" s="36">
        <v>0</v>
      </c>
      <c r="F29697" s="5">
        <f t="shared" si="1855"/>
        <v>0</v>
      </c>
      <c r="G29697" s="5">
        <f t="shared" si="1856"/>
        <v>494.68333333333334</v>
      </c>
      <c r="H29697" s="79">
        <f>'(2. 11points)'!M29693</f>
        <v>0</v>
      </c>
      <c r="I29697" s="79">
        <f>'(2. 11points)'!N29693</f>
        <v>0</v>
      </c>
      <c r="J29697" s="78">
        <f>'(2. 11points)'!O29693</f>
        <v>0</v>
      </c>
    </row>
    <row r="29698" spans="1:10" x14ac:dyDescent="0.4">
      <c r="A29698" s="5">
        <v>29682</v>
      </c>
      <c r="B29698" s="5">
        <f t="shared" si="1857"/>
        <v>494.7</v>
      </c>
      <c r="C29698" s="5">
        <f t="shared" si="1858"/>
        <v>8.2449999999999992</v>
      </c>
      <c r="E29698" s="36">
        <v>0</v>
      </c>
      <c r="F29698" s="5">
        <f t="shared" si="1855"/>
        <v>0</v>
      </c>
      <c r="G29698" s="5">
        <f t="shared" si="1856"/>
        <v>494.7</v>
      </c>
      <c r="H29698" s="79">
        <f>'(2. 11points)'!M29694</f>
        <v>0</v>
      </c>
      <c r="I29698" s="79">
        <f>'(2. 11points)'!N29694</f>
        <v>0</v>
      </c>
      <c r="J29698" s="78">
        <f>'(2. 11points)'!O29694</f>
        <v>0</v>
      </c>
    </row>
    <row r="29699" spans="1:10" x14ac:dyDescent="0.4">
      <c r="A29699" s="5">
        <v>29683</v>
      </c>
      <c r="B29699" s="5">
        <f t="shared" si="1857"/>
        <v>494.71666666666664</v>
      </c>
      <c r="C29699" s="5">
        <f t="shared" si="1858"/>
        <v>8.2452777777777779</v>
      </c>
      <c r="E29699" s="36">
        <v>0</v>
      </c>
      <c r="F29699" s="5">
        <f t="shared" si="1855"/>
        <v>0</v>
      </c>
      <c r="G29699" s="5">
        <f t="shared" si="1856"/>
        <v>494.71666666666664</v>
      </c>
      <c r="H29699" s="79">
        <f>'(2. 11points)'!M29695</f>
        <v>0</v>
      </c>
      <c r="I29699" s="79">
        <f>'(2. 11points)'!N29695</f>
        <v>0</v>
      </c>
      <c r="J29699" s="78">
        <f>'(2. 11points)'!O29695</f>
        <v>0</v>
      </c>
    </row>
    <row r="29700" spans="1:10" x14ac:dyDescent="0.4">
      <c r="A29700" s="5">
        <v>29684</v>
      </c>
      <c r="B29700" s="5">
        <f t="shared" si="1857"/>
        <v>494.73333333333335</v>
      </c>
      <c r="C29700" s="5">
        <f t="shared" si="1858"/>
        <v>8.2455555555555566</v>
      </c>
      <c r="E29700" s="36">
        <v>0</v>
      </c>
      <c r="F29700" s="5">
        <f t="shared" si="1855"/>
        <v>0</v>
      </c>
      <c r="G29700" s="5">
        <f t="shared" si="1856"/>
        <v>494.73333333333335</v>
      </c>
      <c r="H29700" s="79">
        <f>'(2. 11points)'!M29696</f>
        <v>0</v>
      </c>
      <c r="I29700" s="79">
        <f>'(2. 11points)'!N29696</f>
        <v>0</v>
      </c>
      <c r="J29700" s="78">
        <f>'(2. 11points)'!O29696</f>
        <v>0</v>
      </c>
    </row>
    <row r="29701" spans="1:10" x14ac:dyDescent="0.4">
      <c r="A29701" s="5">
        <v>29685</v>
      </c>
      <c r="B29701" s="5">
        <f t="shared" si="1857"/>
        <v>494.75</v>
      </c>
      <c r="C29701" s="5">
        <f t="shared" si="1858"/>
        <v>8.2458333333333336</v>
      </c>
      <c r="E29701" s="36">
        <v>0</v>
      </c>
      <c r="F29701" s="5">
        <f t="shared" si="1855"/>
        <v>0</v>
      </c>
      <c r="G29701" s="5">
        <f t="shared" si="1856"/>
        <v>494.75</v>
      </c>
      <c r="H29701" s="79">
        <f>'(2. 11points)'!M29697</f>
        <v>0</v>
      </c>
      <c r="I29701" s="79">
        <f>'(2. 11points)'!N29697</f>
        <v>0</v>
      </c>
      <c r="J29701" s="78">
        <f>'(2. 11points)'!O29697</f>
        <v>0</v>
      </c>
    </row>
    <row r="29702" spans="1:10" x14ac:dyDescent="0.4">
      <c r="A29702" s="5">
        <v>29686</v>
      </c>
      <c r="B29702" s="5">
        <f t="shared" si="1857"/>
        <v>494.76666666666665</v>
      </c>
      <c r="C29702" s="5">
        <f t="shared" si="1858"/>
        <v>8.2461111111111105</v>
      </c>
      <c r="E29702" s="36">
        <v>0</v>
      </c>
      <c r="F29702" s="5">
        <f t="shared" si="1855"/>
        <v>0</v>
      </c>
      <c r="G29702" s="5">
        <f t="shared" si="1856"/>
        <v>494.76666666666665</v>
      </c>
      <c r="H29702" s="79">
        <f>'(2. 11points)'!M29698</f>
        <v>0</v>
      </c>
      <c r="I29702" s="79">
        <f>'(2. 11points)'!N29698</f>
        <v>0</v>
      </c>
      <c r="J29702" s="78">
        <f>'(2. 11points)'!O29698</f>
        <v>0</v>
      </c>
    </row>
    <row r="29703" spans="1:10" x14ac:dyDescent="0.4">
      <c r="A29703" s="5">
        <v>29687</v>
      </c>
      <c r="B29703" s="5">
        <f t="shared" si="1857"/>
        <v>494.78333333333336</v>
      </c>
      <c r="C29703" s="5">
        <f t="shared" si="1858"/>
        <v>8.2463888888888892</v>
      </c>
      <c r="E29703" s="36">
        <v>0</v>
      </c>
      <c r="F29703" s="5">
        <f t="shared" si="1855"/>
        <v>0</v>
      </c>
      <c r="G29703" s="5">
        <f t="shared" si="1856"/>
        <v>494.78333333333336</v>
      </c>
      <c r="H29703" s="79">
        <f>'(2. 11points)'!M29699</f>
        <v>0</v>
      </c>
      <c r="I29703" s="79">
        <f>'(2. 11points)'!N29699</f>
        <v>0</v>
      </c>
      <c r="J29703" s="78">
        <f>'(2. 11points)'!O29699</f>
        <v>0</v>
      </c>
    </row>
    <row r="29704" spans="1:10" x14ac:dyDescent="0.4">
      <c r="A29704" s="5">
        <v>29688</v>
      </c>
      <c r="B29704" s="5">
        <f t="shared" si="1857"/>
        <v>494.8</v>
      </c>
      <c r="C29704" s="5">
        <f t="shared" si="1858"/>
        <v>8.2466666666666661</v>
      </c>
      <c r="E29704" s="36">
        <v>0</v>
      </c>
      <c r="F29704" s="5">
        <f t="shared" si="1855"/>
        <v>0</v>
      </c>
      <c r="G29704" s="5">
        <f t="shared" si="1856"/>
        <v>494.8</v>
      </c>
      <c r="H29704" s="79">
        <f>'(2. 11points)'!M29700</f>
        <v>0</v>
      </c>
      <c r="I29704" s="79">
        <f>'(2. 11points)'!N29700</f>
        <v>0</v>
      </c>
      <c r="J29704" s="78">
        <f>'(2. 11points)'!O29700</f>
        <v>0</v>
      </c>
    </row>
    <row r="29705" spans="1:10" x14ac:dyDescent="0.4">
      <c r="A29705" s="5">
        <v>29689</v>
      </c>
      <c r="B29705" s="5">
        <f t="shared" si="1857"/>
        <v>494.81666666666666</v>
      </c>
      <c r="C29705" s="5">
        <f t="shared" si="1858"/>
        <v>8.2469444444444449</v>
      </c>
      <c r="E29705" s="36">
        <v>0</v>
      </c>
      <c r="F29705" s="5">
        <f t="shared" si="1855"/>
        <v>0</v>
      </c>
      <c r="G29705" s="5">
        <f t="shared" si="1856"/>
        <v>494.81666666666666</v>
      </c>
      <c r="H29705" s="79">
        <f>'(2. 11points)'!M29701</f>
        <v>0</v>
      </c>
      <c r="I29705" s="79">
        <f>'(2. 11points)'!N29701</f>
        <v>0</v>
      </c>
      <c r="J29705" s="78">
        <f>'(2. 11points)'!O29701</f>
        <v>0</v>
      </c>
    </row>
    <row r="29706" spans="1:10" x14ac:dyDescent="0.4">
      <c r="A29706" s="5">
        <v>29690</v>
      </c>
      <c r="B29706" s="5">
        <f t="shared" si="1857"/>
        <v>494.83333333333331</v>
      </c>
      <c r="C29706" s="5">
        <f t="shared" si="1858"/>
        <v>8.2472222222222218</v>
      </c>
      <c r="E29706" s="36">
        <v>0</v>
      </c>
      <c r="F29706" s="5">
        <f t="shared" si="1855"/>
        <v>0</v>
      </c>
      <c r="G29706" s="5">
        <f t="shared" si="1856"/>
        <v>494.83333333333331</v>
      </c>
      <c r="H29706" s="79">
        <f>'(2. 11points)'!M29702</f>
        <v>0</v>
      </c>
      <c r="I29706" s="79">
        <f>'(2. 11points)'!N29702</f>
        <v>0</v>
      </c>
      <c r="J29706" s="78">
        <f>'(2. 11points)'!O29702</f>
        <v>0</v>
      </c>
    </row>
    <row r="29707" spans="1:10" x14ac:dyDescent="0.4">
      <c r="A29707" s="5">
        <v>29691</v>
      </c>
      <c r="B29707" s="5">
        <f t="shared" si="1857"/>
        <v>494.85</v>
      </c>
      <c r="C29707" s="5">
        <f t="shared" si="1858"/>
        <v>8.2475000000000005</v>
      </c>
      <c r="E29707" s="36">
        <v>0</v>
      </c>
      <c r="F29707" s="5">
        <f t="shared" si="1855"/>
        <v>0</v>
      </c>
      <c r="G29707" s="5">
        <f t="shared" si="1856"/>
        <v>494.85</v>
      </c>
      <c r="H29707" s="79">
        <f>'(2. 11points)'!M29703</f>
        <v>0</v>
      </c>
      <c r="I29707" s="79">
        <f>'(2. 11points)'!N29703</f>
        <v>0</v>
      </c>
      <c r="J29707" s="78">
        <f>'(2. 11points)'!O29703</f>
        <v>0</v>
      </c>
    </row>
    <row r="29708" spans="1:10" x14ac:dyDescent="0.4">
      <c r="A29708" s="5">
        <v>29692</v>
      </c>
      <c r="B29708" s="5">
        <f t="shared" si="1857"/>
        <v>494.86666666666667</v>
      </c>
      <c r="C29708" s="5">
        <f t="shared" si="1858"/>
        <v>8.2477777777777774</v>
      </c>
      <c r="E29708" s="36">
        <v>0</v>
      </c>
      <c r="F29708" s="5">
        <f t="shared" si="1855"/>
        <v>0</v>
      </c>
      <c r="G29708" s="5">
        <f t="shared" si="1856"/>
        <v>494.86666666666667</v>
      </c>
      <c r="H29708" s="79">
        <f>'(2. 11points)'!M29704</f>
        <v>0</v>
      </c>
      <c r="I29708" s="79">
        <f>'(2. 11points)'!N29704</f>
        <v>0</v>
      </c>
      <c r="J29708" s="78">
        <f>'(2. 11points)'!O29704</f>
        <v>0</v>
      </c>
    </row>
    <row r="29709" spans="1:10" x14ac:dyDescent="0.4">
      <c r="A29709" s="5">
        <v>29693</v>
      </c>
      <c r="B29709" s="5">
        <f t="shared" si="1857"/>
        <v>494.88333333333333</v>
      </c>
      <c r="C29709" s="5">
        <f t="shared" si="1858"/>
        <v>8.2480555555555561</v>
      </c>
      <c r="E29709" s="36">
        <v>0</v>
      </c>
      <c r="F29709" s="5">
        <f t="shared" si="1855"/>
        <v>0</v>
      </c>
      <c r="G29709" s="5">
        <f t="shared" si="1856"/>
        <v>494.88333333333333</v>
      </c>
      <c r="H29709" s="79">
        <f>'(2. 11points)'!M29705</f>
        <v>0</v>
      </c>
      <c r="I29709" s="79">
        <f>'(2. 11points)'!N29705</f>
        <v>0</v>
      </c>
      <c r="J29709" s="78">
        <f>'(2. 11points)'!O29705</f>
        <v>0</v>
      </c>
    </row>
    <row r="29710" spans="1:10" x14ac:dyDescent="0.4">
      <c r="A29710" s="5">
        <v>29694</v>
      </c>
      <c r="B29710" s="5">
        <f t="shared" si="1857"/>
        <v>494.9</v>
      </c>
      <c r="C29710" s="5">
        <f t="shared" si="1858"/>
        <v>8.2483333333333331</v>
      </c>
      <c r="E29710" s="36">
        <v>0</v>
      </c>
      <c r="F29710" s="5">
        <f t="shared" si="1855"/>
        <v>0</v>
      </c>
      <c r="G29710" s="5">
        <f t="shared" si="1856"/>
        <v>494.9</v>
      </c>
      <c r="H29710" s="79">
        <f>'(2. 11points)'!M29706</f>
        <v>0</v>
      </c>
      <c r="I29710" s="79">
        <f>'(2. 11points)'!N29706</f>
        <v>0</v>
      </c>
      <c r="J29710" s="78">
        <f>'(2. 11points)'!O29706</f>
        <v>0</v>
      </c>
    </row>
    <row r="29711" spans="1:10" x14ac:dyDescent="0.4">
      <c r="A29711" s="5">
        <v>29695</v>
      </c>
      <c r="B29711" s="5">
        <f t="shared" si="1857"/>
        <v>494.91666666666669</v>
      </c>
      <c r="C29711" s="5">
        <f t="shared" si="1858"/>
        <v>8.2486111111111118</v>
      </c>
      <c r="E29711" s="36">
        <v>0</v>
      </c>
      <c r="F29711" s="5">
        <f t="shared" si="1855"/>
        <v>0</v>
      </c>
      <c r="G29711" s="5">
        <f t="shared" si="1856"/>
        <v>494.91666666666669</v>
      </c>
      <c r="H29711" s="79">
        <f>'(2. 11points)'!M29707</f>
        <v>0</v>
      </c>
      <c r="I29711" s="79">
        <f>'(2. 11points)'!N29707</f>
        <v>0</v>
      </c>
      <c r="J29711" s="78">
        <f>'(2. 11points)'!O29707</f>
        <v>0</v>
      </c>
    </row>
    <row r="29712" spans="1:10" x14ac:dyDescent="0.4">
      <c r="A29712" s="5">
        <v>29696</v>
      </c>
      <c r="B29712" s="5">
        <f t="shared" si="1857"/>
        <v>494.93333333333334</v>
      </c>
      <c r="C29712" s="5">
        <f t="shared" si="1858"/>
        <v>8.2488888888888887</v>
      </c>
      <c r="E29712" s="36">
        <v>0</v>
      </c>
      <c r="F29712" s="5">
        <f t="shared" si="1855"/>
        <v>0</v>
      </c>
      <c r="G29712" s="5">
        <f t="shared" si="1856"/>
        <v>494.93333333333334</v>
      </c>
      <c r="H29712" s="79">
        <f>'(2. 11points)'!M29708</f>
        <v>0</v>
      </c>
      <c r="I29712" s="79">
        <f>'(2. 11points)'!N29708</f>
        <v>0</v>
      </c>
      <c r="J29712" s="78">
        <f>'(2. 11points)'!O29708</f>
        <v>0</v>
      </c>
    </row>
    <row r="29713" spans="1:10" x14ac:dyDescent="0.4">
      <c r="A29713" s="5">
        <v>29697</v>
      </c>
      <c r="B29713" s="5">
        <f t="shared" si="1857"/>
        <v>494.95</v>
      </c>
      <c r="C29713" s="5">
        <f t="shared" si="1858"/>
        <v>8.2491666666666656</v>
      </c>
      <c r="E29713" s="36">
        <v>0</v>
      </c>
      <c r="F29713" s="5">
        <f t="shared" ref="F29713:F29776" si="1859">E29713-$F$11</f>
        <v>0</v>
      </c>
      <c r="G29713" s="5">
        <f t="shared" si="1856"/>
        <v>494.95</v>
      </c>
      <c r="H29713" s="79">
        <f>'(2. 11points)'!M29709</f>
        <v>0</v>
      </c>
      <c r="I29713" s="79">
        <f>'(2. 11points)'!N29709</f>
        <v>0</v>
      </c>
      <c r="J29713" s="78">
        <f>'(2. 11points)'!O29709</f>
        <v>0</v>
      </c>
    </row>
    <row r="29714" spans="1:10" x14ac:dyDescent="0.4">
      <c r="A29714" s="5">
        <v>29698</v>
      </c>
      <c r="B29714" s="5">
        <f t="shared" si="1857"/>
        <v>494.96666666666664</v>
      </c>
      <c r="C29714" s="5">
        <f t="shared" si="1858"/>
        <v>8.2494444444444444</v>
      </c>
      <c r="E29714" s="36">
        <v>0</v>
      </c>
      <c r="F29714" s="5">
        <f t="shared" si="1859"/>
        <v>0</v>
      </c>
      <c r="G29714" s="5">
        <f t="shared" si="1856"/>
        <v>494.96666666666664</v>
      </c>
      <c r="H29714" s="79">
        <f>'(2. 11points)'!M29710</f>
        <v>0</v>
      </c>
      <c r="I29714" s="79">
        <f>'(2. 11points)'!N29710</f>
        <v>0</v>
      </c>
      <c r="J29714" s="78">
        <f>'(2. 11points)'!O29710</f>
        <v>0</v>
      </c>
    </row>
    <row r="29715" spans="1:10" x14ac:dyDescent="0.4">
      <c r="A29715" s="5">
        <v>29699</v>
      </c>
      <c r="B29715" s="5">
        <f t="shared" si="1857"/>
        <v>494.98333333333335</v>
      </c>
      <c r="C29715" s="5">
        <f t="shared" si="1858"/>
        <v>8.2497222222222231</v>
      </c>
      <c r="E29715" s="36">
        <v>0</v>
      </c>
      <c r="F29715" s="5">
        <f t="shared" si="1859"/>
        <v>0</v>
      </c>
      <c r="G29715" s="5">
        <f t="shared" si="1856"/>
        <v>494.98333333333335</v>
      </c>
      <c r="H29715" s="79">
        <f>'(2. 11points)'!M29711</f>
        <v>0</v>
      </c>
      <c r="I29715" s="79">
        <f>'(2. 11points)'!N29711</f>
        <v>0</v>
      </c>
      <c r="J29715" s="78">
        <f>'(2. 11points)'!O29711</f>
        <v>0</v>
      </c>
    </row>
    <row r="29716" spans="1:10" x14ac:dyDescent="0.4">
      <c r="A29716" s="5">
        <v>29700</v>
      </c>
      <c r="B29716" s="5">
        <f t="shared" si="1857"/>
        <v>495</v>
      </c>
      <c r="C29716" s="5">
        <f t="shared" si="1858"/>
        <v>8.25</v>
      </c>
      <c r="E29716" s="36">
        <v>0</v>
      </c>
      <c r="F29716" s="5">
        <f t="shared" si="1859"/>
        <v>0</v>
      </c>
      <c r="G29716" s="5">
        <f t="shared" si="1856"/>
        <v>495</v>
      </c>
      <c r="H29716" s="79">
        <f>'(2. 11points)'!M29712</f>
        <v>0</v>
      </c>
      <c r="I29716" s="79">
        <f>'(2. 11points)'!N29712</f>
        <v>0</v>
      </c>
      <c r="J29716" s="78">
        <f>'(2. 11points)'!O29712</f>
        <v>0</v>
      </c>
    </row>
    <row r="29717" spans="1:10" x14ac:dyDescent="0.4">
      <c r="A29717" s="5">
        <v>29701</v>
      </c>
      <c r="B29717" s="5">
        <f t="shared" si="1857"/>
        <v>495.01666666666665</v>
      </c>
      <c r="C29717" s="5">
        <f t="shared" si="1858"/>
        <v>8.2502777777777769</v>
      </c>
      <c r="E29717" s="36">
        <v>0</v>
      </c>
      <c r="F29717" s="5">
        <f t="shared" si="1859"/>
        <v>0</v>
      </c>
      <c r="G29717" s="5">
        <f t="shared" si="1856"/>
        <v>495.01666666666665</v>
      </c>
      <c r="H29717" s="79">
        <f>'(2. 11points)'!M29713</f>
        <v>0</v>
      </c>
      <c r="I29717" s="79">
        <f>'(2. 11points)'!N29713</f>
        <v>0</v>
      </c>
      <c r="J29717" s="78">
        <f>'(2. 11points)'!O29713</f>
        <v>0</v>
      </c>
    </row>
    <row r="29718" spans="1:10" x14ac:dyDescent="0.4">
      <c r="A29718" s="5">
        <v>29702</v>
      </c>
      <c r="B29718" s="5">
        <f t="shared" si="1857"/>
        <v>495.03333333333336</v>
      </c>
      <c r="C29718" s="5">
        <f t="shared" si="1858"/>
        <v>8.2505555555555556</v>
      </c>
      <c r="E29718" s="36">
        <v>0</v>
      </c>
      <c r="F29718" s="5">
        <f t="shared" si="1859"/>
        <v>0</v>
      </c>
      <c r="G29718" s="5">
        <f t="shared" ref="G29718:G29781" si="1860">B29718</f>
        <v>495.03333333333336</v>
      </c>
      <c r="H29718" s="79">
        <f>'(2. 11points)'!M29714</f>
        <v>0</v>
      </c>
      <c r="I29718" s="79">
        <f>'(2. 11points)'!N29714</f>
        <v>0</v>
      </c>
      <c r="J29718" s="78">
        <f>'(2. 11points)'!O29714</f>
        <v>0</v>
      </c>
    </row>
    <row r="29719" spans="1:10" x14ac:dyDescent="0.4">
      <c r="A29719" s="5">
        <v>29703</v>
      </c>
      <c r="B29719" s="5">
        <f t="shared" si="1857"/>
        <v>495.05</v>
      </c>
      <c r="C29719" s="5">
        <f t="shared" si="1858"/>
        <v>8.2508333333333344</v>
      </c>
      <c r="E29719" s="36">
        <v>0</v>
      </c>
      <c r="F29719" s="5">
        <f t="shared" si="1859"/>
        <v>0</v>
      </c>
      <c r="G29719" s="5">
        <f t="shared" si="1860"/>
        <v>495.05</v>
      </c>
      <c r="H29719" s="79">
        <f>'(2. 11points)'!M29715</f>
        <v>0</v>
      </c>
      <c r="I29719" s="79">
        <f>'(2. 11points)'!N29715</f>
        <v>0</v>
      </c>
      <c r="J29719" s="78">
        <f>'(2. 11points)'!O29715</f>
        <v>0</v>
      </c>
    </row>
    <row r="29720" spans="1:10" x14ac:dyDescent="0.4">
      <c r="A29720" s="5">
        <v>29704</v>
      </c>
      <c r="B29720" s="5">
        <f t="shared" si="1857"/>
        <v>495.06666666666666</v>
      </c>
      <c r="C29720" s="5">
        <f t="shared" si="1858"/>
        <v>8.2511111111111113</v>
      </c>
      <c r="E29720" s="36">
        <v>0</v>
      </c>
      <c r="F29720" s="5">
        <f t="shared" si="1859"/>
        <v>0</v>
      </c>
      <c r="G29720" s="5">
        <f t="shared" si="1860"/>
        <v>495.06666666666666</v>
      </c>
      <c r="H29720" s="79">
        <f>'(2. 11points)'!M29716</f>
        <v>0</v>
      </c>
      <c r="I29720" s="79">
        <f>'(2. 11points)'!N29716</f>
        <v>0</v>
      </c>
      <c r="J29720" s="78">
        <f>'(2. 11points)'!O29716</f>
        <v>0</v>
      </c>
    </row>
    <row r="29721" spans="1:10" x14ac:dyDescent="0.4">
      <c r="A29721" s="5">
        <v>29705</v>
      </c>
      <c r="B29721" s="5">
        <f t="shared" si="1857"/>
        <v>495.08333333333331</v>
      </c>
      <c r="C29721" s="5">
        <f t="shared" si="1858"/>
        <v>8.2513888888888882</v>
      </c>
      <c r="E29721" s="36">
        <v>0</v>
      </c>
      <c r="F29721" s="5">
        <f t="shared" si="1859"/>
        <v>0</v>
      </c>
      <c r="G29721" s="5">
        <f t="shared" si="1860"/>
        <v>495.08333333333331</v>
      </c>
      <c r="H29721" s="79">
        <f>'(2. 11points)'!M29717</f>
        <v>0</v>
      </c>
      <c r="I29721" s="79">
        <f>'(2. 11points)'!N29717</f>
        <v>0</v>
      </c>
      <c r="J29721" s="78">
        <f>'(2. 11points)'!O29717</f>
        <v>0</v>
      </c>
    </row>
    <row r="29722" spans="1:10" x14ac:dyDescent="0.4">
      <c r="A29722" s="5">
        <v>29706</v>
      </c>
      <c r="B29722" s="5">
        <f t="shared" si="1857"/>
        <v>495.1</v>
      </c>
      <c r="C29722" s="5">
        <f t="shared" si="1858"/>
        <v>8.2516666666666669</v>
      </c>
      <c r="E29722" s="36">
        <v>0</v>
      </c>
      <c r="F29722" s="5">
        <f t="shared" si="1859"/>
        <v>0</v>
      </c>
      <c r="G29722" s="5">
        <f t="shared" si="1860"/>
        <v>495.1</v>
      </c>
      <c r="H29722" s="79">
        <f>'(2. 11points)'!M29718</f>
        <v>0</v>
      </c>
      <c r="I29722" s="79">
        <f>'(2. 11points)'!N29718</f>
        <v>0</v>
      </c>
      <c r="J29722" s="78">
        <f>'(2. 11points)'!O29718</f>
        <v>0</v>
      </c>
    </row>
    <row r="29723" spans="1:10" x14ac:dyDescent="0.4">
      <c r="A29723" s="5">
        <v>29707</v>
      </c>
      <c r="B29723" s="5">
        <f t="shared" ref="B29723:B29786" si="1861">A29723*$B$12/60</f>
        <v>495.11666666666667</v>
      </c>
      <c r="C29723" s="5">
        <f t="shared" ref="C29723:C29786" si="1862">B29723/60</f>
        <v>8.2519444444444439</v>
      </c>
      <c r="E29723" s="36">
        <v>0</v>
      </c>
      <c r="F29723" s="5">
        <f t="shared" si="1859"/>
        <v>0</v>
      </c>
      <c r="G29723" s="5">
        <f t="shared" si="1860"/>
        <v>495.11666666666667</v>
      </c>
      <c r="H29723" s="79">
        <f>'(2. 11points)'!M29719</f>
        <v>0</v>
      </c>
      <c r="I29723" s="79">
        <f>'(2. 11points)'!N29719</f>
        <v>0</v>
      </c>
      <c r="J29723" s="78">
        <f>'(2. 11points)'!O29719</f>
        <v>0</v>
      </c>
    </row>
    <row r="29724" spans="1:10" x14ac:dyDescent="0.4">
      <c r="A29724" s="5">
        <v>29708</v>
      </c>
      <c r="B29724" s="5">
        <f t="shared" si="1861"/>
        <v>495.13333333333333</v>
      </c>
      <c r="C29724" s="5">
        <f t="shared" si="1862"/>
        <v>8.2522222222222226</v>
      </c>
      <c r="E29724" s="36">
        <v>0</v>
      </c>
      <c r="F29724" s="5">
        <f t="shared" si="1859"/>
        <v>0</v>
      </c>
      <c r="G29724" s="5">
        <f t="shared" si="1860"/>
        <v>495.13333333333333</v>
      </c>
      <c r="H29724" s="79">
        <f>'(2. 11points)'!M29720</f>
        <v>0</v>
      </c>
      <c r="I29724" s="79">
        <f>'(2. 11points)'!N29720</f>
        <v>0</v>
      </c>
      <c r="J29724" s="78">
        <f>'(2. 11points)'!O29720</f>
        <v>0</v>
      </c>
    </row>
    <row r="29725" spans="1:10" x14ac:dyDescent="0.4">
      <c r="A29725" s="5">
        <v>29709</v>
      </c>
      <c r="B29725" s="5">
        <f t="shared" si="1861"/>
        <v>495.15</v>
      </c>
      <c r="C29725" s="5">
        <f t="shared" si="1862"/>
        <v>8.2524999999999995</v>
      </c>
      <c r="E29725" s="36">
        <v>0</v>
      </c>
      <c r="F29725" s="5">
        <f t="shared" si="1859"/>
        <v>0</v>
      </c>
      <c r="G29725" s="5">
        <f t="shared" si="1860"/>
        <v>495.15</v>
      </c>
      <c r="H29725" s="79">
        <f>'(2. 11points)'!M29721</f>
        <v>0</v>
      </c>
      <c r="I29725" s="79">
        <f>'(2. 11points)'!N29721</f>
        <v>0</v>
      </c>
      <c r="J29725" s="78">
        <f>'(2. 11points)'!O29721</f>
        <v>0</v>
      </c>
    </row>
    <row r="29726" spans="1:10" x14ac:dyDescent="0.4">
      <c r="A29726" s="5">
        <v>29710</v>
      </c>
      <c r="B29726" s="5">
        <f t="shared" si="1861"/>
        <v>495.16666666666669</v>
      </c>
      <c r="C29726" s="5">
        <f t="shared" si="1862"/>
        <v>8.2527777777777782</v>
      </c>
      <c r="E29726" s="36">
        <v>0</v>
      </c>
      <c r="F29726" s="5">
        <f t="shared" si="1859"/>
        <v>0</v>
      </c>
      <c r="G29726" s="5">
        <f t="shared" si="1860"/>
        <v>495.16666666666669</v>
      </c>
      <c r="H29726" s="79">
        <f>'(2. 11points)'!M29722</f>
        <v>0</v>
      </c>
      <c r="I29726" s="79">
        <f>'(2. 11points)'!N29722</f>
        <v>0</v>
      </c>
      <c r="J29726" s="78">
        <f>'(2. 11points)'!O29722</f>
        <v>0</v>
      </c>
    </row>
    <row r="29727" spans="1:10" x14ac:dyDescent="0.4">
      <c r="A29727" s="5">
        <v>29711</v>
      </c>
      <c r="B29727" s="5">
        <f t="shared" si="1861"/>
        <v>495.18333333333334</v>
      </c>
      <c r="C29727" s="5">
        <f t="shared" si="1862"/>
        <v>8.2530555555555551</v>
      </c>
      <c r="E29727" s="36">
        <v>0</v>
      </c>
      <c r="F29727" s="5">
        <f t="shared" si="1859"/>
        <v>0</v>
      </c>
      <c r="G29727" s="5">
        <f t="shared" si="1860"/>
        <v>495.18333333333334</v>
      </c>
      <c r="H29727" s="79">
        <f>'(2. 11points)'!M29723</f>
        <v>0</v>
      </c>
      <c r="I29727" s="79">
        <f>'(2. 11points)'!N29723</f>
        <v>0</v>
      </c>
      <c r="J29727" s="78">
        <f>'(2. 11points)'!O29723</f>
        <v>0</v>
      </c>
    </row>
    <row r="29728" spans="1:10" x14ac:dyDescent="0.4">
      <c r="A29728" s="5">
        <v>29712</v>
      </c>
      <c r="B29728" s="5">
        <f t="shared" si="1861"/>
        <v>495.2</v>
      </c>
      <c r="C29728" s="5">
        <f t="shared" si="1862"/>
        <v>8.2533333333333339</v>
      </c>
      <c r="E29728" s="36">
        <v>0</v>
      </c>
      <c r="F29728" s="5">
        <f t="shared" si="1859"/>
        <v>0</v>
      </c>
      <c r="G29728" s="5">
        <f t="shared" si="1860"/>
        <v>495.2</v>
      </c>
      <c r="H29728" s="79">
        <f>'(2. 11points)'!M29724</f>
        <v>0</v>
      </c>
      <c r="I29728" s="79">
        <f>'(2. 11points)'!N29724</f>
        <v>0</v>
      </c>
      <c r="J29728" s="78">
        <f>'(2. 11points)'!O29724</f>
        <v>0</v>
      </c>
    </row>
    <row r="29729" spans="1:10" x14ac:dyDescent="0.4">
      <c r="A29729" s="5">
        <v>29713</v>
      </c>
      <c r="B29729" s="5">
        <f t="shared" si="1861"/>
        <v>495.21666666666664</v>
      </c>
      <c r="C29729" s="5">
        <f t="shared" si="1862"/>
        <v>8.2536111111111108</v>
      </c>
      <c r="E29729" s="36">
        <v>0</v>
      </c>
      <c r="F29729" s="5">
        <f t="shared" si="1859"/>
        <v>0</v>
      </c>
      <c r="G29729" s="5">
        <f t="shared" si="1860"/>
        <v>495.21666666666664</v>
      </c>
      <c r="H29729" s="79">
        <f>'(2. 11points)'!M29725</f>
        <v>0</v>
      </c>
      <c r="I29729" s="79">
        <f>'(2. 11points)'!N29725</f>
        <v>0</v>
      </c>
      <c r="J29729" s="78">
        <f>'(2. 11points)'!O29725</f>
        <v>0</v>
      </c>
    </row>
    <row r="29730" spans="1:10" x14ac:dyDescent="0.4">
      <c r="A29730" s="5">
        <v>29714</v>
      </c>
      <c r="B29730" s="5">
        <f t="shared" si="1861"/>
        <v>495.23333333333335</v>
      </c>
      <c r="C29730" s="5">
        <f t="shared" si="1862"/>
        <v>8.2538888888888895</v>
      </c>
      <c r="E29730" s="36">
        <v>0</v>
      </c>
      <c r="F29730" s="5">
        <f t="shared" si="1859"/>
        <v>0</v>
      </c>
      <c r="G29730" s="5">
        <f t="shared" si="1860"/>
        <v>495.23333333333335</v>
      </c>
      <c r="H29730" s="79">
        <f>'(2. 11points)'!M29726</f>
        <v>0</v>
      </c>
      <c r="I29730" s="79">
        <f>'(2. 11points)'!N29726</f>
        <v>0</v>
      </c>
      <c r="J29730" s="78">
        <f>'(2. 11points)'!O29726</f>
        <v>0</v>
      </c>
    </row>
    <row r="29731" spans="1:10" x14ac:dyDescent="0.4">
      <c r="A29731" s="5">
        <v>29715</v>
      </c>
      <c r="B29731" s="5">
        <f t="shared" si="1861"/>
        <v>495.25</v>
      </c>
      <c r="C29731" s="5">
        <f t="shared" si="1862"/>
        <v>8.2541666666666664</v>
      </c>
      <c r="E29731" s="36">
        <v>0</v>
      </c>
      <c r="F29731" s="5">
        <f t="shared" si="1859"/>
        <v>0</v>
      </c>
      <c r="G29731" s="5">
        <f t="shared" si="1860"/>
        <v>495.25</v>
      </c>
      <c r="H29731" s="79">
        <f>'(2. 11points)'!M29727</f>
        <v>0</v>
      </c>
      <c r="I29731" s="79">
        <f>'(2. 11points)'!N29727</f>
        <v>0</v>
      </c>
      <c r="J29731" s="78">
        <f>'(2. 11points)'!O29727</f>
        <v>0</v>
      </c>
    </row>
    <row r="29732" spans="1:10" x14ac:dyDescent="0.4">
      <c r="A29732" s="5">
        <v>29716</v>
      </c>
      <c r="B29732" s="5">
        <f t="shared" si="1861"/>
        <v>495.26666666666665</v>
      </c>
      <c r="C29732" s="5">
        <f t="shared" si="1862"/>
        <v>8.2544444444444434</v>
      </c>
      <c r="E29732" s="36">
        <v>0</v>
      </c>
      <c r="F29732" s="5">
        <f t="shared" si="1859"/>
        <v>0</v>
      </c>
      <c r="G29732" s="5">
        <f t="shared" si="1860"/>
        <v>495.26666666666665</v>
      </c>
      <c r="H29732" s="79">
        <f>'(2. 11points)'!M29728</f>
        <v>0</v>
      </c>
      <c r="I29732" s="79">
        <f>'(2. 11points)'!N29728</f>
        <v>0</v>
      </c>
      <c r="J29732" s="78">
        <f>'(2. 11points)'!O29728</f>
        <v>0</v>
      </c>
    </row>
    <row r="29733" spans="1:10" x14ac:dyDescent="0.4">
      <c r="A29733" s="5">
        <v>29717</v>
      </c>
      <c r="B29733" s="5">
        <f t="shared" si="1861"/>
        <v>495.28333333333336</v>
      </c>
      <c r="C29733" s="5">
        <f t="shared" si="1862"/>
        <v>8.2547222222222221</v>
      </c>
      <c r="E29733" s="36">
        <v>0</v>
      </c>
      <c r="F29733" s="5">
        <f t="shared" si="1859"/>
        <v>0</v>
      </c>
      <c r="G29733" s="5">
        <f t="shared" si="1860"/>
        <v>495.28333333333336</v>
      </c>
      <c r="H29733" s="79">
        <f>'(2. 11points)'!M29729</f>
        <v>0</v>
      </c>
      <c r="I29733" s="79">
        <f>'(2. 11points)'!N29729</f>
        <v>0</v>
      </c>
      <c r="J29733" s="78">
        <f>'(2. 11points)'!O29729</f>
        <v>0</v>
      </c>
    </row>
    <row r="29734" spans="1:10" x14ac:dyDescent="0.4">
      <c r="A29734" s="5">
        <v>29718</v>
      </c>
      <c r="B29734" s="5">
        <f t="shared" si="1861"/>
        <v>495.3</v>
      </c>
      <c r="C29734" s="5">
        <f t="shared" si="1862"/>
        <v>8.2550000000000008</v>
      </c>
      <c r="E29734" s="36">
        <v>0</v>
      </c>
      <c r="F29734" s="5">
        <f t="shared" si="1859"/>
        <v>0</v>
      </c>
      <c r="G29734" s="5">
        <f t="shared" si="1860"/>
        <v>495.3</v>
      </c>
      <c r="H29734" s="79">
        <f>'(2. 11points)'!M29730</f>
        <v>0</v>
      </c>
      <c r="I29734" s="79">
        <f>'(2. 11points)'!N29730</f>
        <v>0</v>
      </c>
      <c r="J29734" s="78">
        <f>'(2. 11points)'!O29730</f>
        <v>0</v>
      </c>
    </row>
    <row r="29735" spans="1:10" x14ac:dyDescent="0.4">
      <c r="A29735" s="5">
        <v>29719</v>
      </c>
      <c r="B29735" s="5">
        <f t="shared" si="1861"/>
        <v>495.31666666666666</v>
      </c>
      <c r="C29735" s="5">
        <f t="shared" si="1862"/>
        <v>8.2552777777777777</v>
      </c>
      <c r="E29735" s="36">
        <v>0</v>
      </c>
      <c r="F29735" s="5">
        <f t="shared" si="1859"/>
        <v>0</v>
      </c>
      <c r="G29735" s="5">
        <f t="shared" si="1860"/>
        <v>495.31666666666666</v>
      </c>
      <c r="H29735" s="79">
        <f>'(2. 11points)'!M29731</f>
        <v>0</v>
      </c>
      <c r="I29735" s="79">
        <f>'(2. 11points)'!N29731</f>
        <v>0</v>
      </c>
      <c r="J29735" s="78">
        <f>'(2. 11points)'!O29731</f>
        <v>0</v>
      </c>
    </row>
    <row r="29736" spans="1:10" x14ac:dyDescent="0.4">
      <c r="A29736" s="5">
        <v>29720</v>
      </c>
      <c r="B29736" s="5">
        <f t="shared" si="1861"/>
        <v>495.33333333333331</v>
      </c>
      <c r="C29736" s="5">
        <f t="shared" si="1862"/>
        <v>8.2555555555555546</v>
      </c>
      <c r="E29736" s="36">
        <v>0</v>
      </c>
      <c r="F29736" s="5">
        <f t="shared" si="1859"/>
        <v>0</v>
      </c>
      <c r="G29736" s="5">
        <f t="shared" si="1860"/>
        <v>495.33333333333331</v>
      </c>
      <c r="H29736" s="79">
        <f>'(2. 11points)'!M29732</f>
        <v>0</v>
      </c>
      <c r="I29736" s="79">
        <f>'(2. 11points)'!N29732</f>
        <v>0</v>
      </c>
      <c r="J29736" s="78">
        <f>'(2. 11points)'!O29732</f>
        <v>0</v>
      </c>
    </row>
    <row r="29737" spans="1:10" x14ac:dyDescent="0.4">
      <c r="A29737" s="5">
        <v>29721</v>
      </c>
      <c r="B29737" s="5">
        <f t="shared" si="1861"/>
        <v>495.35</v>
      </c>
      <c r="C29737" s="5">
        <f t="shared" si="1862"/>
        <v>8.2558333333333334</v>
      </c>
      <c r="E29737" s="36">
        <v>0</v>
      </c>
      <c r="F29737" s="5">
        <f t="shared" si="1859"/>
        <v>0</v>
      </c>
      <c r="G29737" s="5">
        <f t="shared" si="1860"/>
        <v>495.35</v>
      </c>
      <c r="H29737" s="79">
        <f>'(2. 11points)'!M29733</f>
        <v>0</v>
      </c>
      <c r="I29737" s="79">
        <f>'(2. 11points)'!N29733</f>
        <v>0</v>
      </c>
      <c r="J29737" s="78">
        <f>'(2. 11points)'!O29733</f>
        <v>0</v>
      </c>
    </row>
    <row r="29738" spans="1:10" x14ac:dyDescent="0.4">
      <c r="A29738" s="5">
        <v>29722</v>
      </c>
      <c r="B29738" s="5">
        <f t="shared" si="1861"/>
        <v>495.36666666666667</v>
      </c>
      <c r="C29738" s="5">
        <f t="shared" si="1862"/>
        <v>8.2561111111111121</v>
      </c>
      <c r="E29738" s="36">
        <v>0</v>
      </c>
      <c r="F29738" s="5">
        <f t="shared" si="1859"/>
        <v>0</v>
      </c>
      <c r="G29738" s="5">
        <f t="shared" si="1860"/>
        <v>495.36666666666667</v>
      </c>
      <c r="H29738" s="79">
        <f>'(2. 11points)'!M29734</f>
        <v>0</v>
      </c>
      <c r="I29738" s="79">
        <f>'(2. 11points)'!N29734</f>
        <v>0</v>
      </c>
      <c r="J29738" s="78">
        <f>'(2. 11points)'!O29734</f>
        <v>0</v>
      </c>
    </row>
    <row r="29739" spans="1:10" x14ac:dyDescent="0.4">
      <c r="A29739" s="5">
        <v>29723</v>
      </c>
      <c r="B29739" s="5">
        <f t="shared" si="1861"/>
        <v>495.38333333333333</v>
      </c>
      <c r="C29739" s="5">
        <f t="shared" si="1862"/>
        <v>8.256388888888889</v>
      </c>
      <c r="E29739" s="36">
        <v>0</v>
      </c>
      <c r="F29739" s="5">
        <f t="shared" si="1859"/>
        <v>0</v>
      </c>
      <c r="G29739" s="5">
        <f t="shared" si="1860"/>
        <v>495.38333333333333</v>
      </c>
      <c r="H29739" s="79">
        <f>'(2. 11points)'!M29735</f>
        <v>0</v>
      </c>
      <c r="I29739" s="79">
        <f>'(2. 11points)'!N29735</f>
        <v>0</v>
      </c>
      <c r="J29739" s="78">
        <f>'(2. 11points)'!O29735</f>
        <v>0</v>
      </c>
    </row>
    <row r="29740" spans="1:10" x14ac:dyDescent="0.4">
      <c r="A29740" s="5">
        <v>29724</v>
      </c>
      <c r="B29740" s="5">
        <f t="shared" si="1861"/>
        <v>495.4</v>
      </c>
      <c r="C29740" s="5">
        <f t="shared" si="1862"/>
        <v>8.2566666666666659</v>
      </c>
      <c r="E29740" s="36">
        <v>0</v>
      </c>
      <c r="F29740" s="5">
        <f t="shared" si="1859"/>
        <v>0</v>
      </c>
      <c r="G29740" s="5">
        <f t="shared" si="1860"/>
        <v>495.4</v>
      </c>
      <c r="H29740" s="79">
        <f>'(2. 11points)'!M29736</f>
        <v>0</v>
      </c>
      <c r="I29740" s="79">
        <f>'(2. 11points)'!N29736</f>
        <v>0</v>
      </c>
      <c r="J29740" s="78">
        <f>'(2. 11points)'!O29736</f>
        <v>0</v>
      </c>
    </row>
    <row r="29741" spans="1:10" x14ac:dyDescent="0.4">
      <c r="A29741" s="5">
        <v>29725</v>
      </c>
      <c r="B29741" s="5">
        <f t="shared" si="1861"/>
        <v>495.41666666666669</v>
      </c>
      <c r="C29741" s="5">
        <f t="shared" si="1862"/>
        <v>8.2569444444444446</v>
      </c>
      <c r="E29741" s="36">
        <v>0</v>
      </c>
      <c r="F29741" s="5">
        <f t="shared" si="1859"/>
        <v>0</v>
      </c>
      <c r="G29741" s="5">
        <f t="shared" si="1860"/>
        <v>495.41666666666669</v>
      </c>
      <c r="H29741" s="79">
        <f>'(2. 11points)'!M29737</f>
        <v>0</v>
      </c>
      <c r="I29741" s="79">
        <f>'(2. 11points)'!N29737</f>
        <v>0</v>
      </c>
      <c r="J29741" s="78">
        <f>'(2. 11points)'!O29737</f>
        <v>0</v>
      </c>
    </row>
    <row r="29742" spans="1:10" x14ac:dyDescent="0.4">
      <c r="A29742" s="5">
        <v>29726</v>
      </c>
      <c r="B29742" s="5">
        <f t="shared" si="1861"/>
        <v>495.43333333333334</v>
      </c>
      <c r="C29742" s="5">
        <f t="shared" si="1862"/>
        <v>8.2572222222222216</v>
      </c>
      <c r="E29742" s="36">
        <v>0</v>
      </c>
      <c r="F29742" s="5">
        <f t="shared" si="1859"/>
        <v>0</v>
      </c>
      <c r="G29742" s="5">
        <f t="shared" si="1860"/>
        <v>495.43333333333334</v>
      </c>
      <c r="H29742" s="79">
        <f>'(2. 11points)'!M29738</f>
        <v>0</v>
      </c>
      <c r="I29742" s="79">
        <f>'(2. 11points)'!N29738</f>
        <v>0</v>
      </c>
      <c r="J29742" s="78">
        <f>'(2. 11points)'!O29738</f>
        <v>0</v>
      </c>
    </row>
    <row r="29743" spans="1:10" x14ac:dyDescent="0.4">
      <c r="A29743" s="5">
        <v>29727</v>
      </c>
      <c r="B29743" s="5">
        <f t="shared" si="1861"/>
        <v>495.45</v>
      </c>
      <c r="C29743" s="5">
        <f t="shared" si="1862"/>
        <v>8.2575000000000003</v>
      </c>
      <c r="E29743" s="36">
        <v>0</v>
      </c>
      <c r="F29743" s="5">
        <f t="shared" si="1859"/>
        <v>0</v>
      </c>
      <c r="G29743" s="5">
        <f t="shared" si="1860"/>
        <v>495.45</v>
      </c>
      <c r="H29743" s="79">
        <f>'(2. 11points)'!M29739</f>
        <v>0</v>
      </c>
      <c r="I29743" s="79">
        <f>'(2. 11points)'!N29739</f>
        <v>0</v>
      </c>
      <c r="J29743" s="78">
        <f>'(2. 11points)'!O29739</f>
        <v>0</v>
      </c>
    </row>
    <row r="29744" spans="1:10" x14ac:dyDescent="0.4">
      <c r="A29744" s="5">
        <v>29728</v>
      </c>
      <c r="B29744" s="5">
        <f t="shared" si="1861"/>
        <v>495.46666666666664</v>
      </c>
      <c r="C29744" s="5">
        <f t="shared" si="1862"/>
        <v>8.2577777777777772</v>
      </c>
      <c r="E29744" s="36">
        <v>0</v>
      </c>
      <c r="F29744" s="5">
        <f t="shared" si="1859"/>
        <v>0</v>
      </c>
      <c r="G29744" s="5">
        <f t="shared" si="1860"/>
        <v>495.46666666666664</v>
      </c>
      <c r="H29744" s="79">
        <f>'(2. 11points)'!M29740</f>
        <v>0</v>
      </c>
      <c r="I29744" s="79">
        <f>'(2. 11points)'!N29740</f>
        <v>0</v>
      </c>
      <c r="J29744" s="78">
        <f>'(2. 11points)'!O29740</f>
        <v>0</v>
      </c>
    </row>
    <row r="29745" spans="1:10" x14ac:dyDescent="0.4">
      <c r="A29745" s="5">
        <v>29729</v>
      </c>
      <c r="B29745" s="5">
        <f t="shared" si="1861"/>
        <v>495.48333333333335</v>
      </c>
      <c r="C29745" s="5">
        <f t="shared" si="1862"/>
        <v>8.2580555555555559</v>
      </c>
      <c r="E29745" s="36">
        <v>0</v>
      </c>
      <c r="F29745" s="5">
        <f t="shared" si="1859"/>
        <v>0</v>
      </c>
      <c r="G29745" s="5">
        <f t="shared" si="1860"/>
        <v>495.48333333333335</v>
      </c>
      <c r="H29745" s="79">
        <f>'(2. 11points)'!M29741</f>
        <v>0</v>
      </c>
      <c r="I29745" s="79">
        <f>'(2. 11points)'!N29741</f>
        <v>0</v>
      </c>
      <c r="J29745" s="78">
        <f>'(2. 11points)'!O29741</f>
        <v>0</v>
      </c>
    </row>
    <row r="29746" spans="1:10" x14ac:dyDescent="0.4">
      <c r="A29746" s="5">
        <v>29730</v>
      </c>
      <c r="B29746" s="5">
        <f t="shared" si="1861"/>
        <v>495.5</v>
      </c>
      <c r="C29746" s="5">
        <f t="shared" si="1862"/>
        <v>8.2583333333333329</v>
      </c>
      <c r="E29746" s="36">
        <v>0</v>
      </c>
      <c r="F29746" s="5">
        <f t="shared" si="1859"/>
        <v>0</v>
      </c>
      <c r="G29746" s="5">
        <f t="shared" si="1860"/>
        <v>495.5</v>
      </c>
      <c r="H29746" s="79">
        <f>'(2. 11points)'!M29742</f>
        <v>0</v>
      </c>
      <c r="I29746" s="79">
        <f>'(2. 11points)'!N29742</f>
        <v>0</v>
      </c>
      <c r="J29746" s="78">
        <f>'(2. 11points)'!O29742</f>
        <v>0</v>
      </c>
    </row>
    <row r="29747" spans="1:10" x14ac:dyDescent="0.4">
      <c r="A29747" s="5">
        <v>29731</v>
      </c>
      <c r="B29747" s="5">
        <f t="shared" si="1861"/>
        <v>495.51666666666665</v>
      </c>
      <c r="C29747" s="5">
        <f t="shared" si="1862"/>
        <v>8.2586111111111116</v>
      </c>
      <c r="E29747" s="36">
        <v>0</v>
      </c>
      <c r="F29747" s="5">
        <f t="shared" si="1859"/>
        <v>0</v>
      </c>
      <c r="G29747" s="5">
        <f t="shared" si="1860"/>
        <v>495.51666666666665</v>
      </c>
      <c r="H29747" s="79">
        <f>'(2. 11points)'!M29743</f>
        <v>0</v>
      </c>
      <c r="I29747" s="79">
        <f>'(2. 11points)'!N29743</f>
        <v>0</v>
      </c>
      <c r="J29747" s="78">
        <f>'(2. 11points)'!O29743</f>
        <v>0</v>
      </c>
    </row>
    <row r="29748" spans="1:10" x14ac:dyDescent="0.4">
      <c r="A29748" s="5">
        <v>29732</v>
      </c>
      <c r="B29748" s="5">
        <f t="shared" si="1861"/>
        <v>495.53333333333336</v>
      </c>
      <c r="C29748" s="5">
        <f t="shared" si="1862"/>
        <v>8.2588888888888885</v>
      </c>
      <c r="E29748" s="36">
        <v>0</v>
      </c>
      <c r="F29748" s="5">
        <f t="shared" si="1859"/>
        <v>0</v>
      </c>
      <c r="G29748" s="5">
        <f t="shared" si="1860"/>
        <v>495.53333333333336</v>
      </c>
      <c r="H29748" s="79">
        <f>'(2. 11points)'!M29744</f>
        <v>0</v>
      </c>
      <c r="I29748" s="79">
        <f>'(2. 11points)'!N29744</f>
        <v>0</v>
      </c>
      <c r="J29748" s="78">
        <f>'(2. 11points)'!O29744</f>
        <v>0</v>
      </c>
    </row>
    <row r="29749" spans="1:10" x14ac:dyDescent="0.4">
      <c r="A29749" s="5">
        <v>29733</v>
      </c>
      <c r="B29749" s="5">
        <f t="shared" si="1861"/>
        <v>495.55</v>
      </c>
      <c r="C29749" s="5">
        <f t="shared" si="1862"/>
        <v>8.2591666666666672</v>
      </c>
      <c r="E29749" s="36">
        <v>0</v>
      </c>
      <c r="F29749" s="5">
        <f t="shared" si="1859"/>
        <v>0</v>
      </c>
      <c r="G29749" s="5">
        <f t="shared" si="1860"/>
        <v>495.55</v>
      </c>
      <c r="H29749" s="79">
        <f>'(2. 11points)'!M29745</f>
        <v>0</v>
      </c>
      <c r="I29749" s="79">
        <f>'(2. 11points)'!N29745</f>
        <v>0</v>
      </c>
      <c r="J29749" s="78">
        <f>'(2. 11points)'!O29745</f>
        <v>0</v>
      </c>
    </row>
    <row r="29750" spans="1:10" x14ac:dyDescent="0.4">
      <c r="A29750" s="5">
        <v>29734</v>
      </c>
      <c r="B29750" s="5">
        <f t="shared" si="1861"/>
        <v>495.56666666666666</v>
      </c>
      <c r="C29750" s="5">
        <f t="shared" si="1862"/>
        <v>8.2594444444444441</v>
      </c>
      <c r="E29750" s="36">
        <v>0</v>
      </c>
      <c r="F29750" s="5">
        <f t="shared" si="1859"/>
        <v>0</v>
      </c>
      <c r="G29750" s="5">
        <f t="shared" si="1860"/>
        <v>495.56666666666666</v>
      </c>
      <c r="H29750" s="79">
        <f>'(2. 11points)'!M29746</f>
        <v>0</v>
      </c>
      <c r="I29750" s="79">
        <f>'(2. 11points)'!N29746</f>
        <v>0</v>
      </c>
      <c r="J29750" s="78">
        <f>'(2. 11points)'!O29746</f>
        <v>0</v>
      </c>
    </row>
    <row r="29751" spans="1:10" x14ac:dyDescent="0.4">
      <c r="A29751" s="5">
        <v>29735</v>
      </c>
      <c r="B29751" s="5">
        <f t="shared" si="1861"/>
        <v>495.58333333333331</v>
      </c>
      <c r="C29751" s="5">
        <f t="shared" si="1862"/>
        <v>8.2597222222222211</v>
      </c>
      <c r="E29751" s="36">
        <v>0</v>
      </c>
      <c r="F29751" s="5">
        <f t="shared" si="1859"/>
        <v>0</v>
      </c>
      <c r="G29751" s="5">
        <f t="shared" si="1860"/>
        <v>495.58333333333331</v>
      </c>
      <c r="H29751" s="79">
        <f>'(2. 11points)'!M29747</f>
        <v>0</v>
      </c>
      <c r="I29751" s="79">
        <f>'(2. 11points)'!N29747</f>
        <v>0</v>
      </c>
      <c r="J29751" s="78">
        <f>'(2. 11points)'!O29747</f>
        <v>0</v>
      </c>
    </row>
    <row r="29752" spans="1:10" x14ac:dyDescent="0.4">
      <c r="A29752" s="5">
        <v>29736</v>
      </c>
      <c r="B29752" s="5">
        <f t="shared" si="1861"/>
        <v>495.6</v>
      </c>
      <c r="C29752" s="5">
        <f t="shared" si="1862"/>
        <v>8.26</v>
      </c>
      <c r="E29752" s="36">
        <v>0</v>
      </c>
      <c r="F29752" s="5">
        <f t="shared" si="1859"/>
        <v>0</v>
      </c>
      <c r="G29752" s="5">
        <f t="shared" si="1860"/>
        <v>495.6</v>
      </c>
      <c r="H29752" s="79">
        <f>'(2. 11points)'!M29748</f>
        <v>0</v>
      </c>
      <c r="I29752" s="79">
        <f>'(2. 11points)'!N29748</f>
        <v>0</v>
      </c>
      <c r="J29752" s="78">
        <f>'(2. 11points)'!O29748</f>
        <v>0</v>
      </c>
    </row>
    <row r="29753" spans="1:10" x14ac:dyDescent="0.4">
      <c r="A29753" s="5">
        <v>29737</v>
      </c>
      <c r="B29753" s="5">
        <f t="shared" si="1861"/>
        <v>495.61666666666667</v>
      </c>
      <c r="C29753" s="5">
        <f t="shared" si="1862"/>
        <v>8.2602777777777785</v>
      </c>
      <c r="E29753" s="36">
        <v>0</v>
      </c>
      <c r="F29753" s="5">
        <f t="shared" si="1859"/>
        <v>0</v>
      </c>
      <c r="G29753" s="5">
        <f t="shared" si="1860"/>
        <v>495.61666666666667</v>
      </c>
      <c r="H29753" s="79">
        <f>'(2. 11points)'!M29749</f>
        <v>0</v>
      </c>
      <c r="I29753" s="79">
        <f>'(2. 11points)'!N29749</f>
        <v>0</v>
      </c>
      <c r="J29753" s="78">
        <f>'(2. 11points)'!O29749</f>
        <v>0</v>
      </c>
    </row>
    <row r="29754" spans="1:10" x14ac:dyDescent="0.4">
      <c r="A29754" s="5">
        <v>29738</v>
      </c>
      <c r="B29754" s="5">
        <f t="shared" si="1861"/>
        <v>495.63333333333333</v>
      </c>
      <c r="C29754" s="5">
        <f t="shared" si="1862"/>
        <v>8.2605555555555554</v>
      </c>
      <c r="E29754" s="36">
        <v>0</v>
      </c>
      <c r="F29754" s="5">
        <f t="shared" si="1859"/>
        <v>0</v>
      </c>
      <c r="G29754" s="5">
        <f t="shared" si="1860"/>
        <v>495.63333333333333</v>
      </c>
      <c r="H29754" s="79">
        <f>'(2. 11points)'!M29750</f>
        <v>0</v>
      </c>
      <c r="I29754" s="79">
        <f>'(2. 11points)'!N29750</f>
        <v>0</v>
      </c>
      <c r="J29754" s="78">
        <f>'(2. 11points)'!O29750</f>
        <v>0</v>
      </c>
    </row>
    <row r="29755" spans="1:10" x14ac:dyDescent="0.4">
      <c r="A29755" s="5">
        <v>29739</v>
      </c>
      <c r="B29755" s="5">
        <f t="shared" si="1861"/>
        <v>495.65</v>
      </c>
      <c r="C29755" s="5">
        <f t="shared" si="1862"/>
        <v>8.2608333333333324</v>
      </c>
      <c r="E29755" s="36">
        <v>0</v>
      </c>
      <c r="F29755" s="5">
        <f t="shared" si="1859"/>
        <v>0</v>
      </c>
      <c r="G29755" s="5">
        <f t="shared" si="1860"/>
        <v>495.65</v>
      </c>
      <c r="H29755" s="79">
        <f>'(2. 11points)'!M29751</f>
        <v>0</v>
      </c>
      <c r="I29755" s="79">
        <f>'(2. 11points)'!N29751</f>
        <v>0</v>
      </c>
      <c r="J29755" s="78">
        <f>'(2. 11points)'!O29751</f>
        <v>0</v>
      </c>
    </row>
    <row r="29756" spans="1:10" x14ac:dyDescent="0.4">
      <c r="A29756" s="5">
        <v>29740</v>
      </c>
      <c r="B29756" s="5">
        <f t="shared" si="1861"/>
        <v>495.66666666666669</v>
      </c>
      <c r="C29756" s="5">
        <f t="shared" si="1862"/>
        <v>8.2611111111111111</v>
      </c>
      <c r="E29756" s="36">
        <v>0</v>
      </c>
      <c r="F29756" s="5">
        <f t="shared" si="1859"/>
        <v>0</v>
      </c>
      <c r="G29756" s="5">
        <f t="shared" si="1860"/>
        <v>495.66666666666669</v>
      </c>
      <c r="H29756" s="79">
        <f>'(2. 11points)'!M29752</f>
        <v>0</v>
      </c>
      <c r="I29756" s="79">
        <f>'(2. 11points)'!N29752</f>
        <v>0</v>
      </c>
      <c r="J29756" s="78">
        <f>'(2. 11points)'!O29752</f>
        <v>0</v>
      </c>
    </row>
    <row r="29757" spans="1:10" x14ac:dyDescent="0.4">
      <c r="A29757" s="5">
        <v>29741</v>
      </c>
      <c r="B29757" s="5">
        <f t="shared" si="1861"/>
        <v>495.68333333333334</v>
      </c>
      <c r="C29757" s="5">
        <f t="shared" si="1862"/>
        <v>8.2613888888888898</v>
      </c>
      <c r="E29757" s="36">
        <v>0</v>
      </c>
      <c r="F29757" s="5">
        <f t="shared" si="1859"/>
        <v>0</v>
      </c>
      <c r="G29757" s="5">
        <f t="shared" si="1860"/>
        <v>495.68333333333334</v>
      </c>
      <c r="H29757" s="79">
        <f>'(2. 11points)'!M29753</f>
        <v>0</v>
      </c>
      <c r="I29757" s="79">
        <f>'(2. 11points)'!N29753</f>
        <v>0</v>
      </c>
      <c r="J29757" s="78">
        <f>'(2. 11points)'!O29753</f>
        <v>0</v>
      </c>
    </row>
    <row r="29758" spans="1:10" x14ac:dyDescent="0.4">
      <c r="A29758" s="5">
        <v>29742</v>
      </c>
      <c r="B29758" s="5">
        <f t="shared" si="1861"/>
        <v>495.7</v>
      </c>
      <c r="C29758" s="5">
        <f t="shared" si="1862"/>
        <v>8.2616666666666667</v>
      </c>
      <c r="E29758" s="36">
        <v>0</v>
      </c>
      <c r="F29758" s="5">
        <f t="shared" si="1859"/>
        <v>0</v>
      </c>
      <c r="G29758" s="5">
        <f t="shared" si="1860"/>
        <v>495.7</v>
      </c>
      <c r="H29758" s="79">
        <f>'(2. 11points)'!M29754</f>
        <v>0</v>
      </c>
      <c r="I29758" s="79">
        <f>'(2. 11points)'!N29754</f>
        <v>0</v>
      </c>
      <c r="J29758" s="78">
        <f>'(2. 11points)'!O29754</f>
        <v>0</v>
      </c>
    </row>
    <row r="29759" spans="1:10" x14ac:dyDescent="0.4">
      <c r="A29759" s="5">
        <v>29743</v>
      </c>
      <c r="B29759" s="5">
        <f t="shared" si="1861"/>
        <v>495.71666666666664</v>
      </c>
      <c r="C29759" s="5">
        <f t="shared" si="1862"/>
        <v>8.2619444444444436</v>
      </c>
      <c r="E29759" s="36">
        <v>0</v>
      </c>
      <c r="F29759" s="5">
        <f t="shared" si="1859"/>
        <v>0</v>
      </c>
      <c r="G29759" s="5">
        <f t="shared" si="1860"/>
        <v>495.71666666666664</v>
      </c>
      <c r="H29759" s="79">
        <f>'(2. 11points)'!M29755</f>
        <v>0</v>
      </c>
      <c r="I29759" s="79">
        <f>'(2. 11points)'!N29755</f>
        <v>0</v>
      </c>
      <c r="J29759" s="78">
        <f>'(2. 11points)'!O29755</f>
        <v>0</v>
      </c>
    </row>
    <row r="29760" spans="1:10" x14ac:dyDescent="0.4">
      <c r="A29760" s="5">
        <v>29744</v>
      </c>
      <c r="B29760" s="5">
        <f t="shared" si="1861"/>
        <v>495.73333333333335</v>
      </c>
      <c r="C29760" s="5">
        <f t="shared" si="1862"/>
        <v>8.2622222222222224</v>
      </c>
      <c r="E29760" s="36">
        <v>0</v>
      </c>
      <c r="F29760" s="5">
        <f t="shared" si="1859"/>
        <v>0</v>
      </c>
      <c r="G29760" s="5">
        <f t="shared" si="1860"/>
        <v>495.73333333333335</v>
      </c>
      <c r="H29760" s="79">
        <f>'(2. 11points)'!M29756</f>
        <v>0</v>
      </c>
      <c r="I29760" s="79">
        <f>'(2. 11points)'!N29756</f>
        <v>0</v>
      </c>
      <c r="J29760" s="78">
        <f>'(2. 11points)'!O29756</f>
        <v>0</v>
      </c>
    </row>
    <row r="29761" spans="1:10" x14ac:dyDescent="0.4">
      <c r="A29761" s="5">
        <v>29745</v>
      </c>
      <c r="B29761" s="5">
        <f t="shared" si="1861"/>
        <v>495.75</v>
      </c>
      <c r="C29761" s="5">
        <f t="shared" si="1862"/>
        <v>8.2624999999999993</v>
      </c>
      <c r="E29761" s="36">
        <v>0</v>
      </c>
      <c r="F29761" s="5">
        <f t="shared" si="1859"/>
        <v>0</v>
      </c>
      <c r="G29761" s="5">
        <f t="shared" si="1860"/>
        <v>495.75</v>
      </c>
      <c r="H29761" s="79">
        <f>'(2. 11points)'!M29757</f>
        <v>0</v>
      </c>
      <c r="I29761" s="79">
        <f>'(2. 11points)'!N29757</f>
        <v>0</v>
      </c>
      <c r="J29761" s="78">
        <f>'(2. 11points)'!O29757</f>
        <v>0</v>
      </c>
    </row>
    <row r="29762" spans="1:10" x14ac:dyDescent="0.4">
      <c r="A29762" s="5">
        <v>29746</v>
      </c>
      <c r="B29762" s="5">
        <f t="shared" si="1861"/>
        <v>495.76666666666665</v>
      </c>
      <c r="C29762" s="5">
        <f t="shared" si="1862"/>
        <v>8.262777777777778</v>
      </c>
      <c r="E29762" s="36">
        <v>0</v>
      </c>
      <c r="F29762" s="5">
        <f t="shared" si="1859"/>
        <v>0</v>
      </c>
      <c r="G29762" s="5">
        <f t="shared" si="1860"/>
        <v>495.76666666666665</v>
      </c>
      <c r="H29762" s="79">
        <f>'(2. 11points)'!M29758</f>
        <v>0</v>
      </c>
      <c r="I29762" s="79">
        <f>'(2. 11points)'!N29758</f>
        <v>0</v>
      </c>
      <c r="J29762" s="78">
        <f>'(2. 11points)'!O29758</f>
        <v>0</v>
      </c>
    </row>
    <row r="29763" spans="1:10" x14ac:dyDescent="0.4">
      <c r="A29763" s="5">
        <v>29747</v>
      </c>
      <c r="B29763" s="5">
        <f t="shared" si="1861"/>
        <v>495.78333333333336</v>
      </c>
      <c r="C29763" s="5">
        <f t="shared" si="1862"/>
        <v>8.2630555555555567</v>
      </c>
      <c r="E29763" s="36">
        <v>0</v>
      </c>
      <c r="F29763" s="5">
        <f t="shared" si="1859"/>
        <v>0</v>
      </c>
      <c r="G29763" s="5">
        <f t="shared" si="1860"/>
        <v>495.78333333333336</v>
      </c>
      <c r="H29763" s="79">
        <f>'(2. 11points)'!M29759</f>
        <v>0</v>
      </c>
      <c r="I29763" s="79">
        <f>'(2. 11points)'!N29759</f>
        <v>0</v>
      </c>
      <c r="J29763" s="78">
        <f>'(2. 11points)'!O29759</f>
        <v>0</v>
      </c>
    </row>
    <row r="29764" spans="1:10" x14ac:dyDescent="0.4">
      <c r="A29764" s="5">
        <v>29748</v>
      </c>
      <c r="B29764" s="5">
        <f t="shared" si="1861"/>
        <v>495.8</v>
      </c>
      <c r="C29764" s="5">
        <f t="shared" si="1862"/>
        <v>8.2633333333333336</v>
      </c>
      <c r="E29764" s="36">
        <v>0</v>
      </c>
      <c r="F29764" s="5">
        <f t="shared" si="1859"/>
        <v>0</v>
      </c>
      <c r="G29764" s="5">
        <f t="shared" si="1860"/>
        <v>495.8</v>
      </c>
      <c r="H29764" s="79">
        <f>'(2. 11points)'!M29760</f>
        <v>0</v>
      </c>
      <c r="I29764" s="79">
        <f>'(2. 11points)'!N29760</f>
        <v>0</v>
      </c>
      <c r="J29764" s="78">
        <f>'(2. 11points)'!O29760</f>
        <v>0</v>
      </c>
    </row>
    <row r="29765" spans="1:10" x14ac:dyDescent="0.4">
      <c r="A29765" s="5">
        <v>29749</v>
      </c>
      <c r="B29765" s="5">
        <f t="shared" si="1861"/>
        <v>495.81666666666666</v>
      </c>
      <c r="C29765" s="5">
        <f t="shared" si="1862"/>
        <v>8.2636111111111106</v>
      </c>
      <c r="E29765" s="36">
        <v>0</v>
      </c>
      <c r="F29765" s="5">
        <f t="shared" si="1859"/>
        <v>0</v>
      </c>
      <c r="G29765" s="5">
        <f t="shared" si="1860"/>
        <v>495.81666666666666</v>
      </c>
      <c r="H29765" s="79">
        <f>'(2. 11points)'!M29761</f>
        <v>0</v>
      </c>
      <c r="I29765" s="79">
        <f>'(2. 11points)'!N29761</f>
        <v>0</v>
      </c>
      <c r="J29765" s="78">
        <f>'(2. 11points)'!O29761</f>
        <v>0</v>
      </c>
    </row>
    <row r="29766" spans="1:10" x14ac:dyDescent="0.4">
      <c r="A29766" s="5">
        <v>29750</v>
      </c>
      <c r="B29766" s="5">
        <f t="shared" si="1861"/>
        <v>495.83333333333331</v>
      </c>
      <c r="C29766" s="5">
        <f t="shared" si="1862"/>
        <v>8.2638888888888893</v>
      </c>
      <c r="E29766" s="36">
        <v>0</v>
      </c>
      <c r="F29766" s="5">
        <f t="shared" si="1859"/>
        <v>0</v>
      </c>
      <c r="G29766" s="5">
        <f t="shared" si="1860"/>
        <v>495.83333333333331</v>
      </c>
      <c r="H29766" s="79">
        <f>'(2. 11points)'!M29762</f>
        <v>0</v>
      </c>
      <c r="I29766" s="79">
        <f>'(2. 11points)'!N29762</f>
        <v>0</v>
      </c>
      <c r="J29766" s="78">
        <f>'(2. 11points)'!O29762</f>
        <v>0</v>
      </c>
    </row>
    <row r="29767" spans="1:10" x14ac:dyDescent="0.4">
      <c r="A29767" s="5">
        <v>29751</v>
      </c>
      <c r="B29767" s="5">
        <f t="shared" si="1861"/>
        <v>495.85</v>
      </c>
      <c r="C29767" s="5">
        <f t="shared" si="1862"/>
        <v>8.2641666666666662</v>
      </c>
      <c r="E29767" s="36">
        <v>0</v>
      </c>
      <c r="F29767" s="5">
        <f t="shared" si="1859"/>
        <v>0</v>
      </c>
      <c r="G29767" s="5">
        <f t="shared" si="1860"/>
        <v>495.85</v>
      </c>
      <c r="H29767" s="79">
        <f>'(2. 11points)'!M29763</f>
        <v>0</v>
      </c>
      <c r="I29767" s="79">
        <f>'(2. 11points)'!N29763</f>
        <v>0</v>
      </c>
      <c r="J29767" s="78">
        <f>'(2. 11points)'!O29763</f>
        <v>0</v>
      </c>
    </row>
    <row r="29768" spans="1:10" x14ac:dyDescent="0.4">
      <c r="A29768" s="5">
        <v>29752</v>
      </c>
      <c r="B29768" s="5">
        <f t="shared" si="1861"/>
        <v>495.86666666666667</v>
      </c>
      <c r="C29768" s="5">
        <f t="shared" si="1862"/>
        <v>8.2644444444444449</v>
      </c>
      <c r="E29768" s="36">
        <v>0</v>
      </c>
      <c r="F29768" s="5">
        <f t="shared" si="1859"/>
        <v>0</v>
      </c>
      <c r="G29768" s="5">
        <f t="shared" si="1860"/>
        <v>495.86666666666667</v>
      </c>
      <c r="H29768" s="79">
        <f>'(2. 11points)'!M29764</f>
        <v>0</v>
      </c>
      <c r="I29768" s="79">
        <f>'(2. 11points)'!N29764</f>
        <v>0</v>
      </c>
      <c r="J29768" s="78">
        <f>'(2. 11points)'!O29764</f>
        <v>0</v>
      </c>
    </row>
    <row r="29769" spans="1:10" x14ac:dyDescent="0.4">
      <c r="A29769" s="5">
        <v>29753</v>
      </c>
      <c r="B29769" s="5">
        <f t="shared" si="1861"/>
        <v>495.88333333333333</v>
      </c>
      <c r="C29769" s="5">
        <f t="shared" si="1862"/>
        <v>8.2647222222222219</v>
      </c>
      <c r="E29769" s="36">
        <v>0</v>
      </c>
      <c r="F29769" s="5">
        <f t="shared" si="1859"/>
        <v>0</v>
      </c>
      <c r="G29769" s="5">
        <f t="shared" si="1860"/>
        <v>495.88333333333333</v>
      </c>
      <c r="H29769" s="79">
        <f>'(2. 11points)'!M29765</f>
        <v>0</v>
      </c>
      <c r="I29769" s="79">
        <f>'(2. 11points)'!N29765</f>
        <v>0</v>
      </c>
      <c r="J29769" s="78">
        <f>'(2. 11points)'!O29765</f>
        <v>0</v>
      </c>
    </row>
    <row r="29770" spans="1:10" x14ac:dyDescent="0.4">
      <c r="A29770" s="5">
        <v>29754</v>
      </c>
      <c r="B29770" s="5">
        <f t="shared" si="1861"/>
        <v>495.9</v>
      </c>
      <c r="C29770" s="5">
        <f t="shared" si="1862"/>
        <v>8.2649999999999988</v>
      </c>
      <c r="E29770" s="36">
        <v>0</v>
      </c>
      <c r="F29770" s="5">
        <f t="shared" si="1859"/>
        <v>0</v>
      </c>
      <c r="G29770" s="5">
        <f t="shared" si="1860"/>
        <v>495.9</v>
      </c>
      <c r="H29770" s="79">
        <f>'(2. 11points)'!M29766</f>
        <v>0</v>
      </c>
      <c r="I29770" s="79">
        <f>'(2. 11points)'!N29766</f>
        <v>0</v>
      </c>
      <c r="J29770" s="78">
        <f>'(2. 11points)'!O29766</f>
        <v>0</v>
      </c>
    </row>
    <row r="29771" spans="1:10" x14ac:dyDescent="0.4">
      <c r="A29771" s="5">
        <v>29755</v>
      </c>
      <c r="B29771" s="5">
        <f t="shared" si="1861"/>
        <v>495.91666666666669</v>
      </c>
      <c r="C29771" s="5">
        <f t="shared" si="1862"/>
        <v>8.2652777777777775</v>
      </c>
      <c r="E29771" s="36">
        <v>0</v>
      </c>
      <c r="F29771" s="5">
        <f t="shared" si="1859"/>
        <v>0</v>
      </c>
      <c r="G29771" s="5">
        <f t="shared" si="1860"/>
        <v>495.91666666666669</v>
      </c>
      <c r="H29771" s="79">
        <f>'(2. 11points)'!M29767</f>
        <v>0</v>
      </c>
      <c r="I29771" s="79">
        <f>'(2. 11points)'!N29767</f>
        <v>0</v>
      </c>
      <c r="J29771" s="78">
        <f>'(2. 11points)'!O29767</f>
        <v>0</v>
      </c>
    </row>
    <row r="29772" spans="1:10" x14ac:dyDescent="0.4">
      <c r="A29772" s="5">
        <v>29756</v>
      </c>
      <c r="B29772" s="5">
        <f t="shared" si="1861"/>
        <v>495.93333333333334</v>
      </c>
      <c r="C29772" s="5">
        <f t="shared" si="1862"/>
        <v>8.2655555555555562</v>
      </c>
      <c r="E29772" s="36">
        <v>0</v>
      </c>
      <c r="F29772" s="5">
        <f t="shared" si="1859"/>
        <v>0</v>
      </c>
      <c r="G29772" s="5">
        <f t="shared" si="1860"/>
        <v>495.93333333333334</v>
      </c>
      <c r="H29772" s="79">
        <f>'(2. 11points)'!M29768</f>
        <v>0</v>
      </c>
      <c r="I29772" s="79">
        <f>'(2. 11points)'!N29768</f>
        <v>0</v>
      </c>
      <c r="J29772" s="78">
        <f>'(2. 11points)'!O29768</f>
        <v>0</v>
      </c>
    </row>
    <row r="29773" spans="1:10" x14ac:dyDescent="0.4">
      <c r="A29773" s="5">
        <v>29757</v>
      </c>
      <c r="B29773" s="5">
        <f t="shared" si="1861"/>
        <v>495.95</v>
      </c>
      <c r="C29773" s="5">
        <f t="shared" si="1862"/>
        <v>8.2658333333333331</v>
      </c>
      <c r="E29773" s="36">
        <v>0</v>
      </c>
      <c r="F29773" s="5">
        <f t="shared" si="1859"/>
        <v>0</v>
      </c>
      <c r="G29773" s="5">
        <f t="shared" si="1860"/>
        <v>495.95</v>
      </c>
      <c r="H29773" s="79">
        <f>'(2. 11points)'!M29769</f>
        <v>0</v>
      </c>
      <c r="I29773" s="79">
        <f>'(2. 11points)'!N29769</f>
        <v>0</v>
      </c>
      <c r="J29773" s="78">
        <f>'(2. 11points)'!O29769</f>
        <v>0</v>
      </c>
    </row>
    <row r="29774" spans="1:10" x14ac:dyDescent="0.4">
      <c r="A29774" s="5">
        <v>29758</v>
      </c>
      <c r="B29774" s="5">
        <f t="shared" si="1861"/>
        <v>495.96666666666664</v>
      </c>
      <c r="C29774" s="5">
        <f t="shared" si="1862"/>
        <v>8.2661111111111101</v>
      </c>
      <c r="E29774" s="36">
        <v>0</v>
      </c>
      <c r="F29774" s="5">
        <f t="shared" si="1859"/>
        <v>0</v>
      </c>
      <c r="G29774" s="5">
        <f t="shared" si="1860"/>
        <v>495.96666666666664</v>
      </c>
      <c r="H29774" s="79">
        <f>'(2. 11points)'!M29770</f>
        <v>0</v>
      </c>
      <c r="I29774" s="79">
        <f>'(2. 11points)'!N29770</f>
        <v>0</v>
      </c>
      <c r="J29774" s="78">
        <f>'(2. 11points)'!O29770</f>
        <v>0</v>
      </c>
    </row>
    <row r="29775" spans="1:10" x14ac:dyDescent="0.4">
      <c r="A29775" s="5">
        <v>29759</v>
      </c>
      <c r="B29775" s="5">
        <f t="shared" si="1861"/>
        <v>495.98333333333335</v>
      </c>
      <c r="C29775" s="5">
        <f t="shared" si="1862"/>
        <v>8.2663888888888888</v>
      </c>
      <c r="E29775" s="36">
        <v>0</v>
      </c>
      <c r="F29775" s="5">
        <f t="shared" si="1859"/>
        <v>0</v>
      </c>
      <c r="G29775" s="5">
        <f t="shared" si="1860"/>
        <v>495.98333333333335</v>
      </c>
      <c r="H29775" s="79">
        <f>'(2. 11points)'!M29771</f>
        <v>0</v>
      </c>
      <c r="I29775" s="79">
        <f>'(2. 11points)'!N29771</f>
        <v>0</v>
      </c>
      <c r="J29775" s="78">
        <f>'(2. 11points)'!O29771</f>
        <v>0</v>
      </c>
    </row>
    <row r="29776" spans="1:10" x14ac:dyDescent="0.4">
      <c r="A29776" s="5">
        <v>29760</v>
      </c>
      <c r="B29776" s="5">
        <f t="shared" si="1861"/>
        <v>496</v>
      </c>
      <c r="C29776" s="5">
        <f t="shared" si="1862"/>
        <v>8.2666666666666675</v>
      </c>
      <c r="E29776" s="36">
        <v>0</v>
      </c>
      <c r="F29776" s="5">
        <f t="shared" si="1859"/>
        <v>0</v>
      </c>
      <c r="G29776" s="5">
        <f t="shared" si="1860"/>
        <v>496</v>
      </c>
      <c r="H29776" s="79">
        <f>'(2. 11points)'!M29772</f>
        <v>0</v>
      </c>
      <c r="I29776" s="79">
        <f>'(2. 11points)'!N29772</f>
        <v>0</v>
      </c>
      <c r="J29776" s="78">
        <f>'(2. 11points)'!O29772</f>
        <v>0</v>
      </c>
    </row>
    <row r="29777" spans="1:10" x14ac:dyDescent="0.4">
      <c r="A29777" s="5">
        <v>29761</v>
      </c>
      <c r="B29777" s="5">
        <f t="shared" si="1861"/>
        <v>496.01666666666665</v>
      </c>
      <c r="C29777" s="5">
        <f t="shared" si="1862"/>
        <v>8.2669444444444444</v>
      </c>
      <c r="E29777" s="36">
        <v>0</v>
      </c>
      <c r="F29777" s="5">
        <f t="shared" ref="F29777:F29840" si="1863">E29777-$F$11</f>
        <v>0</v>
      </c>
      <c r="G29777" s="5">
        <f t="shared" si="1860"/>
        <v>496.01666666666665</v>
      </c>
      <c r="H29777" s="79">
        <f>'(2. 11points)'!M29773</f>
        <v>0</v>
      </c>
      <c r="I29777" s="79">
        <f>'(2. 11points)'!N29773</f>
        <v>0</v>
      </c>
      <c r="J29777" s="78">
        <f>'(2. 11points)'!O29773</f>
        <v>0</v>
      </c>
    </row>
    <row r="29778" spans="1:10" x14ac:dyDescent="0.4">
      <c r="A29778" s="5">
        <v>29762</v>
      </c>
      <c r="B29778" s="5">
        <f t="shared" si="1861"/>
        <v>496.03333333333336</v>
      </c>
      <c r="C29778" s="5">
        <f t="shared" si="1862"/>
        <v>8.2672222222222231</v>
      </c>
      <c r="E29778" s="36">
        <v>0</v>
      </c>
      <c r="F29778" s="5">
        <f t="shared" si="1863"/>
        <v>0</v>
      </c>
      <c r="G29778" s="5">
        <f t="shared" si="1860"/>
        <v>496.03333333333336</v>
      </c>
      <c r="H29778" s="79">
        <f>'(2. 11points)'!M29774</f>
        <v>0</v>
      </c>
      <c r="I29778" s="79">
        <f>'(2. 11points)'!N29774</f>
        <v>0</v>
      </c>
      <c r="J29778" s="78">
        <f>'(2. 11points)'!O29774</f>
        <v>0</v>
      </c>
    </row>
    <row r="29779" spans="1:10" x14ac:dyDescent="0.4">
      <c r="A29779" s="5">
        <v>29763</v>
      </c>
      <c r="B29779" s="5">
        <f t="shared" si="1861"/>
        <v>496.05</v>
      </c>
      <c r="C29779" s="5">
        <f t="shared" si="1862"/>
        <v>8.2675000000000001</v>
      </c>
      <c r="E29779" s="36">
        <v>0</v>
      </c>
      <c r="F29779" s="5">
        <f t="shared" si="1863"/>
        <v>0</v>
      </c>
      <c r="G29779" s="5">
        <f t="shared" si="1860"/>
        <v>496.05</v>
      </c>
      <c r="H29779" s="79">
        <f>'(2. 11points)'!M29775</f>
        <v>0</v>
      </c>
      <c r="I29779" s="79">
        <f>'(2. 11points)'!N29775</f>
        <v>0</v>
      </c>
      <c r="J29779" s="78">
        <f>'(2. 11points)'!O29775</f>
        <v>0</v>
      </c>
    </row>
    <row r="29780" spans="1:10" x14ac:dyDescent="0.4">
      <c r="A29780" s="5">
        <v>29764</v>
      </c>
      <c r="B29780" s="5">
        <f t="shared" si="1861"/>
        <v>496.06666666666666</v>
      </c>
      <c r="C29780" s="5">
        <f t="shared" si="1862"/>
        <v>8.267777777777777</v>
      </c>
      <c r="E29780" s="36">
        <v>0</v>
      </c>
      <c r="F29780" s="5">
        <f t="shared" si="1863"/>
        <v>0</v>
      </c>
      <c r="G29780" s="5">
        <f t="shared" si="1860"/>
        <v>496.06666666666666</v>
      </c>
      <c r="H29780" s="79">
        <f>'(2. 11points)'!M29776</f>
        <v>0</v>
      </c>
      <c r="I29780" s="79">
        <f>'(2. 11points)'!N29776</f>
        <v>0</v>
      </c>
      <c r="J29780" s="78">
        <f>'(2. 11points)'!O29776</f>
        <v>0</v>
      </c>
    </row>
    <row r="29781" spans="1:10" x14ac:dyDescent="0.4">
      <c r="A29781" s="5">
        <v>29765</v>
      </c>
      <c r="B29781" s="5">
        <f t="shared" si="1861"/>
        <v>496.08333333333331</v>
      </c>
      <c r="C29781" s="5">
        <f t="shared" si="1862"/>
        <v>8.2680555555555557</v>
      </c>
      <c r="E29781" s="36">
        <v>0</v>
      </c>
      <c r="F29781" s="5">
        <f t="shared" si="1863"/>
        <v>0</v>
      </c>
      <c r="G29781" s="5">
        <f t="shared" si="1860"/>
        <v>496.08333333333331</v>
      </c>
      <c r="H29781" s="79">
        <f>'(2. 11points)'!M29777</f>
        <v>0</v>
      </c>
      <c r="I29781" s="79">
        <f>'(2. 11points)'!N29777</f>
        <v>0</v>
      </c>
      <c r="J29781" s="78">
        <f>'(2. 11points)'!O29777</f>
        <v>0</v>
      </c>
    </row>
    <row r="29782" spans="1:10" x14ac:dyDescent="0.4">
      <c r="A29782" s="5">
        <v>29766</v>
      </c>
      <c r="B29782" s="5">
        <f t="shared" si="1861"/>
        <v>496.1</v>
      </c>
      <c r="C29782" s="5">
        <f t="shared" si="1862"/>
        <v>8.2683333333333344</v>
      </c>
      <c r="E29782" s="36">
        <v>0</v>
      </c>
      <c r="F29782" s="5">
        <f t="shared" si="1863"/>
        <v>0</v>
      </c>
      <c r="G29782" s="5">
        <f t="shared" ref="G29782:G29845" si="1864">B29782</f>
        <v>496.1</v>
      </c>
      <c r="H29782" s="79">
        <f>'(2. 11points)'!M29778</f>
        <v>0</v>
      </c>
      <c r="I29782" s="79">
        <f>'(2. 11points)'!N29778</f>
        <v>0</v>
      </c>
      <c r="J29782" s="78">
        <f>'(2. 11points)'!O29778</f>
        <v>0</v>
      </c>
    </row>
    <row r="29783" spans="1:10" x14ac:dyDescent="0.4">
      <c r="A29783" s="5">
        <v>29767</v>
      </c>
      <c r="B29783" s="5">
        <f t="shared" si="1861"/>
        <v>496.11666666666667</v>
      </c>
      <c r="C29783" s="5">
        <f t="shared" si="1862"/>
        <v>8.2686111111111114</v>
      </c>
      <c r="E29783" s="36">
        <v>0</v>
      </c>
      <c r="F29783" s="5">
        <f t="shared" si="1863"/>
        <v>0</v>
      </c>
      <c r="G29783" s="5">
        <f t="shared" si="1864"/>
        <v>496.11666666666667</v>
      </c>
      <c r="H29783" s="79">
        <f>'(2. 11points)'!M29779</f>
        <v>0</v>
      </c>
      <c r="I29783" s="79">
        <f>'(2. 11points)'!N29779</f>
        <v>0</v>
      </c>
      <c r="J29783" s="78">
        <f>'(2. 11points)'!O29779</f>
        <v>0</v>
      </c>
    </row>
    <row r="29784" spans="1:10" x14ac:dyDescent="0.4">
      <c r="A29784" s="5">
        <v>29768</v>
      </c>
      <c r="B29784" s="5">
        <f t="shared" si="1861"/>
        <v>496.13333333333333</v>
      </c>
      <c r="C29784" s="5">
        <f t="shared" si="1862"/>
        <v>8.2688888888888883</v>
      </c>
      <c r="E29784" s="36">
        <v>0</v>
      </c>
      <c r="F29784" s="5">
        <f t="shared" si="1863"/>
        <v>0</v>
      </c>
      <c r="G29784" s="5">
        <f t="shared" si="1864"/>
        <v>496.13333333333333</v>
      </c>
      <c r="H29784" s="79">
        <f>'(2. 11points)'!M29780</f>
        <v>0</v>
      </c>
      <c r="I29784" s="79">
        <f>'(2. 11points)'!N29780</f>
        <v>0</v>
      </c>
      <c r="J29784" s="78">
        <f>'(2. 11points)'!O29780</f>
        <v>0</v>
      </c>
    </row>
    <row r="29785" spans="1:10" x14ac:dyDescent="0.4">
      <c r="A29785" s="5">
        <v>29769</v>
      </c>
      <c r="B29785" s="5">
        <f t="shared" si="1861"/>
        <v>496.15</v>
      </c>
      <c r="C29785" s="5">
        <f t="shared" si="1862"/>
        <v>8.269166666666667</v>
      </c>
      <c r="E29785" s="36">
        <v>0</v>
      </c>
      <c r="F29785" s="5">
        <f t="shared" si="1863"/>
        <v>0</v>
      </c>
      <c r="G29785" s="5">
        <f t="shared" si="1864"/>
        <v>496.15</v>
      </c>
      <c r="H29785" s="79">
        <f>'(2. 11points)'!M29781</f>
        <v>0</v>
      </c>
      <c r="I29785" s="79">
        <f>'(2. 11points)'!N29781</f>
        <v>0</v>
      </c>
      <c r="J29785" s="78">
        <f>'(2. 11points)'!O29781</f>
        <v>0</v>
      </c>
    </row>
    <row r="29786" spans="1:10" x14ac:dyDescent="0.4">
      <c r="A29786" s="5">
        <v>29770</v>
      </c>
      <c r="B29786" s="5">
        <f t="shared" si="1861"/>
        <v>496.16666666666669</v>
      </c>
      <c r="C29786" s="5">
        <f t="shared" si="1862"/>
        <v>8.2694444444444439</v>
      </c>
      <c r="E29786" s="36">
        <v>0</v>
      </c>
      <c r="F29786" s="5">
        <f t="shared" si="1863"/>
        <v>0</v>
      </c>
      <c r="G29786" s="5">
        <f t="shared" si="1864"/>
        <v>496.16666666666669</v>
      </c>
      <c r="H29786" s="79">
        <f>'(2. 11points)'!M29782</f>
        <v>0</v>
      </c>
      <c r="I29786" s="79">
        <f>'(2. 11points)'!N29782</f>
        <v>0</v>
      </c>
      <c r="J29786" s="78">
        <f>'(2. 11points)'!O29782</f>
        <v>0</v>
      </c>
    </row>
    <row r="29787" spans="1:10" x14ac:dyDescent="0.4">
      <c r="A29787" s="5">
        <v>29771</v>
      </c>
      <c r="B29787" s="5">
        <f t="shared" ref="B29787:B29850" si="1865">A29787*$B$12/60</f>
        <v>496.18333333333334</v>
      </c>
      <c r="C29787" s="5">
        <f t="shared" ref="C29787:C29850" si="1866">B29787/60</f>
        <v>8.2697222222222226</v>
      </c>
      <c r="E29787" s="36">
        <v>0</v>
      </c>
      <c r="F29787" s="5">
        <f t="shared" si="1863"/>
        <v>0</v>
      </c>
      <c r="G29787" s="5">
        <f t="shared" si="1864"/>
        <v>496.18333333333334</v>
      </c>
      <c r="H29787" s="79">
        <f>'(2. 11points)'!M29783</f>
        <v>0</v>
      </c>
      <c r="I29787" s="79">
        <f>'(2. 11points)'!N29783</f>
        <v>0</v>
      </c>
      <c r="J29787" s="78">
        <f>'(2. 11points)'!O29783</f>
        <v>0</v>
      </c>
    </row>
    <row r="29788" spans="1:10" x14ac:dyDescent="0.4">
      <c r="A29788" s="5">
        <v>29772</v>
      </c>
      <c r="B29788" s="5">
        <f t="shared" si="1865"/>
        <v>496.2</v>
      </c>
      <c r="C29788" s="5">
        <f t="shared" si="1866"/>
        <v>8.27</v>
      </c>
      <c r="E29788" s="36">
        <v>0</v>
      </c>
      <c r="F29788" s="5">
        <f t="shared" si="1863"/>
        <v>0</v>
      </c>
      <c r="G29788" s="5">
        <f t="shared" si="1864"/>
        <v>496.2</v>
      </c>
      <c r="H29788" s="79">
        <f>'(2. 11points)'!M29784</f>
        <v>0</v>
      </c>
      <c r="I29788" s="79">
        <f>'(2. 11points)'!N29784</f>
        <v>0</v>
      </c>
      <c r="J29788" s="78">
        <f>'(2. 11points)'!O29784</f>
        <v>0</v>
      </c>
    </row>
    <row r="29789" spans="1:10" x14ac:dyDescent="0.4">
      <c r="A29789" s="5">
        <v>29773</v>
      </c>
      <c r="B29789" s="5">
        <f t="shared" si="1865"/>
        <v>496.21666666666664</v>
      </c>
      <c r="C29789" s="5">
        <f t="shared" si="1866"/>
        <v>8.2702777777777765</v>
      </c>
      <c r="E29789" s="36">
        <v>0</v>
      </c>
      <c r="F29789" s="5">
        <f t="shared" si="1863"/>
        <v>0</v>
      </c>
      <c r="G29789" s="5">
        <f t="shared" si="1864"/>
        <v>496.21666666666664</v>
      </c>
      <c r="H29789" s="79">
        <f>'(2. 11points)'!M29785</f>
        <v>0</v>
      </c>
      <c r="I29789" s="79">
        <f>'(2. 11points)'!N29785</f>
        <v>0</v>
      </c>
      <c r="J29789" s="78">
        <f>'(2. 11points)'!O29785</f>
        <v>0</v>
      </c>
    </row>
    <row r="29790" spans="1:10" x14ac:dyDescent="0.4">
      <c r="A29790" s="5">
        <v>29774</v>
      </c>
      <c r="B29790" s="5">
        <f t="shared" si="1865"/>
        <v>496.23333333333335</v>
      </c>
      <c r="C29790" s="5">
        <f t="shared" si="1866"/>
        <v>8.2705555555555552</v>
      </c>
      <c r="E29790" s="36">
        <v>0</v>
      </c>
      <c r="F29790" s="5">
        <f t="shared" si="1863"/>
        <v>0</v>
      </c>
      <c r="G29790" s="5">
        <f t="shared" si="1864"/>
        <v>496.23333333333335</v>
      </c>
      <c r="H29790" s="79">
        <f>'(2. 11points)'!M29786</f>
        <v>0</v>
      </c>
      <c r="I29790" s="79">
        <f>'(2. 11points)'!N29786</f>
        <v>0</v>
      </c>
      <c r="J29790" s="78">
        <f>'(2. 11points)'!O29786</f>
        <v>0</v>
      </c>
    </row>
    <row r="29791" spans="1:10" x14ac:dyDescent="0.4">
      <c r="A29791" s="5">
        <v>29775</v>
      </c>
      <c r="B29791" s="5">
        <f t="shared" si="1865"/>
        <v>496.25</v>
      </c>
      <c r="C29791" s="5">
        <f t="shared" si="1866"/>
        <v>8.2708333333333339</v>
      </c>
      <c r="E29791" s="36">
        <v>0</v>
      </c>
      <c r="F29791" s="5">
        <f t="shared" si="1863"/>
        <v>0</v>
      </c>
      <c r="G29791" s="5">
        <f t="shared" si="1864"/>
        <v>496.25</v>
      </c>
      <c r="H29791" s="79">
        <f>'(2. 11points)'!M29787</f>
        <v>0</v>
      </c>
      <c r="I29791" s="79">
        <f>'(2. 11points)'!N29787</f>
        <v>0</v>
      </c>
      <c r="J29791" s="78">
        <f>'(2. 11points)'!O29787</f>
        <v>0</v>
      </c>
    </row>
    <row r="29792" spans="1:10" x14ac:dyDescent="0.4">
      <c r="A29792" s="5">
        <v>29776</v>
      </c>
      <c r="B29792" s="5">
        <f t="shared" si="1865"/>
        <v>496.26666666666665</v>
      </c>
      <c r="C29792" s="5">
        <f t="shared" si="1866"/>
        <v>8.2711111111111109</v>
      </c>
      <c r="E29792" s="36">
        <v>0</v>
      </c>
      <c r="F29792" s="5">
        <f t="shared" si="1863"/>
        <v>0</v>
      </c>
      <c r="G29792" s="5">
        <f t="shared" si="1864"/>
        <v>496.26666666666665</v>
      </c>
      <c r="H29792" s="79">
        <f>'(2. 11points)'!M29788</f>
        <v>0</v>
      </c>
      <c r="I29792" s="79">
        <f>'(2. 11points)'!N29788</f>
        <v>0</v>
      </c>
      <c r="J29792" s="78">
        <f>'(2. 11points)'!O29788</f>
        <v>0</v>
      </c>
    </row>
    <row r="29793" spans="1:10" x14ac:dyDescent="0.4">
      <c r="A29793" s="5">
        <v>29777</v>
      </c>
      <c r="B29793" s="5">
        <f t="shared" si="1865"/>
        <v>496.28333333333336</v>
      </c>
      <c r="C29793" s="5">
        <f t="shared" si="1866"/>
        <v>8.2713888888888896</v>
      </c>
      <c r="E29793" s="36">
        <v>0</v>
      </c>
      <c r="F29793" s="5">
        <f t="shared" si="1863"/>
        <v>0</v>
      </c>
      <c r="G29793" s="5">
        <f t="shared" si="1864"/>
        <v>496.28333333333336</v>
      </c>
      <c r="H29793" s="79">
        <f>'(2. 11points)'!M29789</f>
        <v>0</v>
      </c>
      <c r="I29793" s="79">
        <f>'(2. 11points)'!N29789</f>
        <v>0</v>
      </c>
      <c r="J29793" s="78">
        <f>'(2. 11points)'!O29789</f>
        <v>0</v>
      </c>
    </row>
    <row r="29794" spans="1:10" x14ac:dyDescent="0.4">
      <c r="A29794" s="5">
        <v>29778</v>
      </c>
      <c r="B29794" s="5">
        <f t="shared" si="1865"/>
        <v>496.3</v>
      </c>
      <c r="C29794" s="5">
        <f t="shared" si="1866"/>
        <v>8.2716666666666665</v>
      </c>
      <c r="E29794" s="36">
        <v>0</v>
      </c>
      <c r="F29794" s="5">
        <f t="shared" si="1863"/>
        <v>0</v>
      </c>
      <c r="G29794" s="5">
        <f t="shared" si="1864"/>
        <v>496.3</v>
      </c>
      <c r="H29794" s="79">
        <f>'(2. 11points)'!M29790</f>
        <v>0</v>
      </c>
      <c r="I29794" s="79">
        <f>'(2. 11points)'!N29790</f>
        <v>0</v>
      </c>
      <c r="J29794" s="78">
        <f>'(2. 11points)'!O29790</f>
        <v>0</v>
      </c>
    </row>
    <row r="29795" spans="1:10" x14ac:dyDescent="0.4">
      <c r="A29795" s="5">
        <v>29779</v>
      </c>
      <c r="B29795" s="5">
        <f t="shared" si="1865"/>
        <v>496.31666666666666</v>
      </c>
      <c r="C29795" s="5">
        <f t="shared" si="1866"/>
        <v>8.2719444444444452</v>
      </c>
      <c r="E29795" s="36">
        <v>0</v>
      </c>
      <c r="F29795" s="5">
        <f t="shared" si="1863"/>
        <v>0</v>
      </c>
      <c r="G29795" s="5">
        <f t="shared" si="1864"/>
        <v>496.31666666666666</v>
      </c>
      <c r="H29795" s="79">
        <f>'(2. 11points)'!M29791</f>
        <v>0</v>
      </c>
      <c r="I29795" s="79">
        <f>'(2. 11points)'!N29791</f>
        <v>0</v>
      </c>
      <c r="J29795" s="78">
        <f>'(2. 11points)'!O29791</f>
        <v>0</v>
      </c>
    </row>
    <row r="29796" spans="1:10" x14ac:dyDescent="0.4">
      <c r="A29796" s="5">
        <v>29780</v>
      </c>
      <c r="B29796" s="5">
        <f t="shared" si="1865"/>
        <v>496.33333333333331</v>
      </c>
      <c r="C29796" s="5">
        <f t="shared" si="1866"/>
        <v>8.2722222222222221</v>
      </c>
      <c r="E29796" s="36">
        <v>0</v>
      </c>
      <c r="F29796" s="5">
        <f t="shared" si="1863"/>
        <v>0</v>
      </c>
      <c r="G29796" s="5">
        <f t="shared" si="1864"/>
        <v>496.33333333333331</v>
      </c>
      <c r="H29796" s="79">
        <f>'(2. 11points)'!M29792</f>
        <v>0</v>
      </c>
      <c r="I29796" s="79">
        <f>'(2. 11points)'!N29792</f>
        <v>0</v>
      </c>
      <c r="J29796" s="78">
        <f>'(2. 11points)'!O29792</f>
        <v>0</v>
      </c>
    </row>
    <row r="29797" spans="1:10" x14ac:dyDescent="0.4">
      <c r="A29797" s="5">
        <v>29781</v>
      </c>
      <c r="B29797" s="5">
        <f t="shared" si="1865"/>
        <v>496.35</v>
      </c>
      <c r="C29797" s="5">
        <f t="shared" si="1866"/>
        <v>8.2725000000000009</v>
      </c>
      <c r="E29797" s="36">
        <v>0</v>
      </c>
      <c r="F29797" s="5">
        <f t="shared" si="1863"/>
        <v>0</v>
      </c>
      <c r="G29797" s="5">
        <f t="shared" si="1864"/>
        <v>496.35</v>
      </c>
      <c r="H29797" s="79">
        <f>'(2. 11points)'!M29793</f>
        <v>0</v>
      </c>
      <c r="I29797" s="79">
        <f>'(2. 11points)'!N29793</f>
        <v>0</v>
      </c>
      <c r="J29797" s="78">
        <f>'(2. 11points)'!O29793</f>
        <v>0</v>
      </c>
    </row>
    <row r="29798" spans="1:10" x14ac:dyDescent="0.4">
      <c r="A29798" s="5">
        <v>29782</v>
      </c>
      <c r="B29798" s="5">
        <f t="shared" si="1865"/>
        <v>496.36666666666667</v>
      </c>
      <c r="C29798" s="5">
        <f t="shared" si="1866"/>
        <v>8.2727777777777778</v>
      </c>
      <c r="E29798" s="36">
        <v>0</v>
      </c>
      <c r="F29798" s="5">
        <f t="shared" si="1863"/>
        <v>0</v>
      </c>
      <c r="G29798" s="5">
        <f t="shared" si="1864"/>
        <v>496.36666666666667</v>
      </c>
      <c r="H29798" s="79">
        <f>'(2. 11points)'!M29794</f>
        <v>0</v>
      </c>
      <c r="I29798" s="79">
        <f>'(2. 11points)'!N29794</f>
        <v>0</v>
      </c>
      <c r="J29798" s="78">
        <f>'(2. 11points)'!O29794</f>
        <v>0</v>
      </c>
    </row>
    <row r="29799" spans="1:10" x14ac:dyDescent="0.4">
      <c r="A29799" s="5">
        <v>29783</v>
      </c>
      <c r="B29799" s="5">
        <f t="shared" si="1865"/>
        <v>496.38333333333333</v>
      </c>
      <c r="C29799" s="5">
        <f t="shared" si="1866"/>
        <v>8.2730555555555547</v>
      </c>
      <c r="E29799" s="36">
        <v>0</v>
      </c>
      <c r="F29799" s="5">
        <f t="shared" si="1863"/>
        <v>0</v>
      </c>
      <c r="G29799" s="5">
        <f t="shared" si="1864"/>
        <v>496.38333333333333</v>
      </c>
      <c r="H29799" s="79">
        <f>'(2. 11points)'!M29795</f>
        <v>0</v>
      </c>
      <c r="I29799" s="79">
        <f>'(2. 11points)'!N29795</f>
        <v>0</v>
      </c>
      <c r="J29799" s="78">
        <f>'(2. 11points)'!O29795</f>
        <v>0</v>
      </c>
    </row>
    <row r="29800" spans="1:10" x14ac:dyDescent="0.4">
      <c r="A29800" s="5">
        <v>29784</v>
      </c>
      <c r="B29800" s="5">
        <f t="shared" si="1865"/>
        <v>496.4</v>
      </c>
      <c r="C29800" s="5">
        <f t="shared" si="1866"/>
        <v>8.2733333333333334</v>
      </c>
      <c r="E29800" s="36">
        <v>0</v>
      </c>
      <c r="F29800" s="5">
        <f t="shared" si="1863"/>
        <v>0</v>
      </c>
      <c r="G29800" s="5">
        <f t="shared" si="1864"/>
        <v>496.4</v>
      </c>
      <c r="H29800" s="79">
        <f>'(2. 11points)'!M29796</f>
        <v>0</v>
      </c>
      <c r="I29800" s="79">
        <f>'(2. 11points)'!N29796</f>
        <v>0</v>
      </c>
      <c r="J29800" s="78">
        <f>'(2. 11points)'!O29796</f>
        <v>0</v>
      </c>
    </row>
    <row r="29801" spans="1:10" x14ac:dyDescent="0.4">
      <c r="A29801" s="5">
        <v>29785</v>
      </c>
      <c r="B29801" s="5">
        <f t="shared" si="1865"/>
        <v>496.41666666666669</v>
      </c>
      <c r="C29801" s="5">
        <f t="shared" si="1866"/>
        <v>8.2736111111111121</v>
      </c>
      <c r="E29801" s="36">
        <v>0</v>
      </c>
      <c r="F29801" s="5">
        <f t="shared" si="1863"/>
        <v>0</v>
      </c>
      <c r="G29801" s="5">
        <f t="shared" si="1864"/>
        <v>496.41666666666669</v>
      </c>
      <c r="H29801" s="79">
        <f>'(2. 11points)'!M29797</f>
        <v>0</v>
      </c>
      <c r="I29801" s="79">
        <f>'(2. 11points)'!N29797</f>
        <v>0</v>
      </c>
      <c r="J29801" s="78">
        <f>'(2. 11points)'!O29797</f>
        <v>0</v>
      </c>
    </row>
    <row r="29802" spans="1:10" x14ac:dyDescent="0.4">
      <c r="A29802" s="5">
        <v>29786</v>
      </c>
      <c r="B29802" s="5">
        <f t="shared" si="1865"/>
        <v>496.43333333333334</v>
      </c>
      <c r="C29802" s="5">
        <f t="shared" si="1866"/>
        <v>8.2738888888888891</v>
      </c>
      <c r="E29802" s="36">
        <v>0</v>
      </c>
      <c r="F29802" s="5">
        <f t="shared" si="1863"/>
        <v>0</v>
      </c>
      <c r="G29802" s="5">
        <f t="shared" si="1864"/>
        <v>496.43333333333334</v>
      </c>
      <c r="H29802" s="79">
        <f>'(2. 11points)'!M29798</f>
        <v>0</v>
      </c>
      <c r="I29802" s="79">
        <f>'(2. 11points)'!N29798</f>
        <v>0</v>
      </c>
      <c r="J29802" s="78">
        <f>'(2. 11points)'!O29798</f>
        <v>0</v>
      </c>
    </row>
    <row r="29803" spans="1:10" x14ac:dyDescent="0.4">
      <c r="A29803" s="5">
        <v>29787</v>
      </c>
      <c r="B29803" s="5">
        <f t="shared" si="1865"/>
        <v>496.45</v>
      </c>
      <c r="C29803" s="5">
        <f t="shared" si="1866"/>
        <v>8.274166666666666</v>
      </c>
      <c r="E29803" s="36">
        <v>0</v>
      </c>
      <c r="F29803" s="5">
        <f t="shared" si="1863"/>
        <v>0</v>
      </c>
      <c r="G29803" s="5">
        <f t="shared" si="1864"/>
        <v>496.45</v>
      </c>
      <c r="H29803" s="79">
        <f>'(2. 11points)'!M29799</f>
        <v>0</v>
      </c>
      <c r="I29803" s="79">
        <f>'(2. 11points)'!N29799</f>
        <v>0</v>
      </c>
      <c r="J29803" s="78">
        <f>'(2. 11points)'!O29799</f>
        <v>0</v>
      </c>
    </row>
    <row r="29804" spans="1:10" x14ac:dyDescent="0.4">
      <c r="A29804" s="5">
        <v>29788</v>
      </c>
      <c r="B29804" s="5">
        <f t="shared" si="1865"/>
        <v>496.46666666666664</v>
      </c>
      <c r="C29804" s="5">
        <f t="shared" si="1866"/>
        <v>8.2744444444444447</v>
      </c>
      <c r="E29804" s="36">
        <v>0</v>
      </c>
      <c r="F29804" s="5">
        <f t="shared" si="1863"/>
        <v>0</v>
      </c>
      <c r="G29804" s="5">
        <f t="shared" si="1864"/>
        <v>496.46666666666664</v>
      </c>
      <c r="H29804" s="79">
        <f>'(2. 11points)'!M29800</f>
        <v>0</v>
      </c>
      <c r="I29804" s="79">
        <f>'(2. 11points)'!N29800</f>
        <v>0</v>
      </c>
      <c r="J29804" s="78">
        <f>'(2. 11points)'!O29800</f>
        <v>0</v>
      </c>
    </row>
    <row r="29805" spans="1:10" x14ac:dyDescent="0.4">
      <c r="A29805" s="5">
        <v>29789</v>
      </c>
      <c r="B29805" s="5">
        <f t="shared" si="1865"/>
        <v>496.48333333333335</v>
      </c>
      <c r="C29805" s="5">
        <f t="shared" si="1866"/>
        <v>8.2747222222222216</v>
      </c>
      <c r="E29805" s="36">
        <v>0</v>
      </c>
      <c r="F29805" s="5">
        <f t="shared" si="1863"/>
        <v>0</v>
      </c>
      <c r="G29805" s="5">
        <f t="shared" si="1864"/>
        <v>496.48333333333335</v>
      </c>
      <c r="H29805" s="79">
        <f>'(2. 11points)'!M29801</f>
        <v>0</v>
      </c>
      <c r="I29805" s="79">
        <f>'(2. 11points)'!N29801</f>
        <v>0</v>
      </c>
      <c r="J29805" s="78">
        <f>'(2. 11points)'!O29801</f>
        <v>0</v>
      </c>
    </row>
    <row r="29806" spans="1:10" x14ac:dyDescent="0.4">
      <c r="A29806" s="5">
        <v>29790</v>
      </c>
      <c r="B29806" s="5">
        <f t="shared" si="1865"/>
        <v>496.5</v>
      </c>
      <c r="C29806" s="5">
        <f t="shared" si="1866"/>
        <v>8.2750000000000004</v>
      </c>
      <c r="E29806" s="36">
        <v>0</v>
      </c>
      <c r="F29806" s="5">
        <f t="shared" si="1863"/>
        <v>0</v>
      </c>
      <c r="G29806" s="5">
        <f t="shared" si="1864"/>
        <v>496.5</v>
      </c>
      <c r="H29806" s="79">
        <f>'(2. 11points)'!M29802</f>
        <v>0</v>
      </c>
      <c r="I29806" s="79">
        <f>'(2. 11points)'!N29802</f>
        <v>0</v>
      </c>
      <c r="J29806" s="78">
        <f>'(2. 11points)'!O29802</f>
        <v>0</v>
      </c>
    </row>
    <row r="29807" spans="1:10" x14ac:dyDescent="0.4">
      <c r="A29807" s="5">
        <v>29791</v>
      </c>
      <c r="B29807" s="5">
        <f t="shared" si="1865"/>
        <v>496.51666666666665</v>
      </c>
      <c r="C29807" s="5">
        <f t="shared" si="1866"/>
        <v>8.2752777777777773</v>
      </c>
      <c r="E29807" s="36">
        <v>0</v>
      </c>
      <c r="F29807" s="5">
        <f t="shared" si="1863"/>
        <v>0</v>
      </c>
      <c r="G29807" s="5">
        <f t="shared" si="1864"/>
        <v>496.51666666666665</v>
      </c>
      <c r="H29807" s="79">
        <f>'(2. 11points)'!M29803</f>
        <v>0</v>
      </c>
      <c r="I29807" s="79">
        <f>'(2. 11points)'!N29803</f>
        <v>0</v>
      </c>
      <c r="J29807" s="78">
        <f>'(2. 11points)'!O29803</f>
        <v>0</v>
      </c>
    </row>
    <row r="29808" spans="1:10" x14ac:dyDescent="0.4">
      <c r="A29808" s="5">
        <v>29792</v>
      </c>
      <c r="B29808" s="5">
        <f t="shared" si="1865"/>
        <v>496.53333333333336</v>
      </c>
      <c r="C29808" s="5">
        <f t="shared" si="1866"/>
        <v>8.275555555555556</v>
      </c>
      <c r="E29808" s="36">
        <v>0</v>
      </c>
      <c r="F29808" s="5">
        <f t="shared" si="1863"/>
        <v>0</v>
      </c>
      <c r="G29808" s="5">
        <f t="shared" si="1864"/>
        <v>496.53333333333336</v>
      </c>
      <c r="H29808" s="79">
        <f>'(2. 11points)'!M29804</f>
        <v>0</v>
      </c>
      <c r="I29808" s="79">
        <f>'(2. 11points)'!N29804</f>
        <v>0</v>
      </c>
      <c r="J29808" s="78">
        <f>'(2. 11points)'!O29804</f>
        <v>0</v>
      </c>
    </row>
    <row r="29809" spans="1:10" x14ac:dyDescent="0.4">
      <c r="A29809" s="5">
        <v>29793</v>
      </c>
      <c r="B29809" s="5">
        <f t="shared" si="1865"/>
        <v>496.55</v>
      </c>
      <c r="C29809" s="5">
        <f t="shared" si="1866"/>
        <v>8.2758333333333329</v>
      </c>
      <c r="E29809" s="36">
        <v>0</v>
      </c>
      <c r="F29809" s="5">
        <f t="shared" si="1863"/>
        <v>0</v>
      </c>
      <c r="G29809" s="5">
        <f t="shared" si="1864"/>
        <v>496.55</v>
      </c>
      <c r="H29809" s="79">
        <f>'(2. 11points)'!M29805</f>
        <v>0</v>
      </c>
      <c r="I29809" s="79">
        <f>'(2. 11points)'!N29805</f>
        <v>0</v>
      </c>
      <c r="J29809" s="78">
        <f>'(2. 11points)'!O29805</f>
        <v>0</v>
      </c>
    </row>
    <row r="29810" spans="1:10" x14ac:dyDescent="0.4">
      <c r="A29810" s="5">
        <v>29794</v>
      </c>
      <c r="B29810" s="5">
        <f t="shared" si="1865"/>
        <v>496.56666666666666</v>
      </c>
      <c r="C29810" s="5">
        <f t="shared" si="1866"/>
        <v>8.2761111111111116</v>
      </c>
      <c r="E29810" s="36">
        <v>0</v>
      </c>
      <c r="F29810" s="5">
        <f t="shared" si="1863"/>
        <v>0</v>
      </c>
      <c r="G29810" s="5">
        <f t="shared" si="1864"/>
        <v>496.56666666666666</v>
      </c>
      <c r="H29810" s="79">
        <f>'(2. 11points)'!M29806</f>
        <v>0</v>
      </c>
      <c r="I29810" s="79">
        <f>'(2. 11points)'!N29806</f>
        <v>0</v>
      </c>
      <c r="J29810" s="78">
        <f>'(2. 11points)'!O29806</f>
        <v>0</v>
      </c>
    </row>
    <row r="29811" spans="1:10" x14ac:dyDescent="0.4">
      <c r="A29811" s="5">
        <v>29795</v>
      </c>
      <c r="B29811" s="5">
        <f t="shared" si="1865"/>
        <v>496.58333333333331</v>
      </c>
      <c r="C29811" s="5">
        <f t="shared" si="1866"/>
        <v>8.2763888888888886</v>
      </c>
      <c r="E29811" s="36">
        <v>0</v>
      </c>
      <c r="F29811" s="5">
        <f t="shared" si="1863"/>
        <v>0</v>
      </c>
      <c r="G29811" s="5">
        <f t="shared" si="1864"/>
        <v>496.58333333333331</v>
      </c>
      <c r="H29811" s="79">
        <f>'(2. 11points)'!M29807</f>
        <v>0</v>
      </c>
      <c r="I29811" s="79">
        <f>'(2. 11points)'!N29807</f>
        <v>0</v>
      </c>
      <c r="J29811" s="78">
        <f>'(2. 11points)'!O29807</f>
        <v>0</v>
      </c>
    </row>
    <row r="29812" spans="1:10" x14ac:dyDescent="0.4">
      <c r="A29812" s="5">
        <v>29796</v>
      </c>
      <c r="B29812" s="5">
        <f t="shared" si="1865"/>
        <v>496.6</v>
      </c>
      <c r="C29812" s="5">
        <f t="shared" si="1866"/>
        <v>8.2766666666666673</v>
      </c>
      <c r="E29812" s="36">
        <v>0</v>
      </c>
      <c r="F29812" s="5">
        <f t="shared" si="1863"/>
        <v>0</v>
      </c>
      <c r="G29812" s="5">
        <f t="shared" si="1864"/>
        <v>496.6</v>
      </c>
      <c r="H29812" s="79">
        <f>'(2. 11points)'!M29808</f>
        <v>0</v>
      </c>
      <c r="I29812" s="79">
        <f>'(2. 11points)'!N29808</f>
        <v>0</v>
      </c>
      <c r="J29812" s="78">
        <f>'(2. 11points)'!O29808</f>
        <v>0</v>
      </c>
    </row>
    <row r="29813" spans="1:10" x14ac:dyDescent="0.4">
      <c r="A29813" s="5">
        <v>29797</v>
      </c>
      <c r="B29813" s="5">
        <f t="shared" si="1865"/>
        <v>496.61666666666667</v>
      </c>
      <c r="C29813" s="5">
        <f t="shared" si="1866"/>
        <v>8.2769444444444442</v>
      </c>
      <c r="E29813" s="36">
        <v>0</v>
      </c>
      <c r="F29813" s="5">
        <f t="shared" si="1863"/>
        <v>0</v>
      </c>
      <c r="G29813" s="5">
        <f t="shared" si="1864"/>
        <v>496.61666666666667</v>
      </c>
      <c r="H29813" s="79">
        <f>'(2. 11points)'!M29809</f>
        <v>0</v>
      </c>
      <c r="I29813" s="79">
        <f>'(2. 11points)'!N29809</f>
        <v>0</v>
      </c>
      <c r="J29813" s="78">
        <f>'(2. 11points)'!O29809</f>
        <v>0</v>
      </c>
    </row>
    <row r="29814" spans="1:10" x14ac:dyDescent="0.4">
      <c r="A29814" s="5">
        <v>29798</v>
      </c>
      <c r="B29814" s="5">
        <f t="shared" si="1865"/>
        <v>496.63333333333333</v>
      </c>
      <c r="C29814" s="5">
        <f t="shared" si="1866"/>
        <v>8.2772222222222229</v>
      </c>
      <c r="E29814" s="36">
        <v>0</v>
      </c>
      <c r="F29814" s="5">
        <f t="shared" si="1863"/>
        <v>0</v>
      </c>
      <c r="G29814" s="5">
        <f t="shared" si="1864"/>
        <v>496.63333333333333</v>
      </c>
      <c r="H29814" s="79">
        <f>'(2. 11points)'!M29810</f>
        <v>0</v>
      </c>
      <c r="I29814" s="79">
        <f>'(2. 11points)'!N29810</f>
        <v>0</v>
      </c>
      <c r="J29814" s="78">
        <f>'(2. 11points)'!O29810</f>
        <v>0</v>
      </c>
    </row>
    <row r="29815" spans="1:10" x14ac:dyDescent="0.4">
      <c r="A29815" s="5">
        <v>29799</v>
      </c>
      <c r="B29815" s="5">
        <f t="shared" si="1865"/>
        <v>496.65</v>
      </c>
      <c r="C29815" s="5">
        <f t="shared" si="1866"/>
        <v>8.2774999999999999</v>
      </c>
      <c r="E29815" s="36">
        <v>0</v>
      </c>
      <c r="F29815" s="5">
        <f t="shared" si="1863"/>
        <v>0</v>
      </c>
      <c r="G29815" s="5">
        <f t="shared" si="1864"/>
        <v>496.65</v>
      </c>
      <c r="H29815" s="79">
        <f>'(2. 11points)'!M29811</f>
        <v>0</v>
      </c>
      <c r="I29815" s="79">
        <f>'(2. 11points)'!N29811</f>
        <v>0</v>
      </c>
      <c r="J29815" s="78">
        <f>'(2. 11points)'!O29811</f>
        <v>0</v>
      </c>
    </row>
    <row r="29816" spans="1:10" x14ac:dyDescent="0.4">
      <c r="A29816" s="5">
        <v>29800</v>
      </c>
      <c r="B29816" s="5">
        <f t="shared" si="1865"/>
        <v>496.66666666666669</v>
      </c>
      <c r="C29816" s="5">
        <f t="shared" si="1866"/>
        <v>8.2777777777777786</v>
      </c>
      <c r="E29816" s="36">
        <v>0</v>
      </c>
      <c r="F29816" s="5">
        <f t="shared" si="1863"/>
        <v>0</v>
      </c>
      <c r="G29816" s="5">
        <f t="shared" si="1864"/>
        <v>496.66666666666669</v>
      </c>
      <c r="H29816" s="79">
        <f>'(2. 11points)'!M29812</f>
        <v>0</v>
      </c>
      <c r="I29816" s="79">
        <f>'(2. 11points)'!N29812</f>
        <v>0</v>
      </c>
      <c r="J29816" s="78">
        <f>'(2. 11points)'!O29812</f>
        <v>0</v>
      </c>
    </row>
    <row r="29817" spans="1:10" x14ac:dyDescent="0.4">
      <c r="A29817" s="5">
        <v>29801</v>
      </c>
      <c r="B29817" s="5">
        <f t="shared" si="1865"/>
        <v>496.68333333333334</v>
      </c>
      <c r="C29817" s="5">
        <f t="shared" si="1866"/>
        <v>8.2780555555555555</v>
      </c>
      <c r="E29817" s="36">
        <v>0</v>
      </c>
      <c r="F29817" s="5">
        <f t="shared" si="1863"/>
        <v>0</v>
      </c>
      <c r="G29817" s="5">
        <f t="shared" si="1864"/>
        <v>496.68333333333334</v>
      </c>
      <c r="H29817" s="79">
        <f>'(2. 11points)'!M29813</f>
        <v>0</v>
      </c>
      <c r="I29817" s="79">
        <f>'(2. 11points)'!N29813</f>
        <v>0</v>
      </c>
      <c r="J29817" s="78">
        <f>'(2. 11points)'!O29813</f>
        <v>0</v>
      </c>
    </row>
    <row r="29818" spans="1:10" x14ac:dyDescent="0.4">
      <c r="A29818" s="5">
        <v>29802</v>
      </c>
      <c r="B29818" s="5">
        <f t="shared" si="1865"/>
        <v>496.7</v>
      </c>
      <c r="C29818" s="5">
        <f t="shared" si="1866"/>
        <v>8.2783333333333324</v>
      </c>
      <c r="E29818" s="36">
        <v>0</v>
      </c>
      <c r="F29818" s="5">
        <f t="shared" si="1863"/>
        <v>0</v>
      </c>
      <c r="G29818" s="5">
        <f t="shared" si="1864"/>
        <v>496.7</v>
      </c>
      <c r="H29818" s="79">
        <f>'(2. 11points)'!M29814</f>
        <v>0</v>
      </c>
      <c r="I29818" s="79">
        <f>'(2. 11points)'!N29814</f>
        <v>0</v>
      </c>
      <c r="J29818" s="78">
        <f>'(2. 11points)'!O29814</f>
        <v>0</v>
      </c>
    </row>
    <row r="29819" spans="1:10" x14ac:dyDescent="0.4">
      <c r="A29819" s="5">
        <v>29803</v>
      </c>
      <c r="B29819" s="5">
        <f t="shared" si="1865"/>
        <v>496.71666666666664</v>
      </c>
      <c r="C29819" s="5">
        <f t="shared" si="1866"/>
        <v>8.2786111111111111</v>
      </c>
      <c r="E29819" s="36">
        <v>0</v>
      </c>
      <c r="F29819" s="5">
        <f t="shared" si="1863"/>
        <v>0</v>
      </c>
      <c r="G29819" s="5">
        <f t="shared" si="1864"/>
        <v>496.71666666666664</v>
      </c>
      <c r="H29819" s="79">
        <f>'(2. 11points)'!M29815</f>
        <v>0</v>
      </c>
      <c r="I29819" s="79">
        <f>'(2. 11points)'!N29815</f>
        <v>0</v>
      </c>
      <c r="J29819" s="78">
        <f>'(2. 11points)'!O29815</f>
        <v>0</v>
      </c>
    </row>
    <row r="29820" spans="1:10" x14ac:dyDescent="0.4">
      <c r="A29820" s="5">
        <v>29804</v>
      </c>
      <c r="B29820" s="5">
        <f t="shared" si="1865"/>
        <v>496.73333333333335</v>
      </c>
      <c r="C29820" s="5">
        <f t="shared" si="1866"/>
        <v>8.2788888888888899</v>
      </c>
      <c r="E29820" s="36">
        <v>0</v>
      </c>
      <c r="F29820" s="5">
        <f t="shared" si="1863"/>
        <v>0</v>
      </c>
      <c r="G29820" s="5">
        <f t="shared" si="1864"/>
        <v>496.73333333333335</v>
      </c>
      <c r="H29820" s="79">
        <f>'(2. 11points)'!M29816</f>
        <v>0</v>
      </c>
      <c r="I29820" s="79">
        <f>'(2. 11points)'!N29816</f>
        <v>0</v>
      </c>
      <c r="J29820" s="78">
        <f>'(2. 11points)'!O29816</f>
        <v>0</v>
      </c>
    </row>
    <row r="29821" spans="1:10" x14ac:dyDescent="0.4">
      <c r="A29821" s="5">
        <v>29805</v>
      </c>
      <c r="B29821" s="5">
        <f t="shared" si="1865"/>
        <v>496.75</v>
      </c>
      <c r="C29821" s="5">
        <f t="shared" si="1866"/>
        <v>8.2791666666666668</v>
      </c>
      <c r="E29821" s="36">
        <v>0</v>
      </c>
      <c r="F29821" s="5">
        <f t="shared" si="1863"/>
        <v>0</v>
      </c>
      <c r="G29821" s="5">
        <f t="shared" si="1864"/>
        <v>496.75</v>
      </c>
      <c r="H29821" s="79">
        <f>'(2. 11points)'!M29817</f>
        <v>0</v>
      </c>
      <c r="I29821" s="79">
        <f>'(2. 11points)'!N29817</f>
        <v>0</v>
      </c>
      <c r="J29821" s="78">
        <f>'(2. 11points)'!O29817</f>
        <v>0</v>
      </c>
    </row>
    <row r="29822" spans="1:10" x14ac:dyDescent="0.4">
      <c r="A29822" s="5">
        <v>29806</v>
      </c>
      <c r="B29822" s="5">
        <f t="shared" si="1865"/>
        <v>496.76666666666665</v>
      </c>
      <c r="C29822" s="5">
        <f t="shared" si="1866"/>
        <v>8.2794444444444437</v>
      </c>
      <c r="E29822" s="36">
        <v>0</v>
      </c>
      <c r="F29822" s="5">
        <f t="shared" si="1863"/>
        <v>0</v>
      </c>
      <c r="G29822" s="5">
        <f t="shared" si="1864"/>
        <v>496.76666666666665</v>
      </c>
      <c r="H29822" s="79">
        <f>'(2. 11points)'!M29818</f>
        <v>0</v>
      </c>
      <c r="I29822" s="79">
        <f>'(2. 11points)'!N29818</f>
        <v>0</v>
      </c>
      <c r="J29822" s="78">
        <f>'(2. 11points)'!O29818</f>
        <v>0</v>
      </c>
    </row>
    <row r="29823" spans="1:10" x14ac:dyDescent="0.4">
      <c r="A29823" s="5">
        <v>29807</v>
      </c>
      <c r="B29823" s="5">
        <f t="shared" si="1865"/>
        <v>496.78333333333336</v>
      </c>
      <c r="C29823" s="5">
        <f t="shared" si="1866"/>
        <v>8.2797222222222224</v>
      </c>
      <c r="E29823" s="36">
        <v>0</v>
      </c>
      <c r="F29823" s="5">
        <f t="shared" si="1863"/>
        <v>0</v>
      </c>
      <c r="G29823" s="5">
        <f t="shared" si="1864"/>
        <v>496.78333333333336</v>
      </c>
      <c r="H29823" s="79">
        <f>'(2. 11points)'!M29819</f>
        <v>0</v>
      </c>
      <c r="I29823" s="79">
        <f>'(2. 11points)'!N29819</f>
        <v>0</v>
      </c>
      <c r="J29823" s="78">
        <f>'(2. 11points)'!O29819</f>
        <v>0</v>
      </c>
    </row>
    <row r="29824" spans="1:10" x14ac:dyDescent="0.4">
      <c r="A29824" s="5">
        <v>29808</v>
      </c>
      <c r="B29824" s="5">
        <f t="shared" si="1865"/>
        <v>496.8</v>
      </c>
      <c r="C29824" s="5">
        <f t="shared" si="1866"/>
        <v>8.2799999999999994</v>
      </c>
      <c r="E29824" s="36">
        <v>0</v>
      </c>
      <c r="F29824" s="5">
        <f t="shared" si="1863"/>
        <v>0</v>
      </c>
      <c r="G29824" s="5">
        <f t="shared" si="1864"/>
        <v>496.8</v>
      </c>
      <c r="H29824" s="79">
        <f>'(2. 11points)'!M29820</f>
        <v>0</v>
      </c>
      <c r="I29824" s="79">
        <f>'(2. 11points)'!N29820</f>
        <v>0</v>
      </c>
      <c r="J29824" s="78">
        <f>'(2. 11points)'!O29820</f>
        <v>0</v>
      </c>
    </row>
    <row r="29825" spans="1:10" x14ac:dyDescent="0.4">
      <c r="A29825" s="5">
        <v>29809</v>
      </c>
      <c r="B29825" s="5">
        <f t="shared" si="1865"/>
        <v>496.81666666666666</v>
      </c>
      <c r="C29825" s="5">
        <f t="shared" si="1866"/>
        <v>8.2802777777777781</v>
      </c>
      <c r="E29825" s="36">
        <v>0</v>
      </c>
      <c r="F29825" s="5">
        <f t="shared" si="1863"/>
        <v>0</v>
      </c>
      <c r="G29825" s="5">
        <f t="shared" si="1864"/>
        <v>496.81666666666666</v>
      </c>
      <c r="H29825" s="79">
        <f>'(2. 11points)'!M29821</f>
        <v>0</v>
      </c>
      <c r="I29825" s="79">
        <f>'(2. 11points)'!N29821</f>
        <v>0</v>
      </c>
      <c r="J29825" s="78">
        <f>'(2. 11points)'!O29821</f>
        <v>0</v>
      </c>
    </row>
    <row r="29826" spans="1:10" x14ac:dyDescent="0.4">
      <c r="A29826" s="5">
        <v>29810</v>
      </c>
      <c r="B29826" s="5">
        <f t="shared" si="1865"/>
        <v>496.83333333333331</v>
      </c>
      <c r="C29826" s="5">
        <f t="shared" si="1866"/>
        <v>8.280555555555555</v>
      </c>
      <c r="E29826" s="36">
        <v>0</v>
      </c>
      <c r="F29826" s="5">
        <f t="shared" si="1863"/>
        <v>0</v>
      </c>
      <c r="G29826" s="5">
        <f t="shared" si="1864"/>
        <v>496.83333333333331</v>
      </c>
      <c r="H29826" s="79">
        <f>'(2. 11points)'!M29822</f>
        <v>0</v>
      </c>
      <c r="I29826" s="79">
        <f>'(2. 11points)'!N29822</f>
        <v>0</v>
      </c>
      <c r="J29826" s="78">
        <f>'(2. 11points)'!O29822</f>
        <v>0</v>
      </c>
    </row>
    <row r="29827" spans="1:10" x14ac:dyDescent="0.4">
      <c r="A29827" s="5">
        <v>29811</v>
      </c>
      <c r="B29827" s="5">
        <f t="shared" si="1865"/>
        <v>496.85</v>
      </c>
      <c r="C29827" s="5">
        <f t="shared" si="1866"/>
        <v>8.2808333333333337</v>
      </c>
      <c r="E29827" s="36">
        <v>0</v>
      </c>
      <c r="F29827" s="5">
        <f t="shared" si="1863"/>
        <v>0</v>
      </c>
      <c r="G29827" s="5">
        <f t="shared" si="1864"/>
        <v>496.85</v>
      </c>
      <c r="H29827" s="79">
        <f>'(2. 11points)'!M29823</f>
        <v>0</v>
      </c>
      <c r="I29827" s="79">
        <f>'(2. 11points)'!N29823</f>
        <v>0</v>
      </c>
      <c r="J29827" s="78">
        <f>'(2. 11points)'!O29823</f>
        <v>0</v>
      </c>
    </row>
    <row r="29828" spans="1:10" x14ac:dyDescent="0.4">
      <c r="A29828" s="5">
        <v>29812</v>
      </c>
      <c r="B29828" s="5">
        <f t="shared" si="1865"/>
        <v>496.86666666666667</v>
      </c>
      <c r="C29828" s="5">
        <f t="shared" si="1866"/>
        <v>8.2811111111111106</v>
      </c>
      <c r="E29828" s="36">
        <v>0</v>
      </c>
      <c r="F29828" s="5">
        <f t="shared" si="1863"/>
        <v>0</v>
      </c>
      <c r="G29828" s="5">
        <f t="shared" si="1864"/>
        <v>496.86666666666667</v>
      </c>
      <c r="H29828" s="79">
        <f>'(2. 11points)'!M29824</f>
        <v>0</v>
      </c>
      <c r="I29828" s="79">
        <f>'(2. 11points)'!N29824</f>
        <v>0</v>
      </c>
      <c r="J29828" s="78">
        <f>'(2. 11points)'!O29824</f>
        <v>0</v>
      </c>
    </row>
    <row r="29829" spans="1:10" x14ac:dyDescent="0.4">
      <c r="A29829" s="5">
        <v>29813</v>
      </c>
      <c r="B29829" s="5">
        <f t="shared" si="1865"/>
        <v>496.88333333333333</v>
      </c>
      <c r="C29829" s="5">
        <f t="shared" si="1866"/>
        <v>8.2813888888888894</v>
      </c>
      <c r="E29829" s="36">
        <v>0</v>
      </c>
      <c r="F29829" s="5">
        <f t="shared" si="1863"/>
        <v>0</v>
      </c>
      <c r="G29829" s="5">
        <f t="shared" si="1864"/>
        <v>496.88333333333333</v>
      </c>
      <c r="H29829" s="79">
        <f>'(2. 11points)'!M29825</f>
        <v>0</v>
      </c>
      <c r="I29829" s="79">
        <f>'(2. 11points)'!N29825</f>
        <v>0</v>
      </c>
      <c r="J29829" s="78">
        <f>'(2. 11points)'!O29825</f>
        <v>0</v>
      </c>
    </row>
    <row r="29830" spans="1:10" x14ac:dyDescent="0.4">
      <c r="A29830" s="5">
        <v>29814</v>
      </c>
      <c r="B29830" s="5">
        <f t="shared" si="1865"/>
        <v>496.9</v>
      </c>
      <c r="C29830" s="5">
        <f t="shared" si="1866"/>
        <v>8.2816666666666663</v>
      </c>
      <c r="E29830" s="36">
        <v>0</v>
      </c>
      <c r="F29830" s="5">
        <f t="shared" si="1863"/>
        <v>0</v>
      </c>
      <c r="G29830" s="5">
        <f t="shared" si="1864"/>
        <v>496.9</v>
      </c>
      <c r="H29830" s="79">
        <f>'(2. 11points)'!M29826</f>
        <v>0</v>
      </c>
      <c r="I29830" s="79">
        <f>'(2. 11points)'!N29826</f>
        <v>0</v>
      </c>
      <c r="J29830" s="78">
        <f>'(2. 11points)'!O29826</f>
        <v>0</v>
      </c>
    </row>
    <row r="29831" spans="1:10" x14ac:dyDescent="0.4">
      <c r="A29831" s="5">
        <v>29815</v>
      </c>
      <c r="B29831" s="5">
        <f t="shared" si="1865"/>
        <v>496.91666666666669</v>
      </c>
      <c r="C29831" s="5">
        <f t="shared" si="1866"/>
        <v>8.281944444444445</v>
      </c>
      <c r="E29831" s="36">
        <v>0</v>
      </c>
      <c r="F29831" s="5">
        <f t="shared" si="1863"/>
        <v>0</v>
      </c>
      <c r="G29831" s="5">
        <f t="shared" si="1864"/>
        <v>496.91666666666669</v>
      </c>
      <c r="H29831" s="79">
        <f>'(2. 11points)'!M29827</f>
        <v>0</v>
      </c>
      <c r="I29831" s="79">
        <f>'(2. 11points)'!N29827</f>
        <v>0</v>
      </c>
      <c r="J29831" s="78">
        <f>'(2. 11points)'!O29827</f>
        <v>0</v>
      </c>
    </row>
    <row r="29832" spans="1:10" x14ac:dyDescent="0.4">
      <c r="A29832" s="5">
        <v>29816</v>
      </c>
      <c r="B29832" s="5">
        <f t="shared" si="1865"/>
        <v>496.93333333333334</v>
      </c>
      <c r="C29832" s="5">
        <f t="shared" si="1866"/>
        <v>8.2822222222222219</v>
      </c>
      <c r="E29832" s="36">
        <v>0</v>
      </c>
      <c r="F29832" s="5">
        <f t="shared" si="1863"/>
        <v>0</v>
      </c>
      <c r="G29832" s="5">
        <f t="shared" si="1864"/>
        <v>496.93333333333334</v>
      </c>
      <c r="H29832" s="79">
        <f>'(2. 11points)'!M29828</f>
        <v>0</v>
      </c>
      <c r="I29832" s="79">
        <f>'(2. 11points)'!N29828</f>
        <v>0</v>
      </c>
      <c r="J29832" s="78">
        <f>'(2. 11points)'!O29828</f>
        <v>0</v>
      </c>
    </row>
    <row r="29833" spans="1:10" x14ac:dyDescent="0.4">
      <c r="A29833" s="5">
        <v>29817</v>
      </c>
      <c r="B29833" s="5">
        <f t="shared" si="1865"/>
        <v>496.95</v>
      </c>
      <c r="C29833" s="5">
        <f t="shared" si="1866"/>
        <v>8.2825000000000006</v>
      </c>
      <c r="E29833" s="36">
        <v>0</v>
      </c>
      <c r="F29833" s="5">
        <f t="shared" si="1863"/>
        <v>0</v>
      </c>
      <c r="G29833" s="5">
        <f t="shared" si="1864"/>
        <v>496.95</v>
      </c>
      <c r="H29833" s="79">
        <f>'(2. 11points)'!M29829</f>
        <v>0</v>
      </c>
      <c r="I29833" s="79">
        <f>'(2. 11points)'!N29829</f>
        <v>0</v>
      </c>
      <c r="J29833" s="78">
        <f>'(2. 11points)'!O29829</f>
        <v>0</v>
      </c>
    </row>
    <row r="29834" spans="1:10" x14ac:dyDescent="0.4">
      <c r="A29834" s="5">
        <v>29818</v>
      </c>
      <c r="B29834" s="5">
        <f t="shared" si="1865"/>
        <v>496.96666666666664</v>
      </c>
      <c r="C29834" s="5">
        <f t="shared" si="1866"/>
        <v>8.2827777777777776</v>
      </c>
      <c r="E29834" s="36">
        <v>0</v>
      </c>
      <c r="F29834" s="5">
        <f t="shared" si="1863"/>
        <v>0</v>
      </c>
      <c r="G29834" s="5">
        <f t="shared" si="1864"/>
        <v>496.96666666666664</v>
      </c>
      <c r="H29834" s="79">
        <f>'(2. 11points)'!M29830</f>
        <v>0</v>
      </c>
      <c r="I29834" s="79">
        <f>'(2. 11points)'!N29830</f>
        <v>0</v>
      </c>
      <c r="J29834" s="78">
        <f>'(2. 11points)'!O29830</f>
        <v>0</v>
      </c>
    </row>
    <row r="29835" spans="1:10" x14ac:dyDescent="0.4">
      <c r="A29835" s="5">
        <v>29819</v>
      </c>
      <c r="B29835" s="5">
        <f t="shared" si="1865"/>
        <v>496.98333333333335</v>
      </c>
      <c r="C29835" s="5">
        <f t="shared" si="1866"/>
        <v>8.2830555555555563</v>
      </c>
      <c r="E29835" s="36">
        <v>0</v>
      </c>
      <c r="F29835" s="5">
        <f t="shared" si="1863"/>
        <v>0</v>
      </c>
      <c r="G29835" s="5">
        <f t="shared" si="1864"/>
        <v>496.98333333333335</v>
      </c>
      <c r="H29835" s="79">
        <f>'(2. 11points)'!M29831</f>
        <v>0</v>
      </c>
      <c r="I29835" s="79">
        <f>'(2. 11points)'!N29831</f>
        <v>0</v>
      </c>
      <c r="J29835" s="78">
        <f>'(2. 11points)'!O29831</f>
        <v>0</v>
      </c>
    </row>
    <row r="29836" spans="1:10" x14ac:dyDescent="0.4">
      <c r="A29836" s="5">
        <v>29820</v>
      </c>
      <c r="B29836" s="5">
        <f t="shared" si="1865"/>
        <v>497</v>
      </c>
      <c r="C29836" s="5">
        <f t="shared" si="1866"/>
        <v>8.2833333333333332</v>
      </c>
      <c r="E29836" s="36">
        <v>0</v>
      </c>
      <c r="F29836" s="5">
        <f t="shared" si="1863"/>
        <v>0</v>
      </c>
      <c r="G29836" s="5">
        <f t="shared" si="1864"/>
        <v>497</v>
      </c>
      <c r="H29836" s="79">
        <f>'(2. 11points)'!M29832</f>
        <v>0</v>
      </c>
      <c r="I29836" s="79">
        <f>'(2. 11points)'!N29832</f>
        <v>0</v>
      </c>
      <c r="J29836" s="78">
        <f>'(2. 11points)'!O29832</f>
        <v>0</v>
      </c>
    </row>
    <row r="29837" spans="1:10" x14ac:dyDescent="0.4">
      <c r="A29837" s="5">
        <v>29821</v>
      </c>
      <c r="B29837" s="5">
        <f t="shared" si="1865"/>
        <v>497.01666666666665</v>
      </c>
      <c r="C29837" s="5">
        <f t="shared" si="1866"/>
        <v>8.2836111111111101</v>
      </c>
      <c r="E29837" s="36">
        <v>0</v>
      </c>
      <c r="F29837" s="5">
        <f t="shared" si="1863"/>
        <v>0</v>
      </c>
      <c r="G29837" s="5">
        <f t="shared" si="1864"/>
        <v>497.01666666666665</v>
      </c>
      <c r="H29837" s="79">
        <f>'(2. 11points)'!M29833</f>
        <v>0</v>
      </c>
      <c r="I29837" s="79">
        <f>'(2. 11points)'!N29833</f>
        <v>0</v>
      </c>
      <c r="J29837" s="78">
        <f>'(2. 11points)'!O29833</f>
        <v>0</v>
      </c>
    </row>
    <row r="29838" spans="1:10" x14ac:dyDescent="0.4">
      <c r="A29838" s="5">
        <v>29822</v>
      </c>
      <c r="B29838" s="5">
        <f t="shared" si="1865"/>
        <v>497.03333333333336</v>
      </c>
      <c r="C29838" s="5">
        <f t="shared" si="1866"/>
        <v>8.2838888888888889</v>
      </c>
      <c r="E29838" s="36">
        <v>0</v>
      </c>
      <c r="F29838" s="5">
        <f t="shared" si="1863"/>
        <v>0</v>
      </c>
      <c r="G29838" s="5">
        <f t="shared" si="1864"/>
        <v>497.03333333333336</v>
      </c>
      <c r="H29838" s="79">
        <f>'(2. 11points)'!M29834</f>
        <v>0</v>
      </c>
      <c r="I29838" s="79">
        <f>'(2. 11points)'!N29834</f>
        <v>0</v>
      </c>
      <c r="J29838" s="78">
        <f>'(2. 11points)'!O29834</f>
        <v>0</v>
      </c>
    </row>
    <row r="29839" spans="1:10" x14ac:dyDescent="0.4">
      <c r="A29839" s="5">
        <v>29823</v>
      </c>
      <c r="B29839" s="5">
        <f t="shared" si="1865"/>
        <v>497.05</v>
      </c>
      <c r="C29839" s="5">
        <f t="shared" si="1866"/>
        <v>8.2841666666666676</v>
      </c>
      <c r="E29839" s="36">
        <v>0</v>
      </c>
      <c r="F29839" s="5">
        <f t="shared" si="1863"/>
        <v>0</v>
      </c>
      <c r="G29839" s="5">
        <f t="shared" si="1864"/>
        <v>497.05</v>
      </c>
      <c r="H29839" s="79">
        <f>'(2. 11points)'!M29835</f>
        <v>0</v>
      </c>
      <c r="I29839" s="79">
        <f>'(2. 11points)'!N29835</f>
        <v>0</v>
      </c>
      <c r="J29839" s="78">
        <f>'(2. 11points)'!O29835</f>
        <v>0</v>
      </c>
    </row>
    <row r="29840" spans="1:10" x14ac:dyDescent="0.4">
      <c r="A29840" s="5">
        <v>29824</v>
      </c>
      <c r="B29840" s="5">
        <f t="shared" si="1865"/>
        <v>497.06666666666666</v>
      </c>
      <c r="C29840" s="5">
        <f t="shared" si="1866"/>
        <v>8.2844444444444445</v>
      </c>
      <c r="E29840" s="36">
        <v>0</v>
      </c>
      <c r="F29840" s="5">
        <f t="shared" si="1863"/>
        <v>0</v>
      </c>
      <c r="G29840" s="5">
        <f t="shared" si="1864"/>
        <v>497.06666666666666</v>
      </c>
      <c r="H29840" s="79">
        <f>'(2. 11points)'!M29836</f>
        <v>0</v>
      </c>
      <c r="I29840" s="79">
        <f>'(2. 11points)'!N29836</f>
        <v>0</v>
      </c>
      <c r="J29840" s="78">
        <f>'(2. 11points)'!O29836</f>
        <v>0</v>
      </c>
    </row>
    <row r="29841" spans="1:10" x14ac:dyDescent="0.4">
      <c r="A29841" s="5">
        <v>29825</v>
      </c>
      <c r="B29841" s="5">
        <f t="shared" si="1865"/>
        <v>497.08333333333331</v>
      </c>
      <c r="C29841" s="5">
        <f t="shared" si="1866"/>
        <v>8.2847222222222214</v>
      </c>
      <c r="E29841" s="36">
        <v>0</v>
      </c>
      <c r="F29841" s="5">
        <f t="shared" ref="F29841:F29904" si="1867">E29841-$F$11</f>
        <v>0</v>
      </c>
      <c r="G29841" s="5">
        <f t="shared" si="1864"/>
        <v>497.08333333333331</v>
      </c>
      <c r="H29841" s="79">
        <f>'(2. 11points)'!M29837</f>
        <v>0</v>
      </c>
      <c r="I29841" s="79">
        <f>'(2. 11points)'!N29837</f>
        <v>0</v>
      </c>
      <c r="J29841" s="78">
        <f>'(2. 11points)'!O29837</f>
        <v>0</v>
      </c>
    </row>
    <row r="29842" spans="1:10" x14ac:dyDescent="0.4">
      <c r="A29842" s="5">
        <v>29826</v>
      </c>
      <c r="B29842" s="5">
        <f t="shared" si="1865"/>
        <v>497.1</v>
      </c>
      <c r="C29842" s="5">
        <f t="shared" si="1866"/>
        <v>8.2850000000000001</v>
      </c>
      <c r="E29842" s="36">
        <v>0</v>
      </c>
      <c r="F29842" s="5">
        <f t="shared" si="1867"/>
        <v>0</v>
      </c>
      <c r="G29842" s="5">
        <f t="shared" si="1864"/>
        <v>497.1</v>
      </c>
      <c r="H29842" s="79">
        <f>'(2. 11points)'!M29838</f>
        <v>0</v>
      </c>
      <c r="I29842" s="79">
        <f>'(2. 11points)'!N29838</f>
        <v>0</v>
      </c>
      <c r="J29842" s="78">
        <f>'(2. 11points)'!O29838</f>
        <v>0</v>
      </c>
    </row>
    <row r="29843" spans="1:10" x14ac:dyDescent="0.4">
      <c r="A29843" s="5">
        <v>29827</v>
      </c>
      <c r="B29843" s="5">
        <f t="shared" si="1865"/>
        <v>497.11666666666667</v>
      </c>
      <c r="C29843" s="5">
        <f t="shared" si="1866"/>
        <v>8.2852777777777771</v>
      </c>
      <c r="E29843" s="36">
        <v>0</v>
      </c>
      <c r="F29843" s="5">
        <f t="shared" si="1867"/>
        <v>0</v>
      </c>
      <c r="G29843" s="5">
        <f t="shared" si="1864"/>
        <v>497.11666666666667</v>
      </c>
      <c r="H29843" s="79">
        <f>'(2. 11points)'!M29839</f>
        <v>0</v>
      </c>
      <c r="I29843" s="79">
        <f>'(2. 11points)'!N29839</f>
        <v>0</v>
      </c>
      <c r="J29843" s="78">
        <f>'(2. 11points)'!O29839</f>
        <v>0</v>
      </c>
    </row>
    <row r="29844" spans="1:10" x14ac:dyDescent="0.4">
      <c r="A29844" s="5">
        <v>29828</v>
      </c>
      <c r="B29844" s="5">
        <f t="shared" si="1865"/>
        <v>497.13333333333333</v>
      </c>
      <c r="C29844" s="5">
        <f t="shared" si="1866"/>
        <v>8.2855555555555558</v>
      </c>
      <c r="E29844" s="36">
        <v>0</v>
      </c>
      <c r="F29844" s="5">
        <f t="shared" si="1867"/>
        <v>0</v>
      </c>
      <c r="G29844" s="5">
        <f t="shared" si="1864"/>
        <v>497.13333333333333</v>
      </c>
      <c r="H29844" s="79">
        <f>'(2. 11points)'!M29840</f>
        <v>0</v>
      </c>
      <c r="I29844" s="79">
        <f>'(2. 11points)'!N29840</f>
        <v>0</v>
      </c>
      <c r="J29844" s="78">
        <f>'(2. 11points)'!O29840</f>
        <v>0</v>
      </c>
    </row>
    <row r="29845" spans="1:10" x14ac:dyDescent="0.4">
      <c r="A29845" s="5">
        <v>29829</v>
      </c>
      <c r="B29845" s="5">
        <f t="shared" si="1865"/>
        <v>497.15</v>
      </c>
      <c r="C29845" s="5">
        <f t="shared" si="1866"/>
        <v>8.2858333333333327</v>
      </c>
      <c r="E29845" s="36">
        <v>0</v>
      </c>
      <c r="F29845" s="5">
        <f t="shared" si="1867"/>
        <v>0</v>
      </c>
      <c r="G29845" s="5">
        <f t="shared" si="1864"/>
        <v>497.15</v>
      </c>
      <c r="H29845" s="79">
        <f>'(2. 11points)'!M29841</f>
        <v>0</v>
      </c>
      <c r="I29845" s="79">
        <f>'(2. 11points)'!N29841</f>
        <v>0</v>
      </c>
      <c r="J29845" s="78">
        <f>'(2. 11points)'!O29841</f>
        <v>0</v>
      </c>
    </row>
    <row r="29846" spans="1:10" x14ac:dyDescent="0.4">
      <c r="A29846" s="5">
        <v>29830</v>
      </c>
      <c r="B29846" s="5">
        <f t="shared" si="1865"/>
        <v>497.16666666666669</v>
      </c>
      <c r="C29846" s="5">
        <f t="shared" si="1866"/>
        <v>8.2861111111111114</v>
      </c>
      <c r="E29846" s="36">
        <v>0</v>
      </c>
      <c r="F29846" s="5">
        <f t="shared" si="1867"/>
        <v>0</v>
      </c>
      <c r="G29846" s="5">
        <f t="shared" ref="G29846:G29909" si="1868">B29846</f>
        <v>497.16666666666669</v>
      </c>
      <c r="H29846" s="79">
        <f>'(2. 11points)'!M29842</f>
        <v>0</v>
      </c>
      <c r="I29846" s="79">
        <f>'(2. 11points)'!N29842</f>
        <v>0</v>
      </c>
      <c r="J29846" s="78">
        <f>'(2. 11points)'!O29842</f>
        <v>0</v>
      </c>
    </row>
    <row r="29847" spans="1:10" x14ac:dyDescent="0.4">
      <c r="A29847" s="5">
        <v>29831</v>
      </c>
      <c r="B29847" s="5">
        <f t="shared" si="1865"/>
        <v>497.18333333333334</v>
      </c>
      <c r="C29847" s="5">
        <f t="shared" si="1866"/>
        <v>8.2863888888888884</v>
      </c>
      <c r="E29847" s="36">
        <v>0</v>
      </c>
      <c r="F29847" s="5">
        <f t="shared" si="1867"/>
        <v>0</v>
      </c>
      <c r="G29847" s="5">
        <f t="shared" si="1868"/>
        <v>497.18333333333334</v>
      </c>
      <c r="H29847" s="79">
        <f>'(2. 11points)'!M29843</f>
        <v>0</v>
      </c>
      <c r="I29847" s="79">
        <f>'(2. 11points)'!N29843</f>
        <v>0</v>
      </c>
      <c r="J29847" s="78">
        <f>'(2. 11points)'!O29843</f>
        <v>0</v>
      </c>
    </row>
    <row r="29848" spans="1:10" x14ac:dyDescent="0.4">
      <c r="A29848" s="5">
        <v>29832</v>
      </c>
      <c r="B29848" s="5">
        <f t="shared" si="1865"/>
        <v>497.2</v>
      </c>
      <c r="C29848" s="5">
        <f t="shared" si="1866"/>
        <v>8.2866666666666671</v>
      </c>
      <c r="E29848" s="36">
        <v>0</v>
      </c>
      <c r="F29848" s="5">
        <f t="shared" si="1867"/>
        <v>0</v>
      </c>
      <c r="G29848" s="5">
        <f t="shared" si="1868"/>
        <v>497.2</v>
      </c>
      <c r="H29848" s="79">
        <f>'(2. 11points)'!M29844</f>
        <v>0</v>
      </c>
      <c r="I29848" s="79">
        <f>'(2. 11points)'!N29844</f>
        <v>0</v>
      </c>
      <c r="J29848" s="78">
        <f>'(2. 11points)'!O29844</f>
        <v>0</v>
      </c>
    </row>
    <row r="29849" spans="1:10" x14ac:dyDescent="0.4">
      <c r="A29849" s="5">
        <v>29833</v>
      </c>
      <c r="B29849" s="5">
        <f t="shared" si="1865"/>
        <v>497.21666666666664</v>
      </c>
      <c r="C29849" s="5">
        <f t="shared" si="1866"/>
        <v>8.286944444444444</v>
      </c>
      <c r="E29849" s="36">
        <v>0</v>
      </c>
      <c r="F29849" s="5">
        <f t="shared" si="1867"/>
        <v>0</v>
      </c>
      <c r="G29849" s="5">
        <f t="shared" si="1868"/>
        <v>497.21666666666664</v>
      </c>
      <c r="H29849" s="79">
        <f>'(2. 11points)'!M29845</f>
        <v>0</v>
      </c>
      <c r="I29849" s="79">
        <f>'(2. 11points)'!N29845</f>
        <v>0</v>
      </c>
      <c r="J29849" s="78">
        <f>'(2. 11points)'!O29845</f>
        <v>0</v>
      </c>
    </row>
    <row r="29850" spans="1:10" x14ac:dyDescent="0.4">
      <c r="A29850" s="5">
        <v>29834</v>
      </c>
      <c r="B29850" s="5">
        <f t="shared" si="1865"/>
        <v>497.23333333333335</v>
      </c>
      <c r="C29850" s="5">
        <f t="shared" si="1866"/>
        <v>8.2872222222222227</v>
      </c>
      <c r="E29850" s="36">
        <v>0</v>
      </c>
      <c r="F29850" s="5">
        <f t="shared" si="1867"/>
        <v>0</v>
      </c>
      <c r="G29850" s="5">
        <f t="shared" si="1868"/>
        <v>497.23333333333335</v>
      </c>
      <c r="H29850" s="79">
        <f>'(2. 11points)'!M29846</f>
        <v>0</v>
      </c>
      <c r="I29850" s="79">
        <f>'(2. 11points)'!N29846</f>
        <v>0</v>
      </c>
      <c r="J29850" s="78">
        <f>'(2. 11points)'!O29846</f>
        <v>0</v>
      </c>
    </row>
    <row r="29851" spans="1:10" x14ac:dyDescent="0.4">
      <c r="A29851" s="5">
        <v>29835</v>
      </c>
      <c r="B29851" s="5">
        <f t="shared" ref="B29851:B29914" si="1869">A29851*$B$12/60</f>
        <v>497.25</v>
      </c>
      <c r="C29851" s="5">
        <f t="shared" ref="C29851:C29914" si="1870">B29851/60</f>
        <v>8.2874999999999996</v>
      </c>
      <c r="E29851" s="36">
        <v>0</v>
      </c>
      <c r="F29851" s="5">
        <f t="shared" si="1867"/>
        <v>0</v>
      </c>
      <c r="G29851" s="5">
        <f t="shared" si="1868"/>
        <v>497.25</v>
      </c>
      <c r="H29851" s="79">
        <f>'(2. 11points)'!M29847</f>
        <v>0</v>
      </c>
      <c r="I29851" s="79">
        <f>'(2. 11points)'!N29847</f>
        <v>0</v>
      </c>
      <c r="J29851" s="78">
        <f>'(2. 11points)'!O29847</f>
        <v>0</v>
      </c>
    </row>
    <row r="29852" spans="1:10" x14ac:dyDescent="0.4">
      <c r="A29852" s="5">
        <v>29836</v>
      </c>
      <c r="B29852" s="5">
        <f t="shared" si="1869"/>
        <v>497.26666666666665</v>
      </c>
      <c r="C29852" s="5">
        <f t="shared" si="1870"/>
        <v>8.2877777777777784</v>
      </c>
      <c r="E29852" s="36">
        <v>0</v>
      </c>
      <c r="F29852" s="5">
        <f t="shared" si="1867"/>
        <v>0</v>
      </c>
      <c r="G29852" s="5">
        <f t="shared" si="1868"/>
        <v>497.26666666666665</v>
      </c>
      <c r="H29852" s="79">
        <f>'(2. 11points)'!M29848</f>
        <v>0</v>
      </c>
      <c r="I29852" s="79">
        <f>'(2. 11points)'!N29848</f>
        <v>0</v>
      </c>
      <c r="J29852" s="78">
        <f>'(2. 11points)'!O29848</f>
        <v>0</v>
      </c>
    </row>
    <row r="29853" spans="1:10" x14ac:dyDescent="0.4">
      <c r="A29853" s="5">
        <v>29837</v>
      </c>
      <c r="B29853" s="5">
        <f t="shared" si="1869"/>
        <v>497.28333333333336</v>
      </c>
      <c r="C29853" s="5">
        <f t="shared" si="1870"/>
        <v>8.2880555555555553</v>
      </c>
      <c r="E29853" s="36">
        <v>0</v>
      </c>
      <c r="F29853" s="5">
        <f t="shared" si="1867"/>
        <v>0</v>
      </c>
      <c r="G29853" s="5">
        <f t="shared" si="1868"/>
        <v>497.28333333333336</v>
      </c>
      <c r="H29853" s="79">
        <f>'(2. 11points)'!M29849</f>
        <v>0</v>
      </c>
      <c r="I29853" s="79">
        <f>'(2. 11points)'!N29849</f>
        <v>0</v>
      </c>
      <c r="J29853" s="78">
        <f>'(2. 11points)'!O29849</f>
        <v>0</v>
      </c>
    </row>
    <row r="29854" spans="1:10" x14ac:dyDescent="0.4">
      <c r="A29854" s="5">
        <v>29838</v>
      </c>
      <c r="B29854" s="5">
        <f t="shared" si="1869"/>
        <v>497.3</v>
      </c>
      <c r="C29854" s="5">
        <f t="shared" si="1870"/>
        <v>8.288333333333334</v>
      </c>
      <c r="E29854" s="36">
        <v>0</v>
      </c>
      <c r="F29854" s="5">
        <f t="shared" si="1867"/>
        <v>0</v>
      </c>
      <c r="G29854" s="5">
        <f t="shared" si="1868"/>
        <v>497.3</v>
      </c>
      <c r="H29854" s="79">
        <f>'(2. 11points)'!M29850</f>
        <v>0</v>
      </c>
      <c r="I29854" s="79">
        <f>'(2. 11points)'!N29850</f>
        <v>0</v>
      </c>
      <c r="J29854" s="78">
        <f>'(2. 11points)'!O29850</f>
        <v>0</v>
      </c>
    </row>
    <row r="29855" spans="1:10" x14ac:dyDescent="0.4">
      <c r="A29855" s="5">
        <v>29839</v>
      </c>
      <c r="B29855" s="5">
        <f t="shared" si="1869"/>
        <v>497.31666666666666</v>
      </c>
      <c r="C29855" s="5">
        <f t="shared" si="1870"/>
        <v>8.2886111111111109</v>
      </c>
      <c r="E29855" s="36">
        <v>0</v>
      </c>
      <c r="F29855" s="5">
        <f t="shared" si="1867"/>
        <v>0</v>
      </c>
      <c r="G29855" s="5">
        <f t="shared" si="1868"/>
        <v>497.31666666666666</v>
      </c>
      <c r="H29855" s="79">
        <f>'(2. 11points)'!M29851</f>
        <v>0</v>
      </c>
      <c r="I29855" s="79">
        <f>'(2. 11points)'!N29851</f>
        <v>0</v>
      </c>
      <c r="J29855" s="78">
        <f>'(2. 11points)'!O29851</f>
        <v>0</v>
      </c>
    </row>
    <row r="29856" spans="1:10" x14ac:dyDescent="0.4">
      <c r="A29856" s="5">
        <v>29840</v>
      </c>
      <c r="B29856" s="5">
        <f t="shared" si="1869"/>
        <v>497.33333333333331</v>
      </c>
      <c r="C29856" s="5">
        <f t="shared" si="1870"/>
        <v>8.2888888888888879</v>
      </c>
      <c r="E29856" s="36">
        <v>0</v>
      </c>
      <c r="F29856" s="5">
        <f t="shared" si="1867"/>
        <v>0</v>
      </c>
      <c r="G29856" s="5">
        <f t="shared" si="1868"/>
        <v>497.33333333333331</v>
      </c>
      <c r="H29856" s="79">
        <f>'(2. 11points)'!M29852</f>
        <v>0</v>
      </c>
      <c r="I29856" s="79">
        <f>'(2. 11points)'!N29852</f>
        <v>0</v>
      </c>
      <c r="J29856" s="78">
        <f>'(2. 11points)'!O29852</f>
        <v>0</v>
      </c>
    </row>
    <row r="29857" spans="1:10" x14ac:dyDescent="0.4">
      <c r="A29857" s="5">
        <v>29841</v>
      </c>
      <c r="B29857" s="5">
        <f t="shared" si="1869"/>
        <v>497.35</v>
      </c>
      <c r="C29857" s="5">
        <f t="shared" si="1870"/>
        <v>8.2891666666666666</v>
      </c>
      <c r="E29857" s="36">
        <v>0</v>
      </c>
      <c r="F29857" s="5">
        <f t="shared" si="1867"/>
        <v>0</v>
      </c>
      <c r="G29857" s="5">
        <f t="shared" si="1868"/>
        <v>497.35</v>
      </c>
      <c r="H29857" s="79">
        <f>'(2. 11points)'!M29853</f>
        <v>0</v>
      </c>
      <c r="I29857" s="79">
        <f>'(2. 11points)'!N29853</f>
        <v>0</v>
      </c>
      <c r="J29857" s="78">
        <f>'(2. 11points)'!O29853</f>
        <v>0</v>
      </c>
    </row>
    <row r="29858" spans="1:10" x14ac:dyDescent="0.4">
      <c r="A29858" s="5">
        <v>29842</v>
      </c>
      <c r="B29858" s="5">
        <f t="shared" si="1869"/>
        <v>497.36666666666667</v>
      </c>
      <c r="C29858" s="5">
        <f t="shared" si="1870"/>
        <v>8.2894444444444453</v>
      </c>
      <c r="E29858" s="36">
        <v>0</v>
      </c>
      <c r="F29858" s="5">
        <f t="shared" si="1867"/>
        <v>0</v>
      </c>
      <c r="G29858" s="5">
        <f t="shared" si="1868"/>
        <v>497.36666666666667</v>
      </c>
      <c r="H29858" s="79">
        <f>'(2. 11points)'!M29854</f>
        <v>0</v>
      </c>
      <c r="I29858" s="79">
        <f>'(2. 11points)'!N29854</f>
        <v>0</v>
      </c>
      <c r="J29858" s="78">
        <f>'(2. 11points)'!O29854</f>
        <v>0</v>
      </c>
    </row>
    <row r="29859" spans="1:10" x14ac:dyDescent="0.4">
      <c r="A29859" s="5">
        <v>29843</v>
      </c>
      <c r="B29859" s="5">
        <f t="shared" si="1869"/>
        <v>497.38333333333333</v>
      </c>
      <c r="C29859" s="5">
        <f t="shared" si="1870"/>
        <v>8.2897222222222222</v>
      </c>
      <c r="E29859" s="36">
        <v>0</v>
      </c>
      <c r="F29859" s="5">
        <f t="shared" si="1867"/>
        <v>0</v>
      </c>
      <c r="G29859" s="5">
        <f t="shared" si="1868"/>
        <v>497.38333333333333</v>
      </c>
      <c r="H29859" s="79">
        <f>'(2. 11points)'!M29855</f>
        <v>0</v>
      </c>
      <c r="I29859" s="79">
        <f>'(2. 11points)'!N29855</f>
        <v>0</v>
      </c>
      <c r="J29859" s="78">
        <f>'(2. 11points)'!O29855</f>
        <v>0</v>
      </c>
    </row>
    <row r="29860" spans="1:10" x14ac:dyDescent="0.4">
      <c r="A29860" s="5">
        <v>29844</v>
      </c>
      <c r="B29860" s="5">
        <f t="shared" si="1869"/>
        <v>497.4</v>
      </c>
      <c r="C29860" s="5">
        <f t="shared" si="1870"/>
        <v>8.2899999999999991</v>
      </c>
      <c r="E29860" s="36">
        <v>0</v>
      </c>
      <c r="F29860" s="5">
        <f t="shared" si="1867"/>
        <v>0</v>
      </c>
      <c r="G29860" s="5">
        <f t="shared" si="1868"/>
        <v>497.4</v>
      </c>
      <c r="H29860" s="79">
        <f>'(2. 11points)'!M29856</f>
        <v>0</v>
      </c>
      <c r="I29860" s="79">
        <f>'(2. 11points)'!N29856</f>
        <v>0</v>
      </c>
      <c r="J29860" s="78">
        <f>'(2. 11points)'!O29856</f>
        <v>0</v>
      </c>
    </row>
    <row r="29861" spans="1:10" x14ac:dyDescent="0.4">
      <c r="A29861" s="5">
        <v>29845</v>
      </c>
      <c r="B29861" s="5">
        <f t="shared" si="1869"/>
        <v>497.41666666666669</v>
      </c>
      <c r="C29861" s="5">
        <f t="shared" si="1870"/>
        <v>8.2902777777777779</v>
      </c>
      <c r="E29861" s="36">
        <v>0</v>
      </c>
      <c r="F29861" s="5">
        <f t="shared" si="1867"/>
        <v>0</v>
      </c>
      <c r="G29861" s="5">
        <f t="shared" si="1868"/>
        <v>497.41666666666669</v>
      </c>
      <c r="H29861" s="79">
        <f>'(2. 11points)'!M29857</f>
        <v>0</v>
      </c>
      <c r="I29861" s="79">
        <f>'(2. 11points)'!N29857</f>
        <v>0</v>
      </c>
      <c r="J29861" s="78">
        <f>'(2. 11points)'!O29857</f>
        <v>0</v>
      </c>
    </row>
    <row r="29862" spans="1:10" x14ac:dyDescent="0.4">
      <c r="A29862" s="5">
        <v>29846</v>
      </c>
      <c r="B29862" s="5">
        <f t="shared" si="1869"/>
        <v>497.43333333333334</v>
      </c>
      <c r="C29862" s="5">
        <f t="shared" si="1870"/>
        <v>8.2905555555555548</v>
      </c>
      <c r="E29862" s="36">
        <v>0</v>
      </c>
      <c r="F29862" s="5">
        <f t="shared" si="1867"/>
        <v>0</v>
      </c>
      <c r="G29862" s="5">
        <f t="shared" si="1868"/>
        <v>497.43333333333334</v>
      </c>
      <c r="H29862" s="79">
        <f>'(2. 11points)'!M29858</f>
        <v>0</v>
      </c>
      <c r="I29862" s="79">
        <f>'(2. 11points)'!N29858</f>
        <v>0</v>
      </c>
      <c r="J29862" s="78">
        <f>'(2. 11points)'!O29858</f>
        <v>0</v>
      </c>
    </row>
    <row r="29863" spans="1:10" x14ac:dyDescent="0.4">
      <c r="A29863" s="5">
        <v>29847</v>
      </c>
      <c r="B29863" s="5">
        <f t="shared" si="1869"/>
        <v>497.45</v>
      </c>
      <c r="C29863" s="5">
        <f t="shared" si="1870"/>
        <v>8.2908333333333335</v>
      </c>
      <c r="E29863" s="36">
        <v>0</v>
      </c>
      <c r="F29863" s="5">
        <f t="shared" si="1867"/>
        <v>0</v>
      </c>
      <c r="G29863" s="5">
        <f t="shared" si="1868"/>
        <v>497.45</v>
      </c>
      <c r="H29863" s="79">
        <f>'(2. 11points)'!M29859</f>
        <v>0</v>
      </c>
      <c r="I29863" s="79">
        <f>'(2. 11points)'!N29859</f>
        <v>0</v>
      </c>
      <c r="J29863" s="78">
        <f>'(2. 11points)'!O29859</f>
        <v>0</v>
      </c>
    </row>
    <row r="29864" spans="1:10" x14ac:dyDescent="0.4">
      <c r="A29864" s="5">
        <v>29848</v>
      </c>
      <c r="B29864" s="5">
        <f t="shared" si="1869"/>
        <v>497.46666666666664</v>
      </c>
      <c r="C29864" s="5">
        <f t="shared" si="1870"/>
        <v>8.2911111111111104</v>
      </c>
      <c r="E29864" s="36">
        <v>0</v>
      </c>
      <c r="F29864" s="5">
        <f t="shared" si="1867"/>
        <v>0</v>
      </c>
      <c r="G29864" s="5">
        <f t="shared" si="1868"/>
        <v>497.46666666666664</v>
      </c>
      <c r="H29864" s="79">
        <f>'(2. 11points)'!M29860</f>
        <v>0</v>
      </c>
      <c r="I29864" s="79">
        <f>'(2. 11points)'!N29860</f>
        <v>0</v>
      </c>
      <c r="J29864" s="78">
        <f>'(2. 11points)'!O29860</f>
        <v>0</v>
      </c>
    </row>
    <row r="29865" spans="1:10" x14ac:dyDescent="0.4">
      <c r="A29865" s="5">
        <v>29849</v>
      </c>
      <c r="B29865" s="5">
        <f t="shared" si="1869"/>
        <v>497.48333333333335</v>
      </c>
      <c r="C29865" s="5">
        <f t="shared" si="1870"/>
        <v>8.2913888888888891</v>
      </c>
      <c r="E29865" s="36">
        <v>0</v>
      </c>
      <c r="F29865" s="5">
        <f t="shared" si="1867"/>
        <v>0</v>
      </c>
      <c r="G29865" s="5">
        <f t="shared" si="1868"/>
        <v>497.48333333333335</v>
      </c>
      <c r="H29865" s="79">
        <f>'(2. 11points)'!M29861</f>
        <v>0</v>
      </c>
      <c r="I29865" s="79">
        <f>'(2. 11points)'!N29861</f>
        <v>0</v>
      </c>
      <c r="J29865" s="78">
        <f>'(2. 11points)'!O29861</f>
        <v>0</v>
      </c>
    </row>
    <row r="29866" spans="1:10" x14ac:dyDescent="0.4">
      <c r="A29866" s="5">
        <v>29850</v>
      </c>
      <c r="B29866" s="5">
        <f t="shared" si="1869"/>
        <v>497.5</v>
      </c>
      <c r="C29866" s="5">
        <f t="shared" si="1870"/>
        <v>8.2916666666666661</v>
      </c>
      <c r="E29866" s="36">
        <v>0</v>
      </c>
      <c r="F29866" s="5">
        <f t="shared" si="1867"/>
        <v>0</v>
      </c>
      <c r="G29866" s="5">
        <f t="shared" si="1868"/>
        <v>497.5</v>
      </c>
      <c r="H29866" s="79">
        <f>'(2. 11points)'!M29862</f>
        <v>0</v>
      </c>
      <c r="I29866" s="79">
        <f>'(2. 11points)'!N29862</f>
        <v>0</v>
      </c>
      <c r="J29866" s="78">
        <f>'(2. 11points)'!O29862</f>
        <v>0</v>
      </c>
    </row>
    <row r="29867" spans="1:10" x14ac:dyDescent="0.4">
      <c r="A29867" s="5">
        <v>29851</v>
      </c>
      <c r="B29867" s="5">
        <f t="shared" si="1869"/>
        <v>497.51666666666665</v>
      </c>
      <c r="C29867" s="5">
        <f t="shared" si="1870"/>
        <v>8.2919444444444448</v>
      </c>
      <c r="E29867" s="36">
        <v>0</v>
      </c>
      <c r="F29867" s="5">
        <f t="shared" si="1867"/>
        <v>0</v>
      </c>
      <c r="G29867" s="5">
        <f t="shared" si="1868"/>
        <v>497.51666666666665</v>
      </c>
      <c r="H29867" s="79">
        <f>'(2. 11points)'!M29863</f>
        <v>0</v>
      </c>
      <c r="I29867" s="79">
        <f>'(2. 11points)'!N29863</f>
        <v>0</v>
      </c>
      <c r="J29867" s="78">
        <f>'(2. 11points)'!O29863</f>
        <v>0</v>
      </c>
    </row>
    <row r="29868" spans="1:10" x14ac:dyDescent="0.4">
      <c r="A29868" s="5">
        <v>29852</v>
      </c>
      <c r="B29868" s="5">
        <f t="shared" si="1869"/>
        <v>497.53333333333336</v>
      </c>
      <c r="C29868" s="5">
        <f t="shared" si="1870"/>
        <v>8.2922222222222235</v>
      </c>
      <c r="E29868" s="36">
        <v>0</v>
      </c>
      <c r="F29868" s="5">
        <f t="shared" si="1867"/>
        <v>0</v>
      </c>
      <c r="G29868" s="5">
        <f t="shared" si="1868"/>
        <v>497.53333333333336</v>
      </c>
      <c r="H29868" s="79">
        <f>'(2. 11points)'!M29864</f>
        <v>0</v>
      </c>
      <c r="I29868" s="79">
        <f>'(2. 11points)'!N29864</f>
        <v>0</v>
      </c>
      <c r="J29868" s="78">
        <f>'(2. 11points)'!O29864</f>
        <v>0</v>
      </c>
    </row>
    <row r="29869" spans="1:10" x14ac:dyDescent="0.4">
      <c r="A29869" s="5">
        <v>29853</v>
      </c>
      <c r="B29869" s="5">
        <f t="shared" si="1869"/>
        <v>497.55</v>
      </c>
      <c r="C29869" s="5">
        <f t="shared" si="1870"/>
        <v>8.2925000000000004</v>
      </c>
      <c r="E29869" s="36">
        <v>0</v>
      </c>
      <c r="F29869" s="5">
        <f t="shared" si="1867"/>
        <v>0</v>
      </c>
      <c r="G29869" s="5">
        <f t="shared" si="1868"/>
        <v>497.55</v>
      </c>
      <c r="H29869" s="79">
        <f>'(2. 11points)'!M29865</f>
        <v>0</v>
      </c>
      <c r="I29869" s="79">
        <f>'(2. 11points)'!N29865</f>
        <v>0</v>
      </c>
      <c r="J29869" s="78">
        <f>'(2. 11points)'!O29865</f>
        <v>0</v>
      </c>
    </row>
    <row r="29870" spans="1:10" x14ac:dyDescent="0.4">
      <c r="A29870" s="5">
        <v>29854</v>
      </c>
      <c r="B29870" s="5">
        <f t="shared" si="1869"/>
        <v>497.56666666666666</v>
      </c>
      <c r="C29870" s="5">
        <f t="shared" si="1870"/>
        <v>8.2927777777777774</v>
      </c>
      <c r="E29870" s="36">
        <v>0</v>
      </c>
      <c r="F29870" s="5">
        <f t="shared" si="1867"/>
        <v>0</v>
      </c>
      <c r="G29870" s="5">
        <f t="shared" si="1868"/>
        <v>497.56666666666666</v>
      </c>
      <c r="H29870" s="79">
        <f>'(2. 11points)'!M29866</f>
        <v>0</v>
      </c>
      <c r="I29870" s="79">
        <f>'(2. 11points)'!N29866</f>
        <v>0</v>
      </c>
      <c r="J29870" s="78">
        <f>'(2. 11points)'!O29866</f>
        <v>0</v>
      </c>
    </row>
    <row r="29871" spans="1:10" x14ac:dyDescent="0.4">
      <c r="A29871" s="5">
        <v>29855</v>
      </c>
      <c r="B29871" s="5">
        <f t="shared" si="1869"/>
        <v>497.58333333333331</v>
      </c>
      <c r="C29871" s="5">
        <f t="shared" si="1870"/>
        <v>8.2930555555555561</v>
      </c>
      <c r="E29871" s="36">
        <v>0</v>
      </c>
      <c r="F29871" s="5">
        <f t="shared" si="1867"/>
        <v>0</v>
      </c>
      <c r="G29871" s="5">
        <f t="shared" si="1868"/>
        <v>497.58333333333331</v>
      </c>
      <c r="H29871" s="79">
        <f>'(2. 11points)'!M29867</f>
        <v>0</v>
      </c>
      <c r="I29871" s="79">
        <f>'(2. 11points)'!N29867</f>
        <v>0</v>
      </c>
      <c r="J29871" s="78">
        <f>'(2. 11points)'!O29867</f>
        <v>0</v>
      </c>
    </row>
    <row r="29872" spans="1:10" x14ac:dyDescent="0.4">
      <c r="A29872" s="5">
        <v>29856</v>
      </c>
      <c r="B29872" s="5">
        <f t="shared" si="1869"/>
        <v>497.6</v>
      </c>
      <c r="C29872" s="5">
        <f t="shared" si="1870"/>
        <v>8.293333333333333</v>
      </c>
      <c r="E29872" s="36">
        <v>0</v>
      </c>
      <c r="F29872" s="5">
        <f t="shared" si="1867"/>
        <v>0</v>
      </c>
      <c r="G29872" s="5">
        <f t="shared" si="1868"/>
        <v>497.6</v>
      </c>
      <c r="H29872" s="79">
        <f>'(2. 11points)'!M29868</f>
        <v>0</v>
      </c>
      <c r="I29872" s="79">
        <f>'(2. 11points)'!N29868</f>
        <v>0</v>
      </c>
      <c r="J29872" s="78">
        <f>'(2. 11points)'!O29868</f>
        <v>0</v>
      </c>
    </row>
    <row r="29873" spans="1:10" x14ac:dyDescent="0.4">
      <c r="A29873" s="5">
        <v>29857</v>
      </c>
      <c r="B29873" s="5">
        <f t="shared" si="1869"/>
        <v>497.61666666666667</v>
      </c>
      <c r="C29873" s="5">
        <f t="shared" si="1870"/>
        <v>8.2936111111111117</v>
      </c>
      <c r="E29873" s="36">
        <v>0</v>
      </c>
      <c r="F29873" s="5">
        <f t="shared" si="1867"/>
        <v>0</v>
      </c>
      <c r="G29873" s="5">
        <f t="shared" si="1868"/>
        <v>497.61666666666667</v>
      </c>
      <c r="H29873" s="79">
        <f>'(2. 11points)'!M29869</f>
        <v>0</v>
      </c>
      <c r="I29873" s="79">
        <f>'(2. 11points)'!N29869</f>
        <v>0</v>
      </c>
      <c r="J29873" s="78">
        <f>'(2. 11points)'!O29869</f>
        <v>0</v>
      </c>
    </row>
    <row r="29874" spans="1:10" x14ac:dyDescent="0.4">
      <c r="A29874" s="5">
        <v>29858</v>
      </c>
      <c r="B29874" s="5">
        <f t="shared" si="1869"/>
        <v>497.63333333333333</v>
      </c>
      <c r="C29874" s="5">
        <f t="shared" si="1870"/>
        <v>8.2938888888888886</v>
      </c>
      <c r="E29874" s="36">
        <v>0</v>
      </c>
      <c r="F29874" s="5">
        <f t="shared" si="1867"/>
        <v>0</v>
      </c>
      <c r="G29874" s="5">
        <f t="shared" si="1868"/>
        <v>497.63333333333333</v>
      </c>
      <c r="H29874" s="79">
        <f>'(2. 11points)'!M29870</f>
        <v>0</v>
      </c>
      <c r="I29874" s="79">
        <f>'(2. 11points)'!N29870</f>
        <v>0</v>
      </c>
      <c r="J29874" s="78">
        <f>'(2. 11points)'!O29870</f>
        <v>0</v>
      </c>
    </row>
    <row r="29875" spans="1:10" x14ac:dyDescent="0.4">
      <c r="A29875" s="5">
        <v>29859</v>
      </c>
      <c r="B29875" s="5">
        <f t="shared" si="1869"/>
        <v>497.65</v>
      </c>
      <c r="C29875" s="5">
        <f t="shared" si="1870"/>
        <v>8.2941666666666656</v>
      </c>
      <c r="E29875" s="36">
        <v>0</v>
      </c>
      <c r="F29875" s="5">
        <f t="shared" si="1867"/>
        <v>0</v>
      </c>
      <c r="G29875" s="5">
        <f t="shared" si="1868"/>
        <v>497.65</v>
      </c>
      <c r="H29875" s="79">
        <f>'(2. 11points)'!M29871</f>
        <v>0</v>
      </c>
      <c r="I29875" s="79">
        <f>'(2. 11points)'!N29871</f>
        <v>0</v>
      </c>
      <c r="J29875" s="78">
        <f>'(2. 11points)'!O29871</f>
        <v>0</v>
      </c>
    </row>
    <row r="29876" spans="1:10" x14ac:dyDescent="0.4">
      <c r="A29876" s="5">
        <v>29860</v>
      </c>
      <c r="B29876" s="5">
        <f t="shared" si="1869"/>
        <v>497.66666666666669</v>
      </c>
      <c r="C29876" s="5">
        <f t="shared" si="1870"/>
        <v>8.2944444444444443</v>
      </c>
      <c r="E29876" s="36">
        <v>0</v>
      </c>
      <c r="F29876" s="5">
        <f t="shared" si="1867"/>
        <v>0</v>
      </c>
      <c r="G29876" s="5">
        <f t="shared" si="1868"/>
        <v>497.66666666666669</v>
      </c>
      <c r="H29876" s="79">
        <f>'(2. 11points)'!M29872</f>
        <v>0</v>
      </c>
      <c r="I29876" s="79">
        <f>'(2. 11points)'!N29872</f>
        <v>0</v>
      </c>
      <c r="J29876" s="78">
        <f>'(2. 11points)'!O29872</f>
        <v>0</v>
      </c>
    </row>
    <row r="29877" spans="1:10" x14ac:dyDescent="0.4">
      <c r="A29877" s="5">
        <v>29861</v>
      </c>
      <c r="B29877" s="5">
        <f t="shared" si="1869"/>
        <v>497.68333333333334</v>
      </c>
      <c r="C29877" s="5">
        <f t="shared" si="1870"/>
        <v>8.294722222222223</v>
      </c>
      <c r="E29877" s="36">
        <v>0</v>
      </c>
      <c r="F29877" s="5">
        <f t="shared" si="1867"/>
        <v>0</v>
      </c>
      <c r="G29877" s="5">
        <f t="shared" si="1868"/>
        <v>497.68333333333334</v>
      </c>
      <c r="H29877" s="79">
        <f>'(2. 11points)'!M29873</f>
        <v>0</v>
      </c>
      <c r="I29877" s="79">
        <f>'(2. 11points)'!N29873</f>
        <v>0</v>
      </c>
      <c r="J29877" s="78">
        <f>'(2. 11points)'!O29873</f>
        <v>0</v>
      </c>
    </row>
    <row r="29878" spans="1:10" x14ac:dyDescent="0.4">
      <c r="A29878" s="5">
        <v>29862</v>
      </c>
      <c r="B29878" s="5">
        <f t="shared" si="1869"/>
        <v>497.7</v>
      </c>
      <c r="C29878" s="5">
        <f t="shared" si="1870"/>
        <v>8.2949999999999999</v>
      </c>
      <c r="E29878" s="36">
        <v>0</v>
      </c>
      <c r="F29878" s="5">
        <f t="shared" si="1867"/>
        <v>0</v>
      </c>
      <c r="G29878" s="5">
        <f t="shared" si="1868"/>
        <v>497.7</v>
      </c>
      <c r="H29878" s="79">
        <f>'(2. 11points)'!M29874</f>
        <v>0</v>
      </c>
      <c r="I29878" s="79">
        <f>'(2. 11points)'!N29874</f>
        <v>0</v>
      </c>
      <c r="J29878" s="78">
        <f>'(2. 11points)'!O29874</f>
        <v>0</v>
      </c>
    </row>
    <row r="29879" spans="1:10" x14ac:dyDescent="0.4">
      <c r="A29879" s="5">
        <v>29863</v>
      </c>
      <c r="B29879" s="5">
        <f t="shared" si="1869"/>
        <v>497.71666666666664</v>
      </c>
      <c r="C29879" s="5">
        <f t="shared" si="1870"/>
        <v>8.2952777777777769</v>
      </c>
      <c r="E29879" s="36">
        <v>0</v>
      </c>
      <c r="F29879" s="5">
        <f t="shared" si="1867"/>
        <v>0</v>
      </c>
      <c r="G29879" s="5">
        <f t="shared" si="1868"/>
        <v>497.71666666666664</v>
      </c>
      <c r="H29879" s="79">
        <f>'(2. 11points)'!M29875</f>
        <v>0</v>
      </c>
      <c r="I29879" s="79">
        <f>'(2. 11points)'!N29875</f>
        <v>0</v>
      </c>
      <c r="J29879" s="78">
        <f>'(2. 11points)'!O29875</f>
        <v>0</v>
      </c>
    </row>
    <row r="29880" spans="1:10" x14ac:dyDescent="0.4">
      <c r="A29880" s="5">
        <v>29864</v>
      </c>
      <c r="B29880" s="5">
        <f t="shared" si="1869"/>
        <v>497.73333333333335</v>
      </c>
      <c r="C29880" s="5">
        <f t="shared" si="1870"/>
        <v>8.2955555555555556</v>
      </c>
      <c r="E29880" s="36">
        <v>0</v>
      </c>
      <c r="F29880" s="5">
        <f t="shared" si="1867"/>
        <v>0</v>
      </c>
      <c r="G29880" s="5">
        <f t="shared" si="1868"/>
        <v>497.73333333333335</v>
      </c>
      <c r="H29880" s="79">
        <f>'(2. 11points)'!M29876</f>
        <v>0</v>
      </c>
      <c r="I29880" s="79">
        <f>'(2. 11points)'!N29876</f>
        <v>0</v>
      </c>
      <c r="J29880" s="78">
        <f>'(2. 11points)'!O29876</f>
        <v>0</v>
      </c>
    </row>
    <row r="29881" spans="1:10" x14ac:dyDescent="0.4">
      <c r="A29881" s="5">
        <v>29865</v>
      </c>
      <c r="B29881" s="5">
        <f t="shared" si="1869"/>
        <v>497.75</v>
      </c>
      <c r="C29881" s="5">
        <f t="shared" si="1870"/>
        <v>8.2958333333333325</v>
      </c>
      <c r="E29881" s="36">
        <v>0</v>
      </c>
      <c r="F29881" s="5">
        <f t="shared" si="1867"/>
        <v>0</v>
      </c>
      <c r="G29881" s="5">
        <f t="shared" si="1868"/>
        <v>497.75</v>
      </c>
      <c r="H29881" s="79">
        <f>'(2. 11points)'!M29877</f>
        <v>0</v>
      </c>
      <c r="I29881" s="79">
        <f>'(2. 11points)'!N29877</f>
        <v>0</v>
      </c>
      <c r="J29881" s="78">
        <f>'(2. 11points)'!O29877</f>
        <v>0</v>
      </c>
    </row>
    <row r="29882" spans="1:10" x14ac:dyDescent="0.4">
      <c r="A29882" s="5">
        <v>29866</v>
      </c>
      <c r="B29882" s="5">
        <f t="shared" si="1869"/>
        <v>497.76666666666665</v>
      </c>
      <c r="C29882" s="5">
        <f t="shared" si="1870"/>
        <v>8.2961111111111112</v>
      </c>
      <c r="E29882" s="36">
        <v>0</v>
      </c>
      <c r="F29882" s="5">
        <f t="shared" si="1867"/>
        <v>0</v>
      </c>
      <c r="G29882" s="5">
        <f t="shared" si="1868"/>
        <v>497.76666666666665</v>
      </c>
      <c r="H29882" s="79">
        <f>'(2. 11points)'!M29878</f>
        <v>0</v>
      </c>
      <c r="I29882" s="79">
        <f>'(2. 11points)'!N29878</f>
        <v>0</v>
      </c>
      <c r="J29882" s="78">
        <f>'(2. 11points)'!O29878</f>
        <v>0</v>
      </c>
    </row>
    <row r="29883" spans="1:10" x14ac:dyDescent="0.4">
      <c r="A29883" s="5">
        <v>29867</v>
      </c>
      <c r="B29883" s="5">
        <f t="shared" si="1869"/>
        <v>497.78333333333336</v>
      </c>
      <c r="C29883" s="5">
        <f t="shared" si="1870"/>
        <v>8.2963888888888899</v>
      </c>
      <c r="E29883" s="36">
        <v>0</v>
      </c>
      <c r="F29883" s="5">
        <f t="shared" si="1867"/>
        <v>0</v>
      </c>
      <c r="G29883" s="5">
        <f t="shared" si="1868"/>
        <v>497.78333333333336</v>
      </c>
      <c r="H29883" s="79">
        <f>'(2. 11points)'!M29879</f>
        <v>0</v>
      </c>
      <c r="I29883" s="79">
        <f>'(2. 11points)'!N29879</f>
        <v>0</v>
      </c>
      <c r="J29883" s="78">
        <f>'(2. 11points)'!O29879</f>
        <v>0</v>
      </c>
    </row>
    <row r="29884" spans="1:10" x14ac:dyDescent="0.4">
      <c r="A29884" s="5">
        <v>29868</v>
      </c>
      <c r="B29884" s="5">
        <f t="shared" si="1869"/>
        <v>497.8</v>
      </c>
      <c r="C29884" s="5">
        <f t="shared" si="1870"/>
        <v>8.2966666666666669</v>
      </c>
      <c r="E29884" s="36">
        <v>0</v>
      </c>
      <c r="F29884" s="5">
        <f t="shared" si="1867"/>
        <v>0</v>
      </c>
      <c r="G29884" s="5">
        <f t="shared" si="1868"/>
        <v>497.8</v>
      </c>
      <c r="H29884" s="79">
        <f>'(2. 11points)'!M29880</f>
        <v>0</v>
      </c>
      <c r="I29884" s="79">
        <f>'(2. 11points)'!N29880</f>
        <v>0</v>
      </c>
      <c r="J29884" s="78">
        <f>'(2. 11points)'!O29880</f>
        <v>0</v>
      </c>
    </row>
    <row r="29885" spans="1:10" x14ac:dyDescent="0.4">
      <c r="A29885" s="5">
        <v>29869</v>
      </c>
      <c r="B29885" s="5">
        <f t="shared" si="1869"/>
        <v>497.81666666666666</v>
      </c>
      <c r="C29885" s="5">
        <f t="shared" si="1870"/>
        <v>8.2969444444444438</v>
      </c>
      <c r="E29885" s="36">
        <v>0</v>
      </c>
      <c r="F29885" s="5">
        <f t="shared" si="1867"/>
        <v>0</v>
      </c>
      <c r="G29885" s="5">
        <f t="shared" si="1868"/>
        <v>497.81666666666666</v>
      </c>
      <c r="H29885" s="79">
        <f>'(2. 11points)'!M29881</f>
        <v>0</v>
      </c>
      <c r="I29885" s="79">
        <f>'(2. 11points)'!N29881</f>
        <v>0</v>
      </c>
      <c r="J29885" s="78">
        <f>'(2. 11points)'!O29881</f>
        <v>0</v>
      </c>
    </row>
    <row r="29886" spans="1:10" x14ac:dyDescent="0.4">
      <c r="A29886" s="5">
        <v>29870</v>
      </c>
      <c r="B29886" s="5">
        <f t="shared" si="1869"/>
        <v>497.83333333333331</v>
      </c>
      <c r="C29886" s="5">
        <f t="shared" si="1870"/>
        <v>8.2972222222222225</v>
      </c>
      <c r="E29886" s="36">
        <v>0</v>
      </c>
      <c r="F29886" s="5">
        <f t="shared" si="1867"/>
        <v>0</v>
      </c>
      <c r="G29886" s="5">
        <f t="shared" si="1868"/>
        <v>497.83333333333331</v>
      </c>
      <c r="H29886" s="79">
        <f>'(2. 11points)'!M29882</f>
        <v>0</v>
      </c>
      <c r="I29886" s="79">
        <f>'(2. 11points)'!N29882</f>
        <v>0</v>
      </c>
      <c r="J29886" s="78">
        <f>'(2. 11points)'!O29882</f>
        <v>0</v>
      </c>
    </row>
    <row r="29887" spans="1:10" x14ac:dyDescent="0.4">
      <c r="A29887" s="5">
        <v>29871</v>
      </c>
      <c r="B29887" s="5">
        <f t="shared" si="1869"/>
        <v>497.85</v>
      </c>
      <c r="C29887" s="5">
        <f t="shared" si="1870"/>
        <v>8.2975000000000012</v>
      </c>
      <c r="E29887" s="36">
        <v>0</v>
      </c>
      <c r="F29887" s="5">
        <f t="shared" si="1867"/>
        <v>0</v>
      </c>
      <c r="G29887" s="5">
        <f t="shared" si="1868"/>
        <v>497.85</v>
      </c>
      <c r="H29887" s="79">
        <f>'(2. 11points)'!M29883</f>
        <v>0</v>
      </c>
      <c r="I29887" s="79">
        <f>'(2. 11points)'!N29883</f>
        <v>0</v>
      </c>
      <c r="J29887" s="78">
        <f>'(2. 11points)'!O29883</f>
        <v>0</v>
      </c>
    </row>
    <row r="29888" spans="1:10" x14ac:dyDescent="0.4">
      <c r="A29888" s="5">
        <v>29872</v>
      </c>
      <c r="B29888" s="5">
        <f t="shared" si="1869"/>
        <v>497.86666666666667</v>
      </c>
      <c r="C29888" s="5">
        <f t="shared" si="1870"/>
        <v>8.2977777777777781</v>
      </c>
      <c r="E29888" s="36">
        <v>0</v>
      </c>
      <c r="F29888" s="5">
        <f t="shared" si="1867"/>
        <v>0</v>
      </c>
      <c r="G29888" s="5">
        <f t="shared" si="1868"/>
        <v>497.86666666666667</v>
      </c>
      <c r="H29888" s="79">
        <f>'(2. 11points)'!M29884</f>
        <v>0</v>
      </c>
      <c r="I29888" s="79">
        <f>'(2. 11points)'!N29884</f>
        <v>0</v>
      </c>
      <c r="J29888" s="78">
        <f>'(2. 11points)'!O29884</f>
        <v>0</v>
      </c>
    </row>
    <row r="29889" spans="1:10" x14ac:dyDescent="0.4">
      <c r="A29889" s="5">
        <v>29873</v>
      </c>
      <c r="B29889" s="5">
        <f t="shared" si="1869"/>
        <v>497.88333333333333</v>
      </c>
      <c r="C29889" s="5">
        <f t="shared" si="1870"/>
        <v>8.2980555555555551</v>
      </c>
      <c r="E29889" s="36">
        <v>0</v>
      </c>
      <c r="F29889" s="5">
        <f t="shared" si="1867"/>
        <v>0</v>
      </c>
      <c r="G29889" s="5">
        <f t="shared" si="1868"/>
        <v>497.88333333333333</v>
      </c>
      <c r="H29889" s="79">
        <f>'(2. 11points)'!M29885</f>
        <v>0</v>
      </c>
      <c r="I29889" s="79">
        <f>'(2. 11points)'!N29885</f>
        <v>0</v>
      </c>
      <c r="J29889" s="78">
        <f>'(2. 11points)'!O29885</f>
        <v>0</v>
      </c>
    </row>
    <row r="29890" spans="1:10" x14ac:dyDescent="0.4">
      <c r="A29890" s="5">
        <v>29874</v>
      </c>
      <c r="B29890" s="5">
        <f t="shared" si="1869"/>
        <v>497.9</v>
      </c>
      <c r="C29890" s="5">
        <f t="shared" si="1870"/>
        <v>8.2983333333333338</v>
      </c>
      <c r="E29890" s="36">
        <v>0</v>
      </c>
      <c r="F29890" s="5">
        <f t="shared" si="1867"/>
        <v>0</v>
      </c>
      <c r="G29890" s="5">
        <f t="shared" si="1868"/>
        <v>497.9</v>
      </c>
      <c r="H29890" s="79">
        <f>'(2. 11points)'!M29886</f>
        <v>0</v>
      </c>
      <c r="I29890" s="79">
        <f>'(2. 11points)'!N29886</f>
        <v>0</v>
      </c>
      <c r="J29890" s="78">
        <f>'(2. 11points)'!O29886</f>
        <v>0</v>
      </c>
    </row>
    <row r="29891" spans="1:10" x14ac:dyDescent="0.4">
      <c r="A29891" s="5">
        <v>29875</v>
      </c>
      <c r="B29891" s="5">
        <f t="shared" si="1869"/>
        <v>497.91666666666669</v>
      </c>
      <c r="C29891" s="5">
        <f t="shared" si="1870"/>
        <v>8.2986111111111107</v>
      </c>
      <c r="E29891" s="36">
        <v>0</v>
      </c>
      <c r="F29891" s="5">
        <f t="shared" si="1867"/>
        <v>0</v>
      </c>
      <c r="G29891" s="5">
        <f t="shared" si="1868"/>
        <v>497.91666666666669</v>
      </c>
      <c r="H29891" s="79">
        <f>'(2. 11points)'!M29887</f>
        <v>0</v>
      </c>
      <c r="I29891" s="79">
        <f>'(2. 11points)'!N29887</f>
        <v>0</v>
      </c>
      <c r="J29891" s="78">
        <f>'(2. 11points)'!O29887</f>
        <v>0</v>
      </c>
    </row>
    <row r="29892" spans="1:10" x14ac:dyDescent="0.4">
      <c r="A29892" s="5">
        <v>29876</v>
      </c>
      <c r="B29892" s="5">
        <f t="shared" si="1869"/>
        <v>497.93333333333334</v>
      </c>
      <c r="C29892" s="5">
        <f t="shared" si="1870"/>
        <v>8.2988888888888894</v>
      </c>
      <c r="E29892" s="36">
        <v>0</v>
      </c>
      <c r="F29892" s="5">
        <f t="shared" si="1867"/>
        <v>0</v>
      </c>
      <c r="G29892" s="5">
        <f t="shared" si="1868"/>
        <v>497.93333333333334</v>
      </c>
      <c r="H29892" s="79">
        <f>'(2. 11points)'!M29888</f>
        <v>0</v>
      </c>
      <c r="I29892" s="79">
        <f>'(2. 11points)'!N29888</f>
        <v>0</v>
      </c>
      <c r="J29892" s="78">
        <f>'(2. 11points)'!O29888</f>
        <v>0</v>
      </c>
    </row>
    <row r="29893" spans="1:10" x14ac:dyDescent="0.4">
      <c r="A29893" s="5">
        <v>29877</v>
      </c>
      <c r="B29893" s="5">
        <f t="shared" si="1869"/>
        <v>497.95</v>
      </c>
      <c r="C29893" s="5">
        <f t="shared" si="1870"/>
        <v>8.2991666666666664</v>
      </c>
      <c r="E29893" s="36">
        <v>0</v>
      </c>
      <c r="F29893" s="5">
        <f t="shared" si="1867"/>
        <v>0</v>
      </c>
      <c r="G29893" s="5">
        <f t="shared" si="1868"/>
        <v>497.95</v>
      </c>
      <c r="H29893" s="79">
        <f>'(2. 11points)'!M29889</f>
        <v>0</v>
      </c>
      <c r="I29893" s="79">
        <f>'(2. 11points)'!N29889</f>
        <v>0</v>
      </c>
      <c r="J29893" s="78">
        <f>'(2. 11points)'!O29889</f>
        <v>0</v>
      </c>
    </row>
    <row r="29894" spans="1:10" x14ac:dyDescent="0.4">
      <c r="A29894" s="5">
        <v>29878</v>
      </c>
      <c r="B29894" s="5">
        <f t="shared" si="1869"/>
        <v>497.96666666666664</v>
      </c>
      <c r="C29894" s="5">
        <f t="shared" si="1870"/>
        <v>8.2994444444444433</v>
      </c>
      <c r="E29894" s="36">
        <v>0</v>
      </c>
      <c r="F29894" s="5">
        <f t="shared" si="1867"/>
        <v>0</v>
      </c>
      <c r="G29894" s="5">
        <f t="shared" si="1868"/>
        <v>497.96666666666664</v>
      </c>
      <c r="H29894" s="79">
        <f>'(2. 11points)'!M29890</f>
        <v>0</v>
      </c>
      <c r="I29894" s="79">
        <f>'(2. 11points)'!N29890</f>
        <v>0</v>
      </c>
      <c r="J29894" s="78">
        <f>'(2. 11points)'!O29890</f>
        <v>0</v>
      </c>
    </row>
    <row r="29895" spans="1:10" x14ac:dyDescent="0.4">
      <c r="A29895" s="5">
        <v>29879</v>
      </c>
      <c r="B29895" s="5">
        <f t="shared" si="1869"/>
        <v>497.98333333333335</v>
      </c>
      <c r="C29895" s="5">
        <f t="shared" si="1870"/>
        <v>8.299722222222222</v>
      </c>
      <c r="E29895" s="36">
        <v>0</v>
      </c>
      <c r="F29895" s="5">
        <f t="shared" si="1867"/>
        <v>0</v>
      </c>
      <c r="G29895" s="5">
        <f t="shared" si="1868"/>
        <v>497.98333333333335</v>
      </c>
      <c r="H29895" s="79">
        <f>'(2. 11points)'!M29891</f>
        <v>0</v>
      </c>
      <c r="I29895" s="79">
        <f>'(2. 11points)'!N29891</f>
        <v>0</v>
      </c>
      <c r="J29895" s="78">
        <f>'(2. 11points)'!O29891</f>
        <v>0</v>
      </c>
    </row>
    <row r="29896" spans="1:10" x14ac:dyDescent="0.4">
      <c r="A29896" s="5">
        <v>29880</v>
      </c>
      <c r="B29896" s="5">
        <f t="shared" si="1869"/>
        <v>498</v>
      </c>
      <c r="C29896" s="5">
        <f t="shared" si="1870"/>
        <v>8.3000000000000007</v>
      </c>
      <c r="E29896" s="36">
        <v>0</v>
      </c>
      <c r="F29896" s="5">
        <f t="shared" si="1867"/>
        <v>0</v>
      </c>
      <c r="G29896" s="5">
        <f t="shared" si="1868"/>
        <v>498</v>
      </c>
      <c r="H29896" s="79">
        <f>'(2. 11points)'!M29892</f>
        <v>0</v>
      </c>
      <c r="I29896" s="79">
        <f>'(2. 11points)'!N29892</f>
        <v>0</v>
      </c>
      <c r="J29896" s="78">
        <f>'(2. 11points)'!O29892</f>
        <v>0</v>
      </c>
    </row>
    <row r="29897" spans="1:10" x14ac:dyDescent="0.4">
      <c r="A29897" s="5">
        <v>29881</v>
      </c>
      <c r="B29897" s="5">
        <f t="shared" si="1869"/>
        <v>498.01666666666665</v>
      </c>
      <c r="C29897" s="5">
        <f t="shared" si="1870"/>
        <v>8.3002777777777776</v>
      </c>
      <c r="E29897" s="36">
        <v>0</v>
      </c>
      <c r="F29897" s="5">
        <f t="shared" si="1867"/>
        <v>0</v>
      </c>
      <c r="G29897" s="5">
        <f t="shared" si="1868"/>
        <v>498.01666666666665</v>
      </c>
      <c r="H29897" s="79">
        <f>'(2. 11points)'!M29893</f>
        <v>0</v>
      </c>
      <c r="I29897" s="79">
        <f>'(2. 11points)'!N29893</f>
        <v>0</v>
      </c>
      <c r="J29897" s="78">
        <f>'(2. 11points)'!O29893</f>
        <v>0</v>
      </c>
    </row>
    <row r="29898" spans="1:10" x14ac:dyDescent="0.4">
      <c r="A29898" s="5">
        <v>29882</v>
      </c>
      <c r="B29898" s="5">
        <f t="shared" si="1869"/>
        <v>498.03333333333336</v>
      </c>
      <c r="C29898" s="5">
        <f t="shared" si="1870"/>
        <v>8.3005555555555564</v>
      </c>
      <c r="E29898" s="36">
        <v>0</v>
      </c>
      <c r="F29898" s="5">
        <f t="shared" si="1867"/>
        <v>0</v>
      </c>
      <c r="G29898" s="5">
        <f t="shared" si="1868"/>
        <v>498.03333333333336</v>
      </c>
      <c r="H29898" s="79">
        <f>'(2. 11points)'!M29894</f>
        <v>0</v>
      </c>
      <c r="I29898" s="79">
        <f>'(2. 11points)'!N29894</f>
        <v>0</v>
      </c>
      <c r="J29898" s="78">
        <f>'(2. 11points)'!O29894</f>
        <v>0</v>
      </c>
    </row>
    <row r="29899" spans="1:10" x14ac:dyDescent="0.4">
      <c r="A29899" s="5">
        <v>29883</v>
      </c>
      <c r="B29899" s="5">
        <f t="shared" si="1869"/>
        <v>498.05</v>
      </c>
      <c r="C29899" s="5">
        <f t="shared" si="1870"/>
        <v>8.3008333333333333</v>
      </c>
      <c r="E29899" s="36">
        <v>0</v>
      </c>
      <c r="F29899" s="5">
        <f t="shared" si="1867"/>
        <v>0</v>
      </c>
      <c r="G29899" s="5">
        <f t="shared" si="1868"/>
        <v>498.05</v>
      </c>
      <c r="H29899" s="79">
        <f>'(2. 11points)'!M29895</f>
        <v>0</v>
      </c>
      <c r="I29899" s="79">
        <f>'(2. 11points)'!N29895</f>
        <v>0</v>
      </c>
      <c r="J29899" s="78">
        <f>'(2. 11points)'!O29895</f>
        <v>0</v>
      </c>
    </row>
    <row r="29900" spans="1:10" x14ac:dyDescent="0.4">
      <c r="A29900" s="5">
        <v>29884</v>
      </c>
      <c r="B29900" s="5">
        <f t="shared" si="1869"/>
        <v>498.06666666666666</v>
      </c>
      <c r="C29900" s="5">
        <f t="shared" si="1870"/>
        <v>8.3011111111111102</v>
      </c>
      <c r="E29900" s="36">
        <v>0</v>
      </c>
      <c r="F29900" s="5">
        <f t="shared" si="1867"/>
        <v>0</v>
      </c>
      <c r="G29900" s="5">
        <f t="shared" si="1868"/>
        <v>498.06666666666666</v>
      </c>
      <c r="H29900" s="79">
        <f>'(2. 11points)'!M29896</f>
        <v>0</v>
      </c>
      <c r="I29900" s="79">
        <f>'(2. 11points)'!N29896</f>
        <v>0</v>
      </c>
      <c r="J29900" s="78">
        <f>'(2. 11points)'!O29896</f>
        <v>0</v>
      </c>
    </row>
    <row r="29901" spans="1:10" x14ac:dyDescent="0.4">
      <c r="A29901" s="5">
        <v>29885</v>
      </c>
      <c r="B29901" s="5">
        <f t="shared" si="1869"/>
        <v>498.08333333333331</v>
      </c>
      <c r="C29901" s="5">
        <f t="shared" si="1870"/>
        <v>8.3013888888888889</v>
      </c>
      <c r="E29901" s="36">
        <v>0</v>
      </c>
      <c r="F29901" s="5">
        <f t="shared" si="1867"/>
        <v>0</v>
      </c>
      <c r="G29901" s="5">
        <f t="shared" si="1868"/>
        <v>498.08333333333331</v>
      </c>
      <c r="H29901" s="79">
        <f>'(2. 11points)'!M29897</f>
        <v>0</v>
      </c>
      <c r="I29901" s="79">
        <f>'(2. 11points)'!N29897</f>
        <v>0</v>
      </c>
      <c r="J29901" s="78">
        <f>'(2. 11points)'!O29897</f>
        <v>0</v>
      </c>
    </row>
    <row r="29902" spans="1:10" x14ac:dyDescent="0.4">
      <c r="A29902" s="5">
        <v>29886</v>
      </c>
      <c r="B29902" s="5">
        <f t="shared" si="1869"/>
        <v>498.1</v>
      </c>
      <c r="C29902" s="5">
        <f t="shared" si="1870"/>
        <v>8.3016666666666676</v>
      </c>
      <c r="E29902" s="36">
        <v>0</v>
      </c>
      <c r="F29902" s="5">
        <f t="shared" si="1867"/>
        <v>0</v>
      </c>
      <c r="G29902" s="5">
        <f t="shared" si="1868"/>
        <v>498.1</v>
      </c>
      <c r="H29902" s="79">
        <f>'(2. 11points)'!M29898</f>
        <v>0</v>
      </c>
      <c r="I29902" s="79">
        <f>'(2. 11points)'!N29898</f>
        <v>0</v>
      </c>
      <c r="J29902" s="78">
        <f>'(2. 11points)'!O29898</f>
        <v>0</v>
      </c>
    </row>
    <row r="29903" spans="1:10" x14ac:dyDescent="0.4">
      <c r="A29903" s="5">
        <v>29887</v>
      </c>
      <c r="B29903" s="5">
        <f t="shared" si="1869"/>
        <v>498.11666666666667</v>
      </c>
      <c r="C29903" s="5">
        <f t="shared" si="1870"/>
        <v>8.3019444444444446</v>
      </c>
      <c r="E29903" s="36">
        <v>0</v>
      </c>
      <c r="F29903" s="5">
        <f t="shared" si="1867"/>
        <v>0</v>
      </c>
      <c r="G29903" s="5">
        <f t="shared" si="1868"/>
        <v>498.11666666666667</v>
      </c>
      <c r="H29903" s="79">
        <f>'(2. 11points)'!M29899</f>
        <v>0</v>
      </c>
      <c r="I29903" s="79">
        <f>'(2. 11points)'!N29899</f>
        <v>0</v>
      </c>
      <c r="J29903" s="78">
        <f>'(2. 11points)'!O29899</f>
        <v>0</v>
      </c>
    </row>
    <row r="29904" spans="1:10" x14ac:dyDescent="0.4">
      <c r="A29904" s="5">
        <v>29888</v>
      </c>
      <c r="B29904" s="5">
        <f t="shared" si="1869"/>
        <v>498.13333333333333</v>
      </c>
      <c r="C29904" s="5">
        <f t="shared" si="1870"/>
        <v>8.3022222222222215</v>
      </c>
      <c r="E29904" s="36">
        <v>0</v>
      </c>
      <c r="F29904" s="5">
        <f t="shared" si="1867"/>
        <v>0</v>
      </c>
      <c r="G29904" s="5">
        <f t="shared" si="1868"/>
        <v>498.13333333333333</v>
      </c>
      <c r="H29904" s="79">
        <f>'(2. 11points)'!M29900</f>
        <v>0</v>
      </c>
      <c r="I29904" s="79">
        <f>'(2. 11points)'!N29900</f>
        <v>0</v>
      </c>
      <c r="J29904" s="78">
        <f>'(2. 11points)'!O29900</f>
        <v>0</v>
      </c>
    </row>
    <row r="29905" spans="1:10" x14ac:dyDescent="0.4">
      <c r="A29905" s="5">
        <v>29889</v>
      </c>
      <c r="B29905" s="5">
        <f t="shared" si="1869"/>
        <v>498.15</v>
      </c>
      <c r="C29905" s="5">
        <f t="shared" si="1870"/>
        <v>8.3025000000000002</v>
      </c>
      <c r="E29905" s="36">
        <v>0</v>
      </c>
      <c r="F29905" s="5">
        <f t="shared" ref="F29905:F29968" si="1871">E29905-$F$11</f>
        <v>0</v>
      </c>
      <c r="G29905" s="5">
        <f t="shared" si="1868"/>
        <v>498.15</v>
      </c>
      <c r="H29905" s="79">
        <f>'(2. 11points)'!M29901</f>
        <v>0</v>
      </c>
      <c r="I29905" s="79">
        <f>'(2. 11points)'!N29901</f>
        <v>0</v>
      </c>
      <c r="J29905" s="78">
        <f>'(2. 11points)'!O29901</f>
        <v>0</v>
      </c>
    </row>
    <row r="29906" spans="1:10" x14ac:dyDescent="0.4">
      <c r="A29906" s="5">
        <v>29890</v>
      </c>
      <c r="B29906" s="5">
        <f t="shared" si="1869"/>
        <v>498.16666666666669</v>
      </c>
      <c r="C29906" s="5">
        <f t="shared" si="1870"/>
        <v>8.3027777777777789</v>
      </c>
      <c r="E29906" s="36">
        <v>0</v>
      </c>
      <c r="F29906" s="5">
        <f t="shared" si="1871"/>
        <v>0</v>
      </c>
      <c r="G29906" s="5">
        <f t="shared" si="1868"/>
        <v>498.16666666666669</v>
      </c>
      <c r="H29906" s="79">
        <f>'(2. 11points)'!M29902</f>
        <v>0</v>
      </c>
      <c r="I29906" s="79">
        <f>'(2. 11points)'!N29902</f>
        <v>0</v>
      </c>
      <c r="J29906" s="78">
        <f>'(2. 11points)'!O29902</f>
        <v>0</v>
      </c>
    </row>
    <row r="29907" spans="1:10" x14ac:dyDescent="0.4">
      <c r="A29907" s="5">
        <v>29891</v>
      </c>
      <c r="B29907" s="5">
        <f t="shared" si="1869"/>
        <v>498.18333333333334</v>
      </c>
      <c r="C29907" s="5">
        <f t="shared" si="1870"/>
        <v>8.3030555555555559</v>
      </c>
      <c r="E29907" s="36">
        <v>0</v>
      </c>
      <c r="F29907" s="5">
        <f t="shared" si="1871"/>
        <v>0</v>
      </c>
      <c r="G29907" s="5">
        <f t="shared" si="1868"/>
        <v>498.18333333333334</v>
      </c>
      <c r="H29907" s="79">
        <f>'(2. 11points)'!M29903</f>
        <v>0</v>
      </c>
      <c r="I29907" s="79">
        <f>'(2. 11points)'!N29903</f>
        <v>0</v>
      </c>
      <c r="J29907" s="78">
        <f>'(2. 11points)'!O29903</f>
        <v>0</v>
      </c>
    </row>
    <row r="29908" spans="1:10" x14ac:dyDescent="0.4">
      <c r="A29908" s="5">
        <v>29892</v>
      </c>
      <c r="B29908" s="5">
        <f t="shared" si="1869"/>
        <v>498.2</v>
      </c>
      <c r="C29908" s="5">
        <f t="shared" si="1870"/>
        <v>8.3033333333333328</v>
      </c>
      <c r="E29908" s="36">
        <v>0</v>
      </c>
      <c r="F29908" s="5">
        <f t="shared" si="1871"/>
        <v>0</v>
      </c>
      <c r="G29908" s="5">
        <f t="shared" si="1868"/>
        <v>498.2</v>
      </c>
      <c r="H29908" s="79">
        <f>'(2. 11points)'!M29904</f>
        <v>0</v>
      </c>
      <c r="I29908" s="79">
        <f>'(2. 11points)'!N29904</f>
        <v>0</v>
      </c>
      <c r="J29908" s="78">
        <f>'(2. 11points)'!O29904</f>
        <v>0</v>
      </c>
    </row>
    <row r="29909" spans="1:10" x14ac:dyDescent="0.4">
      <c r="A29909" s="5">
        <v>29893</v>
      </c>
      <c r="B29909" s="5">
        <f t="shared" si="1869"/>
        <v>498.21666666666664</v>
      </c>
      <c r="C29909" s="5">
        <f t="shared" si="1870"/>
        <v>8.3036111111111115</v>
      </c>
      <c r="E29909" s="36">
        <v>0</v>
      </c>
      <c r="F29909" s="5">
        <f t="shared" si="1871"/>
        <v>0</v>
      </c>
      <c r="G29909" s="5">
        <f t="shared" si="1868"/>
        <v>498.21666666666664</v>
      </c>
      <c r="H29909" s="79">
        <f>'(2. 11points)'!M29905</f>
        <v>0</v>
      </c>
      <c r="I29909" s="79">
        <f>'(2. 11points)'!N29905</f>
        <v>0</v>
      </c>
      <c r="J29909" s="78">
        <f>'(2. 11points)'!O29905</f>
        <v>0</v>
      </c>
    </row>
    <row r="29910" spans="1:10" x14ac:dyDescent="0.4">
      <c r="A29910" s="5">
        <v>29894</v>
      </c>
      <c r="B29910" s="5">
        <f t="shared" si="1869"/>
        <v>498.23333333333335</v>
      </c>
      <c r="C29910" s="5">
        <f t="shared" si="1870"/>
        <v>8.3038888888888884</v>
      </c>
      <c r="E29910" s="36">
        <v>0</v>
      </c>
      <c r="F29910" s="5">
        <f t="shared" si="1871"/>
        <v>0</v>
      </c>
      <c r="G29910" s="5">
        <f t="shared" ref="G29910:G29973" si="1872">B29910</f>
        <v>498.23333333333335</v>
      </c>
      <c r="H29910" s="79">
        <f>'(2. 11points)'!M29906</f>
        <v>0</v>
      </c>
      <c r="I29910" s="79">
        <f>'(2. 11points)'!N29906</f>
        <v>0</v>
      </c>
      <c r="J29910" s="78">
        <f>'(2. 11points)'!O29906</f>
        <v>0</v>
      </c>
    </row>
    <row r="29911" spans="1:10" x14ac:dyDescent="0.4">
      <c r="A29911" s="5">
        <v>29895</v>
      </c>
      <c r="B29911" s="5">
        <f t="shared" si="1869"/>
        <v>498.25</v>
      </c>
      <c r="C29911" s="5">
        <f t="shared" si="1870"/>
        <v>8.3041666666666671</v>
      </c>
      <c r="E29911" s="36">
        <v>0</v>
      </c>
      <c r="F29911" s="5">
        <f t="shared" si="1871"/>
        <v>0</v>
      </c>
      <c r="G29911" s="5">
        <f t="shared" si="1872"/>
        <v>498.25</v>
      </c>
      <c r="H29911" s="79">
        <f>'(2. 11points)'!M29907</f>
        <v>0</v>
      </c>
      <c r="I29911" s="79">
        <f>'(2. 11points)'!N29907</f>
        <v>0</v>
      </c>
      <c r="J29911" s="78">
        <f>'(2. 11points)'!O29907</f>
        <v>0</v>
      </c>
    </row>
    <row r="29912" spans="1:10" x14ac:dyDescent="0.4">
      <c r="A29912" s="5">
        <v>29896</v>
      </c>
      <c r="B29912" s="5">
        <f t="shared" si="1869"/>
        <v>498.26666666666665</v>
      </c>
      <c r="C29912" s="5">
        <f t="shared" si="1870"/>
        <v>8.3044444444444441</v>
      </c>
      <c r="E29912" s="36">
        <v>0</v>
      </c>
      <c r="F29912" s="5">
        <f t="shared" si="1871"/>
        <v>0</v>
      </c>
      <c r="G29912" s="5">
        <f t="shared" si="1872"/>
        <v>498.26666666666665</v>
      </c>
      <c r="H29912" s="79">
        <f>'(2. 11points)'!M29908</f>
        <v>0</v>
      </c>
      <c r="I29912" s="79">
        <f>'(2. 11points)'!N29908</f>
        <v>0</v>
      </c>
      <c r="J29912" s="78">
        <f>'(2. 11points)'!O29908</f>
        <v>0</v>
      </c>
    </row>
    <row r="29913" spans="1:10" x14ac:dyDescent="0.4">
      <c r="A29913" s="5">
        <v>29897</v>
      </c>
      <c r="B29913" s="5">
        <f t="shared" si="1869"/>
        <v>498.28333333333336</v>
      </c>
      <c r="C29913" s="5">
        <f t="shared" si="1870"/>
        <v>8.3047222222222228</v>
      </c>
      <c r="E29913" s="36">
        <v>0</v>
      </c>
      <c r="F29913" s="5">
        <f t="shared" si="1871"/>
        <v>0</v>
      </c>
      <c r="G29913" s="5">
        <f t="shared" si="1872"/>
        <v>498.28333333333336</v>
      </c>
      <c r="H29913" s="79">
        <f>'(2. 11points)'!M29909</f>
        <v>0</v>
      </c>
      <c r="I29913" s="79">
        <f>'(2. 11points)'!N29909</f>
        <v>0</v>
      </c>
      <c r="J29913" s="78">
        <f>'(2. 11points)'!O29909</f>
        <v>0</v>
      </c>
    </row>
    <row r="29914" spans="1:10" x14ac:dyDescent="0.4">
      <c r="A29914" s="5">
        <v>29898</v>
      </c>
      <c r="B29914" s="5">
        <f t="shared" si="1869"/>
        <v>498.3</v>
      </c>
      <c r="C29914" s="5">
        <f t="shared" si="1870"/>
        <v>8.3049999999999997</v>
      </c>
      <c r="E29914" s="36">
        <v>0</v>
      </c>
      <c r="F29914" s="5">
        <f t="shared" si="1871"/>
        <v>0</v>
      </c>
      <c r="G29914" s="5">
        <f t="shared" si="1872"/>
        <v>498.3</v>
      </c>
      <c r="H29914" s="79">
        <f>'(2. 11points)'!M29910</f>
        <v>0</v>
      </c>
      <c r="I29914" s="79">
        <f>'(2. 11points)'!N29910</f>
        <v>0</v>
      </c>
      <c r="J29914" s="78">
        <f>'(2. 11points)'!O29910</f>
        <v>0</v>
      </c>
    </row>
    <row r="29915" spans="1:10" x14ac:dyDescent="0.4">
      <c r="A29915" s="5">
        <v>29899</v>
      </c>
      <c r="B29915" s="5">
        <f t="shared" ref="B29915:B29978" si="1873">A29915*$B$12/60</f>
        <v>498.31666666666666</v>
      </c>
      <c r="C29915" s="5">
        <f t="shared" ref="C29915:C29978" si="1874">B29915/60</f>
        <v>8.3052777777777784</v>
      </c>
      <c r="E29915" s="36">
        <v>0</v>
      </c>
      <c r="F29915" s="5">
        <f t="shared" si="1871"/>
        <v>0</v>
      </c>
      <c r="G29915" s="5">
        <f t="shared" si="1872"/>
        <v>498.31666666666666</v>
      </c>
      <c r="H29915" s="79">
        <f>'(2. 11points)'!M29911</f>
        <v>0</v>
      </c>
      <c r="I29915" s="79">
        <f>'(2. 11points)'!N29911</f>
        <v>0</v>
      </c>
      <c r="J29915" s="78">
        <f>'(2. 11points)'!O29911</f>
        <v>0</v>
      </c>
    </row>
    <row r="29916" spans="1:10" x14ac:dyDescent="0.4">
      <c r="A29916" s="5">
        <v>29900</v>
      </c>
      <c r="B29916" s="5">
        <f t="shared" si="1873"/>
        <v>498.33333333333331</v>
      </c>
      <c r="C29916" s="5">
        <f t="shared" si="1874"/>
        <v>8.3055555555555554</v>
      </c>
      <c r="E29916" s="36">
        <v>0</v>
      </c>
      <c r="F29916" s="5">
        <f t="shared" si="1871"/>
        <v>0</v>
      </c>
      <c r="G29916" s="5">
        <f t="shared" si="1872"/>
        <v>498.33333333333331</v>
      </c>
      <c r="H29916" s="79">
        <f>'(2. 11points)'!M29912</f>
        <v>0</v>
      </c>
      <c r="I29916" s="79">
        <f>'(2. 11points)'!N29912</f>
        <v>0</v>
      </c>
      <c r="J29916" s="78">
        <f>'(2. 11points)'!O29912</f>
        <v>0</v>
      </c>
    </row>
    <row r="29917" spans="1:10" x14ac:dyDescent="0.4">
      <c r="A29917" s="5">
        <v>29901</v>
      </c>
      <c r="B29917" s="5">
        <f t="shared" si="1873"/>
        <v>498.35</v>
      </c>
      <c r="C29917" s="5">
        <f t="shared" si="1874"/>
        <v>8.3058333333333341</v>
      </c>
      <c r="E29917" s="36">
        <v>0</v>
      </c>
      <c r="F29917" s="5">
        <f t="shared" si="1871"/>
        <v>0</v>
      </c>
      <c r="G29917" s="5">
        <f t="shared" si="1872"/>
        <v>498.35</v>
      </c>
      <c r="H29917" s="79">
        <f>'(2. 11points)'!M29913</f>
        <v>0</v>
      </c>
      <c r="I29917" s="79">
        <f>'(2. 11points)'!N29913</f>
        <v>0</v>
      </c>
      <c r="J29917" s="78">
        <f>'(2. 11points)'!O29913</f>
        <v>0</v>
      </c>
    </row>
    <row r="29918" spans="1:10" x14ac:dyDescent="0.4">
      <c r="A29918" s="5">
        <v>29902</v>
      </c>
      <c r="B29918" s="5">
        <f t="shared" si="1873"/>
        <v>498.36666666666667</v>
      </c>
      <c r="C29918" s="5">
        <f t="shared" si="1874"/>
        <v>8.306111111111111</v>
      </c>
      <c r="E29918" s="36">
        <v>0</v>
      </c>
      <c r="F29918" s="5">
        <f t="shared" si="1871"/>
        <v>0</v>
      </c>
      <c r="G29918" s="5">
        <f t="shared" si="1872"/>
        <v>498.36666666666667</v>
      </c>
      <c r="H29918" s="79">
        <f>'(2. 11points)'!M29914</f>
        <v>0</v>
      </c>
      <c r="I29918" s="79">
        <f>'(2. 11points)'!N29914</f>
        <v>0</v>
      </c>
      <c r="J29918" s="78">
        <f>'(2. 11points)'!O29914</f>
        <v>0</v>
      </c>
    </row>
    <row r="29919" spans="1:10" x14ac:dyDescent="0.4">
      <c r="A29919" s="5">
        <v>29903</v>
      </c>
      <c r="B29919" s="5">
        <f t="shared" si="1873"/>
        <v>498.38333333333333</v>
      </c>
      <c r="C29919" s="5">
        <f t="shared" si="1874"/>
        <v>8.3063888888888879</v>
      </c>
      <c r="E29919" s="36">
        <v>0</v>
      </c>
      <c r="F29919" s="5">
        <f t="shared" si="1871"/>
        <v>0</v>
      </c>
      <c r="G29919" s="5">
        <f t="shared" si="1872"/>
        <v>498.38333333333333</v>
      </c>
      <c r="H29919" s="79">
        <f>'(2. 11points)'!M29915</f>
        <v>0</v>
      </c>
      <c r="I29919" s="79">
        <f>'(2. 11points)'!N29915</f>
        <v>0</v>
      </c>
      <c r="J29919" s="78">
        <f>'(2. 11points)'!O29915</f>
        <v>0</v>
      </c>
    </row>
    <row r="29920" spans="1:10" x14ac:dyDescent="0.4">
      <c r="A29920" s="5">
        <v>29904</v>
      </c>
      <c r="B29920" s="5">
        <f t="shared" si="1873"/>
        <v>498.4</v>
      </c>
      <c r="C29920" s="5">
        <f t="shared" si="1874"/>
        <v>8.3066666666666666</v>
      </c>
      <c r="E29920" s="36">
        <v>0</v>
      </c>
      <c r="F29920" s="5">
        <f t="shared" si="1871"/>
        <v>0</v>
      </c>
      <c r="G29920" s="5">
        <f t="shared" si="1872"/>
        <v>498.4</v>
      </c>
      <c r="H29920" s="79">
        <f>'(2. 11points)'!M29916</f>
        <v>0</v>
      </c>
      <c r="I29920" s="79">
        <f>'(2. 11points)'!N29916</f>
        <v>0</v>
      </c>
      <c r="J29920" s="78">
        <f>'(2. 11points)'!O29916</f>
        <v>0</v>
      </c>
    </row>
    <row r="29921" spans="1:10" x14ac:dyDescent="0.4">
      <c r="A29921" s="5">
        <v>29905</v>
      </c>
      <c r="B29921" s="5">
        <f t="shared" si="1873"/>
        <v>498.41666666666669</v>
      </c>
      <c r="C29921" s="5">
        <f t="shared" si="1874"/>
        <v>8.3069444444444454</v>
      </c>
      <c r="E29921" s="36">
        <v>0</v>
      </c>
      <c r="F29921" s="5">
        <f t="shared" si="1871"/>
        <v>0</v>
      </c>
      <c r="G29921" s="5">
        <f t="shared" si="1872"/>
        <v>498.41666666666669</v>
      </c>
      <c r="H29921" s="79">
        <f>'(2. 11points)'!M29917</f>
        <v>0</v>
      </c>
      <c r="I29921" s="79">
        <f>'(2. 11points)'!N29917</f>
        <v>0</v>
      </c>
      <c r="J29921" s="78">
        <f>'(2. 11points)'!O29917</f>
        <v>0</v>
      </c>
    </row>
    <row r="29922" spans="1:10" x14ac:dyDescent="0.4">
      <c r="A29922" s="5">
        <v>29906</v>
      </c>
      <c r="B29922" s="5">
        <f t="shared" si="1873"/>
        <v>498.43333333333334</v>
      </c>
      <c r="C29922" s="5">
        <f t="shared" si="1874"/>
        <v>8.3072222222222223</v>
      </c>
      <c r="E29922" s="36">
        <v>0</v>
      </c>
      <c r="F29922" s="5">
        <f t="shared" si="1871"/>
        <v>0</v>
      </c>
      <c r="G29922" s="5">
        <f t="shared" si="1872"/>
        <v>498.43333333333334</v>
      </c>
      <c r="H29922" s="79">
        <f>'(2. 11points)'!M29918</f>
        <v>0</v>
      </c>
      <c r="I29922" s="79">
        <f>'(2. 11points)'!N29918</f>
        <v>0</v>
      </c>
      <c r="J29922" s="78">
        <f>'(2. 11points)'!O29918</f>
        <v>0</v>
      </c>
    </row>
    <row r="29923" spans="1:10" x14ac:dyDescent="0.4">
      <c r="A29923" s="5">
        <v>29907</v>
      </c>
      <c r="B29923" s="5">
        <f t="shared" si="1873"/>
        <v>498.45</v>
      </c>
      <c r="C29923" s="5">
        <f t="shared" si="1874"/>
        <v>8.3074999999999992</v>
      </c>
      <c r="E29923" s="36">
        <v>0</v>
      </c>
      <c r="F29923" s="5">
        <f t="shared" si="1871"/>
        <v>0</v>
      </c>
      <c r="G29923" s="5">
        <f t="shared" si="1872"/>
        <v>498.45</v>
      </c>
      <c r="H29923" s="79">
        <f>'(2. 11points)'!M29919</f>
        <v>0</v>
      </c>
      <c r="I29923" s="79">
        <f>'(2. 11points)'!N29919</f>
        <v>0</v>
      </c>
      <c r="J29923" s="78">
        <f>'(2. 11points)'!O29919</f>
        <v>0</v>
      </c>
    </row>
    <row r="29924" spans="1:10" x14ac:dyDescent="0.4">
      <c r="A29924" s="5">
        <v>29908</v>
      </c>
      <c r="B29924" s="5">
        <f t="shared" si="1873"/>
        <v>498.46666666666664</v>
      </c>
      <c r="C29924" s="5">
        <f t="shared" si="1874"/>
        <v>8.3077777777777779</v>
      </c>
      <c r="E29924" s="36">
        <v>0</v>
      </c>
      <c r="F29924" s="5">
        <f t="shared" si="1871"/>
        <v>0</v>
      </c>
      <c r="G29924" s="5">
        <f t="shared" si="1872"/>
        <v>498.46666666666664</v>
      </c>
      <c r="H29924" s="79">
        <f>'(2. 11points)'!M29920</f>
        <v>0</v>
      </c>
      <c r="I29924" s="79">
        <f>'(2. 11points)'!N29920</f>
        <v>0</v>
      </c>
      <c r="J29924" s="78">
        <f>'(2. 11points)'!O29920</f>
        <v>0</v>
      </c>
    </row>
    <row r="29925" spans="1:10" x14ac:dyDescent="0.4">
      <c r="A29925" s="5">
        <v>29909</v>
      </c>
      <c r="B29925" s="5">
        <f t="shared" si="1873"/>
        <v>498.48333333333335</v>
      </c>
      <c r="C29925" s="5">
        <f t="shared" si="1874"/>
        <v>8.3080555555555566</v>
      </c>
      <c r="E29925" s="36">
        <v>0</v>
      </c>
      <c r="F29925" s="5">
        <f t="shared" si="1871"/>
        <v>0</v>
      </c>
      <c r="G29925" s="5">
        <f t="shared" si="1872"/>
        <v>498.48333333333335</v>
      </c>
      <c r="H29925" s="79">
        <f>'(2. 11points)'!M29921</f>
        <v>0</v>
      </c>
      <c r="I29925" s="79">
        <f>'(2. 11points)'!N29921</f>
        <v>0</v>
      </c>
      <c r="J29925" s="78">
        <f>'(2. 11points)'!O29921</f>
        <v>0</v>
      </c>
    </row>
    <row r="29926" spans="1:10" x14ac:dyDescent="0.4">
      <c r="A29926" s="5">
        <v>29910</v>
      </c>
      <c r="B29926" s="5">
        <f t="shared" si="1873"/>
        <v>498.5</v>
      </c>
      <c r="C29926" s="5">
        <f t="shared" si="1874"/>
        <v>8.3083333333333336</v>
      </c>
      <c r="E29926" s="36">
        <v>0</v>
      </c>
      <c r="F29926" s="5">
        <f t="shared" si="1871"/>
        <v>0</v>
      </c>
      <c r="G29926" s="5">
        <f t="shared" si="1872"/>
        <v>498.5</v>
      </c>
      <c r="H29926" s="79">
        <f>'(2. 11points)'!M29922</f>
        <v>0</v>
      </c>
      <c r="I29926" s="79">
        <f>'(2. 11points)'!N29922</f>
        <v>0</v>
      </c>
      <c r="J29926" s="78">
        <f>'(2. 11points)'!O29922</f>
        <v>0</v>
      </c>
    </row>
    <row r="29927" spans="1:10" x14ac:dyDescent="0.4">
      <c r="A29927" s="5">
        <v>29911</v>
      </c>
      <c r="B29927" s="5">
        <f t="shared" si="1873"/>
        <v>498.51666666666665</v>
      </c>
      <c r="C29927" s="5">
        <f t="shared" si="1874"/>
        <v>8.3086111111111105</v>
      </c>
      <c r="E29927" s="36">
        <v>0</v>
      </c>
      <c r="F29927" s="5">
        <f t="shared" si="1871"/>
        <v>0</v>
      </c>
      <c r="G29927" s="5">
        <f t="shared" si="1872"/>
        <v>498.51666666666665</v>
      </c>
      <c r="H29927" s="79">
        <f>'(2. 11points)'!M29923</f>
        <v>0</v>
      </c>
      <c r="I29927" s="79">
        <f>'(2. 11points)'!N29923</f>
        <v>0</v>
      </c>
      <c r="J29927" s="78">
        <f>'(2. 11points)'!O29923</f>
        <v>0</v>
      </c>
    </row>
    <row r="29928" spans="1:10" x14ac:dyDescent="0.4">
      <c r="A29928" s="5">
        <v>29912</v>
      </c>
      <c r="B29928" s="5">
        <f t="shared" si="1873"/>
        <v>498.53333333333336</v>
      </c>
      <c r="C29928" s="5">
        <f t="shared" si="1874"/>
        <v>8.3088888888888892</v>
      </c>
      <c r="E29928" s="36">
        <v>0</v>
      </c>
      <c r="F29928" s="5">
        <f t="shared" si="1871"/>
        <v>0</v>
      </c>
      <c r="G29928" s="5">
        <f t="shared" si="1872"/>
        <v>498.53333333333336</v>
      </c>
      <c r="H29928" s="79">
        <f>'(2. 11points)'!M29924</f>
        <v>0</v>
      </c>
      <c r="I29928" s="79">
        <f>'(2. 11points)'!N29924</f>
        <v>0</v>
      </c>
      <c r="J29928" s="78">
        <f>'(2. 11points)'!O29924</f>
        <v>0</v>
      </c>
    </row>
    <row r="29929" spans="1:10" x14ac:dyDescent="0.4">
      <c r="A29929" s="5">
        <v>29913</v>
      </c>
      <c r="B29929" s="5">
        <f t="shared" si="1873"/>
        <v>498.55</v>
      </c>
      <c r="C29929" s="5">
        <f t="shared" si="1874"/>
        <v>8.3091666666666661</v>
      </c>
      <c r="E29929" s="36">
        <v>0</v>
      </c>
      <c r="F29929" s="5">
        <f t="shared" si="1871"/>
        <v>0</v>
      </c>
      <c r="G29929" s="5">
        <f t="shared" si="1872"/>
        <v>498.55</v>
      </c>
      <c r="H29929" s="79">
        <f>'(2. 11points)'!M29925</f>
        <v>0</v>
      </c>
      <c r="I29929" s="79">
        <f>'(2. 11points)'!N29925</f>
        <v>0</v>
      </c>
      <c r="J29929" s="78">
        <f>'(2. 11points)'!O29925</f>
        <v>0</v>
      </c>
    </row>
    <row r="29930" spans="1:10" x14ac:dyDescent="0.4">
      <c r="A29930" s="5">
        <v>29914</v>
      </c>
      <c r="B29930" s="5">
        <f t="shared" si="1873"/>
        <v>498.56666666666666</v>
      </c>
      <c r="C29930" s="5">
        <f t="shared" si="1874"/>
        <v>8.3094444444444449</v>
      </c>
      <c r="E29930" s="36">
        <v>0</v>
      </c>
      <c r="F29930" s="5">
        <f t="shared" si="1871"/>
        <v>0</v>
      </c>
      <c r="G29930" s="5">
        <f t="shared" si="1872"/>
        <v>498.56666666666666</v>
      </c>
      <c r="H29930" s="79">
        <f>'(2. 11points)'!M29926</f>
        <v>0</v>
      </c>
      <c r="I29930" s="79">
        <f>'(2. 11points)'!N29926</f>
        <v>0</v>
      </c>
      <c r="J29930" s="78">
        <f>'(2. 11points)'!O29926</f>
        <v>0</v>
      </c>
    </row>
    <row r="29931" spans="1:10" x14ac:dyDescent="0.4">
      <c r="A29931" s="5">
        <v>29915</v>
      </c>
      <c r="B29931" s="5">
        <f t="shared" si="1873"/>
        <v>498.58333333333331</v>
      </c>
      <c r="C29931" s="5">
        <f t="shared" si="1874"/>
        <v>8.3097222222222218</v>
      </c>
      <c r="E29931" s="36">
        <v>0</v>
      </c>
      <c r="F29931" s="5">
        <f t="shared" si="1871"/>
        <v>0</v>
      </c>
      <c r="G29931" s="5">
        <f t="shared" si="1872"/>
        <v>498.58333333333331</v>
      </c>
      <c r="H29931" s="79">
        <f>'(2. 11points)'!M29927</f>
        <v>0</v>
      </c>
      <c r="I29931" s="79">
        <f>'(2. 11points)'!N29927</f>
        <v>0</v>
      </c>
      <c r="J29931" s="78">
        <f>'(2. 11points)'!O29927</f>
        <v>0</v>
      </c>
    </row>
    <row r="29932" spans="1:10" x14ac:dyDescent="0.4">
      <c r="A29932" s="5">
        <v>29916</v>
      </c>
      <c r="B29932" s="5">
        <f t="shared" si="1873"/>
        <v>498.6</v>
      </c>
      <c r="C29932" s="5">
        <f t="shared" si="1874"/>
        <v>8.31</v>
      </c>
      <c r="E29932" s="36">
        <v>0</v>
      </c>
      <c r="F29932" s="5">
        <f t="shared" si="1871"/>
        <v>0</v>
      </c>
      <c r="G29932" s="5">
        <f t="shared" si="1872"/>
        <v>498.6</v>
      </c>
      <c r="H29932" s="79">
        <f>'(2. 11points)'!M29928</f>
        <v>0</v>
      </c>
      <c r="I29932" s="79">
        <f>'(2. 11points)'!N29928</f>
        <v>0</v>
      </c>
      <c r="J29932" s="78">
        <f>'(2. 11points)'!O29928</f>
        <v>0</v>
      </c>
    </row>
    <row r="29933" spans="1:10" x14ac:dyDescent="0.4">
      <c r="A29933" s="5">
        <v>29917</v>
      </c>
      <c r="B29933" s="5">
        <f t="shared" si="1873"/>
        <v>498.61666666666667</v>
      </c>
      <c r="C29933" s="5">
        <f t="shared" si="1874"/>
        <v>8.3102777777777774</v>
      </c>
      <c r="E29933" s="36">
        <v>0</v>
      </c>
      <c r="F29933" s="5">
        <f t="shared" si="1871"/>
        <v>0</v>
      </c>
      <c r="G29933" s="5">
        <f t="shared" si="1872"/>
        <v>498.61666666666667</v>
      </c>
      <c r="H29933" s="79">
        <f>'(2. 11points)'!M29929</f>
        <v>0</v>
      </c>
      <c r="I29933" s="79">
        <f>'(2. 11points)'!N29929</f>
        <v>0</v>
      </c>
      <c r="J29933" s="78">
        <f>'(2. 11points)'!O29929</f>
        <v>0</v>
      </c>
    </row>
    <row r="29934" spans="1:10" x14ac:dyDescent="0.4">
      <c r="A29934" s="5">
        <v>29918</v>
      </c>
      <c r="B29934" s="5">
        <f t="shared" si="1873"/>
        <v>498.63333333333333</v>
      </c>
      <c r="C29934" s="5">
        <f t="shared" si="1874"/>
        <v>8.3105555555555561</v>
      </c>
      <c r="E29934" s="36">
        <v>0</v>
      </c>
      <c r="F29934" s="5">
        <f t="shared" si="1871"/>
        <v>0</v>
      </c>
      <c r="G29934" s="5">
        <f t="shared" si="1872"/>
        <v>498.63333333333333</v>
      </c>
      <c r="H29934" s="79">
        <f>'(2. 11points)'!M29930</f>
        <v>0</v>
      </c>
      <c r="I29934" s="79">
        <f>'(2. 11points)'!N29930</f>
        <v>0</v>
      </c>
      <c r="J29934" s="78">
        <f>'(2. 11points)'!O29930</f>
        <v>0</v>
      </c>
    </row>
    <row r="29935" spans="1:10" x14ac:dyDescent="0.4">
      <c r="A29935" s="5">
        <v>29919</v>
      </c>
      <c r="B29935" s="5">
        <f t="shared" si="1873"/>
        <v>498.65</v>
      </c>
      <c r="C29935" s="5">
        <f t="shared" si="1874"/>
        <v>8.3108333333333331</v>
      </c>
      <c r="E29935" s="36">
        <v>0</v>
      </c>
      <c r="F29935" s="5">
        <f t="shared" si="1871"/>
        <v>0</v>
      </c>
      <c r="G29935" s="5">
        <f t="shared" si="1872"/>
        <v>498.65</v>
      </c>
      <c r="H29935" s="79">
        <f>'(2. 11points)'!M29931</f>
        <v>0</v>
      </c>
      <c r="I29935" s="79">
        <f>'(2. 11points)'!N29931</f>
        <v>0</v>
      </c>
      <c r="J29935" s="78">
        <f>'(2. 11points)'!O29931</f>
        <v>0</v>
      </c>
    </row>
    <row r="29936" spans="1:10" x14ac:dyDescent="0.4">
      <c r="A29936" s="5">
        <v>29920</v>
      </c>
      <c r="B29936" s="5">
        <f t="shared" si="1873"/>
        <v>498.66666666666669</v>
      </c>
      <c r="C29936" s="5">
        <f t="shared" si="1874"/>
        <v>8.3111111111111118</v>
      </c>
      <c r="E29936" s="36">
        <v>0</v>
      </c>
      <c r="F29936" s="5">
        <f t="shared" si="1871"/>
        <v>0</v>
      </c>
      <c r="G29936" s="5">
        <f t="shared" si="1872"/>
        <v>498.66666666666669</v>
      </c>
      <c r="H29936" s="79">
        <f>'(2. 11points)'!M29932</f>
        <v>0</v>
      </c>
      <c r="I29936" s="79">
        <f>'(2. 11points)'!N29932</f>
        <v>0</v>
      </c>
      <c r="J29936" s="78">
        <f>'(2. 11points)'!O29932</f>
        <v>0</v>
      </c>
    </row>
    <row r="29937" spans="1:10" x14ac:dyDescent="0.4">
      <c r="A29937" s="5">
        <v>29921</v>
      </c>
      <c r="B29937" s="5">
        <f t="shared" si="1873"/>
        <v>498.68333333333334</v>
      </c>
      <c r="C29937" s="5">
        <f t="shared" si="1874"/>
        <v>8.3113888888888887</v>
      </c>
      <c r="E29937" s="36">
        <v>0</v>
      </c>
      <c r="F29937" s="5">
        <f t="shared" si="1871"/>
        <v>0</v>
      </c>
      <c r="G29937" s="5">
        <f t="shared" si="1872"/>
        <v>498.68333333333334</v>
      </c>
      <c r="H29937" s="79">
        <f>'(2. 11points)'!M29933</f>
        <v>0</v>
      </c>
      <c r="I29937" s="79">
        <f>'(2. 11points)'!N29933</f>
        <v>0</v>
      </c>
      <c r="J29937" s="78">
        <f>'(2. 11points)'!O29933</f>
        <v>0</v>
      </c>
    </row>
    <row r="29938" spans="1:10" x14ac:dyDescent="0.4">
      <c r="A29938" s="5">
        <v>29922</v>
      </c>
      <c r="B29938" s="5">
        <f t="shared" si="1873"/>
        <v>498.7</v>
      </c>
      <c r="C29938" s="5">
        <f t="shared" si="1874"/>
        <v>8.3116666666666656</v>
      </c>
      <c r="E29938" s="36">
        <v>0</v>
      </c>
      <c r="F29938" s="5">
        <f t="shared" si="1871"/>
        <v>0</v>
      </c>
      <c r="G29938" s="5">
        <f t="shared" si="1872"/>
        <v>498.7</v>
      </c>
      <c r="H29938" s="79">
        <f>'(2. 11points)'!M29934</f>
        <v>0</v>
      </c>
      <c r="I29938" s="79">
        <f>'(2. 11points)'!N29934</f>
        <v>0</v>
      </c>
      <c r="J29938" s="78">
        <f>'(2. 11points)'!O29934</f>
        <v>0</v>
      </c>
    </row>
    <row r="29939" spans="1:10" x14ac:dyDescent="0.4">
      <c r="A29939" s="5">
        <v>29923</v>
      </c>
      <c r="B29939" s="5">
        <f t="shared" si="1873"/>
        <v>498.71666666666664</v>
      </c>
      <c r="C29939" s="5">
        <f t="shared" si="1874"/>
        <v>8.3119444444444444</v>
      </c>
      <c r="E29939" s="36">
        <v>0</v>
      </c>
      <c r="F29939" s="5">
        <f t="shared" si="1871"/>
        <v>0</v>
      </c>
      <c r="G29939" s="5">
        <f t="shared" si="1872"/>
        <v>498.71666666666664</v>
      </c>
      <c r="H29939" s="79">
        <f>'(2. 11points)'!M29935</f>
        <v>0</v>
      </c>
      <c r="I29939" s="79">
        <f>'(2. 11points)'!N29935</f>
        <v>0</v>
      </c>
      <c r="J29939" s="78">
        <f>'(2. 11points)'!O29935</f>
        <v>0</v>
      </c>
    </row>
    <row r="29940" spans="1:10" x14ac:dyDescent="0.4">
      <c r="A29940" s="5">
        <v>29924</v>
      </c>
      <c r="B29940" s="5">
        <f t="shared" si="1873"/>
        <v>498.73333333333335</v>
      </c>
      <c r="C29940" s="5">
        <f t="shared" si="1874"/>
        <v>8.3122222222222231</v>
      </c>
      <c r="E29940" s="36">
        <v>0</v>
      </c>
      <c r="F29940" s="5">
        <f t="shared" si="1871"/>
        <v>0</v>
      </c>
      <c r="G29940" s="5">
        <f t="shared" si="1872"/>
        <v>498.73333333333335</v>
      </c>
      <c r="H29940" s="79">
        <f>'(2. 11points)'!M29936</f>
        <v>0</v>
      </c>
      <c r="I29940" s="79">
        <f>'(2. 11points)'!N29936</f>
        <v>0</v>
      </c>
      <c r="J29940" s="78">
        <f>'(2. 11points)'!O29936</f>
        <v>0</v>
      </c>
    </row>
    <row r="29941" spans="1:10" x14ac:dyDescent="0.4">
      <c r="A29941" s="5">
        <v>29925</v>
      </c>
      <c r="B29941" s="5">
        <f t="shared" si="1873"/>
        <v>498.75</v>
      </c>
      <c r="C29941" s="5">
        <f t="shared" si="1874"/>
        <v>8.3125</v>
      </c>
      <c r="E29941" s="36">
        <v>0</v>
      </c>
      <c r="F29941" s="5">
        <f t="shared" si="1871"/>
        <v>0</v>
      </c>
      <c r="G29941" s="5">
        <f t="shared" si="1872"/>
        <v>498.75</v>
      </c>
      <c r="H29941" s="79">
        <f>'(2. 11points)'!M29937</f>
        <v>0</v>
      </c>
      <c r="I29941" s="79">
        <f>'(2. 11points)'!N29937</f>
        <v>0</v>
      </c>
      <c r="J29941" s="78">
        <f>'(2. 11points)'!O29937</f>
        <v>0</v>
      </c>
    </row>
    <row r="29942" spans="1:10" x14ac:dyDescent="0.4">
      <c r="A29942" s="5">
        <v>29926</v>
      </c>
      <c r="B29942" s="5">
        <f t="shared" si="1873"/>
        <v>498.76666666666665</v>
      </c>
      <c r="C29942" s="5">
        <f t="shared" si="1874"/>
        <v>8.3127777777777769</v>
      </c>
      <c r="E29942" s="36">
        <v>0</v>
      </c>
      <c r="F29942" s="5">
        <f t="shared" si="1871"/>
        <v>0</v>
      </c>
      <c r="G29942" s="5">
        <f t="shared" si="1872"/>
        <v>498.76666666666665</v>
      </c>
      <c r="H29942" s="79">
        <f>'(2. 11points)'!M29938</f>
        <v>0</v>
      </c>
      <c r="I29942" s="79">
        <f>'(2. 11points)'!N29938</f>
        <v>0</v>
      </c>
      <c r="J29942" s="78">
        <f>'(2. 11points)'!O29938</f>
        <v>0</v>
      </c>
    </row>
    <row r="29943" spans="1:10" x14ac:dyDescent="0.4">
      <c r="A29943" s="5">
        <v>29927</v>
      </c>
      <c r="B29943" s="5">
        <f t="shared" si="1873"/>
        <v>498.78333333333336</v>
      </c>
      <c r="C29943" s="5">
        <f t="shared" si="1874"/>
        <v>8.3130555555555556</v>
      </c>
      <c r="E29943" s="36">
        <v>0</v>
      </c>
      <c r="F29943" s="5">
        <f t="shared" si="1871"/>
        <v>0</v>
      </c>
      <c r="G29943" s="5">
        <f t="shared" si="1872"/>
        <v>498.78333333333336</v>
      </c>
      <c r="H29943" s="79">
        <f>'(2. 11points)'!M29939</f>
        <v>0</v>
      </c>
      <c r="I29943" s="79">
        <f>'(2. 11points)'!N29939</f>
        <v>0</v>
      </c>
      <c r="J29943" s="78">
        <f>'(2. 11points)'!O29939</f>
        <v>0</v>
      </c>
    </row>
    <row r="29944" spans="1:10" x14ac:dyDescent="0.4">
      <c r="A29944" s="5">
        <v>29928</v>
      </c>
      <c r="B29944" s="5">
        <f t="shared" si="1873"/>
        <v>498.8</v>
      </c>
      <c r="C29944" s="5">
        <f t="shared" si="1874"/>
        <v>8.3133333333333344</v>
      </c>
      <c r="E29944" s="36">
        <v>0</v>
      </c>
      <c r="F29944" s="5">
        <f t="shared" si="1871"/>
        <v>0</v>
      </c>
      <c r="G29944" s="5">
        <f t="shared" si="1872"/>
        <v>498.8</v>
      </c>
      <c r="H29944" s="79">
        <f>'(2. 11points)'!M29940</f>
        <v>0</v>
      </c>
      <c r="I29944" s="79">
        <f>'(2. 11points)'!N29940</f>
        <v>0</v>
      </c>
      <c r="J29944" s="78">
        <f>'(2. 11points)'!O29940</f>
        <v>0</v>
      </c>
    </row>
    <row r="29945" spans="1:10" x14ac:dyDescent="0.4">
      <c r="A29945" s="5">
        <v>29929</v>
      </c>
      <c r="B29945" s="5">
        <f t="shared" si="1873"/>
        <v>498.81666666666666</v>
      </c>
      <c r="C29945" s="5">
        <f t="shared" si="1874"/>
        <v>8.3136111111111113</v>
      </c>
      <c r="E29945" s="36">
        <v>0</v>
      </c>
      <c r="F29945" s="5">
        <f t="shared" si="1871"/>
        <v>0</v>
      </c>
      <c r="G29945" s="5">
        <f t="shared" si="1872"/>
        <v>498.81666666666666</v>
      </c>
      <c r="H29945" s="79">
        <f>'(2. 11points)'!M29941</f>
        <v>0</v>
      </c>
      <c r="I29945" s="79">
        <f>'(2. 11points)'!N29941</f>
        <v>0</v>
      </c>
      <c r="J29945" s="78">
        <f>'(2. 11points)'!O29941</f>
        <v>0</v>
      </c>
    </row>
    <row r="29946" spans="1:10" x14ac:dyDescent="0.4">
      <c r="A29946" s="5">
        <v>29930</v>
      </c>
      <c r="B29946" s="5">
        <f t="shared" si="1873"/>
        <v>498.83333333333331</v>
      </c>
      <c r="C29946" s="5">
        <f t="shared" si="1874"/>
        <v>8.3138888888888882</v>
      </c>
      <c r="E29946" s="36">
        <v>0</v>
      </c>
      <c r="F29946" s="5">
        <f t="shared" si="1871"/>
        <v>0</v>
      </c>
      <c r="G29946" s="5">
        <f t="shared" si="1872"/>
        <v>498.83333333333331</v>
      </c>
      <c r="H29946" s="79">
        <f>'(2. 11points)'!M29942</f>
        <v>0</v>
      </c>
      <c r="I29946" s="79">
        <f>'(2. 11points)'!N29942</f>
        <v>0</v>
      </c>
      <c r="J29946" s="78">
        <f>'(2. 11points)'!O29942</f>
        <v>0</v>
      </c>
    </row>
    <row r="29947" spans="1:10" x14ac:dyDescent="0.4">
      <c r="A29947" s="5">
        <v>29931</v>
      </c>
      <c r="B29947" s="5">
        <f t="shared" si="1873"/>
        <v>498.85</v>
      </c>
      <c r="C29947" s="5">
        <f t="shared" si="1874"/>
        <v>8.3141666666666669</v>
      </c>
      <c r="E29947" s="36">
        <v>0</v>
      </c>
      <c r="F29947" s="5">
        <f t="shared" si="1871"/>
        <v>0</v>
      </c>
      <c r="G29947" s="5">
        <f t="shared" si="1872"/>
        <v>498.85</v>
      </c>
      <c r="H29947" s="79">
        <f>'(2. 11points)'!M29943</f>
        <v>0</v>
      </c>
      <c r="I29947" s="79">
        <f>'(2. 11points)'!N29943</f>
        <v>0</v>
      </c>
      <c r="J29947" s="78">
        <f>'(2. 11points)'!O29943</f>
        <v>0</v>
      </c>
    </row>
    <row r="29948" spans="1:10" x14ac:dyDescent="0.4">
      <c r="A29948" s="5">
        <v>29932</v>
      </c>
      <c r="B29948" s="5">
        <f t="shared" si="1873"/>
        <v>498.86666666666667</v>
      </c>
      <c r="C29948" s="5">
        <f t="shared" si="1874"/>
        <v>8.3144444444444439</v>
      </c>
      <c r="E29948" s="36">
        <v>0</v>
      </c>
      <c r="F29948" s="5">
        <f t="shared" si="1871"/>
        <v>0</v>
      </c>
      <c r="G29948" s="5">
        <f t="shared" si="1872"/>
        <v>498.86666666666667</v>
      </c>
      <c r="H29948" s="79">
        <f>'(2. 11points)'!M29944</f>
        <v>0</v>
      </c>
      <c r="I29948" s="79">
        <f>'(2. 11points)'!N29944</f>
        <v>0</v>
      </c>
      <c r="J29948" s="78">
        <f>'(2. 11points)'!O29944</f>
        <v>0</v>
      </c>
    </row>
    <row r="29949" spans="1:10" x14ac:dyDescent="0.4">
      <c r="A29949" s="5">
        <v>29933</v>
      </c>
      <c r="B29949" s="5">
        <f t="shared" si="1873"/>
        <v>498.88333333333333</v>
      </c>
      <c r="C29949" s="5">
        <f t="shared" si="1874"/>
        <v>8.3147222222222226</v>
      </c>
      <c r="E29949" s="36">
        <v>0</v>
      </c>
      <c r="F29949" s="5">
        <f t="shared" si="1871"/>
        <v>0</v>
      </c>
      <c r="G29949" s="5">
        <f t="shared" si="1872"/>
        <v>498.88333333333333</v>
      </c>
      <c r="H29949" s="79">
        <f>'(2. 11points)'!M29945</f>
        <v>0</v>
      </c>
      <c r="I29949" s="79">
        <f>'(2. 11points)'!N29945</f>
        <v>0</v>
      </c>
      <c r="J29949" s="78">
        <f>'(2. 11points)'!O29945</f>
        <v>0</v>
      </c>
    </row>
    <row r="29950" spans="1:10" x14ac:dyDescent="0.4">
      <c r="A29950" s="5">
        <v>29934</v>
      </c>
      <c r="B29950" s="5">
        <f t="shared" si="1873"/>
        <v>498.9</v>
      </c>
      <c r="C29950" s="5">
        <f t="shared" si="1874"/>
        <v>8.3149999999999995</v>
      </c>
      <c r="E29950" s="36">
        <v>0</v>
      </c>
      <c r="F29950" s="5">
        <f t="shared" si="1871"/>
        <v>0</v>
      </c>
      <c r="G29950" s="5">
        <f t="shared" si="1872"/>
        <v>498.9</v>
      </c>
      <c r="H29950" s="79">
        <f>'(2. 11points)'!M29946</f>
        <v>0</v>
      </c>
      <c r="I29950" s="79">
        <f>'(2. 11points)'!N29946</f>
        <v>0</v>
      </c>
      <c r="J29950" s="78">
        <f>'(2. 11points)'!O29946</f>
        <v>0</v>
      </c>
    </row>
    <row r="29951" spans="1:10" x14ac:dyDescent="0.4">
      <c r="A29951" s="5">
        <v>29935</v>
      </c>
      <c r="B29951" s="5">
        <f t="shared" si="1873"/>
        <v>498.91666666666669</v>
      </c>
      <c r="C29951" s="5">
        <f t="shared" si="1874"/>
        <v>8.3152777777777782</v>
      </c>
      <c r="E29951" s="36">
        <v>0</v>
      </c>
      <c r="F29951" s="5">
        <f t="shared" si="1871"/>
        <v>0</v>
      </c>
      <c r="G29951" s="5">
        <f t="shared" si="1872"/>
        <v>498.91666666666669</v>
      </c>
      <c r="H29951" s="79">
        <f>'(2. 11points)'!M29947</f>
        <v>0</v>
      </c>
      <c r="I29951" s="79">
        <f>'(2. 11points)'!N29947</f>
        <v>0</v>
      </c>
      <c r="J29951" s="78">
        <f>'(2. 11points)'!O29947</f>
        <v>0</v>
      </c>
    </row>
    <row r="29952" spans="1:10" x14ac:dyDescent="0.4">
      <c r="A29952" s="5">
        <v>29936</v>
      </c>
      <c r="B29952" s="5">
        <f t="shared" si="1873"/>
        <v>498.93333333333334</v>
      </c>
      <c r="C29952" s="5">
        <f t="shared" si="1874"/>
        <v>8.3155555555555551</v>
      </c>
      <c r="E29952" s="36">
        <v>0</v>
      </c>
      <c r="F29952" s="5">
        <f t="shared" si="1871"/>
        <v>0</v>
      </c>
      <c r="G29952" s="5">
        <f t="shared" si="1872"/>
        <v>498.93333333333334</v>
      </c>
      <c r="H29952" s="79">
        <f>'(2. 11points)'!M29948</f>
        <v>0</v>
      </c>
      <c r="I29952" s="79">
        <f>'(2. 11points)'!N29948</f>
        <v>0</v>
      </c>
      <c r="J29952" s="78">
        <f>'(2. 11points)'!O29948</f>
        <v>0</v>
      </c>
    </row>
    <row r="29953" spans="1:10" x14ac:dyDescent="0.4">
      <c r="A29953" s="5">
        <v>29937</v>
      </c>
      <c r="B29953" s="5">
        <f t="shared" si="1873"/>
        <v>498.95</v>
      </c>
      <c r="C29953" s="5">
        <f t="shared" si="1874"/>
        <v>8.3158333333333339</v>
      </c>
      <c r="E29953" s="36">
        <v>0</v>
      </c>
      <c r="F29953" s="5">
        <f t="shared" si="1871"/>
        <v>0</v>
      </c>
      <c r="G29953" s="5">
        <f t="shared" si="1872"/>
        <v>498.95</v>
      </c>
      <c r="H29953" s="79">
        <f>'(2. 11points)'!M29949</f>
        <v>0</v>
      </c>
      <c r="I29953" s="79">
        <f>'(2. 11points)'!N29949</f>
        <v>0</v>
      </c>
      <c r="J29953" s="78">
        <f>'(2. 11points)'!O29949</f>
        <v>0</v>
      </c>
    </row>
    <row r="29954" spans="1:10" x14ac:dyDescent="0.4">
      <c r="A29954" s="5">
        <v>29938</v>
      </c>
      <c r="B29954" s="5">
        <f t="shared" si="1873"/>
        <v>498.96666666666664</v>
      </c>
      <c r="C29954" s="5">
        <f t="shared" si="1874"/>
        <v>8.3161111111111108</v>
      </c>
      <c r="E29954" s="36">
        <v>0</v>
      </c>
      <c r="F29954" s="5">
        <f t="shared" si="1871"/>
        <v>0</v>
      </c>
      <c r="G29954" s="5">
        <f t="shared" si="1872"/>
        <v>498.96666666666664</v>
      </c>
      <c r="H29954" s="79">
        <f>'(2. 11points)'!M29950</f>
        <v>0</v>
      </c>
      <c r="I29954" s="79">
        <f>'(2. 11points)'!N29950</f>
        <v>0</v>
      </c>
      <c r="J29954" s="78">
        <f>'(2. 11points)'!O29950</f>
        <v>0</v>
      </c>
    </row>
    <row r="29955" spans="1:10" x14ac:dyDescent="0.4">
      <c r="A29955" s="5">
        <v>29939</v>
      </c>
      <c r="B29955" s="5">
        <f t="shared" si="1873"/>
        <v>498.98333333333335</v>
      </c>
      <c r="C29955" s="5">
        <f t="shared" si="1874"/>
        <v>8.3163888888888895</v>
      </c>
      <c r="E29955" s="36">
        <v>0</v>
      </c>
      <c r="F29955" s="5">
        <f t="shared" si="1871"/>
        <v>0</v>
      </c>
      <c r="G29955" s="5">
        <f t="shared" si="1872"/>
        <v>498.98333333333335</v>
      </c>
      <c r="H29955" s="79">
        <f>'(2. 11points)'!M29951</f>
        <v>0</v>
      </c>
      <c r="I29955" s="79">
        <f>'(2. 11points)'!N29951</f>
        <v>0</v>
      </c>
      <c r="J29955" s="78">
        <f>'(2. 11points)'!O29951</f>
        <v>0</v>
      </c>
    </row>
    <row r="29956" spans="1:10" x14ac:dyDescent="0.4">
      <c r="A29956" s="5">
        <v>29940</v>
      </c>
      <c r="B29956" s="5">
        <f t="shared" si="1873"/>
        <v>499</v>
      </c>
      <c r="C29956" s="5">
        <f t="shared" si="1874"/>
        <v>8.3166666666666664</v>
      </c>
      <c r="E29956" s="36">
        <v>0</v>
      </c>
      <c r="F29956" s="5">
        <f t="shared" si="1871"/>
        <v>0</v>
      </c>
      <c r="G29956" s="5">
        <f t="shared" si="1872"/>
        <v>499</v>
      </c>
      <c r="H29956" s="79">
        <f>'(2. 11points)'!M29952</f>
        <v>0</v>
      </c>
      <c r="I29956" s="79">
        <f>'(2. 11points)'!N29952</f>
        <v>0</v>
      </c>
      <c r="J29956" s="78">
        <f>'(2. 11points)'!O29952</f>
        <v>0</v>
      </c>
    </row>
    <row r="29957" spans="1:10" x14ac:dyDescent="0.4">
      <c r="A29957" s="5">
        <v>29941</v>
      </c>
      <c r="B29957" s="5">
        <f t="shared" si="1873"/>
        <v>499.01666666666665</v>
      </c>
      <c r="C29957" s="5">
        <f t="shared" si="1874"/>
        <v>8.3169444444444434</v>
      </c>
      <c r="E29957" s="36">
        <v>0</v>
      </c>
      <c r="F29957" s="5">
        <f t="shared" si="1871"/>
        <v>0</v>
      </c>
      <c r="G29957" s="5">
        <f t="shared" si="1872"/>
        <v>499.01666666666665</v>
      </c>
      <c r="H29957" s="79">
        <f>'(2. 11points)'!M29953</f>
        <v>0</v>
      </c>
      <c r="I29957" s="79">
        <f>'(2. 11points)'!N29953</f>
        <v>0</v>
      </c>
      <c r="J29957" s="78">
        <f>'(2. 11points)'!O29953</f>
        <v>0</v>
      </c>
    </row>
    <row r="29958" spans="1:10" x14ac:dyDescent="0.4">
      <c r="A29958" s="5">
        <v>29942</v>
      </c>
      <c r="B29958" s="5">
        <f t="shared" si="1873"/>
        <v>499.03333333333336</v>
      </c>
      <c r="C29958" s="5">
        <f t="shared" si="1874"/>
        <v>8.3172222222222221</v>
      </c>
      <c r="E29958" s="36">
        <v>0</v>
      </c>
      <c r="F29958" s="5">
        <f t="shared" si="1871"/>
        <v>0</v>
      </c>
      <c r="G29958" s="5">
        <f t="shared" si="1872"/>
        <v>499.03333333333336</v>
      </c>
      <c r="H29958" s="79">
        <f>'(2. 11points)'!M29954</f>
        <v>0</v>
      </c>
      <c r="I29958" s="79">
        <f>'(2. 11points)'!N29954</f>
        <v>0</v>
      </c>
      <c r="J29958" s="78">
        <f>'(2. 11points)'!O29954</f>
        <v>0</v>
      </c>
    </row>
    <row r="29959" spans="1:10" x14ac:dyDescent="0.4">
      <c r="A29959" s="5">
        <v>29943</v>
      </c>
      <c r="B29959" s="5">
        <f t="shared" si="1873"/>
        <v>499.05</v>
      </c>
      <c r="C29959" s="5">
        <f t="shared" si="1874"/>
        <v>8.3175000000000008</v>
      </c>
      <c r="E29959" s="36">
        <v>0</v>
      </c>
      <c r="F29959" s="5">
        <f t="shared" si="1871"/>
        <v>0</v>
      </c>
      <c r="G29959" s="5">
        <f t="shared" si="1872"/>
        <v>499.05</v>
      </c>
      <c r="H29959" s="79">
        <f>'(2. 11points)'!M29955</f>
        <v>0</v>
      </c>
      <c r="I29959" s="79">
        <f>'(2. 11points)'!N29955</f>
        <v>0</v>
      </c>
      <c r="J29959" s="78">
        <f>'(2. 11points)'!O29955</f>
        <v>0</v>
      </c>
    </row>
    <row r="29960" spans="1:10" x14ac:dyDescent="0.4">
      <c r="A29960" s="5">
        <v>29944</v>
      </c>
      <c r="B29960" s="5">
        <f t="shared" si="1873"/>
        <v>499.06666666666666</v>
      </c>
      <c r="C29960" s="5">
        <f t="shared" si="1874"/>
        <v>8.3177777777777777</v>
      </c>
      <c r="E29960" s="36">
        <v>0</v>
      </c>
      <c r="F29960" s="5">
        <f t="shared" si="1871"/>
        <v>0</v>
      </c>
      <c r="G29960" s="5">
        <f t="shared" si="1872"/>
        <v>499.06666666666666</v>
      </c>
      <c r="H29960" s="79">
        <f>'(2. 11points)'!M29956</f>
        <v>0</v>
      </c>
      <c r="I29960" s="79">
        <f>'(2. 11points)'!N29956</f>
        <v>0</v>
      </c>
      <c r="J29960" s="78">
        <f>'(2. 11points)'!O29956</f>
        <v>0</v>
      </c>
    </row>
    <row r="29961" spans="1:10" x14ac:dyDescent="0.4">
      <c r="A29961" s="5">
        <v>29945</v>
      </c>
      <c r="B29961" s="5">
        <f t="shared" si="1873"/>
        <v>499.08333333333331</v>
      </c>
      <c r="C29961" s="5">
        <f t="shared" si="1874"/>
        <v>8.3180555555555546</v>
      </c>
      <c r="E29961" s="36">
        <v>0</v>
      </c>
      <c r="F29961" s="5">
        <f t="shared" si="1871"/>
        <v>0</v>
      </c>
      <c r="G29961" s="5">
        <f t="shared" si="1872"/>
        <v>499.08333333333331</v>
      </c>
      <c r="H29961" s="79">
        <f>'(2. 11points)'!M29957</f>
        <v>0</v>
      </c>
      <c r="I29961" s="79">
        <f>'(2. 11points)'!N29957</f>
        <v>0</v>
      </c>
      <c r="J29961" s="78">
        <f>'(2. 11points)'!O29957</f>
        <v>0</v>
      </c>
    </row>
    <row r="29962" spans="1:10" x14ac:dyDescent="0.4">
      <c r="A29962" s="5">
        <v>29946</v>
      </c>
      <c r="B29962" s="5">
        <f t="shared" si="1873"/>
        <v>499.1</v>
      </c>
      <c r="C29962" s="5">
        <f t="shared" si="1874"/>
        <v>8.3183333333333334</v>
      </c>
      <c r="E29962" s="36">
        <v>0</v>
      </c>
      <c r="F29962" s="5">
        <f t="shared" si="1871"/>
        <v>0</v>
      </c>
      <c r="G29962" s="5">
        <f t="shared" si="1872"/>
        <v>499.1</v>
      </c>
      <c r="H29962" s="79">
        <f>'(2. 11points)'!M29958</f>
        <v>0</v>
      </c>
      <c r="I29962" s="79">
        <f>'(2. 11points)'!N29958</f>
        <v>0</v>
      </c>
      <c r="J29962" s="78">
        <f>'(2. 11points)'!O29958</f>
        <v>0</v>
      </c>
    </row>
    <row r="29963" spans="1:10" x14ac:dyDescent="0.4">
      <c r="A29963" s="5">
        <v>29947</v>
      </c>
      <c r="B29963" s="5">
        <f t="shared" si="1873"/>
        <v>499.11666666666667</v>
      </c>
      <c r="C29963" s="5">
        <f t="shared" si="1874"/>
        <v>8.3186111111111121</v>
      </c>
      <c r="E29963" s="36">
        <v>0</v>
      </c>
      <c r="F29963" s="5">
        <f t="shared" si="1871"/>
        <v>0</v>
      </c>
      <c r="G29963" s="5">
        <f t="shared" si="1872"/>
        <v>499.11666666666667</v>
      </c>
      <c r="H29963" s="79">
        <f>'(2. 11points)'!M29959</f>
        <v>0</v>
      </c>
      <c r="I29963" s="79">
        <f>'(2. 11points)'!N29959</f>
        <v>0</v>
      </c>
      <c r="J29963" s="78">
        <f>'(2. 11points)'!O29959</f>
        <v>0</v>
      </c>
    </row>
    <row r="29964" spans="1:10" x14ac:dyDescent="0.4">
      <c r="A29964" s="5">
        <v>29948</v>
      </c>
      <c r="B29964" s="5">
        <f t="shared" si="1873"/>
        <v>499.13333333333333</v>
      </c>
      <c r="C29964" s="5">
        <f t="shared" si="1874"/>
        <v>8.318888888888889</v>
      </c>
      <c r="E29964" s="36">
        <v>0</v>
      </c>
      <c r="F29964" s="5">
        <f t="shared" si="1871"/>
        <v>0</v>
      </c>
      <c r="G29964" s="5">
        <f t="shared" si="1872"/>
        <v>499.13333333333333</v>
      </c>
      <c r="H29964" s="79">
        <f>'(2. 11points)'!M29960</f>
        <v>0</v>
      </c>
      <c r="I29964" s="79">
        <f>'(2. 11points)'!N29960</f>
        <v>0</v>
      </c>
      <c r="J29964" s="78">
        <f>'(2. 11points)'!O29960</f>
        <v>0</v>
      </c>
    </row>
    <row r="29965" spans="1:10" x14ac:dyDescent="0.4">
      <c r="A29965" s="5">
        <v>29949</v>
      </c>
      <c r="B29965" s="5">
        <f t="shared" si="1873"/>
        <v>499.15</v>
      </c>
      <c r="C29965" s="5">
        <f t="shared" si="1874"/>
        <v>8.3191666666666659</v>
      </c>
      <c r="E29965" s="36">
        <v>0</v>
      </c>
      <c r="F29965" s="5">
        <f t="shared" si="1871"/>
        <v>0</v>
      </c>
      <c r="G29965" s="5">
        <f t="shared" si="1872"/>
        <v>499.15</v>
      </c>
      <c r="H29965" s="79">
        <f>'(2. 11points)'!M29961</f>
        <v>0</v>
      </c>
      <c r="I29965" s="79">
        <f>'(2. 11points)'!N29961</f>
        <v>0</v>
      </c>
      <c r="J29965" s="78">
        <f>'(2. 11points)'!O29961</f>
        <v>0</v>
      </c>
    </row>
    <row r="29966" spans="1:10" x14ac:dyDescent="0.4">
      <c r="A29966" s="5">
        <v>29950</v>
      </c>
      <c r="B29966" s="5">
        <f t="shared" si="1873"/>
        <v>499.16666666666669</v>
      </c>
      <c r="C29966" s="5">
        <f t="shared" si="1874"/>
        <v>8.3194444444444446</v>
      </c>
      <c r="E29966" s="36">
        <v>0</v>
      </c>
      <c r="F29966" s="5">
        <f t="shared" si="1871"/>
        <v>0</v>
      </c>
      <c r="G29966" s="5">
        <f t="shared" si="1872"/>
        <v>499.16666666666669</v>
      </c>
      <c r="H29966" s="79">
        <f>'(2. 11points)'!M29962</f>
        <v>0</v>
      </c>
      <c r="I29966" s="79">
        <f>'(2. 11points)'!N29962</f>
        <v>0</v>
      </c>
      <c r="J29966" s="78">
        <f>'(2. 11points)'!O29962</f>
        <v>0</v>
      </c>
    </row>
    <row r="29967" spans="1:10" x14ac:dyDescent="0.4">
      <c r="A29967" s="5">
        <v>29951</v>
      </c>
      <c r="B29967" s="5">
        <f t="shared" si="1873"/>
        <v>499.18333333333334</v>
      </c>
      <c r="C29967" s="5">
        <f t="shared" si="1874"/>
        <v>8.3197222222222216</v>
      </c>
      <c r="E29967" s="36">
        <v>0</v>
      </c>
      <c r="F29967" s="5">
        <f t="shared" si="1871"/>
        <v>0</v>
      </c>
      <c r="G29967" s="5">
        <f t="shared" si="1872"/>
        <v>499.18333333333334</v>
      </c>
      <c r="H29967" s="79">
        <f>'(2. 11points)'!M29963</f>
        <v>0</v>
      </c>
      <c r="I29967" s="79">
        <f>'(2. 11points)'!N29963</f>
        <v>0</v>
      </c>
      <c r="J29967" s="78">
        <f>'(2. 11points)'!O29963</f>
        <v>0</v>
      </c>
    </row>
    <row r="29968" spans="1:10" x14ac:dyDescent="0.4">
      <c r="A29968" s="5">
        <v>29952</v>
      </c>
      <c r="B29968" s="5">
        <f t="shared" si="1873"/>
        <v>499.2</v>
      </c>
      <c r="C29968" s="5">
        <f t="shared" si="1874"/>
        <v>8.32</v>
      </c>
      <c r="E29968" s="36">
        <v>0</v>
      </c>
      <c r="F29968" s="5">
        <f t="shared" si="1871"/>
        <v>0</v>
      </c>
      <c r="G29968" s="5">
        <f t="shared" si="1872"/>
        <v>499.2</v>
      </c>
      <c r="H29968" s="79">
        <f>'(2. 11points)'!M29964</f>
        <v>0</v>
      </c>
      <c r="I29968" s="79">
        <f>'(2. 11points)'!N29964</f>
        <v>0</v>
      </c>
      <c r="J29968" s="78">
        <f>'(2. 11points)'!O29964</f>
        <v>0</v>
      </c>
    </row>
    <row r="29969" spans="1:10" x14ac:dyDescent="0.4">
      <c r="A29969" s="5">
        <v>29953</v>
      </c>
      <c r="B29969" s="5">
        <f t="shared" si="1873"/>
        <v>499.21666666666664</v>
      </c>
      <c r="C29969" s="5">
        <f t="shared" si="1874"/>
        <v>8.3202777777777772</v>
      </c>
      <c r="E29969" s="36">
        <v>0</v>
      </c>
      <c r="F29969" s="5">
        <f t="shared" ref="F29969:F30032" si="1875">E29969-$F$11</f>
        <v>0</v>
      </c>
      <c r="G29969" s="5">
        <f t="shared" si="1872"/>
        <v>499.21666666666664</v>
      </c>
      <c r="H29969" s="79">
        <f>'(2. 11points)'!M29965</f>
        <v>0</v>
      </c>
      <c r="I29969" s="79">
        <f>'(2. 11points)'!N29965</f>
        <v>0</v>
      </c>
      <c r="J29969" s="78">
        <f>'(2. 11points)'!O29965</f>
        <v>0</v>
      </c>
    </row>
    <row r="29970" spans="1:10" x14ac:dyDescent="0.4">
      <c r="A29970" s="5">
        <v>29954</v>
      </c>
      <c r="B29970" s="5">
        <f t="shared" si="1873"/>
        <v>499.23333333333335</v>
      </c>
      <c r="C29970" s="5">
        <f t="shared" si="1874"/>
        <v>8.3205555555555559</v>
      </c>
      <c r="E29970" s="36">
        <v>0</v>
      </c>
      <c r="F29970" s="5">
        <f t="shared" si="1875"/>
        <v>0</v>
      </c>
      <c r="G29970" s="5">
        <f t="shared" si="1872"/>
        <v>499.23333333333335</v>
      </c>
      <c r="H29970" s="79">
        <f>'(2. 11points)'!M29966</f>
        <v>0</v>
      </c>
      <c r="I29970" s="79">
        <f>'(2. 11points)'!N29966</f>
        <v>0</v>
      </c>
      <c r="J29970" s="78">
        <f>'(2. 11points)'!O29966</f>
        <v>0</v>
      </c>
    </row>
    <row r="29971" spans="1:10" x14ac:dyDescent="0.4">
      <c r="A29971" s="5">
        <v>29955</v>
      </c>
      <c r="B29971" s="5">
        <f t="shared" si="1873"/>
        <v>499.25</v>
      </c>
      <c r="C29971" s="5">
        <f t="shared" si="1874"/>
        <v>8.3208333333333329</v>
      </c>
      <c r="E29971" s="36">
        <v>0</v>
      </c>
      <c r="F29971" s="5">
        <f t="shared" si="1875"/>
        <v>0</v>
      </c>
      <c r="G29971" s="5">
        <f t="shared" si="1872"/>
        <v>499.25</v>
      </c>
      <c r="H29971" s="79">
        <f>'(2. 11points)'!M29967</f>
        <v>0</v>
      </c>
      <c r="I29971" s="79">
        <f>'(2. 11points)'!N29967</f>
        <v>0</v>
      </c>
      <c r="J29971" s="78">
        <f>'(2. 11points)'!O29967</f>
        <v>0</v>
      </c>
    </row>
    <row r="29972" spans="1:10" x14ac:dyDescent="0.4">
      <c r="A29972" s="5">
        <v>29956</v>
      </c>
      <c r="B29972" s="5">
        <f t="shared" si="1873"/>
        <v>499.26666666666665</v>
      </c>
      <c r="C29972" s="5">
        <f t="shared" si="1874"/>
        <v>8.3211111111111116</v>
      </c>
      <c r="E29972" s="36">
        <v>0</v>
      </c>
      <c r="F29972" s="5">
        <f t="shared" si="1875"/>
        <v>0</v>
      </c>
      <c r="G29972" s="5">
        <f t="shared" si="1872"/>
        <v>499.26666666666665</v>
      </c>
      <c r="H29972" s="79">
        <f>'(2. 11points)'!M29968</f>
        <v>0</v>
      </c>
      <c r="I29972" s="79">
        <f>'(2. 11points)'!N29968</f>
        <v>0</v>
      </c>
      <c r="J29972" s="78">
        <f>'(2. 11points)'!O29968</f>
        <v>0</v>
      </c>
    </row>
    <row r="29973" spans="1:10" x14ac:dyDescent="0.4">
      <c r="A29973" s="5">
        <v>29957</v>
      </c>
      <c r="B29973" s="5">
        <f t="shared" si="1873"/>
        <v>499.28333333333336</v>
      </c>
      <c r="C29973" s="5">
        <f t="shared" si="1874"/>
        <v>8.3213888888888885</v>
      </c>
      <c r="E29973" s="36">
        <v>0</v>
      </c>
      <c r="F29973" s="5">
        <f t="shared" si="1875"/>
        <v>0</v>
      </c>
      <c r="G29973" s="5">
        <f t="shared" si="1872"/>
        <v>499.28333333333336</v>
      </c>
      <c r="H29973" s="79">
        <f>'(2. 11points)'!M29969</f>
        <v>0</v>
      </c>
      <c r="I29973" s="79">
        <f>'(2. 11points)'!N29969</f>
        <v>0</v>
      </c>
      <c r="J29973" s="78">
        <f>'(2. 11points)'!O29969</f>
        <v>0</v>
      </c>
    </row>
    <row r="29974" spans="1:10" x14ac:dyDescent="0.4">
      <c r="A29974" s="5">
        <v>29958</v>
      </c>
      <c r="B29974" s="5">
        <f t="shared" si="1873"/>
        <v>499.3</v>
      </c>
      <c r="C29974" s="5">
        <f t="shared" si="1874"/>
        <v>8.3216666666666672</v>
      </c>
      <c r="E29974" s="36">
        <v>0</v>
      </c>
      <c r="F29974" s="5">
        <f t="shared" si="1875"/>
        <v>0</v>
      </c>
      <c r="G29974" s="5">
        <f t="shared" ref="G29974:G30037" si="1876">B29974</f>
        <v>499.3</v>
      </c>
      <c r="H29974" s="79">
        <f>'(2. 11points)'!M29970</f>
        <v>0</v>
      </c>
      <c r="I29974" s="79">
        <f>'(2. 11points)'!N29970</f>
        <v>0</v>
      </c>
      <c r="J29974" s="78">
        <f>'(2. 11points)'!O29970</f>
        <v>0</v>
      </c>
    </row>
    <row r="29975" spans="1:10" x14ac:dyDescent="0.4">
      <c r="A29975" s="5">
        <v>29959</v>
      </c>
      <c r="B29975" s="5">
        <f t="shared" si="1873"/>
        <v>499.31666666666666</v>
      </c>
      <c r="C29975" s="5">
        <f t="shared" si="1874"/>
        <v>8.3219444444444441</v>
      </c>
      <c r="E29975" s="36">
        <v>0</v>
      </c>
      <c r="F29975" s="5">
        <f t="shared" si="1875"/>
        <v>0</v>
      </c>
      <c r="G29975" s="5">
        <f t="shared" si="1876"/>
        <v>499.31666666666666</v>
      </c>
      <c r="H29975" s="79">
        <f>'(2. 11points)'!M29971</f>
        <v>0</v>
      </c>
      <c r="I29975" s="79">
        <f>'(2. 11points)'!N29971</f>
        <v>0</v>
      </c>
      <c r="J29975" s="78">
        <f>'(2. 11points)'!O29971</f>
        <v>0</v>
      </c>
    </row>
    <row r="29976" spans="1:10" x14ac:dyDescent="0.4">
      <c r="A29976" s="5">
        <v>29960</v>
      </c>
      <c r="B29976" s="5">
        <f t="shared" si="1873"/>
        <v>499.33333333333331</v>
      </c>
      <c r="C29976" s="5">
        <f t="shared" si="1874"/>
        <v>8.3222222222222211</v>
      </c>
      <c r="E29976" s="36">
        <v>0</v>
      </c>
      <c r="F29976" s="5">
        <f t="shared" si="1875"/>
        <v>0</v>
      </c>
      <c r="G29976" s="5">
        <f t="shared" si="1876"/>
        <v>499.33333333333331</v>
      </c>
      <c r="H29976" s="79">
        <f>'(2. 11points)'!M29972</f>
        <v>0</v>
      </c>
      <c r="I29976" s="79">
        <f>'(2. 11points)'!N29972</f>
        <v>0</v>
      </c>
      <c r="J29976" s="78">
        <f>'(2. 11points)'!O29972</f>
        <v>0</v>
      </c>
    </row>
    <row r="29977" spans="1:10" x14ac:dyDescent="0.4">
      <c r="A29977" s="5">
        <v>29961</v>
      </c>
      <c r="B29977" s="5">
        <f t="shared" si="1873"/>
        <v>499.35</v>
      </c>
      <c r="C29977" s="5">
        <f t="shared" si="1874"/>
        <v>8.3224999999999998</v>
      </c>
      <c r="E29977" s="36">
        <v>0</v>
      </c>
      <c r="F29977" s="5">
        <f t="shared" si="1875"/>
        <v>0</v>
      </c>
      <c r="G29977" s="5">
        <f t="shared" si="1876"/>
        <v>499.35</v>
      </c>
      <c r="H29977" s="79">
        <f>'(2. 11points)'!M29973</f>
        <v>0</v>
      </c>
      <c r="I29977" s="79">
        <f>'(2. 11points)'!N29973</f>
        <v>0</v>
      </c>
      <c r="J29977" s="78">
        <f>'(2. 11points)'!O29973</f>
        <v>0</v>
      </c>
    </row>
    <row r="29978" spans="1:10" x14ac:dyDescent="0.4">
      <c r="A29978" s="5">
        <v>29962</v>
      </c>
      <c r="B29978" s="5">
        <f t="shared" si="1873"/>
        <v>499.36666666666667</v>
      </c>
      <c r="C29978" s="5">
        <f t="shared" si="1874"/>
        <v>8.3227777777777785</v>
      </c>
      <c r="E29978" s="36">
        <v>0</v>
      </c>
      <c r="F29978" s="5">
        <f t="shared" si="1875"/>
        <v>0</v>
      </c>
      <c r="G29978" s="5">
        <f t="shared" si="1876"/>
        <v>499.36666666666667</v>
      </c>
      <c r="H29978" s="79">
        <f>'(2. 11points)'!M29974</f>
        <v>0</v>
      </c>
      <c r="I29978" s="79">
        <f>'(2. 11points)'!N29974</f>
        <v>0</v>
      </c>
      <c r="J29978" s="78">
        <f>'(2. 11points)'!O29974</f>
        <v>0</v>
      </c>
    </row>
    <row r="29979" spans="1:10" x14ac:dyDescent="0.4">
      <c r="A29979" s="5">
        <v>29963</v>
      </c>
      <c r="B29979" s="5">
        <f t="shared" ref="B29979:B30042" si="1877">A29979*$B$12/60</f>
        <v>499.38333333333333</v>
      </c>
      <c r="C29979" s="5">
        <f t="shared" ref="C29979:C30042" si="1878">B29979/60</f>
        <v>8.3230555555555554</v>
      </c>
      <c r="E29979" s="36">
        <v>0</v>
      </c>
      <c r="F29979" s="5">
        <f t="shared" si="1875"/>
        <v>0</v>
      </c>
      <c r="G29979" s="5">
        <f t="shared" si="1876"/>
        <v>499.38333333333333</v>
      </c>
      <c r="H29979" s="79">
        <f>'(2. 11points)'!M29975</f>
        <v>0</v>
      </c>
      <c r="I29979" s="79">
        <f>'(2. 11points)'!N29975</f>
        <v>0</v>
      </c>
      <c r="J29979" s="78">
        <f>'(2. 11points)'!O29975</f>
        <v>0</v>
      </c>
    </row>
    <row r="29980" spans="1:10" x14ac:dyDescent="0.4">
      <c r="A29980" s="5">
        <v>29964</v>
      </c>
      <c r="B29980" s="5">
        <f t="shared" si="1877"/>
        <v>499.4</v>
      </c>
      <c r="C29980" s="5">
        <f t="shared" si="1878"/>
        <v>8.3233333333333324</v>
      </c>
      <c r="E29980" s="36">
        <v>0</v>
      </c>
      <c r="F29980" s="5">
        <f t="shared" si="1875"/>
        <v>0</v>
      </c>
      <c r="G29980" s="5">
        <f t="shared" si="1876"/>
        <v>499.4</v>
      </c>
      <c r="H29980" s="79">
        <f>'(2. 11points)'!M29976</f>
        <v>0</v>
      </c>
      <c r="I29980" s="79">
        <f>'(2. 11points)'!N29976</f>
        <v>0</v>
      </c>
      <c r="J29980" s="78">
        <f>'(2. 11points)'!O29976</f>
        <v>0</v>
      </c>
    </row>
    <row r="29981" spans="1:10" x14ac:dyDescent="0.4">
      <c r="A29981" s="5">
        <v>29965</v>
      </c>
      <c r="B29981" s="5">
        <f t="shared" si="1877"/>
        <v>499.41666666666669</v>
      </c>
      <c r="C29981" s="5">
        <f t="shared" si="1878"/>
        <v>8.3236111111111111</v>
      </c>
      <c r="E29981" s="36">
        <v>0</v>
      </c>
      <c r="F29981" s="5">
        <f t="shared" si="1875"/>
        <v>0</v>
      </c>
      <c r="G29981" s="5">
        <f t="shared" si="1876"/>
        <v>499.41666666666669</v>
      </c>
      <c r="H29981" s="79">
        <f>'(2. 11points)'!M29977</f>
        <v>0</v>
      </c>
      <c r="I29981" s="79">
        <f>'(2. 11points)'!N29977</f>
        <v>0</v>
      </c>
      <c r="J29981" s="78">
        <f>'(2. 11points)'!O29977</f>
        <v>0</v>
      </c>
    </row>
    <row r="29982" spans="1:10" x14ac:dyDescent="0.4">
      <c r="A29982" s="5">
        <v>29966</v>
      </c>
      <c r="B29982" s="5">
        <f t="shared" si="1877"/>
        <v>499.43333333333334</v>
      </c>
      <c r="C29982" s="5">
        <f t="shared" si="1878"/>
        <v>8.3238888888888898</v>
      </c>
      <c r="E29982" s="36">
        <v>0</v>
      </c>
      <c r="F29982" s="5">
        <f t="shared" si="1875"/>
        <v>0</v>
      </c>
      <c r="G29982" s="5">
        <f t="shared" si="1876"/>
        <v>499.43333333333334</v>
      </c>
      <c r="H29982" s="79">
        <f>'(2. 11points)'!M29978</f>
        <v>0</v>
      </c>
      <c r="I29982" s="79">
        <f>'(2. 11points)'!N29978</f>
        <v>0</v>
      </c>
      <c r="J29982" s="78">
        <f>'(2. 11points)'!O29978</f>
        <v>0</v>
      </c>
    </row>
    <row r="29983" spans="1:10" x14ac:dyDescent="0.4">
      <c r="A29983" s="5">
        <v>29967</v>
      </c>
      <c r="B29983" s="5">
        <f t="shared" si="1877"/>
        <v>499.45</v>
      </c>
      <c r="C29983" s="5">
        <f t="shared" si="1878"/>
        <v>8.3241666666666667</v>
      </c>
      <c r="E29983" s="36">
        <v>0</v>
      </c>
      <c r="F29983" s="5">
        <f t="shared" si="1875"/>
        <v>0</v>
      </c>
      <c r="G29983" s="5">
        <f t="shared" si="1876"/>
        <v>499.45</v>
      </c>
      <c r="H29983" s="79">
        <f>'(2. 11points)'!M29979</f>
        <v>0</v>
      </c>
      <c r="I29983" s="79">
        <f>'(2. 11points)'!N29979</f>
        <v>0</v>
      </c>
      <c r="J29983" s="78">
        <f>'(2. 11points)'!O29979</f>
        <v>0</v>
      </c>
    </row>
    <row r="29984" spans="1:10" x14ac:dyDescent="0.4">
      <c r="A29984" s="5">
        <v>29968</v>
      </c>
      <c r="B29984" s="5">
        <f t="shared" si="1877"/>
        <v>499.46666666666664</v>
      </c>
      <c r="C29984" s="5">
        <f t="shared" si="1878"/>
        <v>8.3244444444444436</v>
      </c>
      <c r="E29984" s="36">
        <v>0</v>
      </c>
      <c r="F29984" s="5">
        <f t="shared" si="1875"/>
        <v>0</v>
      </c>
      <c r="G29984" s="5">
        <f t="shared" si="1876"/>
        <v>499.46666666666664</v>
      </c>
      <c r="H29984" s="79">
        <f>'(2. 11points)'!M29980</f>
        <v>0</v>
      </c>
      <c r="I29984" s="79">
        <f>'(2. 11points)'!N29980</f>
        <v>0</v>
      </c>
      <c r="J29984" s="78">
        <f>'(2. 11points)'!O29980</f>
        <v>0</v>
      </c>
    </row>
    <row r="29985" spans="1:10" x14ac:dyDescent="0.4">
      <c r="A29985" s="5">
        <v>29969</v>
      </c>
      <c r="B29985" s="5">
        <f t="shared" si="1877"/>
        <v>499.48333333333335</v>
      </c>
      <c r="C29985" s="5">
        <f t="shared" si="1878"/>
        <v>8.3247222222222224</v>
      </c>
      <c r="E29985" s="36">
        <v>0</v>
      </c>
      <c r="F29985" s="5">
        <f t="shared" si="1875"/>
        <v>0</v>
      </c>
      <c r="G29985" s="5">
        <f t="shared" si="1876"/>
        <v>499.48333333333335</v>
      </c>
      <c r="H29985" s="79">
        <f>'(2. 11points)'!M29981</f>
        <v>0</v>
      </c>
      <c r="I29985" s="79">
        <f>'(2. 11points)'!N29981</f>
        <v>0</v>
      </c>
      <c r="J29985" s="78">
        <f>'(2. 11points)'!O29981</f>
        <v>0</v>
      </c>
    </row>
    <row r="29986" spans="1:10" x14ac:dyDescent="0.4">
      <c r="A29986" s="5">
        <v>29970</v>
      </c>
      <c r="B29986" s="5">
        <f t="shared" si="1877"/>
        <v>499.5</v>
      </c>
      <c r="C29986" s="5">
        <f t="shared" si="1878"/>
        <v>8.3249999999999993</v>
      </c>
      <c r="E29986" s="36">
        <v>0</v>
      </c>
      <c r="F29986" s="5">
        <f t="shared" si="1875"/>
        <v>0</v>
      </c>
      <c r="G29986" s="5">
        <f t="shared" si="1876"/>
        <v>499.5</v>
      </c>
      <c r="H29986" s="79">
        <f>'(2. 11points)'!M29982</f>
        <v>0</v>
      </c>
      <c r="I29986" s="79">
        <f>'(2. 11points)'!N29982</f>
        <v>0</v>
      </c>
      <c r="J29986" s="78">
        <f>'(2. 11points)'!O29982</f>
        <v>0</v>
      </c>
    </row>
    <row r="29987" spans="1:10" x14ac:dyDescent="0.4">
      <c r="A29987" s="5">
        <v>29971</v>
      </c>
      <c r="B29987" s="5">
        <f t="shared" si="1877"/>
        <v>499.51666666666665</v>
      </c>
      <c r="C29987" s="5">
        <f t="shared" si="1878"/>
        <v>8.325277777777778</v>
      </c>
      <c r="E29987" s="36">
        <v>0</v>
      </c>
      <c r="F29987" s="5">
        <f t="shared" si="1875"/>
        <v>0</v>
      </c>
      <c r="G29987" s="5">
        <f t="shared" si="1876"/>
        <v>499.51666666666665</v>
      </c>
      <c r="H29987" s="79">
        <f>'(2. 11points)'!M29983</f>
        <v>0</v>
      </c>
      <c r="I29987" s="79">
        <f>'(2. 11points)'!N29983</f>
        <v>0</v>
      </c>
      <c r="J29987" s="78">
        <f>'(2. 11points)'!O29983</f>
        <v>0</v>
      </c>
    </row>
    <row r="29988" spans="1:10" x14ac:dyDescent="0.4">
      <c r="A29988" s="5">
        <v>29972</v>
      </c>
      <c r="B29988" s="5">
        <f t="shared" si="1877"/>
        <v>499.53333333333336</v>
      </c>
      <c r="C29988" s="5">
        <f t="shared" si="1878"/>
        <v>8.3255555555555567</v>
      </c>
      <c r="E29988" s="36">
        <v>0</v>
      </c>
      <c r="F29988" s="5">
        <f t="shared" si="1875"/>
        <v>0</v>
      </c>
      <c r="G29988" s="5">
        <f t="shared" si="1876"/>
        <v>499.53333333333336</v>
      </c>
      <c r="H29988" s="79">
        <f>'(2. 11points)'!M29984</f>
        <v>0</v>
      </c>
      <c r="I29988" s="79">
        <f>'(2. 11points)'!N29984</f>
        <v>0</v>
      </c>
      <c r="J29988" s="78">
        <f>'(2. 11points)'!O29984</f>
        <v>0</v>
      </c>
    </row>
    <row r="29989" spans="1:10" x14ac:dyDescent="0.4">
      <c r="A29989" s="5">
        <v>29973</v>
      </c>
      <c r="B29989" s="5">
        <f t="shared" si="1877"/>
        <v>499.55</v>
      </c>
      <c r="C29989" s="5">
        <f t="shared" si="1878"/>
        <v>8.3258333333333336</v>
      </c>
      <c r="E29989" s="36">
        <v>0</v>
      </c>
      <c r="F29989" s="5">
        <f t="shared" si="1875"/>
        <v>0</v>
      </c>
      <c r="G29989" s="5">
        <f t="shared" si="1876"/>
        <v>499.55</v>
      </c>
      <c r="H29989" s="79">
        <f>'(2. 11points)'!M29985</f>
        <v>0</v>
      </c>
      <c r="I29989" s="79">
        <f>'(2. 11points)'!N29985</f>
        <v>0</v>
      </c>
      <c r="J29989" s="78">
        <f>'(2. 11points)'!O29985</f>
        <v>0</v>
      </c>
    </row>
    <row r="29990" spans="1:10" x14ac:dyDescent="0.4">
      <c r="A29990" s="5">
        <v>29974</v>
      </c>
      <c r="B29990" s="5">
        <f t="shared" si="1877"/>
        <v>499.56666666666666</v>
      </c>
      <c r="C29990" s="5">
        <f t="shared" si="1878"/>
        <v>8.3261111111111106</v>
      </c>
      <c r="E29990" s="36">
        <v>0</v>
      </c>
      <c r="F29990" s="5">
        <f t="shared" si="1875"/>
        <v>0</v>
      </c>
      <c r="G29990" s="5">
        <f t="shared" si="1876"/>
        <v>499.56666666666666</v>
      </c>
      <c r="H29990" s="79">
        <f>'(2. 11points)'!M29986</f>
        <v>0</v>
      </c>
      <c r="I29990" s="79">
        <f>'(2. 11points)'!N29986</f>
        <v>0</v>
      </c>
      <c r="J29990" s="78">
        <f>'(2. 11points)'!O29986</f>
        <v>0</v>
      </c>
    </row>
    <row r="29991" spans="1:10" x14ac:dyDescent="0.4">
      <c r="A29991" s="5">
        <v>29975</v>
      </c>
      <c r="B29991" s="5">
        <f t="shared" si="1877"/>
        <v>499.58333333333331</v>
      </c>
      <c r="C29991" s="5">
        <f t="shared" si="1878"/>
        <v>8.3263888888888893</v>
      </c>
      <c r="E29991" s="36">
        <v>0</v>
      </c>
      <c r="F29991" s="5">
        <f t="shared" si="1875"/>
        <v>0</v>
      </c>
      <c r="G29991" s="5">
        <f t="shared" si="1876"/>
        <v>499.58333333333331</v>
      </c>
      <c r="H29991" s="79">
        <f>'(2. 11points)'!M29987</f>
        <v>0</v>
      </c>
      <c r="I29991" s="79">
        <f>'(2. 11points)'!N29987</f>
        <v>0</v>
      </c>
      <c r="J29991" s="78">
        <f>'(2. 11points)'!O29987</f>
        <v>0</v>
      </c>
    </row>
    <row r="29992" spans="1:10" x14ac:dyDescent="0.4">
      <c r="A29992" s="5">
        <v>29976</v>
      </c>
      <c r="B29992" s="5">
        <f t="shared" si="1877"/>
        <v>499.6</v>
      </c>
      <c r="C29992" s="5">
        <f t="shared" si="1878"/>
        <v>8.3266666666666662</v>
      </c>
      <c r="E29992" s="36">
        <v>0</v>
      </c>
      <c r="F29992" s="5">
        <f t="shared" si="1875"/>
        <v>0</v>
      </c>
      <c r="G29992" s="5">
        <f t="shared" si="1876"/>
        <v>499.6</v>
      </c>
      <c r="H29992" s="79">
        <f>'(2. 11points)'!M29988</f>
        <v>0</v>
      </c>
      <c r="I29992" s="79">
        <f>'(2. 11points)'!N29988</f>
        <v>0</v>
      </c>
      <c r="J29992" s="78">
        <f>'(2. 11points)'!O29988</f>
        <v>0</v>
      </c>
    </row>
    <row r="29993" spans="1:10" x14ac:dyDescent="0.4">
      <c r="A29993" s="5">
        <v>29977</v>
      </c>
      <c r="B29993" s="5">
        <f t="shared" si="1877"/>
        <v>499.61666666666667</v>
      </c>
      <c r="C29993" s="5">
        <f t="shared" si="1878"/>
        <v>8.3269444444444449</v>
      </c>
      <c r="E29993" s="36">
        <v>0</v>
      </c>
      <c r="F29993" s="5">
        <f t="shared" si="1875"/>
        <v>0</v>
      </c>
      <c r="G29993" s="5">
        <f t="shared" si="1876"/>
        <v>499.61666666666667</v>
      </c>
      <c r="H29993" s="79">
        <f>'(2. 11points)'!M29989</f>
        <v>0</v>
      </c>
      <c r="I29993" s="79">
        <f>'(2. 11points)'!N29989</f>
        <v>0</v>
      </c>
      <c r="J29993" s="78">
        <f>'(2. 11points)'!O29989</f>
        <v>0</v>
      </c>
    </row>
    <row r="29994" spans="1:10" x14ac:dyDescent="0.4">
      <c r="A29994" s="5">
        <v>29978</v>
      </c>
      <c r="B29994" s="5">
        <f t="shared" si="1877"/>
        <v>499.63333333333333</v>
      </c>
      <c r="C29994" s="5">
        <f t="shared" si="1878"/>
        <v>8.3272222222222219</v>
      </c>
      <c r="E29994" s="36">
        <v>0</v>
      </c>
      <c r="F29994" s="5">
        <f t="shared" si="1875"/>
        <v>0</v>
      </c>
      <c r="G29994" s="5">
        <f t="shared" si="1876"/>
        <v>499.63333333333333</v>
      </c>
      <c r="H29994" s="79">
        <f>'(2. 11points)'!M29990</f>
        <v>0</v>
      </c>
      <c r="I29994" s="79">
        <f>'(2. 11points)'!N29990</f>
        <v>0</v>
      </c>
      <c r="J29994" s="78">
        <f>'(2. 11points)'!O29990</f>
        <v>0</v>
      </c>
    </row>
    <row r="29995" spans="1:10" x14ac:dyDescent="0.4">
      <c r="A29995" s="5">
        <v>29979</v>
      </c>
      <c r="B29995" s="5">
        <f t="shared" si="1877"/>
        <v>499.65</v>
      </c>
      <c r="C29995" s="5">
        <f t="shared" si="1878"/>
        <v>8.3274999999999988</v>
      </c>
      <c r="E29995" s="36">
        <v>0</v>
      </c>
      <c r="F29995" s="5">
        <f t="shared" si="1875"/>
        <v>0</v>
      </c>
      <c r="G29995" s="5">
        <f t="shared" si="1876"/>
        <v>499.65</v>
      </c>
      <c r="H29995" s="79">
        <f>'(2. 11points)'!M29991</f>
        <v>0</v>
      </c>
      <c r="I29995" s="79">
        <f>'(2. 11points)'!N29991</f>
        <v>0</v>
      </c>
      <c r="J29995" s="78">
        <f>'(2. 11points)'!O29991</f>
        <v>0</v>
      </c>
    </row>
    <row r="29996" spans="1:10" x14ac:dyDescent="0.4">
      <c r="A29996" s="5">
        <v>29980</v>
      </c>
      <c r="B29996" s="5">
        <f t="shared" si="1877"/>
        <v>499.66666666666669</v>
      </c>
      <c r="C29996" s="5">
        <f t="shared" si="1878"/>
        <v>8.3277777777777775</v>
      </c>
      <c r="E29996" s="36">
        <v>0</v>
      </c>
      <c r="F29996" s="5">
        <f t="shared" si="1875"/>
        <v>0</v>
      </c>
      <c r="G29996" s="5">
        <f t="shared" si="1876"/>
        <v>499.66666666666669</v>
      </c>
      <c r="H29996" s="79">
        <f>'(2. 11points)'!M29992</f>
        <v>0</v>
      </c>
      <c r="I29996" s="79">
        <f>'(2. 11points)'!N29992</f>
        <v>0</v>
      </c>
      <c r="J29996" s="78">
        <f>'(2. 11points)'!O29992</f>
        <v>0</v>
      </c>
    </row>
    <row r="29997" spans="1:10" x14ac:dyDescent="0.4">
      <c r="A29997" s="5">
        <v>29981</v>
      </c>
      <c r="B29997" s="5">
        <f t="shared" si="1877"/>
        <v>499.68333333333334</v>
      </c>
      <c r="C29997" s="5">
        <f t="shared" si="1878"/>
        <v>8.3280555555555562</v>
      </c>
      <c r="E29997" s="36">
        <v>0</v>
      </c>
      <c r="F29997" s="5">
        <f t="shared" si="1875"/>
        <v>0</v>
      </c>
      <c r="G29997" s="5">
        <f t="shared" si="1876"/>
        <v>499.68333333333334</v>
      </c>
      <c r="H29997" s="79">
        <f>'(2. 11points)'!M29993</f>
        <v>0</v>
      </c>
      <c r="I29997" s="79">
        <f>'(2. 11points)'!N29993</f>
        <v>0</v>
      </c>
      <c r="J29997" s="78">
        <f>'(2. 11points)'!O29993</f>
        <v>0</v>
      </c>
    </row>
    <row r="29998" spans="1:10" x14ac:dyDescent="0.4">
      <c r="A29998" s="5">
        <v>29982</v>
      </c>
      <c r="B29998" s="5">
        <f t="shared" si="1877"/>
        <v>499.7</v>
      </c>
      <c r="C29998" s="5">
        <f t="shared" si="1878"/>
        <v>8.3283333333333331</v>
      </c>
      <c r="E29998" s="36">
        <v>0</v>
      </c>
      <c r="F29998" s="5">
        <f t="shared" si="1875"/>
        <v>0</v>
      </c>
      <c r="G29998" s="5">
        <f t="shared" si="1876"/>
        <v>499.7</v>
      </c>
      <c r="H29998" s="79">
        <f>'(2. 11points)'!M29994</f>
        <v>0</v>
      </c>
      <c r="I29998" s="79">
        <f>'(2. 11points)'!N29994</f>
        <v>0</v>
      </c>
      <c r="J29998" s="78">
        <f>'(2. 11points)'!O29994</f>
        <v>0</v>
      </c>
    </row>
    <row r="29999" spans="1:10" x14ac:dyDescent="0.4">
      <c r="A29999" s="5">
        <v>29983</v>
      </c>
      <c r="B29999" s="5">
        <f t="shared" si="1877"/>
        <v>499.71666666666664</v>
      </c>
      <c r="C29999" s="5">
        <f t="shared" si="1878"/>
        <v>8.3286111111111101</v>
      </c>
      <c r="E29999" s="36">
        <v>0</v>
      </c>
      <c r="F29999" s="5">
        <f t="shared" si="1875"/>
        <v>0</v>
      </c>
      <c r="G29999" s="5">
        <f t="shared" si="1876"/>
        <v>499.71666666666664</v>
      </c>
      <c r="H29999" s="79">
        <f>'(2. 11points)'!M29995</f>
        <v>0</v>
      </c>
      <c r="I29999" s="79">
        <f>'(2. 11points)'!N29995</f>
        <v>0</v>
      </c>
      <c r="J29999" s="78">
        <f>'(2. 11points)'!O29995</f>
        <v>0</v>
      </c>
    </row>
    <row r="30000" spans="1:10" x14ac:dyDescent="0.4">
      <c r="A30000" s="5">
        <v>29984</v>
      </c>
      <c r="B30000" s="5">
        <f t="shared" si="1877"/>
        <v>499.73333333333335</v>
      </c>
      <c r="C30000" s="5">
        <f t="shared" si="1878"/>
        <v>8.3288888888888888</v>
      </c>
      <c r="E30000" s="36">
        <v>0</v>
      </c>
      <c r="F30000" s="5">
        <f t="shared" si="1875"/>
        <v>0</v>
      </c>
      <c r="G30000" s="5">
        <f t="shared" si="1876"/>
        <v>499.73333333333335</v>
      </c>
      <c r="H30000" s="79">
        <f>'(2. 11points)'!M29996</f>
        <v>0</v>
      </c>
      <c r="I30000" s="79">
        <f>'(2. 11points)'!N29996</f>
        <v>0</v>
      </c>
      <c r="J30000" s="78">
        <f>'(2. 11points)'!O29996</f>
        <v>0</v>
      </c>
    </row>
    <row r="30001" spans="1:10" x14ac:dyDescent="0.4">
      <c r="A30001" s="5">
        <v>29985</v>
      </c>
      <c r="B30001" s="5">
        <f t="shared" si="1877"/>
        <v>499.75</v>
      </c>
      <c r="C30001" s="5">
        <f t="shared" si="1878"/>
        <v>8.3291666666666675</v>
      </c>
      <c r="E30001" s="36">
        <v>0</v>
      </c>
      <c r="F30001" s="5">
        <f t="shared" si="1875"/>
        <v>0</v>
      </c>
      <c r="G30001" s="5">
        <f t="shared" si="1876"/>
        <v>499.75</v>
      </c>
      <c r="H30001" s="79">
        <f>'(2. 11points)'!M29997</f>
        <v>0</v>
      </c>
      <c r="I30001" s="79">
        <f>'(2. 11points)'!N29997</f>
        <v>0</v>
      </c>
      <c r="J30001" s="78">
        <f>'(2. 11points)'!O29997</f>
        <v>0</v>
      </c>
    </row>
    <row r="30002" spans="1:10" x14ac:dyDescent="0.4">
      <c r="A30002" s="5">
        <v>29986</v>
      </c>
      <c r="B30002" s="5">
        <f t="shared" si="1877"/>
        <v>499.76666666666665</v>
      </c>
      <c r="C30002" s="5">
        <f t="shared" si="1878"/>
        <v>8.3294444444444444</v>
      </c>
      <c r="E30002" s="36">
        <v>0</v>
      </c>
      <c r="F30002" s="5">
        <f t="shared" si="1875"/>
        <v>0</v>
      </c>
      <c r="G30002" s="5">
        <f t="shared" si="1876"/>
        <v>499.76666666666665</v>
      </c>
      <c r="H30002" s="79">
        <f>'(2. 11points)'!M29998</f>
        <v>0</v>
      </c>
      <c r="I30002" s="79">
        <f>'(2. 11points)'!N29998</f>
        <v>0</v>
      </c>
      <c r="J30002" s="78">
        <f>'(2. 11points)'!O29998</f>
        <v>0</v>
      </c>
    </row>
    <row r="30003" spans="1:10" x14ac:dyDescent="0.4">
      <c r="A30003" s="5">
        <v>29987</v>
      </c>
      <c r="B30003" s="5">
        <f t="shared" si="1877"/>
        <v>499.78333333333336</v>
      </c>
      <c r="C30003" s="5">
        <f t="shared" si="1878"/>
        <v>8.3297222222222231</v>
      </c>
      <c r="E30003" s="36">
        <v>0</v>
      </c>
      <c r="F30003" s="5">
        <f t="shared" si="1875"/>
        <v>0</v>
      </c>
      <c r="G30003" s="5">
        <f t="shared" si="1876"/>
        <v>499.78333333333336</v>
      </c>
      <c r="H30003" s="79">
        <f>'(2. 11points)'!M29999</f>
        <v>0</v>
      </c>
      <c r="I30003" s="79">
        <f>'(2. 11points)'!N29999</f>
        <v>0</v>
      </c>
      <c r="J30003" s="78">
        <f>'(2. 11points)'!O29999</f>
        <v>0</v>
      </c>
    </row>
    <row r="30004" spans="1:10" x14ac:dyDescent="0.4">
      <c r="A30004" s="5">
        <v>29988</v>
      </c>
      <c r="B30004" s="5">
        <f t="shared" si="1877"/>
        <v>499.8</v>
      </c>
      <c r="C30004" s="5">
        <f t="shared" si="1878"/>
        <v>8.33</v>
      </c>
      <c r="E30004" s="36">
        <v>0</v>
      </c>
      <c r="F30004" s="5">
        <f t="shared" si="1875"/>
        <v>0</v>
      </c>
      <c r="G30004" s="5">
        <f t="shared" si="1876"/>
        <v>499.8</v>
      </c>
      <c r="H30004" s="79">
        <f>'(2. 11points)'!M30000</f>
        <v>0</v>
      </c>
      <c r="I30004" s="79">
        <f>'(2. 11points)'!N30000</f>
        <v>0</v>
      </c>
      <c r="J30004" s="78">
        <f>'(2. 11points)'!O30000</f>
        <v>0</v>
      </c>
    </row>
    <row r="30005" spans="1:10" x14ac:dyDescent="0.4">
      <c r="A30005" s="5">
        <v>29989</v>
      </c>
      <c r="B30005" s="5">
        <f t="shared" si="1877"/>
        <v>499.81666666666666</v>
      </c>
      <c r="C30005" s="5">
        <f t="shared" si="1878"/>
        <v>8.330277777777777</v>
      </c>
      <c r="E30005" s="36">
        <v>0</v>
      </c>
      <c r="F30005" s="5">
        <f t="shared" si="1875"/>
        <v>0</v>
      </c>
      <c r="G30005" s="5">
        <f t="shared" si="1876"/>
        <v>499.81666666666666</v>
      </c>
      <c r="H30005" s="79">
        <f>'(2. 11points)'!M30001</f>
        <v>0</v>
      </c>
      <c r="I30005" s="79">
        <f>'(2. 11points)'!N30001</f>
        <v>0</v>
      </c>
      <c r="J30005" s="78">
        <f>'(2. 11points)'!O30001</f>
        <v>0</v>
      </c>
    </row>
    <row r="30006" spans="1:10" x14ac:dyDescent="0.4">
      <c r="A30006" s="5">
        <v>29990</v>
      </c>
      <c r="B30006" s="5">
        <f t="shared" si="1877"/>
        <v>499.83333333333331</v>
      </c>
      <c r="C30006" s="5">
        <f t="shared" si="1878"/>
        <v>8.3305555555555557</v>
      </c>
      <c r="E30006" s="36">
        <v>0</v>
      </c>
      <c r="F30006" s="5">
        <f t="shared" si="1875"/>
        <v>0</v>
      </c>
      <c r="G30006" s="5">
        <f t="shared" si="1876"/>
        <v>499.83333333333331</v>
      </c>
      <c r="H30006" s="79">
        <f>'(2. 11points)'!M30002</f>
        <v>0</v>
      </c>
      <c r="I30006" s="79">
        <f>'(2. 11points)'!N30002</f>
        <v>0</v>
      </c>
      <c r="J30006" s="78">
        <f>'(2. 11points)'!O30002</f>
        <v>0</v>
      </c>
    </row>
    <row r="30007" spans="1:10" x14ac:dyDescent="0.4">
      <c r="A30007" s="5">
        <v>29991</v>
      </c>
      <c r="B30007" s="5">
        <f t="shared" si="1877"/>
        <v>499.85</v>
      </c>
      <c r="C30007" s="5">
        <f t="shared" si="1878"/>
        <v>8.3308333333333344</v>
      </c>
      <c r="E30007" s="36">
        <v>0</v>
      </c>
      <c r="F30007" s="5">
        <f t="shared" si="1875"/>
        <v>0</v>
      </c>
      <c r="G30007" s="5">
        <f t="shared" si="1876"/>
        <v>499.85</v>
      </c>
      <c r="H30007" s="79">
        <f>'(2. 11points)'!M30003</f>
        <v>0</v>
      </c>
      <c r="I30007" s="79">
        <f>'(2. 11points)'!N30003</f>
        <v>0</v>
      </c>
      <c r="J30007" s="78">
        <f>'(2. 11points)'!O30003</f>
        <v>0</v>
      </c>
    </row>
    <row r="30008" spans="1:10" x14ac:dyDescent="0.4">
      <c r="A30008" s="5">
        <v>29992</v>
      </c>
      <c r="B30008" s="5">
        <f t="shared" si="1877"/>
        <v>499.86666666666667</v>
      </c>
      <c r="C30008" s="5">
        <f t="shared" si="1878"/>
        <v>8.3311111111111114</v>
      </c>
      <c r="E30008" s="36">
        <v>0</v>
      </c>
      <c r="F30008" s="5">
        <f t="shared" si="1875"/>
        <v>0</v>
      </c>
      <c r="G30008" s="5">
        <f t="shared" si="1876"/>
        <v>499.86666666666667</v>
      </c>
      <c r="H30008" s="79">
        <f>'(2. 11points)'!M30004</f>
        <v>0</v>
      </c>
      <c r="I30008" s="79">
        <f>'(2. 11points)'!N30004</f>
        <v>0</v>
      </c>
      <c r="J30008" s="78">
        <f>'(2. 11points)'!O30004</f>
        <v>0</v>
      </c>
    </row>
    <row r="30009" spans="1:10" x14ac:dyDescent="0.4">
      <c r="A30009" s="5">
        <v>29993</v>
      </c>
      <c r="B30009" s="5">
        <f t="shared" si="1877"/>
        <v>499.88333333333333</v>
      </c>
      <c r="C30009" s="5">
        <f t="shared" si="1878"/>
        <v>8.3313888888888883</v>
      </c>
      <c r="E30009" s="36">
        <v>0</v>
      </c>
      <c r="F30009" s="5">
        <f t="shared" si="1875"/>
        <v>0</v>
      </c>
      <c r="G30009" s="5">
        <f t="shared" si="1876"/>
        <v>499.88333333333333</v>
      </c>
      <c r="H30009" s="79">
        <f>'(2. 11points)'!M30005</f>
        <v>0</v>
      </c>
      <c r="I30009" s="79">
        <f>'(2. 11points)'!N30005</f>
        <v>0</v>
      </c>
      <c r="J30009" s="78">
        <f>'(2. 11points)'!O30005</f>
        <v>0</v>
      </c>
    </row>
    <row r="30010" spans="1:10" x14ac:dyDescent="0.4">
      <c r="A30010" s="5">
        <v>29994</v>
      </c>
      <c r="B30010" s="5">
        <f t="shared" si="1877"/>
        <v>499.9</v>
      </c>
      <c r="C30010" s="5">
        <f t="shared" si="1878"/>
        <v>8.331666666666667</v>
      </c>
      <c r="E30010" s="36">
        <v>0</v>
      </c>
      <c r="F30010" s="5">
        <f t="shared" si="1875"/>
        <v>0</v>
      </c>
      <c r="G30010" s="5">
        <f t="shared" si="1876"/>
        <v>499.9</v>
      </c>
      <c r="H30010" s="79">
        <f>'(2. 11points)'!M30006</f>
        <v>0</v>
      </c>
      <c r="I30010" s="79">
        <f>'(2. 11points)'!N30006</f>
        <v>0</v>
      </c>
      <c r="J30010" s="78">
        <f>'(2. 11points)'!O30006</f>
        <v>0</v>
      </c>
    </row>
    <row r="30011" spans="1:10" x14ac:dyDescent="0.4">
      <c r="A30011" s="5">
        <v>29995</v>
      </c>
      <c r="B30011" s="5">
        <f t="shared" si="1877"/>
        <v>499.91666666666669</v>
      </c>
      <c r="C30011" s="5">
        <f t="shared" si="1878"/>
        <v>8.3319444444444439</v>
      </c>
      <c r="E30011" s="36">
        <v>0</v>
      </c>
      <c r="F30011" s="5">
        <f t="shared" si="1875"/>
        <v>0</v>
      </c>
      <c r="G30011" s="5">
        <f t="shared" si="1876"/>
        <v>499.91666666666669</v>
      </c>
      <c r="H30011" s="79">
        <f>'(2. 11points)'!M30007</f>
        <v>0</v>
      </c>
      <c r="I30011" s="79">
        <f>'(2. 11points)'!N30007</f>
        <v>0</v>
      </c>
      <c r="J30011" s="78">
        <f>'(2. 11points)'!O30007</f>
        <v>0</v>
      </c>
    </row>
    <row r="30012" spans="1:10" x14ac:dyDescent="0.4">
      <c r="A30012" s="5">
        <v>29996</v>
      </c>
      <c r="B30012" s="5">
        <f t="shared" si="1877"/>
        <v>499.93333333333334</v>
      </c>
      <c r="C30012" s="5">
        <f t="shared" si="1878"/>
        <v>8.3322222222222226</v>
      </c>
      <c r="E30012" s="36">
        <v>0</v>
      </c>
      <c r="F30012" s="5">
        <f t="shared" si="1875"/>
        <v>0</v>
      </c>
      <c r="G30012" s="5">
        <f t="shared" si="1876"/>
        <v>499.93333333333334</v>
      </c>
      <c r="H30012" s="79">
        <f>'(2. 11points)'!M30008</f>
        <v>0</v>
      </c>
      <c r="I30012" s="79">
        <f>'(2. 11points)'!N30008</f>
        <v>0</v>
      </c>
      <c r="J30012" s="78">
        <f>'(2. 11points)'!O30008</f>
        <v>0</v>
      </c>
    </row>
    <row r="30013" spans="1:10" x14ac:dyDescent="0.4">
      <c r="A30013" s="5">
        <v>29997</v>
      </c>
      <c r="B30013" s="5">
        <f t="shared" si="1877"/>
        <v>499.95</v>
      </c>
      <c r="C30013" s="5">
        <f t="shared" si="1878"/>
        <v>8.3324999999999996</v>
      </c>
      <c r="E30013" s="36">
        <v>0</v>
      </c>
      <c r="F30013" s="5">
        <f t="shared" si="1875"/>
        <v>0</v>
      </c>
      <c r="G30013" s="5">
        <f t="shared" si="1876"/>
        <v>499.95</v>
      </c>
      <c r="H30013" s="79">
        <f>'(2. 11points)'!M30009</f>
        <v>0</v>
      </c>
      <c r="I30013" s="79">
        <f>'(2. 11points)'!N30009</f>
        <v>0</v>
      </c>
      <c r="J30013" s="78">
        <f>'(2. 11points)'!O30009</f>
        <v>0</v>
      </c>
    </row>
    <row r="30014" spans="1:10" x14ac:dyDescent="0.4">
      <c r="A30014" s="5">
        <v>29998</v>
      </c>
      <c r="B30014" s="5">
        <f t="shared" si="1877"/>
        <v>499.96666666666664</v>
      </c>
      <c r="C30014" s="5">
        <f t="shared" si="1878"/>
        <v>8.3327777777777765</v>
      </c>
      <c r="E30014" s="36">
        <v>0</v>
      </c>
      <c r="F30014" s="5">
        <f t="shared" si="1875"/>
        <v>0</v>
      </c>
      <c r="G30014" s="5">
        <f t="shared" si="1876"/>
        <v>499.96666666666664</v>
      </c>
      <c r="H30014" s="79">
        <f>'(2. 11points)'!M30010</f>
        <v>0</v>
      </c>
      <c r="I30014" s="79">
        <f>'(2. 11points)'!N30010</f>
        <v>0</v>
      </c>
      <c r="J30014" s="78">
        <f>'(2. 11points)'!O30010</f>
        <v>0</v>
      </c>
    </row>
    <row r="30015" spans="1:10" x14ac:dyDescent="0.4">
      <c r="A30015" s="5">
        <v>29999</v>
      </c>
      <c r="B30015" s="5">
        <f t="shared" si="1877"/>
        <v>499.98333333333335</v>
      </c>
      <c r="C30015" s="5">
        <f t="shared" si="1878"/>
        <v>8.3330555555555552</v>
      </c>
      <c r="E30015" s="36">
        <v>0</v>
      </c>
      <c r="F30015" s="5">
        <f t="shared" si="1875"/>
        <v>0</v>
      </c>
      <c r="G30015" s="5">
        <f t="shared" si="1876"/>
        <v>499.98333333333335</v>
      </c>
      <c r="H30015" s="79">
        <f>'(2. 11points)'!M30011</f>
        <v>0</v>
      </c>
      <c r="I30015" s="79">
        <f>'(2. 11points)'!N30011</f>
        <v>0</v>
      </c>
      <c r="J30015" s="78">
        <f>'(2. 11points)'!O30011</f>
        <v>0</v>
      </c>
    </row>
    <row r="30016" spans="1:10" x14ac:dyDescent="0.4">
      <c r="A30016" s="5">
        <v>30000</v>
      </c>
      <c r="B30016" s="5">
        <f t="shared" si="1877"/>
        <v>500</v>
      </c>
      <c r="C30016" s="5">
        <f t="shared" si="1878"/>
        <v>8.3333333333333339</v>
      </c>
      <c r="E30016" s="36">
        <v>0</v>
      </c>
      <c r="F30016" s="5">
        <f t="shared" si="1875"/>
        <v>0</v>
      </c>
      <c r="G30016" s="5">
        <f t="shared" si="1876"/>
        <v>500</v>
      </c>
      <c r="H30016" s="79">
        <f>'(2. 11points)'!M30012</f>
        <v>0</v>
      </c>
      <c r="I30016" s="79">
        <f>'(2. 11points)'!N30012</f>
        <v>0</v>
      </c>
      <c r="J30016" s="78">
        <f>'(2. 11points)'!O30012</f>
        <v>0</v>
      </c>
    </row>
    <row r="30017" spans="1:10" x14ac:dyDescent="0.4">
      <c r="A30017" s="5">
        <v>30001</v>
      </c>
      <c r="B30017" s="5">
        <f t="shared" si="1877"/>
        <v>500.01666666666665</v>
      </c>
      <c r="C30017" s="5">
        <f t="shared" si="1878"/>
        <v>8.3336111111111109</v>
      </c>
      <c r="E30017" s="36">
        <v>0</v>
      </c>
      <c r="F30017" s="5">
        <f t="shared" si="1875"/>
        <v>0</v>
      </c>
      <c r="G30017" s="5">
        <f t="shared" si="1876"/>
        <v>500.01666666666665</v>
      </c>
      <c r="H30017" s="79">
        <f>'(2. 11points)'!M30013</f>
        <v>0</v>
      </c>
      <c r="I30017" s="79">
        <f>'(2. 11points)'!N30013</f>
        <v>0</v>
      </c>
      <c r="J30017" s="78">
        <f>'(2. 11points)'!O30013</f>
        <v>0</v>
      </c>
    </row>
    <row r="30018" spans="1:10" x14ac:dyDescent="0.4">
      <c r="A30018" s="5">
        <v>30002</v>
      </c>
      <c r="B30018" s="5">
        <f t="shared" si="1877"/>
        <v>500.03333333333336</v>
      </c>
      <c r="C30018" s="5">
        <f t="shared" si="1878"/>
        <v>8.3338888888888896</v>
      </c>
      <c r="E30018" s="36">
        <v>0</v>
      </c>
      <c r="F30018" s="5">
        <f t="shared" si="1875"/>
        <v>0</v>
      </c>
      <c r="G30018" s="5">
        <f t="shared" si="1876"/>
        <v>500.03333333333336</v>
      </c>
      <c r="H30018" s="79">
        <f>'(2. 11points)'!M30014</f>
        <v>0</v>
      </c>
      <c r="I30018" s="79">
        <f>'(2. 11points)'!N30014</f>
        <v>0</v>
      </c>
      <c r="J30018" s="78">
        <f>'(2. 11points)'!O30014</f>
        <v>0</v>
      </c>
    </row>
    <row r="30019" spans="1:10" x14ac:dyDescent="0.4">
      <c r="A30019" s="5">
        <v>30003</v>
      </c>
      <c r="B30019" s="5">
        <f t="shared" si="1877"/>
        <v>500.05</v>
      </c>
      <c r="C30019" s="5">
        <f t="shared" si="1878"/>
        <v>8.3341666666666665</v>
      </c>
      <c r="E30019" s="36">
        <v>0</v>
      </c>
      <c r="F30019" s="5">
        <f t="shared" si="1875"/>
        <v>0</v>
      </c>
      <c r="G30019" s="5">
        <f t="shared" si="1876"/>
        <v>500.05</v>
      </c>
      <c r="H30019" s="79">
        <f>'(2. 11points)'!M30015</f>
        <v>0</v>
      </c>
      <c r="I30019" s="79">
        <f>'(2. 11points)'!N30015</f>
        <v>0</v>
      </c>
      <c r="J30019" s="78">
        <f>'(2. 11points)'!O30015</f>
        <v>0</v>
      </c>
    </row>
    <row r="30020" spans="1:10" x14ac:dyDescent="0.4">
      <c r="A30020" s="5">
        <v>30004</v>
      </c>
      <c r="B30020" s="5">
        <f t="shared" si="1877"/>
        <v>500.06666666666666</v>
      </c>
      <c r="C30020" s="5">
        <f t="shared" si="1878"/>
        <v>8.3344444444444452</v>
      </c>
      <c r="E30020" s="36">
        <v>0</v>
      </c>
      <c r="F30020" s="5">
        <f t="shared" si="1875"/>
        <v>0</v>
      </c>
      <c r="G30020" s="5">
        <f t="shared" si="1876"/>
        <v>500.06666666666666</v>
      </c>
      <c r="H30020" s="79">
        <f>'(2. 11points)'!M30016</f>
        <v>0</v>
      </c>
      <c r="I30020" s="79">
        <f>'(2. 11points)'!N30016</f>
        <v>0</v>
      </c>
      <c r="J30020" s="78">
        <f>'(2. 11points)'!O30016</f>
        <v>0</v>
      </c>
    </row>
    <row r="30021" spans="1:10" x14ac:dyDescent="0.4">
      <c r="A30021" s="5">
        <v>30005</v>
      </c>
      <c r="B30021" s="5">
        <f t="shared" si="1877"/>
        <v>500.08333333333331</v>
      </c>
      <c r="C30021" s="5">
        <f t="shared" si="1878"/>
        <v>8.3347222222222221</v>
      </c>
      <c r="E30021" s="36">
        <v>0</v>
      </c>
      <c r="F30021" s="5">
        <f t="shared" si="1875"/>
        <v>0</v>
      </c>
      <c r="G30021" s="5">
        <f t="shared" si="1876"/>
        <v>500.08333333333331</v>
      </c>
      <c r="H30021" s="79">
        <f>'(2. 11points)'!M30017</f>
        <v>0</v>
      </c>
      <c r="I30021" s="79">
        <f>'(2. 11points)'!N30017</f>
        <v>0</v>
      </c>
      <c r="J30021" s="78">
        <f>'(2. 11points)'!O30017</f>
        <v>0</v>
      </c>
    </row>
    <row r="30022" spans="1:10" x14ac:dyDescent="0.4">
      <c r="A30022" s="5">
        <v>30006</v>
      </c>
      <c r="B30022" s="5">
        <f t="shared" si="1877"/>
        <v>500.1</v>
      </c>
      <c r="C30022" s="5">
        <f t="shared" si="1878"/>
        <v>8.3350000000000009</v>
      </c>
      <c r="E30022" s="36">
        <v>0</v>
      </c>
      <c r="F30022" s="5">
        <f t="shared" si="1875"/>
        <v>0</v>
      </c>
      <c r="G30022" s="5">
        <f t="shared" si="1876"/>
        <v>500.1</v>
      </c>
      <c r="H30022" s="79">
        <f>'(2. 11points)'!M30018</f>
        <v>0</v>
      </c>
      <c r="I30022" s="79">
        <f>'(2. 11points)'!N30018</f>
        <v>0</v>
      </c>
      <c r="J30022" s="78">
        <f>'(2. 11points)'!O30018</f>
        <v>0</v>
      </c>
    </row>
    <row r="30023" spans="1:10" x14ac:dyDescent="0.4">
      <c r="A30023" s="5">
        <v>30007</v>
      </c>
      <c r="B30023" s="5">
        <f t="shared" si="1877"/>
        <v>500.11666666666667</v>
      </c>
      <c r="C30023" s="5">
        <f t="shared" si="1878"/>
        <v>8.3352777777777778</v>
      </c>
      <c r="E30023" s="36">
        <v>0</v>
      </c>
      <c r="F30023" s="5">
        <f t="shared" si="1875"/>
        <v>0</v>
      </c>
      <c r="G30023" s="5">
        <f t="shared" si="1876"/>
        <v>500.11666666666667</v>
      </c>
      <c r="H30023" s="79">
        <f>'(2. 11points)'!M30019</f>
        <v>0</v>
      </c>
      <c r="I30023" s="79">
        <f>'(2. 11points)'!N30019</f>
        <v>0</v>
      </c>
      <c r="J30023" s="78">
        <f>'(2. 11points)'!O30019</f>
        <v>0</v>
      </c>
    </row>
    <row r="30024" spans="1:10" x14ac:dyDescent="0.4">
      <c r="A30024" s="5">
        <v>30008</v>
      </c>
      <c r="B30024" s="5">
        <f t="shared" si="1877"/>
        <v>500.13333333333333</v>
      </c>
      <c r="C30024" s="5">
        <f t="shared" si="1878"/>
        <v>8.3355555555555547</v>
      </c>
      <c r="E30024" s="36">
        <v>0</v>
      </c>
      <c r="F30024" s="5">
        <f t="shared" si="1875"/>
        <v>0</v>
      </c>
      <c r="G30024" s="5">
        <f t="shared" si="1876"/>
        <v>500.13333333333333</v>
      </c>
      <c r="H30024" s="79">
        <f>'(2. 11points)'!M30020</f>
        <v>0</v>
      </c>
      <c r="I30024" s="79">
        <f>'(2. 11points)'!N30020</f>
        <v>0</v>
      </c>
      <c r="J30024" s="78">
        <f>'(2. 11points)'!O30020</f>
        <v>0</v>
      </c>
    </row>
    <row r="30025" spans="1:10" x14ac:dyDescent="0.4">
      <c r="A30025" s="5">
        <v>30009</v>
      </c>
      <c r="B30025" s="5">
        <f t="shared" si="1877"/>
        <v>500.15</v>
      </c>
      <c r="C30025" s="5">
        <f t="shared" si="1878"/>
        <v>8.3358333333333334</v>
      </c>
      <c r="E30025" s="36">
        <v>0</v>
      </c>
      <c r="F30025" s="5">
        <f t="shared" si="1875"/>
        <v>0</v>
      </c>
      <c r="G30025" s="5">
        <f t="shared" si="1876"/>
        <v>500.15</v>
      </c>
      <c r="H30025" s="79">
        <f>'(2. 11points)'!M30021</f>
        <v>0</v>
      </c>
      <c r="I30025" s="79">
        <f>'(2. 11points)'!N30021</f>
        <v>0</v>
      </c>
      <c r="J30025" s="78">
        <f>'(2. 11points)'!O30021</f>
        <v>0</v>
      </c>
    </row>
    <row r="30026" spans="1:10" x14ac:dyDescent="0.4">
      <c r="A30026" s="5">
        <v>30010</v>
      </c>
      <c r="B30026" s="5">
        <f t="shared" si="1877"/>
        <v>500.16666666666669</v>
      </c>
      <c r="C30026" s="5">
        <f t="shared" si="1878"/>
        <v>8.3361111111111121</v>
      </c>
      <c r="E30026" s="36">
        <v>0</v>
      </c>
      <c r="F30026" s="5">
        <f t="shared" si="1875"/>
        <v>0</v>
      </c>
      <c r="G30026" s="5">
        <f t="shared" si="1876"/>
        <v>500.16666666666669</v>
      </c>
      <c r="H30026" s="79">
        <f>'(2. 11points)'!M30022</f>
        <v>0</v>
      </c>
      <c r="I30026" s="79">
        <f>'(2. 11points)'!N30022</f>
        <v>0</v>
      </c>
      <c r="J30026" s="78">
        <f>'(2. 11points)'!O30022</f>
        <v>0</v>
      </c>
    </row>
    <row r="30027" spans="1:10" x14ac:dyDescent="0.4">
      <c r="A30027" s="5">
        <v>30011</v>
      </c>
      <c r="B30027" s="5">
        <f t="shared" si="1877"/>
        <v>500.18333333333334</v>
      </c>
      <c r="C30027" s="5">
        <f t="shared" si="1878"/>
        <v>8.3363888888888891</v>
      </c>
      <c r="E30027" s="36">
        <v>0</v>
      </c>
      <c r="F30027" s="5">
        <f t="shared" si="1875"/>
        <v>0</v>
      </c>
      <c r="G30027" s="5">
        <f t="shared" si="1876"/>
        <v>500.18333333333334</v>
      </c>
      <c r="H30027" s="79">
        <f>'(2. 11points)'!M30023</f>
        <v>0</v>
      </c>
      <c r="I30027" s="79">
        <f>'(2. 11points)'!N30023</f>
        <v>0</v>
      </c>
      <c r="J30027" s="78">
        <f>'(2. 11points)'!O30023</f>
        <v>0</v>
      </c>
    </row>
    <row r="30028" spans="1:10" x14ac:dyDescent="0.4">
      <c r="A30028" s="5">
        <v>30012</v>
      </c>
      <c r="B30028" s="5">
        <f t="shared" si="1877"/>
        <v>500.2</v>
      </c>
      <c r="C30028" s="5">
        <f t="shared" si="1878"/>
        <v>8.336666666666666</v>
      </c>
      <c r="E30028" s="36">
        <v>0</v>
      </c>
      <c r="F30028" s="5">
        <f t="shared" si="1875"/>
        <v>0</v>
      </c>
      <c r="G30028" s="5">
        <f t="shared" si="1876"/>
        <v>500.2</v>
      </c>
      <c r="H30028" s="79">
        <f>'(2. 11points)'!M30024</f>
        <v>0</v>
      </c>
      <c r="I30028" s="79">
        <f>'(2. 11points)'!N30024</f>
        <v>0</v>
      </c>
      <c r="J30028" s="78">
        <f>'(2. 11points)'!O30024</f>
        <v>0</v>
      </c>
    </row>
    <row r="30029" spans="1:10" x14ac:dyDescent="0.4">
      <c r="A30029" s="5">
        <v>30013</v>
      </c>
      <c r="B30029" s="5">
        <f t="shared" si="1877"/>
        <v>500.21666666666664</v>
      </c>
      <c r="C30029" s="5">
        <f t="shared" si="1878"/>
        <v>8.3369444444444447</v>
      </c>
      <c r="E30029" s="36">
        <v>0</v>
      </c>
      <c r="F30029" s="5">
        <f t="shared" si="1875"/>
        <v>0</v>
      </c>
      <c r="G30029" s="5">
        <f t="shared" si="1876"/>
        <v>500.21666666666664</v>
      </c>
      <c r="H30029" s="79">
        <f>'(2. 11points)'!M30025</f>
        <v>0</v>
      </c>
      <c r="I30029" s="79">
        <f>'(2. 11points)'!N30025</f>
        <v>0</v>
      </c>
      <c r="J30029" s="78">
        <f>'(2. 11points)'!O30025</f>
        <v>0</v>
      </c>
    </row>
    <row r="30030" spans="1:10" x14ac:dyDescent="0.4">
      <c r="A30030" s="5">
        <v>30014</v>
      </c>
      <c r="B30030" s="5">
        <f t="shared" si="1877"/>
        <v>500.23333333333335</v>
      </c>
      <c r="C30030" s="5">
        <f t="shared" si="1878"/>
        <v>8.3372222222222216</v>
      </c>
      <c r="E30030" s="36">
        <v>0</v>
      </c>
      <c r="F30030" s="5">
        <f t="shared" si="1875"/>
        <v>0</v>
      </c>
      <c r="G30030" s="5">
        <f t="shared" si="1876"/>
        <v>500.23333333333335</v>
      </c>
      <c r="H30030" s="79">
        <f>'(2. 11points)'!M30026</f>
        <v>0</v>
      </c>
      <c r="I30030" s="79">
        <f>'(2. 11points)'!N30026</f>
        <v>0</v>
      </c>
      <c r="J30030" s="78">
        <f>'(2. 11points)'!O30026</f>
        <v>0</v>
      </c>
    </row>
    <row r="30031" spans="1:10" x14ac:dyDescent="0.4">
      <c r="A30031" s="5">
        <v>30015</v>
      </c>
      <c r="B30031" s="5">
        <f t="shared" si="1877"/>
        <v>500.25</v>
      </c>
      <c r="C30031" s="5">
        <f t="shared" si="1878"/>
        <v>8.3375000000000004</v>
      </c>
      <c r="E30031" s="36">
        <v>0</v>
      </c>
      <c r="F30031" s="5">
        <f t="shared" si="1875"/>
        <v>0</v>
      </c>
      <c r="G30031" s="5">
        <f t="shared" si="1876"/>
        <v>500.25</v>
      </c>
      <c r="H30031" s="79">
        <f>'(2. 11points)'!M30027</f>
        <v>0</v>
      </c>
      <c r="I30031" s="79">
        <f>'(2. 11points)'!N30027</f>
        <v>0</v>
      </c>
      <c r="J30031" s="78">
        <f>'(2. 11points)'!O30027</f>
        <v>0</v>
      </c>
    </row>
    <row r="30032" spans="1:10" x14ac:dyDescent="0.4">
      <c r="A30032" s="5">
        <v>30016</v>
      </c>
      <c r="B30032" s="5">
        <f t="shared" si="1877"/>
        <v>500.26666666666665</v>
      </c>
      <c r="C30032" s="5">
        <f t="shared" si="1878"/>
        <v>8.3377777777777773</v>
      </c>
      <c r="E30032" s="36">
        <v>0</v>
      </c>
      <c r="F30032" s="5">
        <f t="shared" si="1875"/>
        <v>0</v>
      </c>
      <c r="G30032" s="5">
        <f t="shared" si="1876"/>
        <v>500.26666666666665</v>
      </c>
      <c r="H30032" s="79">
        <f>'(2. 11points)'!M30028</f>
        <v>0</v>
      </c>
      <c r="I30032" s="79">
        <f>'(2. 11points)'!N30028</f>
        <v>0</v>
      </c>
      <c r="J30032" s="78">
        <f>'(2. 11points)'!O30028</f>
        <v>0</v>
      </c>
    </row>
    <row r="30033" spans="1:10" x14ac:dyDescent="0.4">
      <c r="A30033" s="5">
        <v>30017</v>
      </c>
      <c r="B30033" s="5">
        <f t="shared" si="1877"/>
        <v>500.28333333333336</v>
      </c>
      <c r="C30033" s="5">
        <f t="shared" si="1878"/>
        <v>8.338055555555556</v>
      </c>
      <c r="E30033" s="36">
        <v>0</v>
      </c>
      <c r="F30033" s="5">
        <f t="shared" ref="F30033:F30096" si="1879">E30033-$F$11</f>
        <v>0</v>
      </c>
      <c r="G30033" s="5">
        <f t="shared" si="1876"/>
        <v>500.28333333333336</v>
      </c>
      <c r="H30033" s="79">
        <f>'(2. 11points)'!M30029</f>
        <v>0</v>
      </c>
      <c r="I30033" s="79">
        <f>'(2. 11points)'!N30029</f>
        <v>0</v>
      </c>
      <c r="J30033" s="78">
        <f>'(2. 11points)'!O30029</f>
        <v>0</v>
      </c>
    </row>
    <row r="30034" spans="1:10" x14ac:dyDescent="0.4">
      <c r="A30034" s="5">
        <v>30018</v>
      </c>
      <c r="B30034" s="5">
        <f t="shared" si="1877"/>
        <v>500.3</v>
      </c>
      <c r="C30034" s="5">
        <f t="shared" si="1878"/>
        <v>8.3383333333333329</v>
      </c>
      <c r="E30034" s="36">
        <v>0</v>
      </c>
      <c r="F30034" s="5">
        <f t="shared" si="1879"/>
        <v>0</v>
      </c>
      <c r="G30034" s="5">
        <f t="shared" si="1876"/>
        <v>500.3</v>
      </c>
      <c r="H30034" s="79">
        <f>'(2. 11points)'!M30030</f>
        <v>0</v>
      </c>
      <c r="I30034" s="79">
        <f>'(2. 11points)'!N30030</f>
        <v>0</v>
      </c>
      <c r="J30034" s="78">
        <f>'(2. 11points)'!O30030</f>
        <v>0</v>
      </c>
    </row>
    <row r="30035" spans="1:10" x14ac:dyDescent="0.4">
      <c r="A30035" s="5">
        <v>30019</v>
      </c>
      <c r="B30035" s="5">
        <f t="shared" si="1877"/>
        <v>500.31666666666666</v>
      </c>
      <c r="C30035" s="5">
        <f t="shared" si="1878"/>
        <v>8.3386111111111116</v>
      </c>
      <c r="E30035" s="36">
        <v>0</v>
      </c>
      <c r="F30035" s="5">
        <f t="shared" si="1879"/>
        <v>0</v>
      </c>
      <c r="G30035" s="5">
        <f t="shared" si="1876"/>
        <v>500.31666666666666</v>
      </c>
      <c r="H30035" s="79">
        <f>'(2. 11points)'!M30031</f>
        <v>0</v>
      </c>
      <c r="I30035" s="79">
        <f>'(2. 11points)'!N30031</f>
        <v>0</v>
      </c>
      <c r="J30035" s="78">
        <f>'(2. 11points)'!O30031</f>
        <v>0</v>
      </c>
    </row>
    <row r="30036" spans="1:10" x14ac:dyDescent="0.4">
      <c r="A30036" s="5">
        <v>30020</v>
      </c>
      <c r="B30036" s="5">
        <f t="shared" si="1877"/>
        <v>500.33333333333331</v>
      </c>
      <c r="C30036" s="5">
        <f t="shared" si="1878"/>
        <v>8.3388888888888886</v>
      </c>
      <c r="E30036" s="36">
        <v>0</v>
      </c>
      <c r="F30036" s="5">
        <f t="shared" si="1879"/>
        <v>0</v>
      </c>
      <c r="G30036" s="5">
        <f t="shared" si="1876"/>
        <v>500.33333333333331</v>
      </c>
      <c r="H30036" s="79">
        <f>'(2. 11points)'!M30032</f>
        <v>0</v>
      </c>
      <c r="I30036" s="79">
        <f>'(2. 11points)'!N30032</f>
        <v>0</v>
      </c>
      <c r="J30036" s="78">
        <f>'(2. 11points)'!O30032</f>
        <v>0</v>
      </c>
    </row>
    <row r="30037" spans="1:10" x14ac:dyDescent="0.4">
      <c r="A30037" s="5">
        <v>30021</v>
      </c>
      <c r="B30037" s="5">
        <f t="shared" si="1877"/>
        <v>500.35</v>
      </c>
      <c r="C30037" s="5">
        <f t="shared" si="1878"/>
        <v>8.3391666666666673</v>
      </c>
      <c r="E30037" s="36">
        <v>0</v>
      </c>
      <c r="F30037" s="5">
        <f t="shared" si="1879"/>
        <v>0</v>
      </c>
      <c r="G30037" s="5">
        <f t="shared" si="1876"/>
        <v>500.35</v>
      </c>
      <c r="H30037" s="79">
        <f>'(2. 11points)'!M30033</f>
        <v>0</v>
      </c>
      <c r="I30037" s="79">
        <f>'(2. 11points)'!N30033</f>
        <v>0</v>
      </c>
      <c r="J30037" s="78">
        <f>'(2. 11points)'!O30033</f>
        <v>0</v>
      </c>
    </row>
    <row r="30038" spans="1:10" x14ac:dyDescent="0.4">
      <c r="A30038" s="5">
        <v>30022</v>
      </c>
      <c r="B30038" s="5">
        <f t="shared" si="1877"/>
        <v>500.36666666666667</v>
      </c>
      <c r="C30038" s="5">
        <f t="shared" si="1878"/>
        <v>8.3394444444444442</v>
      </c>
      <c r="E30038" s="36">
        <v>0</v>
      </c>
      <c r="F30038" s="5">
        <f t="shared" si="1879"/>
        <v>0</v>
      </c>
      <c r="G30038" s="5">
        <f t="shared" ref="G30038:G30101" si="1880">B30038</f>
        <v>500.36666666666667</v>
      </c>
      <c r="H30038" s="79">
        <f>'(2. 11points)'!M30034</f>
        <v>0</v>
      </c>
      <c r="I30038" s="79">
        <f>'(2. 11points)'!N30034</f>
        <v>0</v>
      </c>
      <c r="J30038" s="78">
        <f>'(2. 11points)'!O30034</f>
        <v>0</v>
      </c>
    </row>
    <row r="30039" spans="1:10" x14ac:dyDescent="0.4">
      <c r="A30039" s="5">
        <v>30023</v>
      </c>
      <c r="B30039" s="5">
        <f t="shared" si="1877"/>
        <v>500.38333333333333</v>
      </c>
      <c r="C30039" s="5">
        <f t="shared" si="1878"/>
        <v>8.3397222222222229</v>
      </c>
      <c r="E30039" s="36">
        <v>0</v>
      </c>
      <c r="F30039" s="5">
        <f t="shared" si="1879"/>
        <v>0</v>
      </c>
      <c r="G30039" s="5">
        <f t="shared" si="1880"/>
        <v>500.38333333333333</v>
      </c>
      <c r="H30039" s="79">
        <f>'(2. 11points)'!M30035</f>
        <v>0</v>
      </c>
      <c r="I30039" s="79">
        <f>'(2. 11points)'!N30035</f>
        <v>0</v>
      </c>
      <c r="J30039" s="78">
        <f>'(2. 11points)'!O30035</f>
        <v>0</v>
      </c>
    </row>
    <row r="30040" spans="1:10" x14ac:dyDescent="0.4">
      <c r="A30040" s="5">
        <v>30024</v>
      </c>
      <c r="B30040" s="5">
        <f t="shared" si="1877"/>
        <v>500.4</v>
      </c>
      <c r="C30040" s="5">
        <f t="shared" si="1878"/>
        <v>8.34</v>
      </c>
      <c r="E30040" s="36">
        <v>0</v>
      </c>
      <c r="F30040" s="5">
        <f t="shared" si="1879"/>
        <v>0</v>
      </c>
      <c r="G30040" s="5">
        <f t="shared" si="1880"/>
        <v>500.4</v>
      </c>
      <c r="H30040" s="79">
        <f>'(2. 11points)'!M30036</f>
        <v>0</v>
      </c>
      <c r="I30040" s="79">
        <f>'(2. 11points)'!N30036</f>
        <v>0</v>
      </c>
      <c r="J30040" s="78">
        <f>'(2. 11points)'!O30036</f>
        <v>0</v>
      </c>
    </row>
    <row r="30041" spans="1:10" x14ac:dyDescent="0.4">
      <c r="A30041" s="5">
        <v>30025</v>
      </c>
      <c r="B30041" s="5">
        <f t="shared" si="1877"/>
        <v>500.41666666666669</v>
      </c>
      <c r="C30041" s="5">
        <f t="shared" si="1878"/>
        <v>8.3402777777777786</v>
      </c>
      <c r="E30041" s="36">
        <v>0</v>
      </c>
      <c r="F30041" s="5">
        <f t="shared" si="1879"/>
        <v>0</v>
      </c>
      <c r="G30041" s="5">
        <f t="shared" si="1880"/>
        <v>500.41666666666669</v>
      </c>
      <c r="H30041" s="79">
        <f>'(2. 11points)'!M30037</f>
        <v>0</v>
      </c>
      <c r="I30041" s="79">
        <f>'(2. 11points)'!N30037</f>
        <v>0</v>
      </c>
      <c r="J30041" s="78">
        <f>'(2. 11points)'!O30037</f>
        <v>0</v>
      </c>
    </row>
    <row r="30042" spans="1:10" x14ac:dyDescent="0.4">
      <c r="A30042" s="5">
        <v>30026</v>
      </c>
      <c r="B30042" s="5">
        <f t="shared" si="1877"/>
        <v>500.43333333333334</v>
      </c>
      <c r="C30042" s="5">
        <f t="shared" si="1878"/>
        <v>8.3405555555555555</v>
      </c>
      <c r="E30042" s="36">
        <v>0</v>
      </c>
      <c r="F30042" s="5">
        <f t="shared" si="1879"/>
        <v>0</v>
      </c>
      <c r="G30042" s="5">
        <f t="shared" si="1880"/>
        <v>500.43333333333334</v>
      </c>
      <c r="H30042" s="79">
        <f>'(2. 11points)'!M30038</f>
        <v>0</v>
      </c>
      <c r="I30042" s="79">
        <f>'(2. 11points)'!N30038</f>
        <v>0</v>
      </c>
      <c r="J30042" s="78">
        <f>'(2. 11points)'!O30038</f>
        <v>0</v>
      </c>
    </row>
    <row r="30043" spans="1:10" x14ac:dyDescent="0.4">
      <c r="A30043" s="5">
        <v>30027</v>
      </c>
      <c r="B30043" s="5">
        <f t="shared" ref="B30043:B30106" si="1881">A30043*$B$12/60</f>
        <v>500.45</v>
      </c>
      <c r="C30043" s="5">
        <f t="shared" ref="C30043:C30106" si="1882">B30043/60</f>
        <v>8.3408333333333324</v>
      </c>
      <c r="E30043" s="36">
        <v>0</v>
      </c>
      <c r="F30043" s="5">
        <f t="shared" si="1879"/>
        <v>0</v>
      </c>
      <c r="G30043" s="5">
        <f t="shared" si="1880"/>
        <v>500.45</v>
      </c>
      <c r="H30043" s="79">
        <f>'(2. 11points)'!M30039</f>
        <v>0</v>
      </c>
      <c r="I30043" s="79">
        <f>'(2. 11points)'!N30039</f>
        <v>0</v>
      </c>
      <c r="J30043" s="78">
        <f>'(2. 11points)'!O30039</f>
        <v>0</v>
      </c>
    </row>
    <row r="30044" spans="1:10" x14ac:dyDescent="0.4">
      <c r="A30044" s="5">
        <v>30028</v>
      </c>
      <c r="B30044" s="5">
        <f t="shared" si="1881"/>
        <v>500.46666666666664</v>
      </c>
      <c r="C30044" s="5">
        <f t="shared" si="1882"/>
        <v>8.3411111111111111</v>
      </c>
      <c r="E30044" s="36">
        <v>0</v>
      </c>
      <c r="F30044" s="5">
        <f t="shared" si="1879"/>
        <v>0</v>
      </c>
      <c r="G30044" s="5">
        <f t="shared" si="1880"/>
        <v>500.46666666666664</v>
      </c>
      <c r="H30044" s="79">
        <f>'(2. 11points)'!M30040</f>
        <v>0</v>
      </c>
      <c r="I30044" s="79">
        <f>'(2. 11points)'!N30040</f>
        <v>0</v>
      </c>
      <c r="J30044" s="78">
        <f>'(2. 11points)'!O30040</f>
        <v>0</v>
      </c>
    </row>
    <row r="30045" spans="1:10" x14ac:dyDescent="0.4">
      <c r="A30045" s="5">
        <v>30029</v>
      </c>
      <c r="B30045" s="5">
        <f t="shared" si="1881"/>
        <v>500.48333333333335</v>
      </c>
      <c r="C30045" s="5">
        <f t="shared" si="1882"/>
        <v>8.3413888888888899</v>
      </c>
      <c r="E30045" s="36">
        <v>0</v>
      </c>
      <c r="F30045" s="5">
        <f t="shared" si="1879"/>
        <v>0</v>
      </c>
      <c r="G30045" s="5">
        <f t="shared" si="1880"/>
        <v>500.48333333333335</v>
      </c>
      <c r="H30045" s="79">
        <f>'(2. 11points)'!M30041</f>
        <v>0</v>
      </c>
      <c r="I30045" s="79">
        <f>'(2. 11points)'!N30041</f>
        <v>0</v>
      </c>
      <c r="J30045" s="78">
        <f>'(2. 11points)'!O30041</f>
        <v>0</v>
      </c>
    </row>
    <row r="30046" spans="1:10" x14ac:dyDescent="0.4">
      <c r="A30046" s="5">
        <v>30030</v>
      </c>
      <c r="B30046" s="5">
        <f t="shared" si="1881"/>
        <v>500.5</v>
      </c>
      <c r="C30046" s="5">
        <f t="shared" si="1882"/>
        <v>8.3416666666666668</v>
      </c>
      <c r="E30046" s="36">
        <v>0</v>
      </c>
      <c r="F30046" s="5">
        <f t="shared" si="1879"/>
        <v>0</v>
      </c>
      <c r="G30046" s="5">
        <f t="shared" si="1880"/>
        <v>500.5</v>
      </c>
      <c r="H30046" s="79">
        <f>'(2. 11points)'!M30042</f>
        <v>0</v>
      </c>
      <c r="I30046" s="79">
        <f>'(2. 11points)'!N30042</f>
        <v>0</v>
      </c>
      <c r="J30046" s="78">
        <f>'(2. 11points)'!O30042</f>
        <v>0</v>
      </c>
    </row>
    <row r="30047" spans="1:10" x14ac:dyDescent="0.4">
      <c r="A30047" s="5">
        <v>30031</v>
      </c>
      <c r="B30047" s="5">
        <f t="shared" si="1881"/>
        <v>500.51666666666665</v>
      </c>
      <c r="C30047" s="5">
        <f t="shared" si="1882"/>
        <v>8.3419444444444437</v>
      </c>
      <c r="E30047" s="36">
        <v>0</v>
      </c>
      <c r="F30047" s="5">
        <f t="shared" si="1879"/>
        <v>0</v>
      </c>
      <c r="G30047" s="5">
        <f t="shared" si="1880"/>
        <v>500.51666666666665</v>
      </c>
      <c r="H30047" s="79">
        <f>'(2. 11points)'!M30043</f>
        <v>0</v>
      </c>
      <c r="I30047" s="79">
        <f>'(2. 11points)'!N30043</f>
        <v>0</v>
      </c>
      <c r="J30047" s="78">
        <f>'(2. 11points)'!O30043</f>
        <v>0</v>
      </c>
    </row>
    <row r="30048" spans="1:10" x14ac:dyDescent="0.4">
      <c r="A30048" s="5">
        <v>30032</v>
      </c>
      <c r="B30048" s="5">
        <f t="shared" si="1881"/>
        <v>500.53333333333336</v>
      </c>
      <c r="C30048" s="5">
        <f t="shared" si="1882"/>
        <v>8.3422222222222224</v>
      </c>
      <c r="E30048" s="36">
        <v>0</v>
      </c>
      <c r="F30048" s="5">
        <f t="shared" si="1879"/>
        <v>0</v>
      </c>
      <c r="G30048" s="5">
        <f t="shared" si="1880"/>
        <v>500.53333333333336</v>
      </c>
      <c r="H30048" s="79">
        <f>'(2. 11points)'!M30044</f>
        <v>0</v>
      </c>
      <c r="I30048" s="79">
        <f>'(2. 11points)'!N30044</f>
        <v>0</v>
      </c>
      <c r="J30048" s="78">
        <f>'(2. 11points)'!O30044</f>
        <v>0</v>
      </c>
    </row>
    <row r="30049" spans="1:10" x14ac:dyDescent="0.4">
      <c r="A30049" s="5">
        <v>30033</v>
      </c>
      <c r="B30049" s="5">
        <f t="shared" si="1881"/>
        <v>500.55</v>
      </c>
      <c r="C30049" s="5">
        <f t="shared" si="1882"/>
        <v>8.3424999999999994</v>
      </c>
      <c r="E30049" s="36">
        <v>0</v>
      </c>
      <c r="F30049" s="5">
        <f t="shared" si="1879"/>
        <v>0</v>
      </c>
      <c r="G30049" s="5">
        <f t="shared" si="1880"/>
        <v>500.55</v>
      </c>
      <c r="H30049" s="79">
        <f>'(2. 11points)'!M30045</f>
        <v>0</v>
      </c>
      <c r="I30049" s="79">
        <f>'(2. 11points)'!N30045</f>
        <v>0</v>
      </c>
      <c r="J30049" s="78">
        <f>'(2. 11points)'!O30045</f>
        <v>0</v>
      </c>
    </row>
    <row r="30050" spans="1:10" x14ac:dyDescent="0.4">
      <c r="A30050" s="5">
        <v>30034</v>
      </c>
      <c r="B30050" s="5">
        <f t="shared" si="1881"/>
        <v>500.56666666666666</v>
      </c>
      <c r="C30050" s="5">
        <f t="shared" si="1882"/>
        <v>8.3427777777777781</v>
      </c>
      <c r="E30050" s="36">
        <v>0</v>
      </c>
      <c r="F30050" s="5">
        <f t="shared" si="1879"/>
        <v>0</v>
      </c>
      <c r="G30050" s="5">
        <f t="shared" si="1880"/>
        <v>500.56666666666666</v>
      </c>
      <c r="H30050" s="79">
        <f>'(2. 11points)'!M30046</f>
        <v>0</v>
      </c>
      <c r="I30050" s="79">
        <f>'(2. 11points)'!N30046</f>
        <v>0</v>
      </c>
      <c r="J30050" s="78">
        <f>'(2. 11points)'!O30046</f>
        <v>0</v>
      </c>
    </row>
    <row r="30051" spans="1:10" x14ac:dyDescent="0.4">
      <c r="A30051" s="5">
        <v>30035</v>
      </c>
      <c r="B30051" s="5">
        <f t="shared" si="1881"/>
        <v>500.58333333333331</v>
      </c>
      <c r="C30051" s="5">
        <f t="shared" si="1882"/>
        <v>8.343055555555555</v>
      </c>
      <c r="E30051" s="36">
        <v>0</v>
      </c>
      <c r="F30051" s="5">
        <f t="shared" si="1879"/>
        <v>0</v>
      </c>
      <c r="G30051" s="5">
        <f t="shared" si="1880"/>
        <v>500.58333333333331</v>
      </c>
      <c r="H30051" s="79">
        <f>'(2. 11points)'!M30047</f>
        <v>0</v>
      </c>
      <c r="I30051" s="79">
        <f>'(2. 11points)'!N30047</f>
        <v>0</v>
      </c>
      <c r="J30051" s="78">
        <f>'(2. 11points)'!O30047</f>
        <v>0</v>
      </c>
    </row>
    <row r="30052" spans="1:10" x14ac:dyDescent="0.4">
      <c r="A30052" s="5">
        <v>30036</v>
      </c>
      <c r="B30052" s="5">
        <f t="shared" si="1881"/>
        <v>500.6</v>
      </c>
      <c r="C30052" s="5">
        <f t="shared" si="1882"/>
        <v>8.3433333333333337</v>
      </c>
      <c r="E30052" s="36">
        <v>0</v>
      </c>
      <c r="F30052" s="5">
        <f t="shared" si="1879"/>
        <v>0</v>
      </c>
      <c r="G30052" s="5">
        <f t="shared" si="1880"/>
        <v>500.6</v>
      </c>
      <c r="H30052" s="79">
        <f>'(2. 11points)'!M30048</f>
        <v>0</v>
      </c>
      <c r="I30052" s="79">
        <f>'(2. 11points)'!N30048</f>
        <v>0</v>
      </c>
      <c r="J30052" s="78">
        <f>'(2. 11points)'!O30048</f>
        <v>0</v>
      </c>
    </row>
    <row r="30053" spans="1:10" x14ac:dyDescent="0.4">
      <c r="A30053" s="5">
        <v>30037</v>
      </c>
      <c r="B30053" s="5">
        <f t="shared" si="1881"/>
        <v>500.61666666666667</v>
      </c>
      <c r="C30053" s="5">
        <f t="shared" si="1882"/>
        <v>8.3436111111111106</v>
      </c>
      <c r="E30053" s="36">
        <v>0</v>
      </c>
      <c r="F30053" s="5">
        <f t="shared" si="1879"/>
        <v>0</v>
      </c>
      <c r="G30053" s="5">
        <f t="shared" si="1880"/>
        <v>500.61666666666667</v>
      </c>
      <c r="H30053" s="79">
        <f>'(2. 11points)'!M30049</f>
        <v>0</v>
      </c>
      <c r="I30053" s="79">
        <f>'(2. 11points)'!N30049</f>
        <v>0</v>
      </c>
      <c r="J30053" s="78">
        <f>'(2. 11points)'!O30049</f>
        <v>0</v>
      </c>
    </row>
    <row r="30054" spans="1:10" x14ac:dyDescent="0.4">
      <c r="A30054" s="5">
        <v>30038</v>
      </c>
      <c r="B30054" s="5">
        <f t="shared" si="1881"/>
        <v>500.63333333333333</v>
      </c>
      <c r="C30054" s="5">
        <f t="shared" si="1882"/>
        <v>8.3438888888888894</v>
      </c>
      <c r="E30054" s="36">
        <v>0</v>
      </c>
      <c r="F30054" s="5">
        <f t="shared" si="1879"/>
        <v>0</v>
      </c>
      <c r="G30054" s="5">
        <f t="shared" si="1880"/>
        <v>500.63333333333333</v>
      </c>
      <c r="H30054" s="79">
        <f>'(2. 11points)'!M30050</f>
        <v>0</v>
      </c>
      <c r="I30054" s="79">
        <f>'(2. 11points)'!N30050</f>
        <v>0</v>
      </c>
      <c r="J30054" s="78">
        <f>'(2. 11points)'!O30050</f>
        <v>0</v>
      </c>
    </row>
    <row r="30055" spans="1:10" x14ac:dyDescent="0.4">
      <c r="A30055" s="5">
        <v>30039</v>
      </c>
      <c r="B30055" s="5">
        <f t="shared" si="1881"/>
        <v>500.65</v>
      </c>
      <c r="C30055" s="5">
        <f t="shared" si="1882"/>
        <v>8.3441666666666663</v>
      </c>
      <c r="E30055" s="36">
        <v>0</v>
      </c>
      <c r="F30055" s="5">
        <f t="shared" si="1879"/>
        <v>0</v>
      </c>
      <c r="G30055" s="5">
        <f t="shared" si="1880"/>
        <v>500.65</v>
      </c>
      <c r="H30055" s="79">
        <f>'(2. 11points)'!M30051</f>
        <v>0</v>
      </c>
      <c r="I30055" s="79">
        <f>'(2. 11points)'!N30051</f>
        <v>0</v>
      </c>
      <c r="J30055" s="78">
        <f>'(2. 11points)'!O30051</f>
        <v>0</v>
      </c>
    </row>
    <row r="30056" spans="1:10" x14ac:dyDescent="0.4">
      <c r="A30056" s="5">
        <v>30040</v>
      </c>
      <c r="B30056" s="5">
        <f t="shared" si="1881"/>
        <v>500.66666666666669</v>
      </c>
      <c r="C30056" s="5">
        <f t="shared" si="1882"/>
        <v>8.344444444444445</v>
      </c>
      <c r="E30056" s="36">
        <v>0</v>
      </c>
      <c r="F30056" s="5">
        <f t="shared" si="1879"/>
        <v>0</v>
      </c>
      <c r="G30056" s="5">
        <f t="shared" si="1880"/>
        <v>500.66666666666669</v>
      </c>
      <c r="H30056" s="79">
        <f>'(2. 11points)'!M30052</f>
        <v>0</v>
      </c>
      <c r="I30056" s="79">
        <f>'(2. 11points)'!N30052</f>
        <v>0</v>
      </c>
      <c r="J30056" s="78">
        <f>'(2. 11points)'!O30052</f>
        <v>0</v>
      </c>
    </row>
    <row r="30057" spans="1:10" x14ac:dyDescent="0.4">
      <c r="A30057" s="5">
        <v>30041</v>
      </c>
      <c r="B30057" s="5">
        <f t="shared" si="1881"/>
        <v>500.68333333333334</v>
      </c>
      <c r="C30057" s="5">
        <f t="shared" si="1882"/>
        <v>8.3447222222222219</v>
      </c>
      <c r="E30057" s="36">
        <v>0</v>
      </c>
      <c r="F30057" s="5">
        <f t="shared" si="1879"/>
        <v>0</v>
      </c>
      <c r="G30057" s="5">
        <f t="shared" si="1880"/>
        <v>500.68333333333334</v>
      </c>
      <c r="H30057" s="79">
        <f>'(2. 11points)'!M30053</f>
        <v>0</v>
      </c>
      <c r="I30057" s="79">
        <f>'(2. 11points)'!N30053</f>
        <v>0</v>
      </c>
      <c r="J30057" s="78">
        <f>'(2. 11points)'!O30053</f>
        <v>0</v>
      </c>
    </row>
    <row r="30058" spans="1:10" x14ac:dyDescent="0.4">
      <c r="A30058" s="5">
        <v>30042</v>
      </c>
      <c r="B30058" s="5">
        <f t="shared" si="1881"/>
        <v>500.7</v>
      </c>
      <c r="C30058" s="5">
        <f t="shared" si="1882"/>
        <v>8.3450000000000006</v>
      </c>
      <c r="E30058" s="36">
        <v>0</v>
      </c>
      <c r="F30058" s="5">
        <f t="shared" si="1879"/>
        <v>0</v>
      </c>
      <c r="G30058" s="5">
        <f t="shared" si="1880"/>
        <v>500.7</v>
      </c>
      <c r="H30058" s="79">
        <f>'(2. 11points)'!M30054</f>
        <v>0</v>
      </c>
      <c r="I30058" s="79">
        <f>'(2. 11points)'!N30054</f>
        <v>0</v>
      </c>
      <c r="J30058" s="78">
        <f>'(2. 11points)'!O30054</f>
        <v>0</v>
      </c>
    </row>
    <row r="30059" spans="1:10" x14ac:dyDescent="0.4">
      <c r="A30059" s="5">
        <v>30043</v>
      </c>
      <c r="B30059" s="5">
        <f t="shared" si="1881"/>
        <v>500.71666666666664</v>
      </c>
      <c r="C30059" s="5">
        <f t="shared" si="1882"/>
        <v>8.3452777777777776</v>
      </c>
      <c r="E30059" s="36">
        <v>0</v>
      </c>
      <c r="F30059" s="5">
        <f t="shared" si="1879"/>
        <v>0</v>
      </c>
      <c r="G30059" s="5">
        <f t="shared" si="1880"/>
        <v>500.71666666666664</v>
      </c>
      <c r="H30059" s="79">
        <f>'(2. 11points)'!M30055</f>
        <v>0</v>
      </c>
      <c r="I30059" s="79">
        <f>'(2. 11points)'!N30055</f>
        <v>0</v>
      </c>
      <c r="J30059" s="78">
        <f>'(2. 11points)'!O30055</f>
        <v>0</v>
      </c>
    </row>
    <row r="30060" spans="1:10" x14ac:dyDescent="0.4">
      <c r="A30060" s="5">
        <v>30044</v>
      </c>
      <c r="B30060" s="5">
        <f t="shared" si="1881"/>
        <v>500.73333333333335</v>
      </c>
      <c r="C30060" s="5">
        <f t="shared" si="1882"/>
        <v>8.3455555555555563</v>
      </c>
      <c r="E30060" s="36">
        <v>0</v>
      </c>
      <c r="F30060" s="5">
        <f t="shared" si="1879"/>
        <v>0</v>
      </c>
      <c r="G30060" s="5">
        <f t="shared" si="1880"/>
        <v>500.73333333333335</v>
      </c>
      <c r="H30060" s="79">
        <f>'(2. 11points)'!M30056</f>
        <v>0</v>
      </c>
      <c r="I30060" s="79">
        <f>'(2. 11points)'!N30056</f>
        <v>0</v>
      </c>
      <c r="J30060" s="78">
        <f>'(2. 11points)'!O30056</f>
        <v>0</v>
      </c>
    </row>
    <row r="30061" spans="1:10" x14ac:dyDescent="0.4">
      <c r="A30061" s="5">
        <v>30045</v>
      </c>
      <c r="B30061" s="5">
        <f t="shared" si="1881"/>
        <v>500.75</v>
      </c>
      <c r="C30061" s="5">
        <f t="shared" si="1882"/>
        <v>8.3458333333333332</v>
      </c>
      <c r="E30061" s="36">
        <v>0</v>
      </c>
      <c r="F30061" s="5">
        <f t="shared" si="1879"/>
        <v>0</v>
      </c>
      <c r="G30061" s="5">
        <f t="shared" si="1880"/>
        <v>500.75</v>
      </c>
      <c r="H30061" s="79">
        <f>'(2. 11points)'!M30057</f>
        <v>0</v>
      </c>
      <c r="I30061" s="79">
        <f>'(2. 11points)'!N30057</f>
        <v>0</v>
      </c>
      <c r="J30061" s="78">
        <f>'(2. 11points)'!O30057</f>
        <v>0</v>
      </c>
    </row>
    <row r="30062" spans="1:10" x14ac:dyDescent="0.4">
      <c r="A30062" s="5">
        <v>30046</v>
      </c>
      <c r="B30062" s="5">
        <f t="shared" si="1881"/>
        <v>500.76666666666665</v>
      </c>
      <c r="C30062" s="5">
        <f t="shared" si="1882"/>
        <v>8.3461111111111101</v>
      </c>
      <c r="E30062" s="36">
        <v>0</v>
      </c>
      <c r="F30062" s="5">
        <f t="shared" si="1879"/>
        <v>0</v>
      </c>
      <c r="G30062" s="5">
        <f t="shared" si="1880"/>
        <v>500.76666666666665</v>
      </c>
      <c r="H30062" s="79">
        <f>'(2. 11points)'!M30058</f>
        <v>0</v>
      </c>
      <c r="I30062" s="79">
        <f>'(2. 11points)'!N30058</f>
        <v>0</v>
      </c>
      <c r="J30062" s="78">
        <f>'(2. 11points)'!O30058</f>
        <v>0</v>
      </c>
    </row>
    <row r="30063" spans="1:10" x14ac:dyDescent="0.4">
      <c r="A30063" s="5">
        <v>30047</v>
      </c>
      <c r="B30063" s="5">
        <f t="shared" si="1881"/>
        <v>500.78333333333336</v>
      </c>
      <c r="C30063" s="5">
        <f t="shared" si="1882"/>
        <v>8.3463888888888889</v>
      </c>
      <c r="E30063" s="36">
        <v>0</v>
      </c>
      <c r="F30063" s="5">
        <f t="shared" si="1879"/>
        <v>0</v>
      </c>
      <c r="G30063" s="5">
        <f t="shared" si="1880"/>
        <v>500.78333333333336</v>
      </c>
      <c r="H30063" s="79">
        <f>'(2. 11points)'!M30059</f>
        <v>0</v>
      </c>
      <c r="I30063" s="79">
        <f>'(2. 11points)'!N30059</f>
        <v>0</v>
      </c>
      <c r="J30063" s="78">
        <f>'(2. 11points)'!O30059</f>
        <v>0</v>
      </c>
    </row>
    <row r="30064" spans="1:10" x14ac:dyDescent="0.4">
      <c r="A30064" s="5">
        <v>30048</v>
      </c>
      <c r="B30064" s="5">
        <f t="shared" si="1881"/>
        <v>500.8</v>
      </c>
      <c r="C30064" s="5">
        <f t="shared" si="1882"/>
        <v>8.3466666666666676</v>
      </c>
      <c r="E30064" s="36">
        <v>0</v>
      </c>
      <c r="F30064" s="5">
        <f t="shared" si="1879"/>
        <v>0</v>
      </c>
      <c r="G30064" s="5">
        <f t="shared" si="1880"/>
        <v>500.8</v>
      </c>
      <c r="H30064" s="79">
        <f>'(2. 11points)'!M30060</f>
        <v>0</v>
      </c>
      <c r="I30064" s="79">
        <f>'(2. 11points)'!N30060</f>
        <v>0</v>
      </c>
      <c r="J30064" s="78">
        <f>'(2. 11points)'!O30060</f>
        <v>0</v>
      </c>
    </row>
    <row r="30065" spans="1:10" x14ac:dyDescent="0.4">
      <c r="A30065" s="5">
        <v>30049</v>
      </c>
      <c r="B30065" s="5">
        <f t="shared" si="1881"/>
        <v>500.81666666666666</v>
      </c>
      <c r="C30065" s="5">
        <f t="shared" si="1882"/>
        <v>8.3469444444444445</v>
      </c>
      <c r="E30065" s="36">
        <v>0</v>
      </c>
      <c r="F30065" s="5">
        <f t="shared" si="1879"/>
        <v>0</v>
      </c>
      <c r="G30065" s="5">
        <f t="shared" si="1880"/>
        <v>500.81666666666666</v>
      </c>
      <c r="H30065" s="79">
        <f>'(2. 11points)'!M30061</f>
        <v>0</v>
      </c>
      <c r="I30065" s="79">
        <f>'(2. 11points)'!N30061</f>
        <v>0</v>
      </c>
      <c r="J30065" s="78">
        <f>'(2. 11points)'!O30061</f>
        <v>0</v>
      </c>
    </row>
    <row r="30066" spans="1:10" x14ac:dyDescent="0.4">
      <c r="A30066" s="5">
        <v>30050</v>
      </c>
      <c r="B30066" s="5">
        <f t="shared" si="1881"/>
        <v>500.83333333333331</v>
      </c>
      <c r="C30066" s="5">
        <f t="shared" si="1882"/>
        <v>8.3472222222222214</v>
      </c>
      <c r="E30066" s="36">
        <v>0</v>
      </c>
      <c r="F30066" s="5">
        <f t="shared" si="1879"/>
        <v>0</v>
      </c>
      <c r="G30066" s="5">
        <f t="shared" si="1880"/>
        <v>500.83333333333331</v>
      </c>
      <c r="H30066" s="79">
        <f>'(2. 11points)'!M30062</f>
        <v>0</v>
      </c>
      <c r="I30066" s="79">
        <f>'(2. 11points)'!N30062</f>
        <v>0</v>
      </c>
      <c r="J30066" s="78">
        <f>'(2. 11points)'!O30062</f>
        <v>0</v>
      </c>
    </row>
    <row r="30067" spans="1:10" x14ac:dyDescent="0.4">
      <c r="A30067" s="5">
        <v>30051</v>
      </c>
      <c r="B30067" s="5">
        <f t="shared" si="1881"/>
        <v>500.85</v>
      </c>
      <c r="C30067" s="5">
        <f t="shared" si="1882"/>
        <v>8.3475000000000001</v>
      </c>
      <c r="E30067" s="36">
        <v>0</v>
      </c>
      <c r="F30067" s="5">
        <f t="shared" si="1879"/>
        <v>0</v>
      </c>
      <c r="G30067" s="5">
        <f t="shared" si="1880"/>
        <v>500.85</v>
      </c>
      <c r="H30067" s="79">
        <f>'(2. 11points)'!M30063</f>
        <v>0</v>
      </c>
      <c r="I30067" s="79">
        <f>'(2. 11points)'!N30063</f>
        <v>0</v>
      </c>
      <c r="J30067" s="78">
        <f>'(2. 11points)'!O30063</f>
        <v>0</v>
      </c>
    </row>
    <row r="30068" spans="1:10" x14ac:dyDescent="0.4">
      <c r="A30068" s="5">
        <v>30052</v>
      </c>
      <c r="B30068" s="5">
        <f t="shared" si="1881"/>
        <v>500.86666666666667</v>
      </c>
      <c r="C30068" s="5">
        <f t="shared" si="1882"/>
        <v>8.3477777777777771</v>
      </c>
      <c r="E30068" s="36">
        <v>0</v>
      </c>
      <c r="F30068" s="5">
        <f t="shared" si="1879"/>
        <v>0</v>
      </c>
      <c r="G30068" s="5">
        <f t="shared" si="1880"/>
        <v>500.86666666666667</v>
      </c>
      <c r="H30068" s="79">
        <f>'(2. 11points)'!M30064</f>
        <v>0</v>
      </c>
      <c r="I30068" s="79">
        <f>'(2. 11points)'!N30064</f>
        <v>0</v>
      </c>
      <c r="J30068" s="78">
        <f>'(2. 11points)'!O30064</f>
        <v>0</v>
      </c>
    </row>
    <row r="30069" spans="1:10" x14ac:dyDescent="0.4">
      <c r="A30069" s="5">
        <v>30053</v>
      </c>
      <c r="B30069" s="5">
        <f t="shared" si="1881"/>
        <v>500.88333333333333</v>
      </c>
      <c r="C30069" s="5">
        <f t="shared" si="1882"/>
        <v>8.3480555555555558</v>
      </c>
      <c r="E30069" s="36">
        <v>0</v>
      </c>
      <c r="F30069" s="5">
        <f t="shared" si="1879"/>
        <v>0</v>
      </c>
      <c r="G30069" s="5">
        <f t="shared" si="1880"/>
        <v>500.88333333333333</v>
      </c>
      <c r="H30069" s="79">
        <f>'(2. 11points)'!M30065</f>
        <v>0</v>
      </c>
      <c r="I30069" s="79">
        <f>'(2. 11points)'!N30065</f>
        <v>0</v>
      </c>
      <c r="J30069" s="78">
        <f>'(2. 11points)'!O30065</f>
        <v>0</v>
      </c>
    </row>
    <row r="30070" spans="1:10" x14ac:dyDescent="0.4">
      <c r="A30070" s="5">
        <v>30054</v>
      </c>
      <c r="B30070" s="5">
        <f t="shared" si="1881"/>
        <v>500.9</v>
      </c>
      <c r="C30070" s="5">
        <f t="shared" si="1882"/>
        <v>8.3483333333333327</v>
      </c>
      <c r="E30070" s="36">
        <v>0</v>
      </c>
      <c r="F30070" s="5">
        <f t="shared" si="1879"/>
        <v>0</v>
      </c>
      <c r="G30070" s="5">
        <f t="shared" si="1880"/>
        <v>500.9</v>
      </c>
      <c r="H30070" s="79">
        <f>'(2. 11points)'!M30066</f>
        <v>0</v>
      </c>
      <c r="I30070" s="79">
        <f>'(2. 11points)'!N30066</f>
        <v>0</v>
      </c>
      <c r="J30070" s="78">
        <f>'(2. 11points)'!O30066</f>
        <v>0</v>
      </c>
    </row>
    <row r="30071" spans="1:10" x14ac:dyDescent="0.4">
      <c r="A30071" s="5">
        <v>30055</v>
      </c>
      <c r="B30071" s="5">
        <f t="shared" si="1881"/>
        <v>500.91666666666669</v>
      </c>
      <c r="C30071" s="5">
        <f t="shared" si="1882"/>
        <v>8.3486111111111114</v>
      </c>
      <c r="E30071" s="36">
        <v>0</v>
      </c>
      <c r="F30071" s="5">
        <f t="shared" si="1879"/>
        <v>0</v>
      </c>
      <c r="G30071" s="5">
        <f t="shared" si="1880"/>
        <v>500.91666666666669</v>
      </c>
      <c r="H30071" s="79">
        <f>'(2. 11points)'!M30067</f>
        <v>0</v>
      </c>
      <c r="I30071" s="79">
        <f>'(2. 11points)'!N30067</f>
        <v>0</v>
      </c>
      <c r="J30071" s="78">
        <f>'(2. 11points)'!O30067</f>
        <v>0</v>
      </c>
    </row>
    <row r="30072" spans="1:10" x14ac:dyDescent="0.4">
      <c r="A30072" s="5">
        <v>30056</v>
      </c>
      <c r="B30072" s="5">
        <f t="shared" si="1881"/>
        <v>500.93333333333334</v>
      </c>
      <c r="C30072" s="5">
        <f t="shared" si="1882"/>
        <v>8.3488888888888884</v>
      </c>
      <c r="E30072" s="36">
        <v>0</v>
      </c>
      <c r="F30072" s="5">
        <f t="shared" si="1879"/>
        <v>0</v>
      </c>
      <c r="G30072" s="5">
        <f t="shared" si="1880"/>
        <v>500.93333333333334</v>
      </c>
      <c r="H30072" s="79">
        <f>'(2. 11points)'!M30068</f>
        <v>0</v>
      </c>
      <c r="I30072" s="79">
        <f>'(2. 11points)'!N30068</f>
        <v>0</v>
      </c>
      <c r="J30072" s="78">
        <f>'(2. 11points)'!O30068</f>
        <v>0</v>
      </c>
    </row>
    <row r="30073" spans="1:10" x14ac:dyDescent="0.4">
      <c r="A30073" s="5">
        <v>30057</v>
      </c>
      <c r="B30073" s="5">
        <f t="shared" si="1881"/>
        <v>500.95</v>
      </c>
      <c r="C30073" s="5">
        <f t="shared" si="1882"/>
        <v>8.3491666666666671</v>
      </c>
      <c r="E30073" s="36">
        <v>0</v>
      </c>
      <c r="F30073" s="5">
        <f t="shared" si="1879"/>
        <v>0</v>
      </c>
      <c r="G30073" s="5">
        <f t="shared" si="1880"/>
        <v>500.95</v>
      </c>
      <c r="H30073" s="79">
        <f>'(2. 11points)'!M30069</f>
        <v>0</v>
      </c>
      <c r="I30073" s="79">
        <f>'(2. 11points)'!N30069</f>
        <v>0</v>
      </c>
      <c r="J30073" s="78">
        <f>'(2. 11points)'!O30069</f>
        <v>0</v>
      </c>
    </row>
    <row r="30074" spans="1:10" x14ac:dyDescent="0.4">
      <c r="A30074" s="5">
        <v>30058</v>
      </c>
      <c r="B30074" s="5">
        <f t="shared" si="1881"/>
        <v>500.96666666666664</v>
      </c>
      <c r="C30074" s="5">
        <f t="shared" si="1882"/>
        <v>8.349444444444444</v>
      </c>
      <c r="E30074" s="36">
        <v>0</v>
      </c>
      <c r="F30074" s="5">
        <f t="shared" si="1879"/>
        <v>0</v>
      </c>
      <c r="G30074" s="5">
        <f t="shared" si="1880"/>
        <v>500.96666666666664</v>
      </c>
      <c r="H30074" s="79">
        <f>'(2. 11points)'!M30070</f>
        <v>0</v>
      </c>
      <c r="I30074" s="79">
        <f>'(2. 11points)'!N30070</f>
        <v>0</v>
      </c>
      <c r="J30074" s="78">
        <f>'(2. 11points)'!O30070</f>
        <v>0</v>
      </c>
    </row>
    <row r="30075" spans="1:10" x14ac:dyDescent="0.4">
      <c r="A30075" s="5">
        <v>30059</v>
      </c>
      <c r="B30075" s="5">
        <f t="shared" si="1881"/>
        <v>500.98333333333335</v>
      </c>
      <c r="C30075" s="5">
        <f t="shared" si="1882"/>
        <v>8.3497222222222227</v>
      </c>
      <c r="E30075" s="36">
        <v>0</v>
      </c>
      <c r="F30075" s="5">
        <f t="shared" si="1879"/>
        <v>0</v>
      </c>
      <c r="G30075" s="5">
        <f t="shared" si="1880"/>
        <v>500.98333333333335</v>
      </c>
      <c r="H30075" s="79">
        <f>'(2. 11points)'!M30071</f>
        <v>0</v>
      </c>
      <c r="I30075" s="79">
        <f>'(2. 11points)'!N30071</f>
        <v>0</v>
      </c>
      <c r="J30075" s="78">
        <f>'(2. 11points)'!O30071</f>
        <v>0</v>
      </c>
    </row>
    <row r="30076" spans="1:10" x14ac:dyDescent="0.4">
      <c r="A30076" s="5">
        <v>30060</v>
      </c>
      <c r="B30076" s="5">
        <f t="shared" si="1881"/>
        <v>501</v>
      </c>
      <c r="C30076" s="5">
        <f t="shared" si="1882"/>
        <v>8.35</v>
      </c>
      <c r="E30076" s="36">
        <v>0</v>
      </c>
      <c r="F30076" s="5">
        <f t="shared" si="1879"/>
        <v>0</v>
      </c>
      <c r="G30076" s="5">
        <f t="shared" si="1880"/>
        <v>501</v>
      </c>
      <c r="H30076" s="79">
        <f>'(2. 11points)'!M30072</f>
        <v>0</v>
      </c>
      <c r="I30076" s="79">
        <f>'(2. 11points)'!N30072</f>
        <v>0</v>
      </c>
      <c r="J30076" s="78">
        <f>'(2. 11points)'!O30072</f>
        <v>0</v>
      </c>
    </row>
    <row r="30077" spans="1:10" x14ac:dyDescent="0.4">
      <c r="A30077" s="5">
        <v>30061</v>
      </c>
      <c r="B30077" s="5">
        <f t="shared" si="1881"/>
        <v>501.01666666666665</v>
      </c>
      <c r="C30077" s="5">
        <f t="shared" si="1882"/>
        <v>8.3502777777777784</v>
      </c>
      <c r="E30077" s="36">
        <v>0</v>
      </c>
      <c r="F30077" s="5">
        <f t="shared" si="1879"/>
        <v>0</v>
      </c>
      <c r="G30077" s="5">
        <f t="shared" si="1880"/>
        <v>501.01666666666665</v>
      </c>
      <c r="H30077" s="79">
        <f>'(2. 11points)'!M30073</f>
        <v>0</v>
      </c>
      <c r="I30077" s="79">
        <f>'(2. 11points)'!N30073</f>
        <v>0</v>
      </c>
      <c r="J30077" s="78">
        <f>'(2. 11points)'!O30073</f>
        <v>0</v>
      </c>
    </row>
    <row r="30078" spans="1:10" x14ac:dyDescent="0.4">
      <c r="A30078" s="5">
        <v>30062</v>
      </c>
      <c r="B30078" s="5">
        <f t="shared" si="1881"/>
        <v>501.03333333333336</v>
      </c>
      <c r="C30078" s="5">
        <f t="shared" si="1882"/>
        <v>8.3505555555555553</v>
      </c>
      <c r="E30078" s="36">
        <v>0</v>
      </c>
      <c r="F30078" s="5">
        <f t="shared" si="1879"/>
        <v>0</v>
      </c>
      <c r="G30078" s="5">
        <f t="shared" si="1880"/>
        <v>501.03333333333336</v>
      </c>
      <c r="H30078" s="79">
        <f>'(2. 11points)'!M30074</f>
        <v>0</v>
      </c>
      <c r="I30078" s="79">
        <f>'(2. 11points)'!N30074</f>
        <v>0</v>
      </c>
      <c r="J30078" s="78">
        <f>'(2. 11points)'!O30074</f>
        <v>0</v>
      </c>
    </row>
    <row r="30079" spans="1:10" x14ac:dyDescent="0.4">
      <c r="A30079" s="5">
        <v>30063</v>
      </c>
      <c r="B30079" s="5">
        <f t="shared" si="1881"/>
        <v>501.05</v>
      </c>
      <c r="C30079" s="5">
        <f t="shared" si="1882"/>
        <v>8.350833333333334</v>
      </c>
      <c r="E30079" s="36">
        <v>0</v>
      </c>
      <c r="F30079" s="5">
        <f t="shared" si="1879"/>
        <v>0</v>
      </c>
      <c r="G30079" s="5">
        <f t="shared" si="1880"/>
        <v>501.05</v>
      </c>
      <c r="H30079" s="79">
        <f>'(2. 11points)'!M30075</f>
        <v>0</v>
      </c>
      <c r="I30079" s="79">
        <f>'(2. 11points)'!N30075</f>
        <v>0</v>
      </c>
      <c r="J30079" s="78">
        <f>'(2. 11points)'!O30075</f>
        <v>0</v>
      </c>
    </row>
    <row r="30080" spans="1:10" x14ac:dyDescent="0.4">
      <c r="A30080" s="5">
        <v>30064</v>
      </c>
      <c r="B30080" s="5">
        <f t="shared" si="1881"/>
        <v>501.06666666666666</v>
      </c>
      <c r="C30080" s="5">
        <f t="shared" si="1882"/>
        <v>8.3511111111111109</v>
      </c>
      <c r="E30080" s="36">
        <v>0</v>
      </c>
      <c r="F30080" s="5">
        <f t="shared" si="1879"/>
        <v>0</v>
      </c>
      <c r="G30080" s="5">
        <f t="shared" si="1880"/>
        <v>501.06666666666666</v>
      </c>
      <c r="H30080" s="79">
        <f>'(2. 11points)'!M30076</f>
        <v>0</v>
      </c>
      <c r="I30080" s="79">
        <f>'(2. 11points)'!N30076</f>
        <v>0</v>
      </c>
      <c r="J30080" s="78">
        <f>'(2. 11points)'!O30076</f>
        <v>0</v>
      </c>
    </row>
    <row r="30081" spans="1:10" x14ac:dyDescent="0.4">
      <c r="A30081" s="5">
        <v>30065</v>
      </c>
      <c r="B30081" s="5">
        <f t="shared" si="1881"/>
        <v>501.08333333333331</v>
      </c>
      <c r="C30081" s="5">
        <f t="shared" si="1882"/>
        <v>8.3513888888888879</v>
      </c>
      <c r="E30081" s="36">
        <v>0</v>
      </c>
      <c r="F30081" s="5">
        <f t="shared" si="1879"/>
        <v>0</v>
      </c>
      <c r="G30081" s="5">
        <f t="shared" si="1880"/>
        <v>501.08333333333331</v>
      </c>
      <c r="H30081" s="79">
        <f>'(2. 11points)'!M30077</f>
        <v>0</v>
      </c>
      <c r="I30081" s="79">
        <f>'(2. 11points)'!N30077</f>
        <v>0</v>
      </c>
      <c r="J30081" s="78">
        <f>'(2. 11points)'!O30077</f>
        <v>0</v>
      </c>
    </row>
    <row r="30082" spans="1:10" x14ac:dyDescent="0.4">
      <c r="A30082" s="5">
        <v>30066</v>
      </c>
      <c r="B30082" s="5">
        <f t="shared" si="1881"/>
        <v>501.1</v>
      </c>
      <c r="C30082" s="5">
        <f t="shared" si="1882"/>
        <v>8.3516666666666666</v>
      </c>
      <c r="E30082" s="36">
        <v>0</v>
      </c>
      <c r="F30082" s="5">
        <f t="shared" si="1879"/>
        <v>0</v>
      </c>
      <c r="G30082" s="5">
        <f t="shared" si="1880"/>
        <v>501.1</v>
      </c>
      <c r="H30082" s="79">
        <f>'(2. 11points)'!M30078</f>
        <v>0</v>
      </c>
      <c r="I30082" s="79">
        <f>'(2. 11points)'!N30078</f>
        <v>0</v>
      </c>
      <c r="J30082" s="78">
        <f>'(2. 11points)'!O30078</f>
        <v>0</v>
      </c>
    </row>
    <row r="30083" spans="1:10" x14ac:dyDescent="0.4">
      <c r="A30083" s="5">
        <v>30067</v>
      </c>
      <c r="B30083" s="5">
        <f t="shared" si="1881"/>
        <v>501.11666666666667</v>
      </c>
      <c r="C30083" s="5">
        <f t="shared" si="1882"/>
        <v>8.3519444444444453</v>
      </c>
      <c r="E30083" s="36">
        <v>0</v>
      </c>
      <c r="F30083" s="5">
        <f t="shared" si="1879"/>
        <v>0</v>
      </c>
      <c r="G30083" s="5">
        <f t="shared" si="1880"/>
        <v>501.11666666666667</v>
      </c>
      <c r="H30083" s="79">
        <f>'(2. 11points)'!M30079</f>
        <v>0</v>
      </c>
      <c r="I30083" s="79">
        <f>'(2. 11points)'!N30079</f>
        <v>0</v>
      </c>
      <c r="J30083" s="78">
        <f>'(2. 11points)'!O30079</f>
        <v>0</v>
      </c>
    </row>
    <row r="30084" spans="1:10" x14ac:dyDescent="0.4">
      <c r="A30084" s="5">
        <v>30068</v>
      </c>
      <c r="B30084" s="5">
        <f t="shared" si="1881"/>
        <v>501.13333333333333</v>
      </c>
      <c r="C30084" s="5">
        <f t="shared" si="1882"/>
        <v>8.3522222222222222</v>
      </c>
      <c r="E30084" s="36">
        <v>0</v>
      </c>
      <c r="F30084" s="5">
        <f t="shared" si="1879"/>
        <v>0</v>
      </c>
      <c r="G30084" s="5">
        <f t="shared" si="1880"/>
        <v>501.13333333333333</v>
      </c>
      <c r="H30084" s="79">
        <f>'(2. 11points)'!M30080</f>
        <v>0</v>
      </c>
      <c r="I30084" s="79">
        <f>'(2. 11points)'!N30080</f>
        <v>0</v>
      </c>
      <c r="J30084" s="78">
        <f>'(2. 11points)'!O30080</f>
        <v>0</v>
      </c>
    </row>
    <row r="30085" spans="1:10" x14ac:dyDescent="0.4">
      <c r="A30085" s="5">
        <v>30069</v>
      </c>
      <c r="B30085" s="5">
        <f t="shared" si="1881"/>
        <v>501.15</v>
      </c>
      <c r="C30085" s="5">
        <f t="shared" si="1882"/>
        <v>8.3524999999999991</v>
      </c>
      <c r="E30085" s="36">
        <v>0</v>
      </c>
      <c r="F30085" s="5">
        <f t="shared" si="1879"/>
        <v>0</v>
      </c>
      <c r="G30085" s="5">
        <f t="shared" si="1880"/>
        <v>501.15</v>
      </c>
      <c r="H30085" s="79">
        <f>'(2. 11points)'!M30081</f>
        <v>0</v>
      </c>
      <c r="I30085" s="79">
        <f>'(2. 11points)'!N30081</f>
        <v>0</v>
      </c>
      <c r="J30085" s="78">
        <f>'(2. 11points)'!O30081</f>
        <v>0</v>
      </c>
    </row>
    <row r="30086" spans="1:10" x14ac:dyDescent="0.4">
      <c r="A30086" s="5">
        <v>30070</v>
      </c>
      <c r="B30086" s="5">
        <f t="shared" si="1881"/>
        <v>501.16666666666669</v>
      </c>
      <c r="C30086" s="5">
        <f t="shared" si="1882"/>
        <v>8.3527777777777779</v>
      </c>
      <c r="E30086" s="36">
        <v>0</v>
      </c>
      <c r="F30086" s="5">
        <f t="shared" si="1879"/>
        <v>0</v>
      </c>
      <c r="G30086" s="5">
        <f t="shared" si="1880"/>
        <v>501.16666666666669</v>
      </c>
      <c r="H30086" s="79">
        <f>'(2. 11points)'!M30082</f>
        <v>0</v>
      </c>
      <c r="I30086" s="79">
        <f>'(2. 11points)'!N30082</f>
        <v>0</v>
      </c>
      <c r="J30086" s="78">
        <f>'(2. 11points)'!O30082</f>
        <v>0</v>
      </c>
    </row>
    <row r="30087" spans="1:10" x14ac:dyDescent="0.4">
      <c r="A30087" s="5">
        <v>30071</v>
      </c>
      <c r="B30087" s="5">
        <f t="shared" si="1881"/>
        <v>501.18333333333334</v>
      </c>
      <c r="C30087" s="5">
        <f t="shared" si="1882"/>
        <v>8.3530555555555548</v>
      </c>
      <c r="E30087" s="36">
        <v>0</v>
      </c>
      <c r="F30087" s="5">
        <f t="shared" si="1879"/>
        <v>0</v>
      </c>
      <c r="G30087" s="5">
        <f t="shared" si="1880"/>
        <v>501.18333333333334</v>
      </c>
      <c r="H30087" s="79">
        <f>'(2. 11points)'!M30083</f>
        <v>0</v>
      </c>
      <c r="I30087" s="79">
        <f>'(2. 11points)'!N30083</f>
        <v>0</v>
      </c>
      <c r="J30087" s="78">
        <f>'(2. 11points)'!O30083</f>
        <v>0</v>
      </c>
    </row>
    <row r="30088" spans="1:10" x14ac:dyDescent="0.4">
      <c r="A30088" s="5">
        <v>30072</v>
      </c>
      <c r="B30088" s="5">
        <f t="shared" si="1881"/>
        <v>501.2</v>
      </c>
      <c r="C30088" s="5">
        <f t="shared" si="1882"/>
        <v>8.3533333333333335</v>
      </c>
      <c r="E30088" s="36">
        <v>0</v>
      </c>
      <c r="F30088" s="5">
        <f t="shared" si="1879"/>
        <v>0</v>
      </c>
      <c r="G30088" s="5">
        <f t="shared" si="1880"/>
        <v>501.2</v>
      </c>
      <c r="H30088" s="79">
        <f>'(2. 11points)'!M30084</f>
        <v>0</v>
      </c>
      <c r="I30088" s="79">
        <f>'(2. 11points)'!N30084</f>
        <v>0</v>
      </c>
      <c r="J30088" s="78">
        <f>'(2. 11points)'!O30084</f>
        <v>0</v>
      </c>
    </row>
    <row r="30089" spans="1:10" x14ac:dyDescent="0.4">
      <c r="A30089" s="5">
        <v>30073</v>
      </c>
      <c r="B30089" s="5">
        <f t="shared" si="1881"/>
        <v>501.21666666666664</v>
      </c>
      <c r="C30089" s="5">
        <f t="shared" si="1882"/>
        <v>8.3536111111111104</v>
      </c>
      <c r="E30089" s="36">
        <v>0</v>
      </c>
      <c r="F30089" s="5">
        <f t="shared" si="1879"/>
        <v>0</v>
      </c>
      <c r="G30089" s="5">
        <f t="shared" si="1880"/>
        <v>501.21666666666664</v>
      </c>
      <c r="H30089" s="79">
        <f>'(2. 11points)'!M30085</f>
        <v>0</v>
      </c>
      <c r="I30089" s="79">
        <f>'(2. 11points)'!N30085</f>
        <v>0</v>
      </c>
      <c r="J30089" s="78">
        <f>'(2. 11points)'!O30085</f>
        <v>0</v>
      </c>
    </row>
    <row r="30090" spans="1:10" x14ac:dyDescent="0.4">
      <c r="A30090" s="5">
        <v>30074</v>
      </c>
      <c r="B30090" s="5">
        <f t="shared" si="1881"/>
        <v>501.23333333333335</v>
      </c>
      <c r="C30090" s="5">
        <f t="shared" si="1882"/>
        <v>8.3538888888888891</v>
      </c>
      <c r="E30090" s="36">
        <v>0</v>
      </c>
      <c r="F30090" s="5">
        <f t="shared" si="1879"/>
        <v>0</v>
      </c>
      <c r="G30090" s="5">
        <f t="shared" si="1880"/>
        <v>501.23333333333335</v>
      </c>
      <c r="H30090" s="79">
        <f>'(2. 11points)'!M30086</f>
        <v>0</v>
      </c>
      <c r="I30090" s="79">
        <f>'(2. 11points)'!N30086</f>
        <v>0</v>
      </c>
      <c r="J30090" s="78">
        <f>'(2. 11points)'!O30086</f>
        <v>0</v>
      </c>
    </row>
    <row r="30091" spans="1:10" x14ac:dyDescent="0.4">
      <c r="A30091" s="5">
        <v>30075</v>
      </c>
      <c r="B30091" s="5">
        <f t="shared" si="1881"/>
        <v>501.25</v>
      </c>
      <c r="C30091" s="5">
        <f t="shared" si="1882"/>
        <v>8.3541666666666661</v>
      </c>
      <c r="E30091" s="36">
        <v>0</v>
      </c>
      <c r="F30091" s="5">
        <f t="shared" si="1879"/>
        <v>0</v>
      </c>
      <c r="G30091" s="5">
        <f t="shared" si="1880"/>
        <v>501.25</v>
      </c>
      <c r="H30091" s="79">
        <f>'(2. 11points)'!M30087</f>
        <v>0</v>
      </c>
      <c r="I30091" s="79">
        <f>'(2. 11points)'!N30087</f>
        <v>0</v>
      </c>
      <c r="J30091" s="78">
        <f>'(2. 11points)'!O30087</f>
        <v>0</v>
      </c>
    </row>
    <row r="30092" spans="1:10" x14ac:dyDescent="0.4">
      <c r="A30092" s="5">
        <v>30076</v>
      </c>
      <c r="B30092" s="5">
        <f t="shared" si="1881"/>
        <v>501.26666666666665</v>
      </c>
      <c r="C30092" s="5">
        <f t="shared" si="1882"/>
        <v>8.3544444444444448</v>
      </c>
      <c r="E30092" s="36">
        <v>0</v>
      </c>
      <c r="F30092" s="5">
        <f t="shared" si="1879"/>
        <v>0</v>
      </c>
      <c r="G30092" s="5">
        <f t="shared" si="1880"/>
        <v>501.26666666666665</v>
      </c>
      <c r="H30092" s="79">
        <f>'(2. 11points)'!M30088</f>
        <v>0</v>
      </c>
      <c r="I30092" s="79">
        <f>'(2. 11points)'!N30088</f>
        <v>0</v>
      </c>
      <c r="J30092" s="78">
        <f>'(2. 11points)'!O30088</f>
        <v>0</v>
      </c>
    </row>
    <row r="30093" spans="1:10" x14ac:dyDescent="0.4">
      <c r="A30093" s="5">
        <v>30077</v>
      </c>
      <c r="B30093" s="5">
        <f t="shared" si="1881"/>
        <v>501.28333333333336</v>
      </c>
      <c r="C30093" s="5">
        <f t="shared" si="1882"/>
        <v>8.3547222222222235</v>
      </c>
      <c r="E30093" s="36">
        <v>0</v>
      </c>
      <c r="F30093" s="5">
        <f t="shared" si="1879"/>
        <v>0</v>
      </c>
      <c r="G30093" s="5">
        <f t="shared" si="1880"/>
        <v>501.28333333333336</v>
      </c>
      <c r="H30093" s="79">
        <f>'(2. 11points)'!M30089</f>
        <v>0</v>
      </c>
      <c r="I30093" s="79">
        <f>'(2. 11points)'!N30089</f>
        <v>0</v>
      </c>
      <c r="J30093" s="78">
        <f>'(2. 11points)'!O30089</f>
        <v>0</v>
      </c>
    </row>
    <row r="30094" spans="1:10" x14ac:dyDescent="0.4">
      <c r="A30094" s="5">
        <v>30078</v>
      </c>
      <c r="B30094" s="5">
        <f t="shared" si="1881"/>
        <v>501.3</v>
      </c>
      <c r="C30094" s="5">
        <f t="shared" si="1882"/>
        <v>8.3550000000000004</v>
      </c>
      <c r="E30094" s="36">
        <v>0</v>
      </c>
      <c r="F30094" s="5">
        <f t="shared" si="1879"/>
        <v>0</v>
      </c>
      <c r="G30094" s="5">
        <f t="shared" si="1880"/>
        <v>501.3</v>
      </c>
      <c r="H30094" s="79">
        <f>'(2. 11points)'!M30090</f>
        <v>0</v>
      </c>
      <c r="I30094" s="79">
        <f>'(2. 11points)'!N30090</f>
        <v>0</v>
      </c>
      <c r="J30094" s="78">
        <f>'(2. 11points)'!O30090</f>
        <v>0</v>
      </c>
    </row>
    <row r="30095" spans="1:10" x14ac:dyDescent="0.4">
      <c r="A30095" s="5">
        <v>30079</v>
      </c>
      <c r="B30095" s="5">
        <f t="shared" si="1881"/>
        <v>501.31666666666666</v>
      </c>
      <c r="C30095" s="5">
        <f t="shared" si="1882"/>
        <v>8.3552777777777774</v>
      </c>
      <c r="E30095" s="36">
        <v>0</v>
      </c>
      <c r="F30095" s="5">
        <f t="shared" si="1879"/>
        <v>0</v>
      </c>
      <c r="G30095" s="5">
        <f t="shared" si="1880"/>
        <v>501.31666666666666</v>
      </c>
      <c r="H30095" s="79">
        <f>'(2. 11points)'!M30091</f>
        <v>0</v>
      </c>
      <c r="I30095" s="79">
        <f>'(2. 11points)'!N30091</f>
        <v>0</v>
      </c>
      <c r="J30095" s="78">
        <f>'(2. 11points)'!O30091</f>
        <v>0</v>
      </c>
    </row>
    <row r="30096" spans="1:10" x14ac:dyDescent="0.4">
      <c r="A30096" s="5">
        <v>30080</v>
      </c>
      <c r="B30096" s="5">
        <f t="shared" si="1881"/>
        <v>501.33333333333331</v>
      </c>
      <c r="C30096" s="5">
        <f t="shared" si="1882"/>
        <v>8.3555555555555561</v>
      </c>
      <c r="E30096" s="36">
        <v>0</v>
      </c>
      <c r="F30096" s="5">
        <f t="shared" si="1879"/>
        <v>0</v>
      </c>
      <c r="G30096" s="5">
        <f t="shared" si="1880"/>
        <v>501.33333333333331</v>
      </c>
      <c r="H30096" s="79">
        <f>'(2. 11points)'!M30092</f>
        <v>0</v>
      </c>
      <c r="I30096" s="79">
        <f>'(2. 11points)'!N30092</f>
        <v>0</v>
      </c>
      <c r="J30096" s="78">
        <f>'(2. 11points)'!O30092</f>
        <v>0</v>
      </c>
    </row>
    <row r="30097" spans="1:10" x14ac:dyDescent="0.4">
      <c r="A30097" s="5">
        <v>30081</v>
      </c>
      <c r="B30097" s="5">
        <f t="shared" si="1881"/>
        <v>501.35</v>
      </c>
      <c r="C30097" s="5">
        <f t="shared" si="1882"/>
        <v>8.355833333333333</v>
      </c>
      <c r="E30097" s="36">
        <v>0</v>
      </c>
      <c r="F30097" s="5">
        <f t="shared" ref="F30097:F30160" si="1883">E30097-$F$11</f>
        <v>0</v>
      </c>
      <c r="G30097" s="5">
        <f t="shared" si="1880"/>
        <v>501.35</v>
      </c>
      <c r="H30097" s="79">
        <f>'(2. 11points)'!M30093</f>
        <v>0</v>
      </c>
      <c r="I30097" s="79">
        <f>'(2. 11points)'!N30093</f>
        <v>0</v>
      </c>
      <c r="J30097" s="78">
        <f>'(2. 11points)'!O30093</f>
        <v>0</v>
      </c>
    </row>
    <row r="30098" spans="1:10" x14ac:dyDescent="0.4">
      <c r="A30098" s="5">
        <v>30082</v>
      </c>
      <c r="B30098" s="5">
        <f t="shared" si="1881"/>
        <v>501.36666666666667</v>
      </c>
      <c r="C30098" s="5">
        <f t="shared" si="1882"/>
        <v>8.3561111111111117</v>
      </c>
      <c r="E30098" s="36">
        <v>0</v>
      </c>
      <c r="F30098" s="5">
        <f t="shared" si="1883"/>
        <v>0</v>
      </c>
      <c r="G30098" s="5">
        <f t="shared" si="1880"/>
        <v>501.36666666666667</v>
      </c>
      <c r="H30098" s="79">
        <f>'(2. 11points)'!M30094</f>
        <v>0</v>
      </c>
      <c r="I30098" s="79">
        <f>'(2. 11points)'!N30094</f>
        <v>0</v>
      </c>
      <c r="J30098" s="78">
        <f>'(2. 11points)'!O30094</f>
        <v>0</v>
      </c>
    </row>
    <row r="30099" spans="1:10" x14ac:dyDescent="0.4">
      <c r="A30099" s="5">
        <v>30083</v>
      </c>
      <c r="B30099" s="5">
        <f t="shared" si="1881"/>
        <v>501.38333333333333</v>
      </c>
      <c r="C30099" s="5">
        <f t="shared" si="1882"/>
        <v>8.3563888888888886</v>
      </c>
      <c r="E30099" s="36">
        <v>0</v>
      </c>
      <c r="F30099" s="5">
        <f t="shared" si="1883"/>
        <v>0</v>
      </c>
      <c r="G30099" s="5">
        <f t="shared" si="1880"/>
        <v>501.38333333333333</v>
      </c>
      <c r="H30099" s="79">
        <f>'(2. 11points)'!M30095</f>
        <v>0</v>
      </c>
      <c r="I30099" s="79">
        <f>'(2. 11points)'!N30095</f>
        <v>0</v>
      </c>
      <c r="J30099" s="78">
        <f>'(2. 11points)'!O30095</f>
        <v>0</v>
      </c>
    </row>
    <row r="30100" spans="1:10" x14ac:dyDescent="0.4">
      <c r="A30100" s="5">
        <v>30084</v>
      </c>
      <c r="B30100" s="5">
        <f t="shared" si="1881"/>
        <v>501.4</v>
      </c>
      <c r="C30100" s="5">
        <f t="shared" si="1882"/>
        <v>8.3566666666666656</v>
      </c>
      <c r="E30100" s="36">
        <v>0</v>
      </c>
      <c r="F30100" s="5">
        <f t="shared" si="1883"/>
        <v>0</v>
      </c>
      <c r="G30100" s="5">
        <f t="shared" si="1880"/>
        <v>501.4</v>
      </c>
      <c r="H30100" s="79">
        <f>'(2. 11points)'!M30096</f>
        <v>0</v>
      </c>
      <c r="I30100" s="79">
        <f>'(2. 11points)'!N30096</f>
        <v>0</v>
      </c>
      <c r="J30100" s="78">
        <f>'(2. 11points)'!O30096</f>
        <v>0</v>
      </c>
    </row>
    <row r="30101" spans="1:10" x14ac:dyDescent="0.4">
      <c r="A30101" s="5">
        <v>30085</v>
      </c>
      <c r="B30101" s="5">
        <f t="shared" si="1881"/>
        <v>501.41666666666669</v>
      </c>
      <c r="C30101" s="5">
        <f t="shared" si="1882"/>
        <v>8.3569444444444443</v>
      </c>
      <c r="E30101" s="36">
        <v>0</v>
      </c>
      <c r="F30101" s="5">
        <f t="shared" si="1883"/>
        <v>0</v>
      </c>
      <c r="G30101" s="5">
        <f t="shared" si="1880"/>
        <v>501.41666666666669</v>
      </c>
      <c r="H30101" s="79">
        <f>'(2. 11points)'!M30097</f>
        <v>0</v>
      </c>
      <c r="I30101" s="79">
        <f>'(2. 11points)'!N30097</f>
        <v>0</v>
      </c>
      <c r="J30101" s="78">
        <f>'(2. 11points)'!O30097</f>
        <v>0</v>
      </c>
    </row>
    <row r="30102" spans="1:10" x14ac:dyDescent="0.4">
      <c r="A30102" s="5">
        <v>30086</v>
      </c>
      <c r="B30102" s="5">
        <f t="shared" si="1881"/>
        <v>501.43333333333334</v>
      </c>
      <c r="C30102" s="5">
        <f t="shared" si="1882"/>
        <v>8.357222222222223</v>
      </c>
      <c r="E30102" s="36">
        <v>0</v>
      </c>
      <c r="F30102" s="5">
        <f t="shared" si="1883"/>
        <v>0</v>
      </c>
      <c r="G30102" s="5">
        <f t="shared" ref="G30102:G30165" si="1884">B30102</f>
        <v>501.43333333333334</v>
      </c>
      <c r="H30102" s="79">
        <f>'(2. 11points)'!M30098</f>
        <v>0</v>
      </c>
      <c r="I30102" s="79">
        <f>'(2. 11points)'!N30098</f>
        <v>0</v>
      </c>
      <c r="J30102" s="78">
        <f>'(2. 11points)'!O30098</f>
        <v>0</v>
      </c>
    </row>
    <row r="30103" spans="1:10" x14ac:dyDescent="0.4">
      <c r="A30103" s="5">
        <v>30087</v>
      </c>
      <c r="B30103" s="5">
        <f t="shared" si="1881"/>
        <v>501.45</v>
      </c>
      <c r="C30103" s="5">
        <f t="shared" si="1882"/>
        <v>8.3574999999999999</v>
      </c>
      <c r="E30103" s="36">
        <v>0</v>
      </c>
      <c r="F30103" s="5">
        <f t="shared" si="1883"/>
        <v>0</v>
      </c>
      <c r="G30103" s="5">
        <f t="shared" si="1884"/>
        <v>501.45</v>
      </c>
      <c r="H30103" s="79">
        <f>'(2. 11points)'!M30099</f>
        <v>0</v>
      </c>
      <c r="I30103" s="79">
        <f>'(2. 11points)'!N30099</f>
        <v>0</v>
      </c>
      <c r="J30103" s="78">
        <f>'(2. 11points)'!O30099</f>
        <v>0</v>
      </c>
    </row>
    <row r="30104" spans="1:10" x14ac:dyDescent="0.4">
      <c r="A30104" s="5">
        <v>30088</v>
      </c>
      <c r="B30104" s="5">
        <f t="shared" si="1881"/>
        <v>501.46666666666664</v>
      </c>
      <c r="C30104" s="5">
        <f t="shared" si="1882"/>
        <v>8.3577777777777769</v>
      </c>
      <c r="E30104" s="36">
        <v>0</v>
      </c>
      <c r="F30104" s="5">
        <f t="shared" si="1883"/>
        <v>0</v>
      </c>
      <c r="G30104" s="5">
        <f t="shared" si="1884"/>
        <v>501.46666666666664</v>
      </c>
      <c r="H30104" s="79">
        <f>'(2. 11points)'!M30100</f>
        <v>0</v>
      </c>
      <c r="I30104" s="79">
        <f>'(2. 11points)'!N30100</f>
        <v>0</v>
      </c>
      <c r="J30104" s="78">
        <f>'(2. 11points)'!O30100</f>
        <v>0</v>
      </c>
    </row>
    <row r="30105" spans="1:10" x14ac:dyDescent="0.4">
      <c r="A30105" s="5">
        <v>30089</v>
      </c>
      <c r="B30105" s="5">
        <f t="shared" si="1881"/>
        <v>501.48333333333335</v>
      </c>
      <c r="C30105" s="5">
        <f t="shared" si="1882"/>
        <v>8.3580555555555556</v>
      </c>
      <c r="E30105" s="36">
        <v>0</v>
      </c>
      <c r="F30105" s="5">
        <f t="shared" si="1883"/>
        <v>0</v>
      </c>
      <c r="G30105" s="5">
        <f t="shared" si="1884"/>
        <v>501.48333333333335</v>
      </c>
      <c r="H30105" s="79">
        <f>'(2. 11points)'!M30101</f>
        <v>0</v>
      </c>
      <c r="I30105" s="79">
        <f>'(2. 11points)'!N30101</f>
        <v>0</v>
      </c>
      <c r="J30105" s="78">
        <f>'(2. 11points)'!O30101</f>
        <v>0</v>
      </c>
    </row>
    <row r="30106" spans="1:10" x14ac:dyDescent="0.4">
      <c r="A30106" s="5">
        <v>30090</v>
      </c>
      <c r="B30106" s="5">
        <f t="shared" si="1881"/>
        <v>501.5</v>
      </c>
      <c r="C30106" s="5">
        <f t="shared" si="1882"/>
        <v>8.3583333333333325</v>
      </c>
      <c r="E30106" s="36">
        <v>0</v>
      </c>
      <c r="F30106" s="5">
        <f t="shared" si="1883"/>
        <v>0</v>
      </c>
      <c r="G30106" s="5">
        <f t="shared" si="1884"/>
        <v>501.5</v>
      </c>
      <c r="H30106" s="79">
        <f>'(2. 11points)'!M30102</f>
        <v>0</v>
      </c>
      <c r="I30106" s="79">
        <f>'(2. 11points)'!N30102</f>
        <v>0</v>
      </c>
      <c r="J30106" s="78">
        <f>'(2. 11points)'!O30102</f>
        <v>0</v>
      </c>
    </row>
    <row r="30107" spans="1:10" x14ac:dyDescent="0.4">
      <c r="A30107" s="5">
        <v>30091</v>
      </c>
      <c r="B30107" s="5">
        <f t="shared" ref="B30107:B30170" si="1885">A30107*$B$12/60</f>
        <v>501.51666666666665</v>
      </c>
      <c r="C30107" s="5">
        <f t="shared" ref="C30107:C30170" si="1886">B30107/60</f>
        <v>8.3586111111111112</v>
      </c>
      <c r="E30107" s="36">
        <v>0</v>
      </c>
      <c r="F30107" s="5">
        <f t="shared" si="1883"/>
        <v>0</v>
      </c>
      <c r="G30107" s="5">
        <f t="shared" si="1884"/>
        <v>501.51666666666665</v>
      </c>
      <c r="H30107" s="79">
        <f>'(2. 11points)'!M30103</f>
        <v>0</v>
      </c>
      <c r="I30107" s="79">
        <f>'(2. 11points)'!N30103</f>
        <v>0</v>
      </c>
      <c r="J30107" s="78">
        <f>'(2. 11points)'!O30103</f>
        <v>0</v>
      </c>
    </row>
    <row r="30108" spans="1:10" x14ac:dyDescent="0.4">
      <c r="A30108" s="5">
        <v>30092</v>
      </c>
      <c r="B30108" s="5">
        <f t="shared" si="1885"/>
        <v>501.53333333333336</v>
      </c>
      <c r="C30108" s="5">
        <f t="shared" si="1886"/>
        <v>8.3588888888888899</v>
      </c>
      <c r="E30108" s="36">
        <v>0</v>
      </c>
      <c r="F30108" s="5">
        <f t="shared" si="1883"/>
        <v>0</v>
      </c>
      <c r="G30108" s="5">
        <f t="shared" si="1884"/>
        <v>501.53333333333336</v>
      </c>
      <c r="H30108" s="79">
        <f>'(2. 11points)'!M30104</f>
        <v>0</v>
      </c>
      <c r="I30108" s="79">
        <f>'(2. 11points)'!N30104</f>
        <v>0</v>
      </c>
      <c r="J30108" s="78">
        <f>'(2. 11points)'!O30104</f>
        <v>0</v>
      </c>
    </row>
    <row r="30109" spans="1:10" x14ac:dyDescent="0.4">
      <c r="A30109" s="5">
        <v>30093</v>
      </c>
      <c r="B30109" s="5">
        <f t="shared" si="1885"/>
        <v>501.55</v>
      </c>
      <c r="C30109" s="5">
        <f t="shared" si="1886"/>
        <v>8.3591666666666669</v>
      </c>
      <c r="E30109" s="36">
        <v>0</v>
      </c>
      <c r="F30109" s="5">
        <f t="shared" si="1883"/>
        <v>0</v>
      </c>
      <c r="G30109" s="5">
        <f t="shared" si="1884"/>
        <v>501.55</v>
      </c>
      <c r="H30109" s="79">
        <f>'(2. 11points)'!M30105</f>
        <v>0</v>
      </c>
      <c r="I30109" s="79">
        <f>'(2. 11points)'!N30105</f>
        <v>0</v>
      </c>
      <c r="J30109" s="78">
        <f>'(2. 11points)'!O30105</f>
        <v>0</v>
      </c>
    </row>
    <row r="30110" spans="1:10" x14ac:dyDescent="0.4">
      <c r="A30110" s="5">
        <v>30094</v>
      </c>
      <c r="B30110" s="5">
        <f t="shared" si="1885"/>
        <v>501.56666666666666</v>
      </c>
      <c r="C30110" s="5">
        <f t="shared" si="1886"/>
        <v>8.3594444444444438</v>
      </c>
      <c r="E30110" s="36">
        <v>0</v>
      </c>
      <c r="F30110" s="5">
        <f t="shared" si="1883"/>
        <v>0</v>
      </c>
      <c r="G30110" s="5">
        <f t="shared" si="1884"/>
        <v>501.56666666666666</v>
      </c>
      <c r="H30110" s="79">
        <f>'(2. 11points)'!M30106</f>
        <v>0</v>
      </c>
      <c r="I30110" s="79">
        <f>'(2. 11points)'!N30106</f>
        <v>0</v>
      </c>
      <c r="J30110" s="78">
        <f>'(2. 11points)'!O30106</f>
        <v>0</v>
      </c>
    </row>
    <row r="30111" spans="1:10" x14ac:dyDescent="0.4">
      <c r="A30111" s="5">
        <v>30095</v>
      </c>
      <c r="B30111" s="5">
        <f t="shared" si="1885"/>
        <v>501.58333333333331</v>
      </c>
      <c r="C30111" s="5">
        <f t="shared" si="1886"/>
        <v>8.3597222222222225</v>
      </c>
      <c r="E30111" s="36">
        <v>0</v>
      </c>
      <c r="F30111" s="5">
        <f t="shared" si="1883"/>
        <v>0</v>
      </c>
      <c r="G30111" s="5">
        <f t="shared" si="1884"/>
        <v>501.58333333333331</v>
      </c>
      <c r="H30111" s="79">
        <f>'(2. 11points)'!M30107</f>
        <v>0</v>
      </c>
      <c r="I30111" s="79">
        <f>'(2. 11points)'!N30107</f>
        <v>0</v>
      </c>
      <c r="J30111" s="78">
        <f>'(2. 11points)'!O30107</f>
        <v>0</v>
      </c>
    </row>
    <row r="30112" spans="1:10" x14ac:dyDescent="0.4">
      <c r="A30112" s="5">
        <v>30096</v>
      </c>
      <c r="B30112" s="5">
        <f t="shared" si="1885"/>
        <v>501.6</v>
      </c>
      <c r="C30112" s="5">
        <f t="shared" si="1886"/>
        <v>8.3600000000000012</v>
      </c>
      <c r="E30112" s="36">
        <v>0</v>
      </c>
      <c r="F30112" s="5">
        <f t="shared" si="1883"/>
        <v>0</v>
      </c>
      <c r="G30112" s="5">
        <f t="shared" si="1884"/>
        <v>501.6</v>
      </c>
      <c r="H30112" s="79">
        <f>'(2. 11points)'!M30108</f>
        <v>0</v>
      </c>
      <c r="I30112" s="79">
        <f>'(2. 11points)'!N30108</f>
        <v>0</v>
      </c>
      <c r="J30112" s="78">
        <f>'(2. 11points)'!O30108</f>
        <v>0</v>
      </c>
    </row>
    <row r="30113" spans="1:10" x14ac:dyDescent="0.4">
      <c r="A30113" s="5">
        <v>30097</v>
      </c>
      <c r="B30113" s="5">
        <f t="shared" si="1885"/>
        <v>501.61666666666667</v>
      </c>
      <c r="C30113" s="5">
        <f t="shared" si="1886"/>
        <v>8.3602777777777781</v>
      </c>
      <c r="E30113" s="36">
        <v>0</v>
      </c>
      <c r="F30113" s="5">
        <f t="shared" si="1883"/>
        <v>0</v>
      </c>
      <c r="G30113" s="5">
        <f t="shared" si="1884"/>
        <v>501.61666666666667</v>
      </c>
      <c r="H30113" s="79">
        <f>'(2. 11points)'!M30109</f>
        <v>0</v>
      </c>
      <c r="I30113" s="79">
        <f>'(2. 11points)'!N30109</f>
        <v>0</v>
      </c>
      <c r="J30113" s="78">
        <f>'(2. 11points)'!O30109</f>
        <v>0</v>
      </c>
    </row>
    <row r="30114" spans="1:10" x14ac:dyDescent="0.4">
      <c r="A30114" s="5">
        <v>30098</v>
      </c>
      <c r="B30114" s="5">
        <f t="shared" si="1885"/>
        <v>501.63333333333333</v>
      </c>
      <c r="C30114" s="5">
        <f t="shared" si="1886"/>
        <v>8.3605555555555551</v>
      </c>
      <c r="E30114" s="36">
        <v>0</v>
      </c>
      <c r="F30114" s="5">
        <f t="shared" si="1883"/>
        <v>0</v>
      </c>
      <c r="G30114" s="5">
        <f t="shared" si="1884"/>
        <v>501.63333333333333</v>
      </c>
      <c r="H30114" s="79">
        <f>'(2. 11points)'!M30110</f>
        <v>0</v>
      </c>
      <c r="I30114" s="79">
        <f>'(2. 11points)'!N30110</f>
        <v>0</v>
      </c>
      <c r="J30114" s="78">
        <f>'(2. 11points)'!O30110</f>
        <v>0</v>
      </c>
    </row>
    <row r="30115" spans="1:10" x14ac:dyDescent="0.4">
      <c r="A30115" s="5">
        <v>30099</v>
      </c>
      <c r="B30115" s="5">
        <f t="shared" si="1885"/>
        <v>501.65</v>
      </c>
      <c r="C30115" s="5">
        <f t="shared" si="1886"/>
        <v>8.3608333333333338</v>
      </c>
      <c r="E30115" s="36">
        <v>0</v>
      </c>
      <c r="F30115" s="5">
        <f t="shared" si="1883"/>
        <v>0</v>
      </c>
      <c r="G30115" s="5">
        <f t="shared" si="1884"/>
        <v>501.65</v>
      </c>
      <c r="H30115" s="79">
        <f>'(2. 11points)'!M30111</f>
        <v>0</v>
      </c>
      <c r="I30115" s="79">
        <f>'(2. 11points)'!N30111</f>
        <v>0</v>
      </c>
      <c r="J30115" s="78">
        <f>'(2. 11points)'!O30111</f>
        <v>0</v>
      </c>
    </row>
    <row r="30116" spans="1:10" x14ac:dyDescent="0.4">
      <c r="A30116" s="5">
        <v>30100</v>
      </c>
      <c r="B30116" s="5">
        <f t="shared" si="1885"/>
        <v>501.66666666666669</v>
      </c>
      <c r="C30116" s="5">
        <f t="shared" si="1886"/>
        <v>8.3611111111111107</v>
      </c>
      <c r="E30116" s="36">
        <v>0</v>
      </c>
      <c r="F30116" s="5">
        <f t="shared" si="1883"/>
        <v>0</v>
      </c>
      <c r="G30116" s="5">
        <f t="shared" si="1884"/>
        <v>501.66666666666669</v>
      </c>
      <c r="H30116" s="79">
        <f>'(2. 11points)'!M30112</f>
        <v>0</v>
      </c>
      <c r="I30116" s="79">
        <f>'(2. 11points)'!N30112</f>
        <v>0</v>
      </c>
      <c r="J30116" s="78">
        <f>'(2. 11points)'!O30112</f>
        <v>0</v>
      </c>
    </row>
    <row r="30117" spans="1:10" x14ac:dyDescent="0.4">
      <c r="A30117" s="5">
        <v>30101</v>
      </c>
      <c r="B30117" s="5">
        <f t="shared" si="1885"/>
        <v>501.68333333333334</v>
      </c>
      <c r="C30117" s="5">
        <f t="shared" si="1886"/>
        <v>8.3613888888888894</v>
      </c>
      <c r="E30117" s="36">
        <v>0</v>
      </c>
      <c r="F30117" s="5">
        <f t="shared" si="1883"/>
        <v>0</v>
      </c>
      <c r="G30117" s="5">
        <f t="shared" si="1884"/>
        <v>501.68333333333334</v>
      </c>
      <c r="H30117" s="79">
        <f>'(2. 11points)'!M30113</f>
        <v>0</v>
      </c>
      <c r="I30117" s="79">
        <f>'(2. 11points)'!N30113</f>
        <v>0</v>
      </c>
      <c r="J30117" s="78">
        <f>'(2. 11points)'!O30113</f>
        <v>0</v>
      </c>
    </row>
    <row r="30118" spans="1:10" x14ac:dyDescent="0.4">
      <c r="A30118" s="5">
        <v>30102</v>
      </c>
      <c r="B30118" s="5">
        <f t="shared" si="1885"/>
        <v>501.7</v>
      </c>
      <c r="C30118" s="5">
        <f t="shared" si="1886"/>
        <v>8.3616666666666664</v>
      </c>
      <c r="E30118" s="36">
        <v>0</v>
      </c>
      <c r="F30118" s="5">
        <f t="shared" si="1883"/>
        <v>0</v>
      </c>
      <c r="G30118" s="5">
        <f t="shared" si="1884"/>
        <v>501.7</v>
      </c>
      <c r="H30118" s="79">
        <f>'(2. 11points)'!M30114</f>
        <v>0</v>
      </c>
      <c r="I30118" s="79">
        <f>'(2. 11points)'!N30114</f>
        <v>0</v>
      </c>
      <c r="J30118" s="78">
        <f>'(2. 11points)'!O30114</f>
        <v>0</v>
      </c>
    </row>
    <row r="30119" spans="1:10" x14ac:dyDescent="0.4">
      <c r="A30119" s="5">
        <v>30103</v>
      </c>
      <c r="B30119" s="5">
        <f t="shared" si="1885"/>
        <v>501.71666666666664</v>
      </c>
      <c r="C30119" s="5">
        <f t="shared" si="1886"/>
        <v>8.3619444444444433</v>
      </c>
      <c r="E30119" s="36">
        <v>0</v>
      </c>
      <c r="F30119" s="5">
        <f t="shared" si="1883"/>
        <v>0</v>
      </c>
      <c r="G30119" s="5">
        <f t="shared" si="1884"/>
        <v>501.71666666666664</v>
      </c>
      <c r="H30119" s="79">
        <f>'(2. 11points)'!M30115</f>
        <v>0</v>
      </c>
      <c r="I30119" s="79">
        <f>'(2. 11points)'!N30115</f>
        <v>0</v>
      </c>
      <c r="J30119" s="78">
        <f>'(2. 11points)'!O30115</f>
        <v>0</v>
      </c>
    </row>
    <row r="30120" spans="1:10" x14ac:dyDescent="0.4">
      <c r="A30120" s="5">
        <v>30104</v>
      </c>
      <c r="B30120" s="5">
        <f t="shared" si="1885"/>
        <v>501.73333333333335</v>
      </c>
      <c r="C30120" s="5">
        <f t="shared" si="1886"/>
        <v>8.362222222222222</v>
      </c>
      <c r="E30120" s="36">
        <v>0</v>
      </c>
      <c r="F30120" s="5">
        <f t="shared" si="1883"/>
        <v>0</v>
      </c>
      <c r="G30120" s="5">
        <f t="shared" si="1884"/>
        <v>501.73333333333335</v>
      </c>
      <c r="H30120" s="79">
        <f>'(2. 11points)'!M30116</f>
        <v>0</v>
      </c>
      <c r="I30120" s="79">
        <f>'(2. 11points)'!N30116</f>
        <v>0</v>
      </c>
      <c r="J30120" s="78">
        <f>'(2. 11points)'!O30116</f>
        <v>0</v>
      </c>
    </row>
    <row r="30121" spans="1:10" x14ac:dyDescent="0.4">
      <c r="A30121" s="5">
        <v>30105</v>
      </c>
      <c r="B30121" s="5">
        <f t="shared" si="1885"/>
        <v>501.75</v>
      </c>
      <c r="C30121" s="5">
        <f t="shared" si="1886"/>
        <v>8.3625000000000007</v>
      </c>
      <c r="E30121" s="36">
        <v>0</v>
      </c>
      <c r="F30121" s="5">
        <f t="shared" si="1883"/>
        <v>0</v>
      </c>
      <c r="G30121" s="5">
        <f t="shared" si="1884"/>
        <v>501.75</v>
      </c>
      <c r="H30121" s="79">
        <f>'(2. 11points)'!M30117</f>
        <v>0</v>
      </c>
      <c r="I30121" s="79">
        <f>'(2. 11points)'!N30117</f>
        <v>0</v>
      </c>
      <c r="J30121" s="78">
        <f>'(2. 11points)'!O30117</f>
        <v>0</v>
      </c>
    </row>
    <row r="30122" spans="1:10" x14ac:dyDescent="0.4">
      <c r="A30122" s="5">
        <v>30106</v>
      </c>
      <c r="B30122" s="5">
        <f t="shared" si="1885"/>
        <v>501.76666666666665</v>
      </c>
      <c r="C30122" s="5">
        <f t="shared" si="1886"/>
        <v>8.3627777777777776</v>
      </c>
      <c r="E30122" s="36">
        <v>0</v>
      </c>
      <c r="F30122" s="5">
        <f t="shared" si="1883"/>
        <v>0</v>
      </c>
      <c r="G30122" s="5">
        <f t="shared" si="1884"/>
        <v>501.76666666666665</v>
      </c>
      <c r="H30122" s="79">
        <f>'(2. 11points)'!M30118</f>
        <v>0</v>
      </c>
      <c r="I30122" s="79">
        <f>'(2. 11points)'!N30118</f>
        <v>0</v>
      </c>
      <c r="J30122" s="78">
        <f>'(2. 11points)'!O30118</f>
        <v>0</v>
      </c>
    </row>
    <row r="30123" spans="1:10" x14ac:dyDescent="0.4">
      <c r="A30123" s="5">
        <v>30107</v>
      </c>
      <c r="B30123" s="5">
        <f t="shared" si="1885"/>
        <v>501.78333333333336</v>
      </c>
      <c r="C30123" s="5">
        <f t="shared" si="1886"/>
        <v>8.3630555555555564</v>
      </c>
      <c r="E30123" s="36">
        <v>0</v>
      </c>
      <c r="F30123" s="5">
        <f t="shared" si="1883"/>
        <v>0</v>
      </c>
      <c r="G30123" s="5">
        <f t="shared" si="1884"/>
        <v>501.78333333333336</v>
      </c>
      <c r="H30123" s="79">
        <f>'(2. 11points)'!M30119</f>
        <v>0</v>
      </c>
      <c r="I30123" s="79">
        <f>'(2. 11points)'!N30119</f>
        <v>0</v>
      </c>
      <c r="J30123" s="78">
        <f>'(2. 11points)'!O30119</f>
        <v>0</v>
      </c>
    </row>
    <row r="30124" spans="1:10" x14ac:dyDescent="0.4">
      <c r="A30124" s="5">
        <v>30108</v>
      </c>
      <c r="B30124" s="5">
        <f t="shared" si="1885"/>
        <v>501.8</v>
      </c>
      <c r="C30124" s="5">
        <f t="shared" si="1886"/>
        <v>8.3633333333333333</v>
      </c>
      <c r="E30124" s="36">
        <v>0</v>
      </c>
      <c r="F30124" s="5">
        <f t="shared" si="1883"/>
        <v>0</v>
      </c>
      <c r="G30124" s="5">
        <f t="shared" si="1884"/>
        <v>501.8</v>
      </c>
      <c r="H30124" s="79">
        <f>'(2. 11points)'!M30120</f>
        <v>0</v>
      </c>
      <c r="I30124" s="79">
        <f>'(2. 11points)'!N30120</f>
        <v>0</v>
      </c>
      <c r="J30124" s="78">
        <f>'(2. 11points)'!O30120</f>
        <v>0</v>
      </c>
    </row>
    <row r="30125" spans="1:10" x14ac:dyDescent="0.4">
      <c r="A30125" s="5">
        <v>30109</v>
      </c>
      <c r="B30125" s="5">
        <f t="shared" si="1885"/>
        <v>501.81666666666666</v>
      </c>
      <c r="C30125" s="5">
        <f t="shared" si="1886"/>
        <v>8.3636111111111102</v>
      </c>
      <c r="E30125" s="36">
        <v>0</v>
      </c>
      <c r="F30125" s="5">
        <f t="shared" si="1883"/>
        <v>0</v>
      </c>
      <c r="G30125" s="5">
        <f t="shared" si="1884"/>
        <v>501.81666666666666</v>
      </c>
      <c r="H30125" s="79">
        <f>'(2. 11points)'!M30121</f>
        <v>0</v>
      </c>
      <c r="I30125" s="79">
        <f>'(2. 11points)'!N30121</f>
        <v>0</v>
      </c>
      <c r="J30125" s="78">
        <f>'(2. 11points)'!O30121</f>
        <v>0</v>
      </c>
    </row>
    <row r="30126" spans="1:10" x14ac:dyDescent="0.4">
      <c r="A30126" s="5">
        <v>30110</v>
      </c>
      <c r="B30126" s="5">
        <f t="shared" si="1885"/>
        <v>501.83333333333331</v>
      </c>
      <c r="C30126" s="5">
        <f t="shared" si="1886"/>
        <v>8.3638888888888889</v>
      </c>
      <c r="E30126" s="36">
        <v>0</v>
      </c>
      <c r="F30126" s="5">
        <f t="shared" si="1883"/>
        <v>0</v>
      </c>
      <c r="G30126" s="5">
        <f t="shared" si="1884"/>
        <v>501.83333333333331</v>
      </c>
      <c r="H30126" s="79">
        <f>'(2. 11points)'!M30122</f>
        <v>0</v>
      </c>
      <c r="I30126" s="79">
        <f>'(2. 11points)'!N30122</f>
        <v>0</v>
      </c>
      <c r="J30126" s="78">
        <f>'(2. 11points)'!O30122</f>
        <v>0</v>
      </c>
    </row>
    <row r="30127" spans="1:10" x14ac:dyDescent="0.4">
      <c r="A30127" s="5">
        <v>30111</v>
      </c>
      <c r="B30127" s="5">
        <f t="shared" si="1885"/>
        <v>501.85</v>
      </c>
      <c r="C30127" s="5">
        <f t="shared" si="1886"/>
        <v>8.3641666666666676</v>
      </c>
      <c r="E30127" s="36">
        <v>0</v>
      </c>
      <c r="F30127" s="5">
        <f t="shared" si="1883"/>
        <v>0</v>
      </c>
      <c r="G30127" s="5">
        <f t="shared" si="1884"/>
        <v>501.85</v>
      </c>
      <c r="H30127" s="79">
        <f>'(2. 11points)'!M30123</f>
        <v>0</v>
      </c>
      <c r="I30127" s="79">
        <f>'(2. 11points)'!N30123</f>
        <v>0</v>
      </c>
      <c r="J30127" s="78">
        <f>'(2. 11points)'!O30123</f>
        <v>0</v>
      </c>
    </row>
    <row r="30128" spans="1:10" x14ac:dyDescent="0.4">
      <c r="A30128" s="5">
        <v>30112</v>
      </c>
      <c r="B30128" s="5">
        <f t="shared" si="1885"/>
        <v>501.86666666666667</v>
      </c>
      <c r="C30128" s="5">
        <f t="shared" si="1886"/>
        <v>8.3644444444444446</v>
      </c>
      <c r="E30128" s="36">
        <v>0</v>
      </c>
      <c r="F30128" s="5">
        <f t="shared" si="1883"/>
        <v>0</v>
      </c>
      <c r="G30128" s="5">
        <f t="shared" si="1884"/>
        <v>501.86666666666667</v>
      </c>
      <c r="H30128" s="79">
        <f>'(2. 11points)'!M30124</f>
        <v>0</v>
      </c>
      <c r="I30128" s="79">
        <f>'(2. 11points)'!N30124</f>
        <v>0</v>
      </c>
      <c r="J30128" s="78">
        <f>'(2. 11points)'!O30124</f>
        <v>0</v>
      </c>
    </row>
    <row r="30129" spans="1:10" x14ac:dyDescent="0.4">
      <c r="A30129" s="5">
        <v>30113</v>
      </c>
      <c r="B30129" s="5">
        <f t="shared" si="1885"/>
        <v>501.88333333333333</v>
      </c>
      <c r="C30129" s="5">
        <f t="shared" si="1886"/>
        <v>8.3647222222222215</v>
      </c>
      <c r="E30129" s="36">
        <v>0</v>
      </c>
      <c r="F30129" s="5">
        <f t="shared" si="1883"/>
        <v>0</v>
      </c>
      <c r="G30129" s="5">
        <f t="shared" si="1884"/>
        <v>501.88333333333333</v>
      </c>
      <c r="H30129" s="79">
        <f>'(2. 11points)'!M30125</f>
        <v>0</v>
      </c>
      <c r="I30129" s="79">
        <f>'(2. 11points)'!N30125</f>
        <v>0</v>
      </c>
      <c r="J30129" s="78">
        <f>'(2. 11points)'!O30125</f>
        <v>0</v>
      </c>
    </row>
    <row r="30130" spans="1:10" x14ac:dyDescent="0.4">
      <c r="A30130" s="5">
        <v>30114</v>
      </c>
      <c r="B30130" s="5">
        <f t="shared" si="1885"/>
        <v>501.9</v>
      </c>
      <c r="C30130" s="5">
        <f t="shared" si="1886"/>
        <v>8.3650000000000002</v>
      </c>
      <c r="E30130" s="36">
        <v>0</v>
      </c>
      <c r="F30130" s="5">
        <f t="shared" si="1883"/>
        <v>0</v>
      </c>
      <c r="G30130" s="5">
        <f t="shared" si="1884"/>
        <v>501.9</v>
      </c>
      <c r="H30130" s="79">
        <f>'(2. 11points)'!M30126</f>
        <v>0</v>
      </c>
      <c r="I30130" s="79">
        <f>'(2. 11points)'!N30126</f>
        <v>0</v>
      </c>
      <c r="J30130" s="78">
        <f>'(2. 11points)'!O30126</f>
        <v>0</v>
      </c>
    </row>
    <row r="30131" spans="1:10" x14ac:dyDescent="0.4">
      <c r="A30131" s="5">
        <v>30115</v>
      </c>
      <c r="B30131" s="5">
        <f t="shared" si="1885"/>
        <v>501.91666666666669</v>
      </c>
      <c r="C30131" s="5">
        <f t="shared" si="1886"/>
        <v>8.3652777777777789</v>
      </c>
      <c r="E30131" s="36">
        <v>0</v>
      </c>
      <c r="F30131" s="5">
        <f t="shared" si="1883"/>
        <v>0</v>
      </c>
      <c r="G30131" s="5">
        <f t="shared" si="1884"/>
        <v>501.91666666666669</v>
      </c>
      <c r="H30131" s="79">
        <f>'(2. 11points)'!M30127</f>
        <v>0</v>
      </c>
      <c r="I30131" s="79">
        <f>'(2. 11points)'!N30127</f>
        <v>0</v>
      </c>
      <c r="J30131" s="78">
        <f>'(2. 11points)'!O30127</f>
        <v>0</v>
      </c>
    </row>
    <row r="30132" spans="1:10" x14ac:dyDescent="0.4">
      <c r="A30132" s="5">
        <v>30116</v>
      </c>
      <c r="B30132" s="5">
        <f t="shared" si="1885"/>
        <v>501.93333333333334</v>
      </c>
      <c r="C30132" s="5">
        <f t="shared" si="1886"/>
        <v>8.3655555555555559</v>
      </c>
      <c r="E30132" s="36">
        <v>0</v>
      </c>
      <c r="F30132" s="5">
        <f t="shared" si="1883"/>
        <v>0</v>
      </c>
      <c r="G30132" s="5">
        <f t="shared" si="1884"/>
        <v>501.93333333333334</v>
      </c>
      <c r="H30132" s="79">
        <f>'(2. 11points)'!M30128</f>
        <v>0</v>
      </c>
      <c r="I30132" s="79">
        <f>'(2. 11points)'!N30128</f>
        <v>0</v>
      </c>
      <c r="J30132" s="78">
        <f>'(2. 11points)'!O30128</f>
        <v>0</v>
      </c>
    </row>
    <row r="30133" spans="1:10" x14ac:dyDescent="0.4">
      <c r="A30133" s="5">
        <v>30117</v>
      </c>
      <c r="B30133" s="5">
        <f t="shared" si="1885"/>
        <v>501.95</v>
      </c>
      <c r="C30133" s="5">
        <f t="shared" si="1886"/>
        <v>8.3658333333333328</v>
      </c>
      <c r="E30133" s="36">
        <v>0</v>
      </c>
      <c r="F30133" s="5">
        <f t="shared" si="1883"/>
        <v>0</v>
      </c>
      <c r="G30133" s="5">
        <f t="shared" si="1884"/>
        <v>501.95</v>
      </c>
      <c r="H30133" s="79">
        <f>'(2. 11points)'!M30129</f>
        <v>0</v>
      </c>
      <c r="I30133" s="79">
        <f>'(2. 11points)'!N30129</f>
        <v>0</v>
      </c>
      <c r="J30133" s="78">
        <f>'(2. 11points)'!O30129</f>
        <v>0</v>
      </c>
    </row>
    <row r="30134" spans="1:10" x14ac:dyDescent="0.4">
      <c r="A30134" s="5">
        <v>30118</v>
      </c>
      <c r="B30134" s="5">
        <f t="shared" si="1885"/>
        <v>501.96666666666664</v>
      </c>
      <c r="C30134" s="5">
        <f t="shared" si="1886"/>
        <v>8.3661111111111115</v>
      </c>
      <c r="E30134" s="36">
        <v>0</v>
      </c>
      <c r="F30134" s="5">
        <f t="shared" si="1883"/>
        <v>0</v>
      </c>
      <c r="G30134" s="5">
        <f t="shared" si="1884"/>
        <v>501.96666666666664</v>
      </c>
      <c r="H30134" s="79">
        <f>'(2. 11points)'!M30130</f>
        <v>0</v>
      </c>
      <c r="I30134" s="79">
        <f>'(2. 11points)'!N30130</f>
        <v>0</v>
      </c>
      <c r="J30134" s="78">
        <f>'(2. 11points)'!O30130</f>
        <v>0</v>
      </c>
    </row>
    <row r="30135" spans="1:10" x14ac:dyDescent="0.4">
      <c r="A30135" s="5">
        <v>30119</v>
      </c>
      <c r="B30135" s="5">
        <f t="shared" si="1885"/>
        <v>501.98333333333335</v>
      </c>
      <c r="C30135" s="5">
        <f t="shared" si="1886"/>
        <v>8.3663888888888884</v>
      </c>
      <c r="E30135" s="36">
        <v>0</v>
      </c>
      <c r="F30135" s="5">
        <f t="shared" si="1883"/>
        <v>0</v>
      </c>
      <c r="G30135" s="5">
        <f t="shared" si="1884"/>
        <v>501.98333333333335</v>
      </c>
      <c r="H30135" s="79">
        <f>'(2. 11points)'!M30131</f>
        <v>0</v>
      </c>
      <c r="I30135" s="79">
        <f>'(2. 11points)'!N30131</f>
        <v>0</v>
      </c>
      <c r="J30135" s="78">
        <f>'(2. 11points)'!O30131</f>
        <v>0</v>
      </c>
    </row>
    <row r="30136" spans="1:10" x14ac:dyDescent="0.4">
      <c r="A30136" s="5">
        <v>30120</v>
      </c>
      <c r="B30136" s="5">
        <f t="shared" si="1885"/>
        <v>502</v>
      </c>
      <c r="C30136" s="5">
        <f t="shared" si="1886"/>
        <v>8.3666666666666671</v>
      </c>
      <c r="E30136" s="36">
        <v>0</v>
      </c>
      <c r="F30136" s="5">
        <f t="shared" si="1883"/>
        <v>0</v>
      </c>
      <c r="G30136" s="5">
        <f t="shared" si="1884"/>
        <v>502</v>
      </c>
      <c r="H30136" s="79">
        <f>'(2. 11points)'!M30132</f>
        <v>0</v>
      </c>
      <c r="I30136" s="79">
        <f>'(2. 11points)'!N30132</f>
        <v>0</v>
      </c>
      <c r="J30136" s="78">
        <f>'(2. 11points)'!O30132</f>
        <v>0</v>
      </c>
    </row>
    <row r="30137" spans="1:10" x14ac:dyDescent="0.4">
      <c r="A30137" s="5">
        <v>30121</v>
      </c>
      <c r="B30137" s="5">
        <f t="shared" si="1885"/>
        <v>502.01666666666665</v>
      </c>
      <c r="C30137" s="5">
        <f t="shared" si="1886"/>
        <v>8.3669444444444441</v>
      </c>
      <c r="E30137" s="36">
        <v>0</v>
      </c>
      <c r="F30137" s="5">
        <f t="shared" si="1883"/>
        <v>0</v>
      </c>
      <c r="G30137" s="5">
        <f t="shared" si="1884"/>
        <v>502.01666666666665</v>
      </c>
      <c r="H30137" s="79">
        <f>'(2. 11points)'!M30133</f>
        <v>0</v>
      </c>
      <c r="I30137" s="79">
        <f>'(2. 11points)'!N30133</f>
        <v>0</v>
      </c>
      <c r="J30137" s="78">
        <f>'(2. 11points)'!O30133</f>
        <v>0</v>
      </c>
    </row>
    <row r="30138" spans="1:10" x14ac:dyDescent="0.4">
      <c r="A30138" s="5">
        <v>30122</v>
      </c>
      <c r="B30138" s="5">
        <f t="shared" si="1885"/>
        <v>502.03333333333336</v>
      </c>
      <c r="C30138" s="5">
        <f t="shared" si="1886"/>
        <v>8.3672222222222228</v>
      </c>
      <c r="E30138" s="36">
        <v>0</v>
      </c>
      <c r="F30138" s="5">
        <f t="shared" si="1883"/>
        <v>0</v>
      </c>
      <c r="G30138" s="5">
        <f t="shared" si="1884"/>
        <v>502.03333333333336</v>
      </c>
      <c r="H30138" s="79">
        <f>'(2. 11points)'!M30134</f>
        <v>0</v>
      </c>
      <c r="I30138" s="79">
        <f>'(2. 11points)'!N30134</f>
        <v>0</v>
      </c>
      <c r="J30138" s="78">
        <f>'(2. 11points)'!O30134</f>
        <v>0</v>
      </c>
    </row>
    <row r="30139" spans="1:10" x14ac:dyDescent="0.4">
      <c r="A30139" s="5">
        <v>30123</v>
      </c>
      <c r="B30139" s="5">
        <f t="shared" si="1885"/>
        <v>502.05</v>
      </c>
      <c r="C30139" s="5">
        <f t="shared" si="1886"/>
        <v>8.3674999999999997</v>
      </c>
      <c r="E30139" s="36">
        <v>0</v>
      </c>
      <c r="F30139" s="5">
        <f t="shared" si="1883"/>
        <v>0</v>
      </c>
      <c r="G30139" s="5">
        <f t="shared" si="1884"/>
        <v>502.05</v>
      </c>
      <c r="H30139" s="79">
        <f>'(2. 11points)'!M30135</f>
        <v>0</v>
      </c>
      <c r="I30139" s="79">
        <f>'(2. 11points)'!N30135</f>
        <v>0</v>
      </c>
      <c r="J30139" s="78">
        <f>'(2. 11points)'!O30135</f>
        <v>0</v>
      </c>
    </row>
    <row r="30140" spans="1:10" x14ac:dyDescent="0.4">
      <c r="A30140" s="5">
        <v>30124</v>
      </c>
      <c r="B30140" s="5">
        <f t="shared" si="1885"/>
        <v>502.06666666666666</v>
      </c>
      <c r="C30140" s="5">
        <f t="shared" si="1886"/>
        <v>8.3677777777777784</v>
      </c>
      <c r="E30140" s="36">
        <v>0</v>
      </c>
      <c r="F30140" s="5">
        <f t="shared" si="1883"/>
        <v>0</v>
      </c>
      <c r="G30140" s="5">
        <f t="shared" si="1884"/>
        <v>502.06666666666666</v>
      </c>
      <c r="H30140" s="79">
        <f>'(2. 11points)'!M30136</f>
        <v>0</v>
      </c>
      <c r="I30140" s="79">
        <f>'(2. 11points)'!N30136</f>
        <v>0</v>
      </c>
      <c r="J30140" s="78">
        <f>'(2. 11points)'!O30136</f>
        <v>0</v>
      </c>
    </row>
    <row r="30141" spans="1:10" x14ac:dyDescent="0.4">
      <c r="A30141" s="5">
        <v>30125</v>
      </c>
      <c r="B30141" s="5">
        <f t="shared" si="1885"/>
        <v>502.08333333333331</v>
      </c>
      <c r="C30141" s="5">
        <f t="shared" si="1886"/>
        <v>8.3680555555555554</v>
      </c>
      <c r="E30141" s="36">
        <v>0</v>
      </c>
      <c r="F30141" s="5">
        <f t="shared" si="1883"/>
        <v>0</v>
      </c>
      <c r="G30141" s="5">
        <f t="shared" si="1884"/>
        <v>502.08333333333331</v>
      </c>
      <c r="H30141" s="79">
        <f>'(2. 11points)'!M30137</f>
        <v>0</v>
      </c>
      <c r="I30141" s="79">
        <f>'(2. 11points)'!N30137</f>
        <v>0</v>
      </c>
      <c r="J30141" s="78">
        <f>'(2. 11points)'!O30137</f>
        <v>0</v>
      </c>
    </row>
    <row r="30142" spans="1:10" x14ac:dyDescent="0.4">
      <c r="A30142" s="5">
        <v>30126</v>
      </c>
      <c r="B30142" s="5">
        <f t="shared" si="1885"/>
        <v>502.1</v>
      </c>
      <c r="C30142" s="5">
        <f t="shared" si="1886"/>
        <v>8.3683333333333341</v>
      </c>
      <c r="E30142" s="36">
        <v>0</v>
      </c>
      <c r="F30142" s="5">
        <f t="shared" si="1883"/>
        <v>0</v>
      </c>
      <c r="G30142" s="5">
        <f t="shared" si="1884"/>
        <v>502.1</v>
      </c>
      <c r="H30142" s="79">
        <f>'(2. 11points)'!M30138</f>
        <v>0</v>
      </c>
      <c r="I30142" s="79">
        <f>'(2. 11points)'!N30138</f>
        <v>0</v>
      </c>
      <c r="J30142" s="78">
        <f>'(2. 11points)'!O30138</f>
        <v>0</v>
      </c>
    </row>
    <row r="30143" spans="1:10" x14ac:dyDescent="0.4">
      <c r="A30143" s="5">
        <v>30127</v>
      </c>
      <c r="B30143" s="5">
        <f t="shared" si="1885"/>
        <v>502.11666666666667</v>
      </c>
      <c r="C30143" s="5">
        <f t="shared" si="1886"/>
        <v>8.368611111111111</v>
      </c>
      <c r="E30143" s="36">
        <v>0</v>
      </c>
      <c r="F30143" s="5">
        <f t="shared" si="1883"/>
        <v>0</v>
      </c>
      <c r="G30143" s="5">
        <f t="shared" si="1884"/>
        <v>502.11666666666667</v>
      </c>
      <c r="H30143" s="79">
        <f>'(2. 11points)'!M30139</f>
        <v>0</v>
      </c>
      <c r="I30143" s="79">
        <f>'(2. 11points)'!N30139</f>
        <v>0</v>
      </c>
      <c r="J30143" s="78">
        <f>'(2. 11points)'!O30139</f>
        <v>0</v>
      </c>
    </row>
    <row r="30144" spans="1:10" x14ac:dyDescent="0.4">
      <c r="A30144" s="5">
        <v>30128</v>
      </c>
      <c r="B30144" s="5">
        <f t="shared" si="1885"/>
        <v>502.13333333333333</v>
      </c>
      <c r="C30144" s="5">
        <f t="shared" si="1886"/>
        <v>8.3688888888888879</v>
      </c>
      <c r="E30144" s="36">
        <v>0</v>
      </c>
      <c r="F30144" s="5">
        <f t="shared" si="1883"/>
        <v>0</v>
      </c>
      <c r="G30144" s="5">
        <f t="shared" si="1884"/>
        <v>502.13333333333333</v>
      </c>
      <c r="H30144" s="79">
        <f>'(2. 11points)'!M30140</f>
        <v>0</v>
      </c>
      <c r="I30144" s="79">
        <f>'(2. 11points)'!N30140</f>
        <v>0</v>
      </c>
      <c r="J30144" s="78">
        <f>'(2. 11points)'!O30140</f>
        <v>0</v>
      </c>
    </row>
    <row r="30145" spans="1:10" x14ac:dyDescent="0.4">
      <c r="A30145" s="5">
        <v>30129</v>
      </c>
      <c r="B30145" s="5">
        <f t="shared" si="1885"/>
        <v>502.15</v>
      </c>
      <c r="C30145" s="5">
        <f t="shared" si="1886"/>
        <v>8.3691666666666666</v>
      </c>
      <c r="E30145" s="36">
        <v>0</v>
      </c>
      <c r="F30145" s="5">
        <f t="shared" si="1883"/>
        <v>0</v>
      </c>
      <c r="G30145" s="5">
        <f t="shared" si="1884"/>
        <v>502.15</v>
      </c>
      <c r="H30145" s="79">
        <f>'(2. 11points)'!M30141</f>
        <v>0</v>
      </c>
      <c r="I30145" s="79">
        <f>'(2. 11points)'!N30141</f>
        <v>0</v>
      </c>
      <c r="J30145" s="78">
        <f>'(2. 11points)'!O30141</f>
        <v>0</v>
      </c>
    </row>
    <row r="30146" spans="1:10" x14ac:dyDescent="0.4">
      <c r="A30146" s="5">
        <v>30130</v>
      </c>
      <c r="B30146" s="5">
        <f t="shared" si="1885"/>
        <v>502.16666666666669</v>
      </c>
      <c r="C30146" s="5">
        <f t="shared" si="1886"/>
        <v>8.3694444444444454</v>
      </c>
      <c r="E30146" s="36">
        <v>0</v>
      </c>
      <c r="F30146" s="5">
        <f t="shared" si="1883"/>
        <v>0</v>
      </c>
      <c r="G30146" s="5">
        <f t="shared" si="1884"/>
        <v>502.16666666666669</v>
      </c>
      <c r="H30146" s="79">
        <f>'(2. 11points)'!M30142</f>
        <v>0</v>
      </c>
      <c r="I30146" s="79">
        <f>'(2. 11points)'!N30142</f>
        <v>0</v>
      </c>
      <c r="J30146" s="78">
        <f>'(2. 11points)'!O30142</f>
        <v>0</v>
      </c>
    </row>
    <row r="30147" spans="1:10" x14ac:dyDescent="0.4">
      <c r="A30147" s="5">
        <v>30131</v>
      </c>
      <c r="B30147" s="5">
        <f t="shared" si="1885"/>
        <v>502.18333333333334</v>
      </c>
      <c r="C30147" s="5">
        <f t="shared" si="1886"/>
        <v>8.3697222222222223</v>
      </c>
      <c r="E30147" s="36">
        <v>0</v>
      </c>
      <c r="F30147" s="5">
        <f t="shared" si="1883"/>
        <v>0</v>
      </c>
      <c r="G30147" s="5">
        <f t="shared" si="1884"/>
        <v>502.18333333333334</v>
      </c>
      <c r="H30147" s="79">
        <f>'(2. 11points)'!M30143</f>
        <v>0</v>
      </c>
      <c r="I30147" s="79">
        <f>'(2. 11points)'!N30143</f>
        <v>0</v>
      </c>
      <c r="J30147" s="78">
        <f>'(2. 11points)'!O30143</f>
        <v>0</v>
      </c>
    </row>
    <row r="30148" spans="1:10" x14ac:dyDescent="0.4">
      <c r="A30148" s="5">
        <v>30132</v>
      </c>
      <c r="B30148" s="5">
        <f t="shared" si="1885"/>
        <v>502.2</v>
      </c>
      <c r="C30148" s="5">
        <f t="shared" si="1886"/>
        <v>8.3699999999999992</v>
      </c>
      <c r="E30148" s="36">
        <v>0</v>
      </c>
      <c r="F30148" s="5">
        <f t="shared" si="1883"/>
        <v>0</v>
      </c>
      <c r="G30148" s="5">
        <f t="shared" si="1884"/>
        <v>502.2</v>
      </c>
      <c r="H30148" s="79">
        <f>'(2. 11points)'!M30144</f>
        <v>0</v>
      </c>
      <c r="I30148" s="79">
        <f>'(2. 11points)'!N30144</f>
        <v>0</v>
      </c>
      <c r="J30148" s="78">
        <f>'(2. 11points)'!O30144</f>
        <v>0</v>
      </c>
    </row>
    <row r="30149" spans="1:10" x14ac:dyDescent="0.4">
      <c r="A30149" s="5">
        <v>30133</v>
      </c>
      <c r="B30149" s="5">
        <f t="shared" si="1885"/>
        <v>502.21666666666664</v>
      </c>
      <c r="C30149" s="5">
        <f t="shared" si="1886"/>
        <v>8.3702777777777779</v>
      </c>
      <c r="E30149" s="36">
        <v>0</v>
      </c>
      <c r="F30149" s="5">
        <f t="shared" si="1883"/>
        <v>0</v>
      </c>
      <c r="G30149" s="5">
        <f t="shared" si="1884"/>
        <v>502.21666666666664</v>
      </c>
      <c r="H30149" s="79">
        <f>'(2. 11points)'!M30145</f>
        <v>0</v>
      </c>
      <c r="I30149" s="79">
        <f>'(2. 11points)'!N30145</f>
        <v>0</v>
      </c>
      <c r="J30149" s="78">
        <f>'(2. 11points)'!O30145</f>
        <v>0</v>
      </c>
    </row>
    <row r="30150" spans="1:10" x14ac:dyDescent="0.4">
      <c r="A30150" s="5">
        <v>30134</v>
      </c>
      <c r="B30150" s="5">
        <f t="shared" si="1885"/>
        <v>502.23333333333335</v>
      </c>
      <c r="C30150" s="5">
        <f t="shared" si="1886"/>
        <v>8.3705555555555566</v>
      </c>
      <c r="E30150" s="36">
        <v>0</v>
      </c>
      <c r="F30150" s="5">
        <f t="shared" si="1883"/>
        <v>0</v>
      </c>
      <c r="G30150" s="5">
        <f t="shared" si="1884"/>
        <v>502.23333333333335</v>
      </c>
      <c r="H30150" s="79">
        <f>'(2. 11points)'!M30146</f>
        <v>0</v>
      </c>
      <c r="I30150" s="79">
        <f>'(2. 11points)'!N30146</f>
        <v>0</v>
      </c>
      <c r="J30150" s="78">
        <f>'(2. 11points)'!O30146</f>
        <v>0</v>
      </c>
    </row>
    <row r="30151" spans="1:10" x14ac:dyDescent="0.4">
      <c r="A30151" s="5">
        <v>30135</v>
      </c>
      <c r="B30151" s="5">
        <f t="shared" si="1885"/>
        <v>502.25</v>
      </c>
      <c r="C30151" s="5">
        <f t="shared" si="1886"/>
        <v>8.3708333333333336</v>
      </c>
      <c r="E30151" s="36">
        <v>0</v>
      </c>
      <c r="F30151" s="5">
        <f t="shared" si="1883"/>
        <v>0</v>
      </c>
      <c r="G30151" s="5">
        <f t="shared" si="1884"/>
        <v>502.25</v>
      </c>
      <c r="H30151" s="79">
        <f>'(2. 11points)'!M30147</f>
        <v>0</v>
      </c>
      <c r="I30151" s="79">
        <f>'(2. 11points)'!N30147</f>
        <v>0</v>
      </c>
      <c r="J30151" s="78">
        <f>'(2. 11points)'!O30147</f>
        <v>0</v>
      </c>
    </row>
    <row r="30152" spans="1:10" x14ac:dyDescent="0.4">
      <c r="A30152" s="5">
        <v>30136</v>
      </c>
      <c r="B30152" s="5">
        <f t="shared" si="1885"/>
        <v>502.26666666666665</v>
      </c>
      <c r="C30152" s="5">
        <f t="shared" si="1886"/>
        <v>8.3711111111111105</v>
      </c>
      <c r="E30152" s="36">
        <v>0</v>
      </c>
      <c r="F30152" s="5">
        <f t="shared" si="1883"/>
        <v>0</v>
      </c>
      <c r="G30152" s="5">
        <f t="shared" si="1884"/>
        <v>502.26666666666665</v>
      </c>
      <c r="H30152" s="79">
        <f>'(2. 11points)'!M30148</f>
        <v>0</v>
      </c>
      <c r="I30152" s="79">
        <f>'(2. 11points)'!N30148</f>
        <v>0</v>
      </c>
      <c r="J30152" s="78">
        <f>'(2. 11points)'!O30148</f>
        <v>0</v>
      </c>
    </row>
    <row r="30153" spans="1:10" x14ac:dyDescent="0.4">
      <c r="A30153" s="5">
        <v>30137</v>
      </c>
      <c r="B30153" s="5">
        <f t="shared" si="1885"/>
        <v>502.28333333333336</v>
      </c>
      <c r="C30153" s="5">
        <f t="shared" si="1886"/>
        <v>8.3713888888888892</v>
      </c>
      <c r="E30153" s="36">
        <v>0</v>
      </c>
      <c r="F30153" s="5">
        <f t="shared" si="1883"/>
        <v>0</v>
      </c>
      <c r="G30153" s="5">
        <f t="shared" si="1884"/>
        <v>502.28333333333336</v>
      </c>
      <c r="H30153" s="79">
        <f>'(2. 11points)'!M30149</f>
        <v>0</v>
      </c>
      <c r="I30153" s="79">
        <f>'(2. 11points)'!N30149</f>
        <v>0</v>
      </c>
      <c r="J30153" s="78">
        <f>'(2. 11points)'!O30149</f>
        <v>0</v>
      </c>
    </row>
    <row r="30154" spans="1:10" x14ac:dyDescent="0.4">
      <c r="A30154" s="5">
        <v>30138</v>
      </c>
      <c r="B30154" s="5">
        <f t="shared" si="1885"/>
        <v>502.3</v>
      </c>
      <c r="C30154" s="5">
        <f t="shared" si="1886"/>
        <v>8.3716666666666661</v>
      </c>
      <c r="E30154" s="36">
        <v>0</v>
      </c>
      <c r="F30154" s="5">
        <f t="shared" si="1883"/>
        <v>0</v>
      </c>
      <c r="G30154" s="5">
        <f t="shared" si="1884"/>
        <v>502.3</v>
      </c>
      <c r="H30154" s="79">
        <f>'(2. 11points)'!M30150</f>
        <v>0</v>
      </c>
      <c r="I30154" s="79">
        <f>'(2. 11points)'!N30150</f>
        <v>0</v>
      </c>
      <c r="J30154" s="78">
        <f>'(2. 11points)'!O30150</f>
        <v>0</v>
      </c>
    </row>
    <row r="30155" spans="1:10" x14ac:dyDescent="0.4">
      <c r="A30155" s="5">
        <v>30139</v>
      </c>
      <c r="B30155" s="5">
        <f t="shared" si="1885"/>
        <v>502.31666666666666</v>
      </c>
      <c r="C30155" s="5">
        <f t="shared" si="1886"/>
        <v>8.3719444444444449</v>
      </c>
      <c r="E30155" s="36">
        <v>0</v>
      </c>
      <c r="F30155" s="5">
        <f t="shared" si="1883"/>
        <v>0</v>
      </c>
      <c r="G30155" s="5">
        <f t="shared" si="1884"/>
        <v>502.31666666666666</v>
      </c>
      <c r="H30155" s="79">
        <f>'(2. 11points)'!M30151</f>
        <v>0</v>
      </c>
      <c r="I30155" s="79">
        <f>'(2. 11points)'!N30151</f>
        <v>0</v>
      </c>
      <c r="J30155" s="78">
        <f>'(2. 11points)'!O30151</f>
        <v>0</v>
      </c>
    </row>
    <row r="30156" spans="1:10" x14ac:dyDescent="0.4">
      <c r="A30156" s="5">
        <v>30140</v>
      </c>
      <c r="B30156" s="5">
        <f t="shared" si="1885"/>
        <v>502.33333333333331</v>
      </c>
      <c r="C30156" s="5">
        <f t="shared" si="1886"/>
        <v>8.3722222222222218</v>
      </c>
      <c r="E30156" s="36">
        <v>0</v>
      </c>
      <c r="F30156" s="5">
        <f t="shared" si="1883"/>
        <v>0</v>
      </c>
      <c r="G30156" s="5">
        <f t="shared" si="1884"/>
        <v>502.33333333333331</v>
      </c>
      <c r="H30156" s="79">
        <f>'(2. 11points)'!M30152</f>
        <v>0</v>
      </c>
      <c r="I30156" s="79">
        <f>'(2. 11points)'!N30152</f>
        <v>0</v>
      </c>
      <c r="J30156" s="78">
        <f>'(2. 11points)'!O30152</f>
        <v>0</v>
      </c>
    </row>
    <row r="30157" spans="1:10" x14ac:dyDescent="0.4">
      <c r="A30157" s="5">
        <v>30141</v>
      </c>
      <c r="B30157" s="5">
        <f t="shared" si="1885"/>
        <v>502.35</v>
      </c>
      <c r="C30157" s="5">
        <f t="shared" si="1886"/>
        <v>8.3725000000000005</v>
      </c>
      <c r="E30157" s="36">
        <v>0</v>
      </c>
      <c r="F30157" s="5">
        <f t="shared" si="1883"/>
        <v>0</v>
      </c>
      <c r="G30157" s="5">
        <f t="shared" si="1884"/>
        <v>502.35</v>
      </c>
      <c r="H30157" s="79">
        <f>'(2. 11points)'!M30153</f>
        <v>0</v>
      </c>
      <c r="I30157" s="79">
        <f>'(2. 11points)'!N30153</f>
        <v>0</v>
      </c>
      <c r="J30157" s="78">
        <f>'(2. 11points)'!O30153</f>
        <v>0</v>
      </c>
    </row>
    <row r="30158" spans="1:10" x14ac:dyDescent="0.4">
      <c r="A30158" s="5">
        <v>30142</v>
      </c>
      <c r="B30158" s="5">
        <f t="shared" si="1885"/>
        <v>502.36666666666667</v>
      </c>
      <c r="C30158" s="5">
        <f t="shared" si="1886"/>
        <v>8.3727777777777774</v>
      </c>
      <c r="E30158" s="36">
        <v>0</v>
      </c>
      <c r="F30158" s="5">
        <f t="shared" si="1883"/>
        <v>0</v>
      </c>
      <c r="G30158" s="5">
        <f t="shared" si="1884"/>
        <v>502.36666666666667</v>
      </c>
      <c r="H30158" s="79">
        <f>'(2. 11points)'!M30154</f>
        <v>0</v>
      </c>
      <c r="I30158" s="79">
        <f>'(2. 11points)'!N30154</f>
        <v>0</v>
      </c>
      <c r="J30158" s="78">
        <f>'(2. 11points)'!O30154</f>
        <v>0</v>
      </c>
    </row>
    <row r="30159" spans="1:10" x14ac:dyDescent="0.4">
      <c r="A30159" s="5">
        <v>30143</v>
      </c>
      <c r="B30159" s="5">
        <f t="shared" si="1885"/>
        <v>502.38333333333333</v>
      </c>
      <c r="C30159" s="5">
        <f t="shared" si="1886"/>
        <v>8.3730555555555561</v>
      </c>
      <c r="E30159" s="36">
        <v>0</v>
      </c>
      <c r="F30159" s="5">
        <f t="shared" si="1883"/>
        <v>0</v>
      </c>
      <c r="G30159" s="5">
        <f t="shared" si="1884"/>
        <v>502.38333333333333</v>
      </c>
      <c r="H30159" s="79">
        <f>'(2. 11points)'!M30155</f>
        <v>0</v>
      </c>
      <c r="I30159" s="79">
        <f>'(2. 11points)'!N30155</f>
        <v>0</v>
      </c>
      <c r="J30159" s="78">
        <f>'(2. 11points)'!O30155</f>
        <v>0</v>
      </c>
    </row>
    <row r="30160" spans="1:10" x14ac:dyDescent="0.4">
      <c r="A30160" s="5">
        <v>30144</v>
      </c>
      <c r="B30160" s="5">
        <f t="shared" si="1885"/>
        <v>502.4</v>
      </c>
      <c r="C30160" s="5">
        <f t="shared" si="1886"/>
        <v>8.3733333333333331</v>
      </c>
      <c r="E30160" s="36">
        <v>0</v>
      </c>
      <c r="F30160" s="5">
        <f t="shared" si="1883"/>
        <v>0</v>
      </c>
      <c r="G30160" s="5">
        <f t="shared" si="1884"/>
        <v>502.4</v>
      </c>
      <c r="H30160" s="79">
        <f>'(2. 11points)'!M30156</f>
        <v>0</v>
      </c>
      <c r="I30160" s="79">
        <f>'(2. 11points)'!N30156</f>
        <v>0</v>
      </c>
      <c r="J30160" s="78">
        <f>'(2. 11points)'!O30156</f>
        <v>0</v>
      </c>
    </row>
    <row r="30161" spans="1:10" x14ac:dyDescent="0.4">
      <c r="A30161" s="5">
        <v>30145</v>
      </c>
      <c r="B30161" s="5">
        <f t="shared" si="1885"/>
        <v>502.41666666666669</v>
      </c>
      <c r="C30161" s="5">
        <f t="shared" si="1886"/>
        <v>8.3736111111111118</v>
      </c>
      <c r="E30161" s="36">
        <v>0</v>
      </c>
      <c r="F30161" s="5">
        <f t="shared" ref="F30161:F30224" si="1887">E30161-$F$11</f>
        <v>0</v>
      </c>
      <c r="G30161" s="5">
        <f t="shared" si="1884"/>
        <v>502.41666666666669</v>
      </c>
      <c r="H30161" s="79">
        <f>'(2. 11points)'!M30157</f>
        <v>0</v>
      </c>
      <c r="I30161" s="79">
        <f>'(2. 11points)'!N30157</f>
        <v>0</v>
      </c>
      <c r="J30161" s="78">
        <f>'(2. 11points)'!O30157</f>
        <v>0</v>
      </c>
    </row>
    <row r="30162" spans="1:10" x14ac:dyDescent="0.4">
      <c r="A30162" s="5">
        <v>30146</v>
      </c>
      <c r="B30162" s="5">
        <f t="shared" si="1885"/>
        <v>502.43333333333334</v>
      </c>
      <c r="C30162" s="5">
        <f t="shared" si="1886"/>
        <v>8.3738888888888887</v>
      </c>
      <c r="E30162" s="36">
        <v>0</v>
      </c>
      <c r="F30162" s="5">
        <f t="shared" si="1887"/>
        <v>0</v>
      </c>
      <c r="G30162" s="5">
        <f t="shared" si="1884"/>
        <v>502.43333333333334</v>
      </c>
      <c r="H30162" s="79">
        <f>'(2. 11points)'!M30158</f>
        <v>0</v>
      </c>
      <c r="I30162" s="79">
        <f>'(2. 11points)'!N30158</f>
        <v>0</v>
      </c>
      <c r="J30162" s="78">
        <f>'(2. 11points)'!O30158</f>
        <v>0</v>
      </c>
    </row>
    <row r="30163" spans="1:10" x14ac:dyDescent="0.4">
      <c r="A30163" s="5">
        <v>30147</v>
      </c>
      <c r="B30163" s="5">
        <f t="shared" si="1885"/>
        <v>502.45</v>
      </c>
      <c r="C30163" s="5">
        <f t="shared" si="1886"/>
        <v>8.3741666666666656</v>
      </c>
      <c r="E30163" s="36">
        <v>0</v>
      </c>
      <c r="F30163" s="5">
        <f t="shared" si="1887"/>
        <v>0</v>
      </c>
      <c r="G30163" s="5">
        <f t="shared" si="1884"/>
        <v>502.45</v>
      </c>
      <c r="H30163" s="79">
        <f>'(2. 11points)'!M30159</f>
        <v>0</v>
      </c>
      <c r="I30163" s="79">
        <f>'(2. 11points)'!N30159</f>
        <v>0</v>
      </c>
      <c r="J30163" s="78">
        <f>'(2. 11points)'!O30159</f>
        <v>0</v>
      </c>
    </row>
    <row r="30164" spans="1:10" x14ac:dyDescent="0.4">
      <c r="A30164" s="5">
        <v>30148</v>
      </c>
      <c r="B30164" s="5">
        <f t="shared" si="1885"/>
        <v>502.46666666666664</v>
      </c>
      <c r="C30164" s="5">
        <f t="shared" si="1886"/>
        <v>8.3744444444444444</v>
      </c>
      <c r="E30164" s="36">
        <v>0</v>
      </c>
      <c r="F30164" s="5">
        <f t="shared" si="1887"/>
        <v>0</v>
      </c>
      <c r="G30164" s="5">
        <f t="shared" si="1884"/>
        <v>502.46666666666664</v>
      </c>
      <c r="H30164" s="79">
        <f>'(2. 11points)'!M30160</f>
        <v>0</v>
      </c>
      <c r="I30164" s="79">
        <f>'(2. 11points)'!N30160</f>
        <v>0</v>
      </c>
      <c r="J30164" s="78">
        <f>'(2. 11points)'!O30160</f>
        <v>0</v>
      </c>
    </row>
    <row r="30165" spans="1:10" x14ac:dyDescent="0.4">
      <c r="A30165" s="5">
        <v>30149</v>
      </c>
      <c r="B30165" s="5">
        <f t="shared" si="1885"/>
        <v>502.48333333333335</v>
      </c>
      <c r="C30165" s="5">
        <f t="shared" si="1886"/>
        <v>8.3747222222222231</v>
      </c>
      <c r="E30165" s="36">
        <v>0</v>
      </c>
      <c r="F30165" s="5">
        <f t="shared" si="1887"/>
        <v>0</v>
      </c>
      <c r="G30165" s="5">
        <f t="shared" si="1884"/>
        <v>502.48333333333335</v>
      </c>
      <c r="H30165" s="79">
        <f>'(2. 11points)'!M30161</f>
        <v>0</v>
      </c>
      <c r="I30165" s="79">
        <f>'(2. 11points)'!N30161</f>
        <v>0</v>
      </c>
      <c r="J30165" s="78">
        <f>'(2. 11points)'!O30161</f>
        <v>0</v>
      </c>
    </row>
    <row r="30166" spans="1:10" x14ac:dyDescent="0.4">
      <c r="A30166" s="5">
        <v>30150</v>
      </c>
      <c r="B30166" s="5">
        <f t="shared" si="1885"/>
        <v>502.5</v>
      </c>
      <c r="C30166" s="5">
        <f t="shared" si="1886"/>
        <v>8.375</v>
      </c>
      <c r="E30166" s="36">
        <v>0</v>
      </c>
      <c r="F30166" s="5">
        <f t="shared" si="1887"/>
        <v>0</v>
      </c>
      <c r="G30166" s="5">
        <f t="shared" ref="G30166:G30229" si="1888">B30166</f>
        <v>502.5</v>
      </c>
      <c r="H30166" s="79">
        <f>'(2. 11points)'!M30162</f>
        <v>0</v>
      </c>
      <c r="I30166" s="79">
        <f>'(2. 11points)'!N30162</f>
        <v>0</v>
      </c>
      <c r="J30166" s="78">
        <f>'(2. 11points)'!O30162</f>
        <v>0</v>
      </c>
    </row>
    <row r="30167" spans="1:10" x14ac:dyDescent="0.4">
      <c r="A30167" s="5">
        <v>30151</v>
      </c>
      <c r="B30167" s="5">
        <f t="shared" si="1885"/>
        <v>502.51666666666665</v>
      </c>
      <c r="C30167" s="5">
        <f t="shared" si="1886"/>
        <v>8.3752777777777769</v>
      </c>
      <c r="E30167" s="36">
        <v>0</v>
      </c>
      <c r="F30167" s="5">
        <f t="shared" si="1887"/>
        <v>0</v>
      </c>
      <c r="G30167" s="5">
        <f t="shared" si="1888"/>
        <v>502.51666666666665</v>
      </c>
      <c r="H30167" s="79">
        <f>'(2. 11points)'!M30163</f>
        <v>0</v>
      </c>
      <c r="I30167" s="79">
        <f>'(2. 11points)'!N30163</f>
        <v>0</v>
      </c>
      <c r="J30167" s="78">
        <f>'(2. 11points)'!O30163</f>
        <v>0</v>
      </c>
    </row>
    <row r="30168" spans="1:10" x14ac:dyDescent="0.4">
      <c r="A30168" s="5">
        <v>30152</v>
      </c>
      <c r="B30168" s="5">
        <f t="shared" si="1885"/>
        <v>502.53333333333336</v>
      </c>
      <c r="C30168" s="5">
        <f t="shared" si="1886"/>
        <v>8.3755555555555556</v>
      </c>
      <c r="E30168" s="36">
        <v>0</v>
      </c>
      <c r="F30168" s="5">
        <f t="shared" si="1887"/>
        <v>0</v>
      </c>
      <c r="G30168" s="5">
        <f t="shared" si="1888"/>
        <v>502.53333333333336</v>
      </c>
      <c r="H30168" s="79">
        <f>'(2. 11points)'!M30164</f>
        <v>0</v>
      </c>
      <c r="I30168" s="79">
        <f>'(2. 11points)'!N30164</f>
        <v>0</v>
      </c>
      <c r="J30168" s="78">
        <f>'(2. 11points)'!O30164</f>
        <v>0</v>
      </c>
    </row>
    <row r="30169" spans="1:10" x14ac:dyDescent="0.4">
      <c r="A30169" s="5">
        <v>30153</v>
      </c>
      <c r="B30169" s="5">
        <f t="shared" si="1885"/>
        <v>502.55</v>
      </c>
      <c r="C30169" s="5">
        <f t="shared" si="1886"/>
        <v>8.3758333333333344</v>
      </c>
      <c r="E30169" s="36">
        <v>0</v>
      </c>
      <c r="F30169" s="5">
        <f t="shared" si="1887"/>
        <v>0</v>
      </c>
      <c r="G30169" s="5">
        <f t="shared" si="1888"/>
        <v>502.55</v>
      </c>
      <c r="H30169" s="79">
        <f>'(2. 11points)'!M30165</f>
        <v>0</v>
      </c>
      <c r="I30169" s="79">
        <f>'(2. 11points)'!N30165</f>
        <v>0</v>
      </c>
      <c r="J30169" s="78">
        <f>'(2. 11points)'!O30165</f>
        <v>0</v>
      </c>
    </row>
    <row r="30170" spans="1:10" x14ac:dyDescent="0.4">
      <c r="A30170" s="5">
        <v>30154</v>
      </c>
      <c r="B30170" s="5">
        <f t="shared" si="1885"/>
        <v>502.56666666666666</v>
      </c>
      <c r="C30170" s="5">
        <f t="shared" si="1886"/>
        <v>8.3761111111111113</v>
      </c>
      <c r="E30170" s="36">
        <v>0</v>
      </c>
      <c r="F30170" s="5">
        <f t="shared" si="1887"/>
        <v>0</v>
      </c>
      <c r="G30170" s="5">
        <f t="shared" si="1888"/>
        <v>502.56666666666666</v>
      </c>
      <c r="H30170" s="79">
        <f>'(2. 11points)'!M30166</f>
        <v>0</v>
      </c>
      <c r="I30170" s="79">
        <f>'(2. 11points)'!N30166</f>
        <v>0</v>
      </c>
      <c r="J30170" s="78">
        <f>'(2. 11points)'!O30166</f>
        <v>0</v>
      </c>
    </row>
    <row r="30171" spans="1:10" x14ac:dyDescent="0.4">
      <c r="A30171" s="5">
        <v>30155</v>
      </c>
      <c r="B30171" s="5">
        <f t="shared" ref="B30171:B30234" si="1889">A30171*$B$12/60</f>
        <v>502.58333333333331</v>
      </c>
      <c r="C30171" s="5">
        <f t="shared" ref="C30171:C30234" si="1890">B30171/60</f>
        <v>8.3763888888888882</v>
      </c>
      <c r="E30171" s="36">
        <v>0</v>
      </c>
      <c r="F30171" s="5">
        <f t="shared" si="1887"/>
        <v>0</v>
      </c>
      <c r="G30171" s="5">
        <f t="shared" si="1888"/>
        <v>502.58333333333331</v>
      </c>
      <c r="H30171" s="79">
        <f>'(2. 11points)'!M30167</f>
        <v>0</v>
      </c>
      <c r="I30171" s="79">
        <f>'(2. 11points)'!N30167</f>
        <v>0</v>
      </c>
      <c r="J30171" s="78">
        <f>'(2. 11points)'!O30167</f>
        <v>0</v>
      </c>
    </row>
    <row r="30172" spans="1:10" x14ac:dyDescent="0.4">
      <c r="A30172" s="5">
        <v>30156</v>
      </c>
      <c r="B30172" s="5">
        <f t="shared" si="1889"/>
        <v>502.6</v>
      </c>
      <c r="C30172" s="5">
        <f t="shared" si="1890"/>
        <v>8.3766666666666669</v>
      </c>
      <c r="E30172" s="36">
        <v>0</v>
      </c>
      <c r="F30172" s="5">
        <f t="shared" si="1887"/>
        <v>0</v>
      </c>
      <c r="G30172" s="5">
        <f t="shared" si="1888"/>
        <v>502.6</v>
      </c>
      <c r="H30172" s="79">
        <f>'(2. 11points)'!M30168</f>
        <v>0</v>
      </c>
      <c r="I30172" s="79">
        <f>'(2. 11points)'!N30168</f>
        <v>0</v>
      </c>
      <c r="J30172" s="78">
        <f>'(2. 11points)'!O30168</f>
        <v>0</v>
      </c>
    </row>
    <row r="30173" spans="1:10" x14ac:dyDescent="0.4">
      <c r="A30173" s="5">
        <v>30157</v>
      </c>
      <c r="B30173" s="5">
        <f t="shared" si="1889"/>
        <v>502.61666666666667</v>
      </c>
      <c r="C30173" s="5">
        <f t="shared" si="1890"/>
        <v>8.3769444444444439</v>
      </c>
      <c r="E30173" s="36">
        <v>0</v>
      </c>
      <c r="F30173" s="5">
        <f t="shared" si="1887"/>
        <v>0</v>
      </c>
      <c r="G30173" s="5">
        <f t="shared" si="1888"/>
        <v>502.61666666666667</v>
      </c>
      <c r="H30173" s="79">
        <f>'(2. 11points)'!M30169</f>
        <v>0</v>
      </c>
      <c r="I30173" s="79">
        <f>'(2. 11points)'!N30169</f>
        <v>0</v>
      </c>
      <c r="J30173" s="78">
        <f>'(2. 11points)'!O30169</f>
        <v>0</v>
      </c>
    </row>
    <row r="30174" spans="1:10" x14ac:dyDescent="0.4">
      <c r="A30174" s="5">
        <v>30158</v>
      </c>
      <c r="B30174" s="5">
        <f t="shared" si="1889"/>
        <v>502.63333333333333</v>
      </c>
      <c r="C30174" s="5">
        <f t="shared" si="1890"/>
        <v>8.3772222222222226</v>
      </c>
      <c r="E30174" s="36">
        <v>0</v>
      </c>
      <c r="F30174" s="5">
        <f t="shared" si="1887"/>
        <v>0</v>
      </c>
      <c r="G30174" s="5">
        <f t="shared" si="1888"/>
        <v>502.63333333333333</v>
      </c>
      <c r="H30174" s="79">
        <f>'(2. 11points)'!M30170</f>
        <v>0</v>
      </c>
      <c r="I30174" s="79">
        <f>'(2. 11points)'!N30170</f>
        <v>0</v>
      </c>
      <c r="J30174" s="78">
        <f>'(2. 11points)'!O30170</f>
        <v>0</v>
      </c>
    </row>
    <row r="30175" spans="1:10" x14ac:dyDescent="0.4">
      <c r="A30175" s="5">
        <v>30159</v>
      </c>
      <c r="B30175" s="5">
        <f t="shared" si="1889"/>
        <v>502.65</v>
      </c>
      <c r="C30175" s="5">
        <f t="shared" si="1890"/>
        <v>8.3774999999999995</v>
      </c>
      <c r="E30175" s="36">
        <v>0</v>
      </c>
      <c r="F30175" s="5">
        <f t="shared" si="1887"/>
        <v>0</v>
      </c>
      <c r="G30175" s="5">
        <f t="shared" si="1888"/>
        <v>502.65</v>
      </c>
      <c r="H30175" s="79">
        <f>'(2. 11points)'!M30171</f>
        <v>0</v>
      </c>
      <c r="I30175" s="79">
        <f>'(2. 11points)'!N30171</f>
        <v>0</v>
      </c>
      <c r="J30175" s="78">
        <f>'(2. 11points)'!O30171</f>
        <v>0</v>
      </c>
    </row>
    <row r="30176" spans="1:10" x14ac:dyDescent="0.4">
      <c r="A30176" s="5">
        <v>30160</v>
      </c>
      <c r="B30176" s="5">
        <f t="shared" si="1889"/>
        <v>502.66666666666669</v>
      </c>
      <c r="C30176" s="5">
        <f t="shared" si="1890"/>
        <v>8.3777777777777782</v>
      </c>
      <c r="E30176" s="36">
        <v>0</v>
      </c>
      <c r="F30176" s="5">
        <f t="shared" si="1887"/>
        <v>0</v>
      </c>
      <c r="G30176" s="5">
        <f t="shared" si="1888"/>
        <v>502.66666666666669</v>
      </c>
      <c r="H30176" s="79">
        <f>'(2. 11points)'!M30172</f>
        <v>0</v>
      </c>
      <c r="I30176" s="79">
        <f>'(2. 11points)'!N30172</f>
        <v>0</v>
      </c>
      <c r="J30176" s="78">
        <f>'(2. 11points)'!O30172</f>
        <v>0</v>
      </c>
    </row>
    <row r="30177" spans="1:10" x14ac:dyDescent="0.4">
      <c r="A30177" s="5">
        <v>30161</v>
      </c>
      <c r="B30177" s="5">
        <f t="shared" si="1889"/>
        <v>502.68333333333334</v>
      </c>
      <c r="C30177" s="5">
        <f t="shared" si="1890"/>
        <v>8.3780555555555551</v>
      </c>
      <c r="E30177" s="36">
        <v>0</v>
      </c>
      <c r="F30177" s="5">
        <f t="shared" si="1887"/>
        <v>0</v>
      </c>
      <c r="G30177" s="5">
        <f t="shared" si="1888"/>
        <v>502.68333333333334</v>
      </c>
      <c r="H30177" s="79">
        <f>'(2. 11points)'!M30173</f>
        <v>0</v>
      </c>
      <c r="I30177" s="79">
        <f>'(2. 11points)'!N30173</f>
        <v>0</v>
      </c>
      <c r="J30177" s="78">
        <f>'(2. 11points)'!O30173</f>
        <v>0</v>
      </c>
    </row>
    <row r="30178" spans="1:10" x14ac:dyDescent="0.4">
      <c r="A30178" s="5">
        <v>30162</v>
      </c>
      <c r="B30178" s="5">
        <f t="shared" si="1889"/>
        <v>502.7</v>
      </c>
      <c r="C30178" s="5">
        <f t="shared" si="1890"/>
        <v>8.3783333333333339</v>
      </c>
      <c r="E30178" s="36">
        <v>0</v>
      </c>
      <c r="F30178" s="5">
        <f t="shared" si="1887"/>
        <v>0</v>
      </c>
      <c r="G30178" s="5">
        <f t="shared" si="1888"/>
        <v>502.7</v>
      </c>
      <c r="H30178" s="79">
        <f>'(2. 11points)'!M30174</f>
        <v>0</v>
      </c>
      <c r="I30178" s="79">
        <f>'(2. 11points)'!N30174</f>
        <v>0</v>
      </c>
      <c r="J30178" s="78">
        <f>'(2. 11points)'!O30174</f>
        <v>0</v>
      </c>
    </row>
    <row r="30179" spans="1:10" x14ac:dyDescent="0.4">
      <c r="A30179" s="5">
        <v>30163</v>
      </c>
      <c r="B30179" s="5">
        <f t="shared" si="1889"/>
        <v>502.71666666666664</v>
      </c>
      <c r="C30179" s="5">
        <f t="shared" si="1890"/>
        <v>8.3786111111111108</v>
      </c>
      <c r="E30179" s="36">
        <v>0</v>
      </c>
      <c r="F30179" s="5">
        <f t="shared" si="1887"/>
        <v>0</v>
      </c>
      <c r="G30179" s="5">
        <f t="shared" si="1888"/>
        <v>502.71666666666664</v>
      </c>
      <c r="H30179" s="79">
        <f>'(2. 11points)'!M30175</f>
        <v>0</v>
      </c>
      <c r="I30179" s="79">
        <f>'(2. 11points)'!N30175</f>
        <v>0</v>
      </c>
      <c r="J30179" s="78">
        <f>'(2. 11points)'!O30175</f>
        <v>0</v>
      </c>
    </row>
    <row r="30180" spans="1:10" x14ac:dyDescent="0.4">
      <c r="A30180" s="5">
        <v>30164</v>
      </c>
      <c r="B30180" s="5">
        <f t="shared" si="1889"/>
        <v>502.73333333333335</v>
      </c>
      <c r="C30180" s="5">
        <f t="shared" si="1890"/>
        <v>8.3788888888888895</v>
      </c>
      <c r="E30180" s="36">
        <v>0</v>
      </c>
      <c r="F30180" s="5">
        <f t="shared" si="1887"/>
        <v>0</v>
      </c>
      <c r="G30180" s="5">
        <f t="shared" si="1888"/>
        <v>502.73333333333335</v>
      </c>
      <c r="H30180" s="79">
        <f>'(2. 11points)'!M30176</f>
        <v>0</v>
      </c>
      <c r="I30180" s="79">
        <f>'(2. 11points)'!N30176</f>
        <v>0</v>
      </c>
      <c r="J30180" s="78">
        <f>'(2. 11points)'!O30176</f>
        <v>0</v>
      </c>
    </row>
    <row r="30181" spans="1:10" x14ac:dyDescent="0.4">
      <c r="A30181" s="5">
        <v>30165</v>
      </c>
      <c r="B30181" s="5">
        <f t="shared" si="1889"/>
        <v>502.75</v>
      </c>
      <c r="C30181" s="5">
        <f t="shared" si="1890"/>
        <v>8.3791666666666664</v>
      </c>
      <c r="E30181" s="36">
        <v>0</v>
      </c>
      <c r="F30181" s="5">
        <f t="shared" si="1887"/>
        <v>0</v>
      </c>
      <c r="G30181" s="5">
        <f t="shared" si="1888"/>
        <v>502.75</v>
      </c>
      <c r="H30181" s="79">
        <f>'(2. 11points)'!M30177</f>
        <v>0</v>
      </c>
      <c r="I30181" s="79">
        <f>'(2. 11points)'!N30177</f>
        <v>0</v>
      </c>
      <c r="J30181" s="78">
        <f>'(2. 11points)'!O30177</f>
        <v>0</v>
      </c>
    </row>
    <row r="30182" spans="1:10" x14ac:dyDescent="0.4">
      <c r="A30182" s="5">
        <v>30166</v>
      </c>
      <c r="B30182" s="5">
        <f t="shared" si="1889"/>
        <v>502.76666666666665</v>
      </c>
      <c r="C30182" s="5">
        <f t="shared" si="1890"/>
        <v>8.3794444444444434</v>
      </c>
      <c r="E30182" s="36">
        <v>0</v>
      </c>
      <c r="F30182" s="5">
        <f t="shared" si="1887"/>
        <v>0</v>
      </c>
      <c r="G30182" s="5">
        <f t="shared" si="1888"/>
        <v>502.76666666666665</v>
      </c>
      <c r="H30182" s="79">
        <f>'(2. 11points)'!M30178</f>
        <v>0</v>
      </c>
      <c r="I30182" s="79">
        <f>'(2. 11points)'!N30178</f>
        <v>0</v>
      </c>
      <c r="J30182" s="78">
        <f>'(2. 11points)'!O30178</f>
        <v>0</v>
      </c>
    </row>
    <row r="30183" spans="1:10" x14ac:dyDescent="0.4">
      <c r="A30183" s="5">
        <v>30167</v>
      </c>
      <c r="B30183" s="5">
        <f t="shared" si="1889"/>
        <v>502.78333333333336</v>
      </c>
      <c r="C30183" s="5">
        <f t="shared" si="1890"/>
        <v>8.3797222222222221</v>
      </c>
      <c r="E30183" s="36">
        <v>0</v>
      </c>
      <c r="F30183" s="5">
        <f t="shared" si="1887"/>
        <v>0</v>
      </c>
      <c r="G30183" s="5">
        <f t="shared" si="1888"/>
        <v>502.78333333333336</v>
      </c>
      <c r="H30183" s="79">
        <f>'(2. 11points)'!M30179</f>
        <v>0</v>
      </c>
      <c r="I30183" s="79">
        <f>'(2. 11points)'!N30179</f>
        <v>0</v>
      </c>
      <c r="J30183" s="78">
        <f>'(2. 11points)'!O30179</f>
        <v>0</v>
      </c>
    </row>
    <row r="30184" spans="1:10" x14ac:dyDescent="0.4">
      <c r="A30184" s="5">
        <v>30168</v>
      </c>
      <c r="B30184" s="5">
        <f t="shared" si="1889"/>
        <v>502.8</v>
      </c>
      <c r="C30184" s="5">
        <f t="shared" si="1890"/>
        <v>8.3800000000000008</v>
      </c>
      <c r="E30184" s="36">
        <v>0</v>
      </c>
      <c r="F30184" s="5">
        <f t="shared" si="1887"/>
        <v>0</v>
      </c>
      <c r="G30184" s="5">
        <f t="shared" si="1888"/>
        <v>502.8</v>
      </c>
      <c r="H30184" s="79">
        <f>'(2. 11points)'!M30180</f>
        <v>0</v>
      </c>
      <c r="I30184" s="79">
        <f>'(2. 11points)'!N30180</f>
        <v>0</v>
      </c>
      <c r="J30184" s="78">
        <f>'(2. 11points)'!O30180</f>
        <v>0</v>
      </c>
    </row>
    <row r="30185" spans="1:10" x14ac:dyDescent="0.4">
      <c r="A30185" s="5">
        <v>30169</v>
      </c>
      <c r="B30185" s="5">
        <f t="shared" si="1889"/>
        <v>502.81666666666666</v>
      </c>
      <c r="C30185" s="5">
        <f t="shared" si="1890"/>
        <v>8.3802777777777777</v>
      </c>
      <c r="E30185" s="36">
        <v>0</v>
      </c>
      <c r="F30185" s="5">
        <f t="shared" si="1887"/>
        <v>0</v>
      </c>
      <c r="G30185" s="5">
        <f t="shared" si="1888"/>
        <v>502.81666666666666</v>
      </c>
      <c r="H30185" s="79">
        <f>'(2. 11points)'!M30181</f>
        <v>0</v>
      </c>
      <c r="I30185" s="79">
        <f>'(2. 11points)'!N30181</f>
        <v>0</v>
      </c>
      <c r="J30185" s="78">
        <f>'(2. 11points)'!O30181</f>
        <v>0</v>
      </c>
    </row>
    <row r="30186" spans="1:10" x14ac:dyDescent="0.4">
      <c r="A30186" s="5">
        <v>30170</v>
      </c>
      <c r="B30186" s="5">
        <f t="shared" si="1889"/>
        <v>502.83333333333331</v>
      </c>
      <c r="C30186" s="5">
        <f t="shared" si="1890"/>
        <v>8.3805555555555546</v>
      </c>
      <c r="E30186" s="36">
        <v>0</v>
      </c>
      <c r="F30186" s="5">
        <f t="shared" si="1887"/>
        <v>0</v>
      </c>
      <c r="G30186" s="5">
        <f t="shared" si="1888"/>
        <v>502.83333333333331</v>
      </c>
      <c r="H30186" s="79">
        <f>'(2. 11points)'!M30182</f>
        <v>0</v>
      </c>
      <c r="I30186" s="79">
        <f>'(2. 11points)'!N30182</f>
        <v>0</v>
      </c>
      <c r="J30186" s="78">
        <f>'(2. 11points)'!O30182</f>
        <v>0</v>
      </c>
    </row>
    <row r="30187" spans="1:10" x14ac:dyDescent="0.4">
      <c r="A30187" s="5">
        <v>30171</v>
      </c>
      <c r="B30187" s="5">
        <f t="shared" si="1889"/>
        <v>502.85</v>
      </c>
      <c r="C30187" s="5">
        <f t="shared" si="1890"/>
        <v>8.3808333333333334</v>
      </c>
      <c r="E30187" s="36">
        <v>0</v>
      </c>
      <c r="F30187" s="5">
        <f t="shared" si="1887"/>
        <v>0</v>
      </c>
      <c r="G30187" s="5">
        <f t="shared" si="1888"/>
        <v>502.85</v>
      </c>
      <c r="H30187" s="79">
        <f>'(2. 11points)'!M30183</f>
        <v>0</v>
      </c>
      <c r="I30187" s="79">
        <f>'(2. 11points)'!N30183</f>
        <v>0</v>
      </c>
      <c r="J30187" s="78">
        <f>'(2. 11points)'!O30183</f>
        <v>0</v>
      </c>
    </row>
    <row r="30188" spans="1:10" x14ac:dyDescent="0.4">
      <c r="A30188" s="5">
        <v>30172</v>
      </c>
      <c r="B30188" s="5">
        <f t="shared" si="1889"/>
        <v>502.86666666666667</v>
      </c>
      <c r="C30188" s="5">
        <f t="shared" si="1890"/>
        <v>8.3811111111111121</v>
      </c>
      <c r="E30188" s="36">
        <v>0</v>
      </c>
      <c r="F30188" s="5">
        <f t="shared" si="1887"/>
        <v>0</v>
      </c>
      <c r="G30188" s="5">
        <f t="shared" si="1888"/>
        <v>502.86666666666667</v>
      </c>
      <c r="H30188" s="79">
        <f>'(2. 11points)'!M30184</f>
        <v>0</v>
      </c>
      <c r="I30188" s="79">
        <f>'(2. 11points)'!N30184</f>
        <v>0</v>
      </c>
      <c r="J30188" s="78">
        <f>'(2. 11points)'!O30184</f>
        <v>0</v>
      </c>
    </row>
    <row r="30189" spans="1:10" x14ac:dyDescent="0.4">
      <c r="A30189" s="5">
        <v>30173</v>
      </c>
      <c r="B30189" s="5">
        <f t="shared" si="1889"/>
        <v>502.88333333333333</v>
      </c>
      <c r="C30189" s="5">
        <f t="shared" si="1890"/>
        <v>8.381388888888889</v>
      </c>
      <c r="E30189" s="36">
        <v>0</v>
      </c>
      <c r="F30189" s="5">
        <f t="shared" si="1887"/>
        <v>0</v>
      </c>
      <c r="G30189" s="5">
        <f t="shared" si="1888"/>
        <v>502.88333333333333</v>
      </c>
      <c r="H30189" s="79">
        <f>'(2. 11points)'!M30185</f>
        <v>0</v>
      </c>
      <c r="I30189" s="79">
        <f>'(2. 11points)'!N30185</f>
        <v>0</v>
      </c>
      <c r="J30189" s="78">
        <f>'(2. 11points)'!O30185</f>
        <v>0</v>
      </c>
    </row>
    <row r="30190" spans="1:10" x14ac:dyDescent="0.4">
      <c r="A30190" s="5">
        <v>30174</v>
      </c>
      <c r="B30190" s="5">
        <f t="shared" si="1889"/>
        <v>502.9</v>
      </c>
      <c r="C30190" s="5">
        <f t="shared" si="1890"/>
        <v>8.3816666666666659</v>
      </c>
      <c r="E30190" s="36">
        <v>0</v>
      </c>
      <c r="F30190" s="5">
        <f t="shared" si="1887"/>
        <v>0</v>
      </c>
      <c r="G30190" s="5">
        <f t="shared" si="1888"/>
        <v>502.9</v>
      </c>
      <c r="H30190" s="79">
        <f>'(2. 11points)'!M30186</f>
        <v>0</v>
      </c>
      <c r="I30190" s="79">
        <f>'(2. 11points)'!N30186</f>
        <v>0</v>
      </c>
      <c r="J30190" s="78">
        <f>'(2. 11points)'!O30186</f>
        <v>0</v>
      </c>
    </row>
    <row r="30191" spans="1:10" x14ac:dyDescent="0.4">
      <c r="A30191" s="5">
        <v>30175</v>
      </c>
      <c r="B30191" s="5">
        <f t="shared" si="1889"/>
        <v>502.91666666666669</v>
      </c>
      <c r="C30191" s="5">
        <f t="shared" si="1890"/>
        <v>8.3819444444444446</v>
      </c>
      <c r="E30191" s="36">
        <v>0</v>
      </c>
      <c r="F30191" s="5">
        <f t="shared" si="1887"/>
        <v>0</v>
      </c>
      <c r="G30191" s="5">
        <f t="shared" si="1888"/>
        <v>502.91666666666669</v>
      </c>
      <c r="H30191" s="79">
        <f>'(2. 11points)'!M30187</f>
        <v>0</v>
      </c>
      <c r="I30191" s="79">
        <f>'(2. 11points)'!N30187</f>
        <v>0</v>
      </c>
      <c r="J30191" s="78">
        <f>'(2. 11points)'!O30187</f>
        <v>0</v>
      </c>
    </row>
    <row r="30192" spans="1:10" x14ac:dyDescent="0.4">
      <c r="A30192" s="5">
        <v>30176</v>
      </c>
      <c r="B30192" s="5">
        <f t="shared" si="1889"/>
        <v>502.93333333333334</v>
      </c>
      <c r="C30192" s="5">
        <f t="shared" si="1890"/>
        <v>8.3822222222222216</v>
      </c>
      <c r="E30192" s="36">
        <v>0</v>
      </c>
      <c r="F30192" s="5">
        <f t="shared" si="1887"/>
        <v>0</v>
      </c>
      <c r="G30192" s="5">
        <f t="shared" si="1888"/>
        <v>502.93333333333334</v>
      </c>
      <c r="H30192" s="79">
        <f>'(2. 11points)'!M30188</f>
        <v>0</v>
      </c>
      <c r="I30192" s="79">
        <f>'(2. 11points)'!N30188</f>
        <v>0</v>
      </c>
      <c r="J30192" s="78">
        <f>'(2. 11points)'!O30188</f>
        <v>0</v>
      </c>
    </row>
    <row r="30193" spans="1:10" x14ac:dyDescent="0.4">
      <c r="A30193" s="5">
        <v>30177</v>
      </c>
      <c r="B30193" s="5">
        <f t="shared" si="1889"/>
        <v>502.95</v>
      </c>
      <c r="C30193" s="5">
        <f t="shared" si="1890"/>
        <v>8.3825000000000003</v>
      </c>
      <c r="E30193" s="36">
        <v>0</v>
      </c>
      <c r="F30193" s="5">
        <f t="shared" si="1887"/>
        <v>0</v>
      </c>
      <c r="G30193" s="5">
        <f t="shared" si="1888"/>
        <v>502.95</v>
      </c>
      <c r="H30193" s="79">
        <f>'(2. 11points)'!M30189</f>
        <v>0</v>
      </c>
      <c r="I30193" s="79">
        <f>'(2. 11points)'!N30189</f>
        <v>0</v>
      </c>
      <c r="J30193" s="78">
        <f>'(2. 11points)'!O30189</f>
        <v>0</v>
      </c>
    </row>
    <row r="30194" spans="1:10" x14ac:dyDescent="0.4">
      <c r="A30194" s="5">
        <v>30178</v>
      </c>
      <c r="B30194" s="5">
        <f t="shared" si="1889"/>
        <v>502.96666666666664</v>
      </c>
      <c r="C30194" s="5">
        <f t="shared" si="1890"/>
        <v>8.3827777777777772</v>
      </c>
      <c r="E30194" s="36">
        <v>0</v>
      </c>
      <c r="F30194" s="5">
        <f t="shared" si="1887"/>
        <v>0</v>
      </c>
      <c r="G30194" s="5">
        <f t="shared" si="1888"/>
        <v>502.96666666666664</v>
      </c>
      <c r="H30194" s="79">
        <f>'(2. 11points)'!M30190</f>
        <v>0</v>
      </c>
      <c r="I30194" s="79">
        <f>'(2. 11points)'!N30190</f>
        <v>0</v>
      </c>
      <c r="J30194" s="78">
        <f>'(2. 11points)'!O30190</f>
        <v>0</v>
      </c>
    </row>
    <row r="30195" spans="1:10" x14ac:dyDescent="0.4">
      <c r="A30195" s="5">
        <v>30179</v>
      </c>
      <c r="B30195" s="5">
        <f t="shared" si="1889"/>
        <v>502.98333333333335</v>
      </c>
      <c r="C30195" s="5">
        <f t="shared" si="1890"/>
        <v>8.3830555555555559</v>
      </c>
      <c r="E30195" s="36">
        <v>0</v>
      </c>
      <c r="F30195" s="5">
        <f t="shared" si="1887"/>
        <v>0</v>
      </c>
      <c r="G30195" s="5">
        <f t="shared" si="1888"/>
        <v>502.98333333333335</v>
      </c>
      <c r="H30195" s="79">
        <f>'(2. 11points)'!M30191</f>
        <v>0</v>
      </c>
      <c r="I30195" s="79">
        <f>'(2. 11points)'!N30191</f>
        <v>0</v>
      </c>
      <c r="J30195" s="78">
        <f>'(2. 11points)'!O30191</f>
        <v>0</v>
      </c>
    </row>
    <row r="30196" spans="1:10" x14ac:dyDescent="0.4">
      <c r="A30196" s="5">
        <v>30180</v>
      </c>
      <c r="B30196" s="5">
        <f t="shared" si="1889"/>
        <v>503</v>
      </c>
      <c r="C30196" s="5">
        <f t="shared" si="1890"/>
        <v>8.3833333333333329</v>
      </c>
      <c r="E30196" s="36">
        <v>0</v>
      </c>
      <c r="F30196" s="5">
        <f t="shared" si="1887"/>
        <v>0</v>
      </c>
      <c r="G30196" s="5">
        <f t="shared" si="1888"/>
        <v>503</v>
      </c>
      <c r="H30196" s="79">
        <f>'(2. 11points)'!M30192</f>
        <v>0</v>
      </c>
      <c r="I30196" s="79">
        <f>'(2. 11points)'!N30192</f>
        <v>0</v>
      </c>
      <c r="J30196" s="78">
        <f>'(2. 11points)'!O30192</f>
        <v>0</v>
      </c>
    </row>
    <row r="30197" spans="1:10" x14ac:dyDescent="0.4">
      <c r="A30197" s="5">
        <v>30181</v>
      </c>
      <c r="B30197" s="5">
        <f t="shared" si="1889"/>
        <v>503.01666666666665</v>
      </c>
      <c r="C30197" s="5">
        <f t="shared" si="1890"/>
        <v>8.3836111111111116</v>
      </c>
      <c r="E30197" s="36">
        <v>0</v>
      </c>
      <c r="F30197" s="5">
        <f t="shared" si="1887"/>
        <v>0</v>
      </c>
      <c r="G30197" s="5">
        <f t="shared" si="1888"/>
        <v>503.01666666666665</v>
      </c>
      <c r="H30197" s="79">
        <f>'(2. 11points)'!M30193</f>
        <v>0</v>
      </c>
      <c r="I30197" s="79">
        <f>'(2. 11points)'!N30193</f>
        <v>0</v>
      </c>
      <c r="J30197" s="78">
        <f>'(2. 11points)'!O30193</f>
        <v>0</v>
      </c>
    </row>
    <row r="30198" spans="1:10" x14ac:dyDescent="0.4">
      <c r="A30198" s="5">
        <v>30182</v>
      </c>
      <c r="B30198" s="5">
        <f t="shared" si="1889"/>
        <v>503.03333333333336</v>
      </c>
      <c r="C30198" s="5">
        <f t="shared" si="1890"/>
        <v>8.3838888888888885</v>
      </c>
      <c r="E30198" s="36">
        <v>0</v>
      </c>
      <c r="F30198" s="5">
        <f t="shared" si="1887"/>
        <v>0</v>
      </c>
      <c r="G30198" s="5">
        <f t="shared" si="1888"/>
        <v>503.03333333333336</v>
      </c>
      <c r="H30198" s="79">
        <f>'(2. 11points)'!M30194</f>
        <v>0</v>
      </c>
      <c r="I30198" s="79">
        <f>'(2. 11points)'!N30194</f>
        <v>0</v>
      </c>
      <c r="J30198" s="78">
        <f>'(2. 11points)'!O30194</f>
        <v>0</v>
      </c>
    </row>
    <row r="30199" spans="1:10" x14ac:dyDescent="0.4">
      <c r="A30199" s="5">
        <v>30183</v>
      </c>
      <c r="B30199" s="5">
        <f t="shared" si="1889"/>
        <v>503.05</v>
      </c>
      <c r="C30199" s="5">
        <f t="shared" si="1890"/>
        <v>8.3841666666666672</v>
      </c>
      <c r="E30199" s="36">
        <v>0</v>
      </c>
      <c r="F30199" s="5">
        <f t="shared" si="1887"/>
        <v>0</v>
      </c>
      <c r="G30199" s="5">
        <f t="shared" si="1888"/>
        <v>503.05</v>
      </c>
      <c r="H30199" s="79">
        <f>'(2. 11points)'!M30195</f>
        <v>0</v>
      </c>
      <c r="I30199" s="79">
        <f>'(2. 11points)'!N30195</f>
        <v>0</v>
      </c>
      <c r="J30199" s="78">
        <f>'(2. 11points)'!O30195</f>
        <v>0</v>
      </c>
    </row>
    <row r="30200" spans="1:10" x14ac:dyDescent="0.4">
      <c r="A30200" s="5">
        <v>30184</v>
      </c>
      <c r="B30200" s="5">
        <f t="shared" si="1889"/>
        <v>503.06666666666666</v>
      </c>
      <c r="C30200" s="5">
        <f t="shared" si="1890"/>
        <v>8.3844444444444441</v>
      </c>
      <c r="E30200" s="36">
        <v>0</v>
      </c>
      <c r="F30200" s="5">
        <f t="shared" si="1887"/>
        <v>0</v>
      </c>
      <c r="G30200" s="5">
        <f t="shared" si="1888"/>
        <v>503.06666666666666</v>
      </c>
      <c r="H30200" s="79">
        <f>'(2. 11points)'!M30196</f>
        <v>0</v>
      </c>
      <c r="I30200" s="79">
        <f>'(2. 11points)'!N30196</f>
        <v>0</v>
      </c>
      <c r="J30200" s="78">
        <f>'(2. 11points)'!O30196</f>
        <v>0</v>
      </c>
    </row>
    <row r="30201" spans="1:10" x14ac:dyDescent="0.4">
      <c r="A30201" s="5">
        <v>30185</v>
      </c>
      <c r="B30201" s="5">
        <f t="shared" si="1889"/>
        <v>503.08333333333331</v>
      </c>
      <c r="C30201" s="5">
        <f t="shared" si="1890"/>
        <v>8.3847222222222211</v>
      </c>
      <c r="E30201" s="36">
        <v>0</v>
      </c>
      <c r="F30201" s="5">
        <f t="shared" si="1887"/>
        <v>0</v>
      </c>
      <c r="G30201" s="5">
        <f t="shared" si="1888"/>
        <v>503.08333333333331</v>
      </c>
      <c r="H30201" s="79">
        <f>'(2. 11points)'!M30197</f>
        <v>0</v>
      </c>
      <c r="I30201" s="79">
        <f>'(2. 11points)'!N30197</f>
        <v>0</v>
      </c>
      <c r="J30201" s="78">
        <f>'(2. 11points)'!O30197</f>
        <v>0</v>
      </c>
    </row>
    <row r="30202" spans="1:10" x14ac:dyDescent="0.4">
      <c r="A30202" s="5">
        <v>30186</v>
      </c>
      <c r="B30202" s="5">
        <f t="shared" si="1889"/>
        <v>503.1</v>
      </c>
      <c r="C30202" s="5">
        <f t="shared" si="1890"/>
        <v>8.3849999999999998</v>
      </c>
      <c r="E30202" s="36">
        <v>0</v>
      </c>
      <c r="F30202" s="5">
        <f t="shared" si="1887"/>
        <v>0</v>
      </c>
      <c r="G30202" s="5">
        <f t="shared" si="1888"/>
        <v>503.1</v>
      </c>
      <c r="H30202" s="79">
        <f>'(2. 11points)'!M30198</f>
        <v>0</v>
      </c>
      <c r="I30202" s="79">
        <f>'(2. 11points)'!N30198</f>
        <v>0</v>
      </c>
      <c r="J30202" s="78">
        <f>'(2. 11points)'!O30198</f>
        <v>0</v>
      </c>
    </row>
    <row r="30203" spans="1:10" x14ac:dyDescent="0.4">
      <c r="A30203" s="5">
        <v>30187</v>
      </c>
      <c r="B30203" s="5">
        <f t="shared" si="1889"/>
        <v>503.11666666666667</v>
      </c>
      <c r="C30203" s="5">
        <f t="shared" si="1890"/>
        <v>8.3852777777777785</v>
      </c>
      <c r="E30203" s="36">
        <v>0</v>
      </c>
      <c r="F30203" s="5">
        <f t="shared" si="1887"/>
        <v>0</v>
      </c>
      <c r="G30203" s="5">
        <f t="shared" si="1888"/>
        <v>503.11666666666667</v>
      </c>
      <c r="H30203" s="79">
        <f>'(2. 11points)'!M30199</f>
        <v>0</v>
      </c>
      <c r="I30203" s="79">
        <f>'(2. 11points)'!N30199</f>
        <v>0</v>
      </c>
      <c r="J30203" s="78">
        <f>'(2. 11points)'!O30199</f>
        <v>0</v>
      </c>
    </row>
    <row r="30204" spans="1:10" x14ac:dyDescent="0.4">
      <c r="A30204" s="5">
        <v>30188</v>
      </c>
      <c r="B30204" s="5">
        <f t="shared" si="1889"/>
        <v>503.13333333333333</v>
      </c>
      <c r="C30204" s="5">
        <f t="shared" si="1890"/>
        <v>8.3855555555555554</v>
      </c>
      <c r="E30204" s="36">
        <v>0</v>
      </c>
      <c r="F30204" s="5">
        <f t="shared" si="1887"/>
        <v>0</v>
      </c>
      <c r="G30204" s="5">
        <f t="shared" si="1888"/>
        <v>503.13333333333333</v>
      </c>
      <c r="H30204" s="79">
        <f>'(2. 11points)'!M30200</f>
        <v>0</v>
      </c>
      <c r="I30204" s="79">
        <f>'(2. 11points)'!N30200</f>
        <v>0</v>
      </c>
      <c r="J30204" s="78">
        <f>'(2. 11points)'!O30200</f>
        <v>0</v>
      </c>
    </row>
    <row r="30205" spans="1:10" x14ac:dyDescent="0.4">
      <c r="A30205" s="5">
        <v>30189</v>
      </c>
      <c r="B30205" s="5">
        <f t="shared" si="1889"/>
        <v>503.15</v>
      </c>
      <c r="C30205" s="5">
        <f t="shared" si="1890"/>
        <v>8.3858333333333324</v>
      </c>
      <c r="E30205" s="36">
        <v>0</v>
      </c>
      <c r="F30205" s="5">
        <f t="shared" si="1887"/>
        <v>0</v>
      </c>
      <c r="G30205" s="5">
        <f t="shared" si="1888"/>
        <v>503.15</v>
      </c>
      <c r="H30205" s="79">
        <f>'(2. 11points)'!M30201</f>
        <v>0</v>
      </c>
      <c r="I30205" s="79">
        <f>'(2. 11points)'!N30201</f>
        <v>0</v>
      </c>
      <c r="J30205" s="78">
        <f>'(2. 11points)'!O30201</f>
        <v>0</v>
      </c>
    </row>
    <row r="30206" spans="1:10" x14ac:dyDescent="0.4">
      <c r="A30206" s="5">
        <v>30190</v>
      </c>
      <c r="B30206" s="5">
        <f t="shared" si="1889"/>
        <v>503.16666666666669</v>
      </c>
      <c r="C30206" s="5">
        <f t="shared" si="1890"/>
        <v>8.3861111111111111</v>
      </c>
      <c r="E30206" s="36">
        <v>0</v>
      </c>
      <c r="F30206" s="5">
        <f t="shared" si="1887"/>
        <v>0</v>
      </c>
      <c r="G30206" s="5">
        <f t="shared" si="1888"/>
        <v>503.16666666666669</v>
      </c>
      <c r="H30206" s="79">
        <f>'(2. 11points)'!M30202</f>
        <v>0</v>
      </c>
      <c r="I30206" s="79">
        <f>'(2. 11points)'!N30202</f>
        <v>0</v>
      </c>
      <c r="J30206" s="78">
        <f>'(2. 11points)'!O30202</f>
        <v>0</v>
      </c>
    </row>
    <row r="30207" spans="1:10" x14ac:dyDescent="0.4">
      <c r="A30207" s="5">
        <v>30191</v>
      </c>
      <c r="B30207" s="5">
        <f t="shared" si="1889"/>
        <v>503.18333333333334</v>
      </c>
      <c r="C30207" s="5">
        <f t="shared" si="1890"/>
        <v>8.3863888888888898</v>
      </c>
      <c r="E30207" s="36">
        <v>0</v>
      </c>
      <c r="F30207" s="5">
        <f t="shared" si="1887"/>
        <v>0</v>
      </c>
      <c r="G30207" s="5">
        <f t="shared" si="1888"/>
        <v>503.18333333333334</v>
      </c>
      <c r="H30207" s="79">
        <f>'(2. 11points)'!M30203</f>
        <v>0</v>
      </c>
      <c r="I30207" s="79">
        <f>'(2. 11points)'!N30203</f>
        <v>0</v>
      </c>
      <c r="J30207" s="78">
        <f>'(2. 11points)'!O30203</f>
        <v>0</v>
      </c>
    </row>
    <row r="30208" spans="1:10" x14ac:dyDescent="0.4">
      <c r="A30208" s="5">
        <v>30192</v>
      </c>
      <c r="B30208" s="5">
        <f t="shared" si="1889"/>
        <v>503.2</v>
      </c>
      <c r="C30208" s="5">
        <f t="shared" si="1890"/>
        <v>8.3866666666666667</v>
      </c>
      <c r="E30208" s="36">
        <v>0</v>
      </c>
      <c r="F30208" s="5">
        <f t="shared" si="1887"/>
        <v>0</v>
      </c>
      <c r="G30208" s="5">
        <f t="shared" si="1888"/>
        <v>503.2</v>
      </c>
      <c r="H30208" s="79">
        <f>'(2. 11points)'!M30204</f>
        <v>0</v>
      </c>
      <c r="I30208" s="79">
        <f>'(2. 11points)'!N30204</f>
        <v>0</v>
      </c>
      <c r="J30208" s="78">
        <f>'(2. 11points)'!O30204</f>
        <v>0</v>
      </c>
    </row>
    <row r="30209" spans="1:10" x14ac:dyDescent="0.4">
      <c r="A30209" s="5">
        <v>30193</v>
      </c>
      <c r="B30209" s="5">
        <f t="shared" si="1889"/>
        <v>503.21666666666664</v>
      </c>
      <c r="C30209" s="5">
        <f t="shared" si="1890"/>
        <v>8.3869444444444436</v>
      </c>
      <c r="E30209" s="36">
        <v>0</v>
      </c>
      <c r="F30209" s="5">
        <f t="shared" si="1887"/>
        <v>0</v>
      </c>
      <c r="G30209" s="5">
        <f t="shared" si="1888"/>
        <v>503.21666666666664</v>
      </c>
      <c r="H30209" s="79">
        <f>'(2. 11points)'!M30205</f>
        <v>0</v>
      </c>
      <c r="I30209" s="79">
        <f>'(2. 11points)'!N30205</f>
        <v>0</v>
      </c>
      <c r="J30209" s="78">
        <f>'(2. 11points)'!O30205</f>
        <v>0</v>
      </c>
    </row>
    <row r="30210" spans="1:10" x14ac:dyDescent="0.4">
      <c r="A30210" s="5">
        <v>30194</v>
      </c>
      <c r="B30210" s="5">
        <f t="shared" si="1889"/>
        <v>503.23333333333335</v>
      </c>
      <c r="C30210" s="5">
        <f t="shared" si="1890"/>
        <v>8.3872222222222224</v>
      </c>
      <c r="E30210" s="36">
        <v>0</v>
      </c>
      <c r="F30210" s="5">
        <f t="shared" si="1887"/>
        <v>0</v>
      </c>
      <c r="G30210" s="5">
        <f t="shared" si="1888"/>
        <v>503.23333333333335</v>
      </c>
      <c r="H30210" s="79">
        <f>'(2. 11points)'!M30206</f>
        <v>0</v>
      </c>
      <c r="I30210" s="79">
        <f>'(2. 11points)'!N30206</f>
        <v>0</v>
      </c>
      <c r="J30210" s="78">
        <f>'(2. 11points)'!O30206</f>
        <v>0</v>
      </c>
    </row>
    <row r="30211" spans="1:10" x14ac:dyDescent="0.4">
      <c r="A30211" s="5">
        <v>30195</v>
      </c>
      <c r="B30211" s="5">
        <f t="shared" si="1889"/>
        <v>503.25</v>
      </c>
      <c r="C30211" s="5">
        <f t="shared" si="1890"/>
        <v>8.3874999999999993</v>
      </c>
      <c r="E30211" s="36">
        <v>0</v>
      </c>
      <c r="F30211" s="5">
        <f t="shared" si="1887"/>
        <v>0</v>
      </c>
      <c r="G30211" s="5">
        <f t="shared" si="1888"/>
        <v>503.25</v>
      </c>
      <c r="H30211" s="79">
        <f>'(2. 11points)'!M30207</f>
        <v>0</v>
      </c>
      <c r="I30211" s="79">
        <f>'(2. 11points)'!N30207</f>
        <v>0</v>
      </c>
      <c r="J30211" s="78">
        <f>'(2. 11points)'!O30207</f>
        <v>0</v>
      </c>
    </row>
    <row r="30212" spans="1:10" x14ac:dyDescent="0.4">
      <c r="A30212" s="5">
        <v>30196</v>
      </c>
      <c r="B30212" s="5">
        <f t="shared" si="1889"/>
        <v>503.26666666666665</v>
      </c>
      <c r="C30212" s="5">
        <f t="shared" si="1890"/>
        <v>8.387777777777778</v>
      </c>
      <c r="E30212" s="36">
        <v>0</v>
      </c>
      <c r="F30212" s="5">
        <f t="shared" si="1887"/>
        <v>0</v>
      </c>
      <c r="G30212" s="5">
        <f t="shared" si="1888"/>
        <v>503.26666666666665</v>
      </c>
      <c r="H30212" s="79">
        <f>'(2. 11points)'!M30208</f>
        <v>0</v>
      </c>
      <c r="I30212" s="79">
        <f>'(2. 11points)'!N30208</f>
        <v>0</v>
      </c>
      <c r="J30212" s="78">
        <f>'(2. 11points)'!O30208</f>
        <v>0</v>
      </c>
    </row>
    <row r="30213" spans="1:10" x14ac:dyDescent="0.4">
      <c r="A30213" s="5">
        <v>30197</v>
      </c>
      <c r="B30213" s="5">
        <f t="shared" si="1889"/>
        <v>503.28333333333336</v>
      </c>
      <c r="C30213" s="5">
        <f t="shared" si="1890"/>
        <v>8.3880555555555567</v>
      </c>
      <c r="E30213" s="36">
        <v>0</v>
      </c>
      <c r="F30213" s="5">
        <f t="shared" si="1887"/>
        <v>0</v>
      </c>
      <c r="G30213" s="5">
        <f t="shared" si="1888"/>
        <v>503.28333333333336</v>
      </c>
      <c r="H30213" s="79">
        <f>'(2. 11points)'!M30209</f>
        <v>0</v>
      </c>
      <c r="I30213" s="79">
        <f>'(2. 11points)'!N30209</f>
        <v>0</v>
      </c>
      <c r="J30213" s="78">
        <f>'(2. 11points)'!O30209</f>
        <v>0</v>
      </c>
    </row>
    <row r="30214" spans="1:10" x14ac:dyDescent="0.4">
      <c r="A30214" s="5">
        <v>30198</v>
      </c>
      <c r="B30214" s="5">
        <f t="shared" si="1889"/>
        <v>503.3</v>
      </c>
      <c r="C30214" s="5">
        <f t="shared" si="1890"/>
        <v>8.3883333333333336</v>
      </c>
      <c r="E30214" s="36">
        <v>0</v>
      </c>
      <c r="F30214" s="5">
        <f t="shared" si="1887"/>
        <v>0</v>
      </c>
      <c r="G30214" s="5">
        <f t="shared" si="1888"/>
        <v>503.3</v>
      </c>
      <c r="H30214" s="79">
        <f>'(2. 11points)'!M30210</f>
        <v>0</v>
      </c>
      <c r="I30214" s="79">
        <f>'(2. 11points)'!N30210</f>
        <v>0</v>
      </c>
      <c r="J30214" s="78">
        <f>'(2. 11points)'!O30210</f>
        <v>0</v>
      </c>
    </row>
    <row r="30215" spans="1:10" x14ac:dyDescent="0.4">
      <c r="A30215" s="5">
        <v>30199</v>
      </c>
      <c r="B30215" s="5">
        <f t="shared" si="1889"/>
        <v>503.31666666666666</v>
      </c>
      <c r="C30215" s="5">
        <f t="shared" si="1890"/>
        <v>8.3886111111111106</v>
      </c>
      <c r="E30215" s="36">
        <v>0</v>
      </c>
      <c r="F30215" s="5">
        <f t="shared" si="1887"/>
        <v>0</v>
      </c>
      <c r="G30215" s="5">
        <f t="shared" si="1888"/>
        <v>503.31666666666666</v>
      </c>
      <c r="H30215" s="79">
        <f>'(2. 11points)'!M30211</f>
        <v>0</v>
      </c>
      <c r="I30215" s="79">
        <f>'(2. 11points)'!N30211</f>
        <v>0</v>
      </c>
      <c r="J30215" s="78">
        <f>'(2. 11points)'!O30211</f>
        <v>0</v>
      </c>
    </row>
    <row r="30216" spans="1:10" x14ac:dyDescent="0.4">
      <c r="A30216" s="5">
        <v>30200</v>
      </c>
      <c r="B30216" s="5">
        <f t="shared" si="1889"/>
        <v>503.33333333333331</v>
      </c>
      <c r="C30216" s="5">
        <f t="shared" si="1890"/>
        <v>8.3888888888888893</v>
      </c>
      <c r="E30216" s="36">
        <v>0</v>
      </c>
      <c r="F30216" s="5">
        <f t="shared" si="1887"/>
        <v>0</v>
      </c>
      <c r="G30216" s="5">
        <f t="shared" si="1888"/>
        <v>503.33333333333331</v>
      </c>
      <c r="H30216" s="79">
        <f>'(2. 11points)'!M30212</f>
        <v>0</v>
      </c>
      <c r="I30216" s="79">
        <f>'(2. 11points)'!N30212</f>
        <v>0</v>
      </c>
      <c r="J30216" s="78">
        <f>'(2. 11points)'!O30212</f>
        <v>0</v>
      </c>
    </row>
    <row r="30217" spans="1:10" x14ac:dyDescent="0.4">
      <c r="A30217" s="5">
        <v>30201</v>
      </c>
      <c r="B30217" s="5">
        <f t="shared" si="1889"/>
        <v>503.35</v>
      </c>
      <c r="C30217" s="5">
        <f t="shared" si="1890"/>
        <v>8.3891666666666662</v>
      </c>
      <c r="E30217" s="36">
        <v>0</v>
      </c>
      <c r="F30217" s="5">
        <f t="shared" si="1887"/>
        <v>0</v>
      </c>
      <c r="G30217" s="5">
        <f t="shared" si="1888"/>
        <v>503.35</v>
      </c>
      <c r="H30217" s="79">
        <f>'(2. 11points)'!M30213</f>
        <v>0</v>
      </c>
      <c r="I30217" s="79">
        <f>'(2. 11points)'!N30213</f>
        <v>0</v>
      </c>
      <c r="J30217" s="78">
        <f>'(2. 11points)'!O30213</f>
        <v>0</v>
      </c>
    </row>
    <row r="30218" spans="1:10" x14ac:dyDescent="0.4">
      <c r="A30218" s="5">
        <v>30202</v>
      </c>
      <c r="B30218" s="5">
        <f t="shared" si="1889"/>
        <v>503.36666666666667</v>
      </c>
      <c r="C30218" s="5">
        <f t="shared" si="1890"/>
        <v>8.3894444444444449</v>
      </c>
      <c r="E30218" s="36">
        <v>0</v>
      </c>
      <c r="F30218" s="5">
        <f t="shared" si="1887"/>
        <v>0</v>
      </c>
      <c r="G30218" s="5">
        <f t="shared" si="1888"/>
        <v>503.36666666666667</v>
      </c>
      <c r="H30218" s="79">
        <f>'(2. 11points)'!M30214</f>
        <v>0</v>
      </c>
      <c r="I30218" s="79">
        <f>'(2. 11points)'!N30214</f>
        <v>0</v>
      </c>
      <c r="J30218" s="78">
        <f>'(2. 11points)'!O30214</f>
        <v>0</v>
      </c>
    </row>
    <row r="30219" spans="1:10" x14ac:dyDescent="0.4">
      <c r="A30219" s="5">
        <v>30203</v>
      </c>
      <c r="B30219" s="5">
        <f t="shared" si="1889"/>
        <v>503.38333333333333</v>
      </c>
      <c r="C30219" s="5">
        <f t="shared" si="1890"/>
        <v>8.3897222222222219</v>
      </c>
      <c r="E30219" s="36">
        <v>0</v>
      </c>
      <c r="F30219" s="5">
        <f t="shared" si="1887"/>
        <v>0</v>
      </c>
      <c r="G30219" s="5">
        <f t="shared" si="1888"/>
        <v>503.38333333333333</v>
      </c>
      <c r="H30219" s="79">
        <f>'(2. 11points)'!M30215</f>
        <v>0</v>
      </c>
      <c r="I30219" s="79">
        <f>'(2. 11points)'!N30215</f>
        <v>0</v>
      </c>
      <c r="J30219" s="78">
        <f>'(2. 11points)'!O30215</f>
        <v>0</v>
      </c>
    </row>
    <row r="30220" spans="1:10" x14ac:dyDescent="0.4">
      <c r="A30220" s="5">
        <v>30204</v>
      </c>
      <c r="B30220" s="5">
        <f t="shared" si="1889"/>
        <v>503.4</v>
      </c>
      <c r="C30220" s="5">
        <f t="shared" si="1890"/>
        <v>8.3899999999999988</v>
      </c>
      <c r="E30220" s="36">
        <v>0</v>
      </c>
      <c r="F30220" s="5">
        <f t="shared" si="1887"/>
        <v>0</v>
      </c>
      <c r="G30220" s="5">
        <f t="shared" si="1888"/>
        <v>503.4</v>
      </c>
      <c r="H30220" s="79">
        <f>'(2. 11points)'!M30216</f>
        <v>0</v>
      </c>
      <c r="I30220" s="79">
        <f>'(2. 11points)'!N30216</f>
        <v>0</v>
      </c>
      <c r="J30220" s="78">
        <f>'(2. 11points)'!O30216</f>
        <v>0</v>
      </c>
    </row>
    <row r="30221" spans="1:10" x14ac:dyDescent="0.4">
      <c r="A30221" s="5">
        <v>30205</v>
      </c>
      <c r="B30221" s="5">
        <f t="shared" si="1889"/>
        <v>503.41666666666669</v>
      </c>
      <c r="C30221" s="5">
        <f t="shared" si="1890"/>
        <v>8.3902777777777775</v>
      </c>
      <c r="E30221" s="36">
        <v>0</v>
      </c>
      <c r="F30221" s="5">
        <f t="shared" si="1887"/>
        <v>0</v>
      </c>
      <c r="G30221" s="5">
        <f t="shared" si="1888"/>
        <v>503.41666666666669</v>
      </c>
      <c r="H30221" s="79">
        <f>'(2. 11points)'!M30217</f>
        <v>0</v>
      </c>
      <c r="I30221" s="79">
        <f>'(2. 11points)'!N30217</f>
        <v>0</v>
      </c>
      <c r="J30221" s="78">
        <f>'(2. 11points)'!O30217</f>
        <v>0</v>
      </c>
    </row>
    <row r="30222" spans="1:10" x14ac:dyDescent="0.4">
      <c r="A30222" s="5">
        <v>30206</v>
      </c>
      <c r="B30222" s="5">
        <f t="shared" si="1889"/>
        <v>503.43333333333334</v>
      </c>
      <c r="C30222" s="5">
        <f t="shared" si="1890"/>
        <v>8.3905555555555562</v>
      </c>
      <c r="E30222" s="36">
        <v>0</v>
      </c>
      <c r="F30222" s="5">
        <f t="shared" si="1887"/>
        <v>0</v>
      </c>
      <c r="G30222" s="5">
        <f t="shared" si="1888"/>
        <v>503.43333333333334</v>
      </c>
      <c r="H30222" s="79">
        <f>'(2. 11points)'!M30218</f>
        <v>0</v>
      </c>
      <c r="I30222" s="79">
        <f>'(2. 11points)'!N30218</f>
        <v>0</v>
      </c>
      <c r="J30222" s="78">
        <f>'(2. 11points)'!O30218</f>
        <v>0</v>
      </c>
    </row>
    <row r="30223" spans="1:10" x14ac:dyDescent="0.4">
      <c r="A30223" s="5">
        <v>30207</v>
      </c>
      <c r="B30223" s="5">
        <f t="shared" si="1889"/>
        <v>503.45</v>
      </c>
      <c r="C30223" s="5">
        <f t="shared" si="1890"/>
        <v>8.3908333333333331</v>
      </c>
      <c r="E30223" s="36">
        <v>0</v>
      </c>
      <c r="F30223" s="5">
        <f t="shared" si="1887"/>
        <v>0</v>
      </c>
      <c r="G30223" s="5">
        <f t="shared" si="1888"/>
        <v>503.45</v>
      </c>
      <c r="H30223" s="79">
        <f>'(2. 11points)'!M30219</f>
        <v>0</v>
      </c>
      <c r="I30223" s="79">
        <f>'(2. 11points)'!N30219</f>
        <v>0</v>
      </c>
      <c r="J30223" s="78">
        <f>'(2. 11points)'!O30219</f>
        <v>0</v>
      </c>
    </row>
    <row r="30224" spans="1:10" x14ac:dyDescent="0.4">
      <c r="A30224" s="5">
        <v>30208</v>
      </c>
      <c r="B30224" s="5">
        <f t="shared" si="1889"/>
        <v>503.46666666666664</v>
      </c>
      <c r="C30224" s="5">
        <f t="shared" si="1890"/>
        <v>8.3911111111111101</v>
      </c>
      <c r="E30224" s="36">
        <v>0</v>
      </c>
      <c r="F30224" s="5">
        <f t="shared" si="1887"/>
        <v>0</v>
      </c>
      <c r="G30224" s="5">
        <f t="shared" si="1888"/>
        <v>503.46666666666664</v>
      </c>
      <c r="H30224" s="79">
        <f>'(2. 11points)'!M30220</f>
        <v>0</v>
      </c>
      <c r="I30224" s="79">
        <f>'(2. 11points)'!N30220</f>
        <v>0</v>
      </c>
      <c r="J30224" s="78">
        <f>'(2. 11points)'!O30220</f>
        <v>0</v>
      </c>
    </row>
    <row r="30225" spans="1:10" x14ac:dyDescent="0.4">
      <c r="A30225" s="5">
        <v>30209</v>
      </c>
      <c r="B30225" s="5">
        <f t="shared" si="1889"/>
        <v>503.48333333333335</v>
      </c>
      <c r="C30225" s="5">
        <f t="shared" si="1890"/>
        <v>8.3913888888888888</v>
      </c>
      <c r="E30225" s="36">
        <v>0</v>
      </c>
      <c r="F30225" s="5">
        <f t="shared" ref="F30225:F30288" si="1891">E30225-$F$11</f>
        <v>0</v>
      </c>
      <c r="G30225" s="5">
        <f t="shared" si="1888"/>
        <v>503.48333333333335</v>
      </c>
      <c r="H30225" s="79">
        <f>'(2. 11points)'!M30221</f>
        <v>0</v>
      </c>
      <c r="I30225" s="79">
        <f>'(2. 11points)'!N30221</f>
        <v>0</v>
      </c>
      <c r="J30225" s="78">
        <f>'(2. 11points)'!O30221</f>
        <v>0</v>
      </c>
    </row>
    <row r="30226" spans="1:10" x14ac:dyDescent="0.4">
      <c r="A30226" s="5">
        <v>30210</v>
      </c>
      <c r="B30226" s="5">
        <f t="shared" si="1889"/>
        <v>503.5</v>
      </c>
      <c r="C30226" s="5">
        <f t="shared" si="1890"/>
        <v>8.3916666666666675</v>
      </c>
      <c r="E30226" s="36">
        <v>0</v>
      </c>
      <c r="F30226" s="5">
        <f t="shared" si="1891"/>
        <v>0</v>
      </c>
      <c r="G30226" s="5">
        <f t="shared" si="1888"/>
        <v>503.5</v>
      </c>
      <c r="H30226" s="79">
        <f>'(2. 11points)'!M30222</f>
        <v>0</v>
      </c>
      <c r="I30226" s="79">
        <f>'(2. 11points)'!N30222</f>
        <v>0</v>
      </c>
      <c r="J30226" s="78">
        <f>'(2. 11points)'!O30222</f>
        <v>0</v>
      </c>
    </row>
    <row r="30227" spans="1:10" x14ac:dyDescent="0.4">
      <c r="A30227" s="5">
        <v>30211</v>
      </c>
      <c r="B30227" s="5">
        <f t="shared" si="1889"/>
        <v>503.51666666666665</v>
      </c>
      <c r="C30227" s="5">
        <f t="shared" si="1890"/>
        <v>8.3919444444444444</v>
      </c>
      <c r="E30227" s="36">
        <v>0</v>
      </c>
      <c r="F30227" s="5">
        <f t="shared" si="1891"/>
        <v>0</v>
      </c>
      <c r="G30227" s="5">
        <f t="shared" si="1888"/>
        <v>503.51666666666665</v>
      </c>
      <c r="H30227" s="79">
        <f>'(2. 11points)'!M30223</f>
        <v>0</v>
      </c>
      <c r="I30227" s="79">
        <f>'(2. 11points)'!N30223</f>
        <v>0</v>
      </c>
      <c r="J30227" s="78">
        <f>'(2. 11points)'!O30223</f>
        <v>0</v>
      </c>
    </row>
    <row r="30228" spans="1:10" x14ac:dyDescent="0.4">
      <c r="A30228" s="5">
        <v>30212</v>
      </c>
      <c r="B30228" s="5">
        <f t="shared" si="1889"/>
        <v>503.53333333333336</v>
      </c>
      <c r="C30228" s="5">
        <f t="shared" si="1890"/>
        <v>8.3922222222222231</v>
      </c>
      <c r="E30228" s="36">
        <v>0</v>
      </c>
      <c r="F30228" s="5">
        <f t="shared" si="1891"/>
        <v>0</v>
      </c>
      <c r="G30228" s="5">
        <f t="shared" si="1888"/>
        <v>503.53333333333336</v>
      </c>
      <c r="H30228" s="79">
        <f>'(2. 11points)'!M30224</f>
        <v>0</v>
      </c>
      <c r="I30228" s="79">
        <f>'(2. 11points)'!N30224</f>
        <v>0</v>
      </c>
      <c r="J30228" s="78">
        <f>'(2. 11points)'!O30224</f>
        <v>0</v>
      </c>
    </row>
    <row r="30229" spans="1:10" x14ac:dyDescent="0.4">
      <c r="A30229" s="5">
        <v>30213</v>
      </c>
      <c r="B30229" s="5">
        <f t="shared" si="1889"/>
        <v>503.55</v>
      </c>
      <c r="C30229" s="5">
        <f t="shared" si="1890"/>
        <v>8.3925000000000001</v>
      </c>
      <c r="E30229" s="36">
        <v>0</v>
      </c>
      <c r="F30229" s="5">
        <f t="shared" si="1891"/>
        <v>0</v>
      </c>
      <c r="G30229" s="5">
        <f t="shared" si="1888"/>
        <v>503.55</v>
      </c>
      <c r="H30229" s="79">
        <f>'(2. 11points)'!M30225</f>
        <v>0</v>
      </c>
      <c r="I30229" s="79">
        <f>'(2. 11points)'!N30225</f>
        <v>0</v>
      </c>
      <c r="J30229" s="78">
        <f>'(2. 11points)'!O30225</f>
        <v>0</v>
      </c>
    </row>
    <row r="30230" spans="1:10" x14ac:dyDescent="0.4">
      <c r="A30230" s="5">
        <v>30214</v>
      </c>
      <c r="B30230" s="5">
        <f t="shared" si="1889"/>
        <v>503.56666666666666</v>
      </c>
      <c r="C30230" s="5">
        <f t="shared" si="1890"/>
        <v>8.392777777777777</v>
      </c>
      <c r="E30230" s="36">
        <v>0</v>
      </c>
      <c r="F30230" s="5">
        <f t="shared" si="1891"/>
        <v>0</v>
      </c>
      <c r="G30230" s="5">
        <f t="shared" ref="G30230:G30293" si="1892">B30230</f>
        <v>503.56666666666666</v>
      </c>
      <c r="H30230" s="79">
        <f>'(2. 11points)'!M30226</f>
        <v>0</v>
      </c>
      <c r="I30230" s="79">
        <f>'(2. 11points)'!N30226</f>
        <v>0</v>
      </c>
      <c r="J30230" s="78">
        <f>'(2. 11points)'!O30226</f>
        <v>0</v>
      </c>
    </row>
    <row r="30231" spans="1:10" x14ac:dyDescent="0.4">
      <c r="A30231" s="5">
        <v>30215</v>
      </c>
      <c r="B30231" s="5">
        <f t="shared" si="1889"/>
        <v>503.58333333333331</v>
      </c>
      <c r="C30231" s="5">
        <f t="shared" si="1890"/>
        <v>8.3930555555555557</v>
      </c>
      <c r="E30231" s="36">
        <v>0</v>
      </c>
      <c r="F30231" s="5">
        <f t="shared" si="1891"/>
        <v>0</v>
      </c>
      <c r="G30231" s="5">
        <f t="shared" si="1892"/>
        <v>503.58333333333331</v>
      </c>
      <c r="H30231" s="79">
        <f>'(2. 11points)'!M30227</f>
        <v>0</v>
      </c>
      <c r="I30231" s="79">
        <f>'(2. 11points)'!N30227</f>
        <v>0</v>
      </c>
      <c r="J30231" s="78">
        <f>'(2. 11points)'!O30227</f>
        <v>0</v>
      </c>
    </row>
    <row r="30232" spans="1:10" x14ac:dyDescent="0.4">
      <c r="A30232" s="5">
        <v>30216</v>
      </c>
      <c r="B30232" s="5">
        <f t="shared" si="1889"/>
        <v>503.6</v>
      </c>
      <c r="C30232" s="5">
        <f t="shared" si="1890"/>
        <v>8.3933333333333344</v>
      </c>
      <c r="E30232" s="36">
        <v>0</v>
      </c>
      <c r="F30232" s="5">
        <f t="shared" si="1891"/>
        <v>0</v>
      </c>
      <c r="G30232" s="5">
        <f t="shared" si="1892"/>
        <v>503.6</v>
      </c>
      <c r="H30232" s="79">
        <f>'(2. 11points)'!M30228</f>
        <v>0</v>
      </c>
      <c r="I30232" s="79">
        <f>'(2. 11points)'!N30228</f>
        <v>0</v>
      </c>
      <c r="J30232" s="78">
        <f>'(2. 11points)'!O30228</f>
        <v>0</v>
      </c>
    </row>
    <row r="30233" spans="1:10" x14ac:dyDescent="0.4">
      <c r="A30233" s="5">
        <v>30217</v>
      </c>
      <c r="B30233" s="5">
        <f t="shared" si="1889"/>
        <v>503.61666666666667</v>
      </c>
      <c r="C30233" s="5">
        <f t="shared" si="1890"/>
        <v>8.3936111111111114</v>
      </c>
      <c r="E30233" s="36">
        <v>0</v>
      </c>
      <c r="F30233" s="5">
        <f t="shared" si="1891"/>
        <v>0</v>
      </c>
      <c r="G30233" s="5">
        <f t="shared" si="1892"/>
        <v>503.61666666666667</v>
      </c>
      <c r="H30233" s="79">
        <f>'(2. 11points)'!M30229</f>
        <v>0</v>
      </c>
      <c r="I30233" s="79">
        <f>'(2. 11points)'!N30229</f>
        <v>0</v>
      </c>
      <c r="J30233" s="78">
        <f>'(2. 11points)'!O30229</f>
        <v>0</v>
      </c>
    </row>
    <row r="30234" spans="1:10" x14ac:dyDescent="0.4">
      <c r="A30234" s="5">
        <v>30218</v>
      </c>
      <c r="B30234" s="5">
        <f t="shared" si="1889"/>
        <v>503.63333333333333</v>
      </c>
      <c r="C30234" s="5">
        <f t="shared" si="1890"/>
        <v>8.3938888888888883</v>
      </c>
      <c r="E30234" s="36">
        <v>0</v>
      </c>
      <c r="F30234" s="5">
        <f t="shared" si="1891"/>
        <v>0</v>
      </c>
      <c r="G30234" s="5">
        <f t="shared" si="1892"/>
        <v>503.63333333333333</v>
      </c>
      <c r="H30234" s="79">
        <f>'(2. 11points)'!M30230</f>
        <v>0</v>
      </c>
      <c r="I30234" s="79">
        <f>'(2. 11points)'!N30230</f>
        <v>0</v>
      </c>
      <c r="J30234" s="78">
        <f>'(2. 11points)'!O30230</f>
        <v>0</v>
      </c>
    </row>
    <row r="30235" spans="1:10" x14ac:dyDescent="0.4">
      <c r="A30235" s="5">
        <v>30219</v>
      </c>
      <c r="B30235" s="5">
        <f t="shared" ref="B30235:B30298" si="1893">A30235*$B$12/60</f>
        <v>503.65</v>
      </c>
      <c r="C30235" s="5">
        <f t="shared" ref="C30235:C30298" si="1894">B30235/60</f>
        <v>8.394166666666667</v>
      </c>
      <c r="E30235" s="36">
        <v>0</v>
      </c>
      <c r="F30235" s="5">
        <f t="shared" si="1891"/>
        <v>0</v>
      </c>
      <c r="G30235" s="5">
        <f t="shared" si="1892"/>
        <v>503.65</v>
      </c>
      <c r="H30235" s="79">
        <f>'(2. 11points)'!M30231</f>
        <v>0</v>
      </c>
      <c r="I30235" s="79">
        <f>'(2. 11points)'!N30231</f>
        <v>0</v>
      </c>
      <c r="J30235" s="78">
        <f>'(2. 11points)'!O30231</f>
        <v>0</v>
      </c>
    </row>
    <row r="30236" spans="1:10" x14ac:dyDescent="0.4">
      <c r="A30236" s="5">
        <v>30220</v>
      </c>
      <c r="B30236" s="5">
        <f t="shared" si="1893"/>
        <v>503.66666666666669</v>
      </c>
      <c r="C30236" s="5">
        <f t="shared" si="1894"/>
        <v>8.3944444444444439</v>
      </c>
      <c r="E30236" s="36">
        <v>0</v>
      </c>
      <c r="F30236" s="5">
        <f t="shared" si="1891"/>
        <v>0</v>
      </c>
      <c r="G30236" s="5">
        <f t="shared" si="1892"/>
        <v>503.66666666666669</v>
      </c>
      <c r="H30236" s="79">
        <f>'(2. 11points)'!M30232</f>
        <v>0</v>
      </c>
      <c r="I30236" s="79">
        <f>'(2. 11points)'!N30232</f>
        <v>0</v>
      </c>
      <c r="J30236" s="78">
        <f>'(2. 11points)'!O30232</f>
        <v>0</v>
      </c>
    </row>
    <row r="30237" spans="1:10" x14ac:dyDescent="0.4">
      <c r="A30237" s="5">
        <v>30221</v>
      </c>
      <c r="B30237" s="5">
        <f t="shared" si="1893"/>
        <v>503.68333333333334</v>
      </c>
      <c r="C30237" s="5">
        <f t="shared" si="1894"/>
        <v>8.3947222222222226</v>
      </c>
      <c r="E30237" s="36">
        <v>0</v>
      </c>
      <c r="F30237" s="5">
        <f t="shared" si="1891"/>
        <v>0</v>
      </c>
      <c r="G30237" s="5">
        <f t="shared" si="1892"/>
        <v>503.68333333333334</v>
      </c>
      <c r="H30237" s="79">
        <f>'(2. 11points)'!M30233</f>
        <v>0</v>
      </c>
      <c r="I30237" s="79">
        <f>'(2. 11points)'!N30233</f>
        <v>0</v>
      </c>
      <c r="J30237" s="78">
        <f>'(2. 11points)'!O30233</f>
        <v>0</v>
      </c>
    </row>
    <row r="30238" spans="1:10" x14ac:dyDescent="0.4">
      <c r="A30238" s="5">
        <v>30222</v>
      </c>
      <c r="B30238" s="5">
        <f t="shared" si="1893"/>
        <v>503.7</v>
      </c>
      <c r="C30238" s="5">
        <f t="shared" si="1894"/>
        <v>8.3949999999999996</v>
      </c>
      <c r="E30238" s="36">
        <v>0</v>
      </c>
      <c r="F30238" s="5">
        <f t="shared" si="1891"/>
        <v>0</v>
      </c>
      <c r="G30238" s="5">
        <f t="shared" si="1892"/>
        <v>503.7</v>
      </c>
      <c r="H30238" s="79">
        <f>'(2. 11points)'!M30234</f>
        <v>0</v>
      </c>
      <c r="I30238" s="79">
        <f>'(2. 11points)'!N30234</f>
        <v>0</v>
      </c>
      <c r="J30238" s="78">
        <f>'(2. 11points)'!O30234</f>
        <v>0</v>
      </c>
    </row>
    <row r="30239" spans="1:10" x14ac:dyDescent="0.4">
      <c r="A30239" s="5">
        <v>30223</v>
      </c>
      <c r="B30239" s="5">
        <f t="shared" si="1893"/>
        <v>503.71666666666664</v>
      </c>
      <c r="C30239" s="5">
        <f t="shared" si="1894"/>
        <v>8.3952777777777765</v>
      </c>
      <c r="E30239" s="36">
        <v>0</v>
      </c>
      <c r="F30239" s="5">
        <f t="shared" si="1891"/>
        <v>0</v>
      </c>
      <c r="G30239" s="5">
        <f t="shared" si="1892"/>
        <v>503.71666666666664</v>
      </c>
      <c r="H30239" s="79">
        <f>'(2. 11points)'!M30235</f>
        <v>0</v>
      </c>
      <c r="I30239" s="79">
        <f>'(2. 11points)'!N30235</f>
        <v>0</v>
      </c>
      <c r="J30239" s="78">
        <f>'(2. 11points)'!O30235</f>
        <v>0</v>
      </c>
    </row>
    <row r="30240" spans="1:10" x14ac:dyDescent="0.4">
      <c r="A30240" s="5">
        <v>30224</v>
      </c>
      <c r="B30240" s="5">
        <f t="shared" si="1893"/>
        <v>503.73333333333335</v>
      </c>
      <c r="C30240" s="5">
        <f t="shared" si="1894"/>
        <v>8.3955555555555552</v>
      </c>
      <c r="E30240" s="36">
        <v>0</v>
      </c>
      <c r="F30240" s="5">
        <f t="shared" si="1891"/>
        <v>0</v>
      </c>
      <c r="G30240" s="5">
        <f t="shared" si="1892"/>
        <v>503.73333333333335</v>
      </c>
      <c r="H30240" s="79">
        <f>'(2. 11points)'!M30236</f>
        <v>0</v>
      </c>
      <c r="I30240" s="79">
        <f>'(2. 11points)'!N30236</f>
        <v>0</v>
      </c>
      <c r="J30240" s="78">
        <f>'(2. 11points)'!O30236</f>
        <v>0</v>
      </c>
    </row>
    <row r="30241" spans="1:10" x14ac:dyDescent="0.4">
      <c r="A30241" s="5">
        <v>30225</v>
      </c>
      <c r="B30241" s="5">
        <f t="shared" si="1893"/>
        <v>503.75</v>
      </c>
      <c r="C30241" s="5">
        <f t="shared" si="1894"/>
        <v>8.3958333333333339</v>
      </c>
      <c r="E30241" s="36">
        <v>0</v>
      </c>
      <c r="F30241" s="5">
        <f t="shared" si="1891"/>
        <v>0</v>
      </c>
      <c r="G30241" s="5">
        <f t="shared" si="1892"/>
        <v>503.75</v>
      </c>
      <c r="H30241" s="79">
        <f>'(2. 11points)'!M30237</f>
        <v>0</v>
      </c>
      <c r="I30241" s="79">
        <f>'(2. 11points)'!N30237</f>
        <v>0</v>
      </c>
      <c r="J30241" s="78">
        <f>'(2. 11points)'!O30237</f>
        <v>0</v>
      </c>
    </row>
    <row r="30242" spans="1:10" x14ac:dyDescent="0.4">
      <c r="A30242" s="5">
        <v>30226</v>
      </c>
      <c r="B30242" s="5">
        <f t="shared" si="1893"/>
        <v>503.76666666666665</v>
      </c>
      <c r="C30242" s="5">
        <f t="shared" si="1894"/>
        <v>8.3961111111111109</v>
      </c>
      <c r="E30242" s="36">
        <v>0</v>
      </c>
      <c r="F30242" s="5">
        <f t="shared" si="1891"/>
        <v>0</v>
      </c>
      <c r="G30242" s="5">
        <f t="shared" si="1892"/>
        <v>503.76666666666665</v>
      </c>
      <c r="H30242" s="79">
        <f>'(2. 11points)'!M30238</f>
        <v>0</v>
      </c>
      <c r="I30242" s="79">
        <f>'(2. 11points)'!N30238</f>
        <v>0</v>
      </c>
      <c r="J30242" s="78">
        <f>'(2. 11points)'!O30238</f>
        <v>0</v>
      </c>
    </row>
    <row r="30243" spans="1:10" x14ac:dyDescent="0.4">
      <c r="A30243" s="5">
        <v>30227</v>
      </c>
      <c r="B30243" s="5">
        <f t="shared" si="1893"/>
        <v>503.78333333333336</v>
      </c>
      <c r="C30243" s="5">
        <f t="shared" si="1894"/>
        <v>8.3963888888888896</v>
      </c>
      <c r="E30243" s="36">
        <v>0</v>
      </c>
      <c r="F30243" s="5">
        <f t="shared" si="1891"/>
        <v>0</v>
      </c>
      <c r="G30243" s="5">
        <f t="shared" si="1892"/>
        <v>503.78333333333336</v>
      </c>
      <c r="H30243" s="79">
        <f>'(2. 11points)'!M30239</f>
        <v>0</v>
      </c>
      <c r="I30243" s="79">
        <f>'(2. 11points)'!N30239</f>
        <v>0</v>
      </c>
      <c r="J30243" s="78">
        <f>'(2. 11points)'!O30239</f>
        <v>0</v>
      </c>
    </row>
    <row r="30244" spans="1:10" x14ac:dyDescent="0.4">
      <c r="A30244" s="5">
        <v>30228</v>
      </c>
      <c r="B30244" s="5">
        <f t="shared" si="1893"/>
        <v>503.8</v>
      </c>
      <c r="C30244" s="5">
        <f t="shared" si="1894"/>
        <v>8.3966666666666665</v>
      </c>
      <c r="E30244" s="36">
        <v>0</v>
      </c>
      <c r="F30244" s="5">
        <f t="shared" si="1891"/>
        <v>0</v>
      </c>
      <c r="G30244" s="5">
        <f t="shared" si="1892"/>
        <v>503.8</v>
      </c>
      <c r="H30244" s="79">
        <f>'(2. 11points)'!M30240</f>
        <v>0</v>
      </c>
      <c r="I30244" s="79">
        <f>'(2. 11points)'!N30240</f>
        <v>0</v>
      </c>
      <c r="J30244" s="78">
        <f>'(2. 11points)'!O30240</f>
        <v>0</v>
      </c>
    </row>
    <row r="30245" spans="1:10" x14ac:dyDescent="0.4">
      <c r="A30245" s="5">
        <v>30229</v>
      </c>
      <c r="B30245" s="5">
        <f t="shared" si="1893"/>
        <v>503.81666666666666</v>
      </c>
      <c r="C30245" s="5">
        <f t="shared" si="1894"/>
        <v>8.3969444444444452</v>
      </c>
      <c r="E30245" s="36">
        <v>0</v>
      </c>
      <c r="F30245" s="5">
        <f t="shared" si="1891"/>
        <v>0</v>
      </c>
      <c r="G30245" s="5">
        <f t="shared" si="1892"/>
        <v>503.81666666666666</v>
      </c>
      <c r="H30245" s="79">
        <f>'(2. 11points)'!M30241</f>
        <v>0</v>
      </c>
      <c r="I30245" s="79">
        <f>'(2. 11points)'!N30241</f>
        <v>0</v>
      </c>
      <c r="J30245" s="78">
        <f>'(2. 11points)'!O30241</f>
        <v>0</v>
      </c>
    </row>
    <row r="30246" spans="1:10" x14ac:dyDescent="0.4">
      <c r="A30246" s="5">
        <v>30230</v>
      </c>
      <c r="B30246" s="5">
        <f t="shared" si="1893"/>
        <v>503.83333333333331</v>
      </c>
      <c r="C30246" s="5">
        <f t="shared" si="1894"/>
        <v>8.3972222222222221</v>
      </c>
      <c r="E30246" s="36">
        <v>0</v>
      </c>
      <c r="F30246" s="5">
        <f t="shared" si="1891"/>
        <v>0</v>
      </c>
      <c r="G30246" s="5">
        <f t="shared" si="1892"/>
        <v>503.83333333333331</v>
      </c>
      <c r="H30246" s="79">
        <f>'(2. 11points)'!M30242</f>
        <v>0</v>
      </c>
      <c r="I30246" s="79">
        <f>'(2. 11points)'!N30242</f>
        <v>0</v>
      </c>
      <c r="J30246" s="78">
        <f>'(2. 11points)'!O30242</f>
        <v>0</v>
      </c>
    </row>
    <row r="30247" spans="1:10" x14ac:dyDescent="0.4">
      <c r="A30247" s="5">
        <v>30231</v>
      </c>
      <c r="B30247" s="5">
        <f t="shared" si="1893"/>
        <v>503.85</v>
      </c>
      <c r="C30247" s="5">
        <f t="shared" si="1894"/>
        <v>8.3975000000000009</v>
      </c>
      <c r="E30247" s="36">
        <v>0</v>
      </c>
      <c r="F30247" s="5">
        <f t="shared" si="1891"/>
        <v>0</v>
      </c>
      <c r="G30247" s="5">
        <f t="shared" si="1892"/>
        <v>503.85</v>
      </c>
      <c r="H30247" s="79">
        <f>'(2. 11points)'!M30243</f>
        <v>0</v>
      </c>
      <c r="I30247" s="79">
        <f>'(2. 11points)'!N30243</f>
        <v>0</v>
      </c>
      <c r="J30247" s="78">
        <f>'(2. 11points)'!O30243</f>
        <v>0</v>
      </c>
    </row>
    <row r="30248" spans="1:10" x14ac:dyDescent="0.4">
      <c r="A30248" s="5">
        <v>30232</v>
      </c>
      <c r="B30248" s="5">
        <f t="shared" si="1893"/>
        <v>503.86666666666667</v>
      </c>
      <c r="C30248" s="5">
        <f t="shared" si="1894"/>
        <v>8.3977777777777778</v>
      </c>
      <c r="E30248" s="36">
        <v>0</v>
      </c>
      <c r="F30248" s="5">
        <f t="shared" si="1891"/>
        <v>0</v>
      </c>
      <c r="G30248" s="5">
        <f t="shared" si="1892"/>
        <v>503.86666666666667</v>
      </c>
      <c r="H30248" s="79">
        <f>'(2. 11points)'!M30244</f>
        <v>0</v>
      </c>
      <c r="I30248" s="79">
        <f>'(2. 11points)'!N30244</f>
        <v>0</v>
      </c>
      <c r="J30248" s="78">
        <f>'(2. 11points)'!O30244</f>
        <v>0</v>
      </c>
    </row>
    <row r="30249" spans="1:10" x14ac:dyDescent="0.4">
      <c r="A30249" s="5">
        <v>30233</v>
      </c>
      <c r="B30249" s="5">
        <f t="shared" si="1893"/>
        <v>503.88333333333333</v>
      </c>
      <c r="C30249" s="5">
        <f t="shared" si="1894"/>
        <v>8.3980555555555547</v>
      </c>
      <c r="E30249" s="36">
        <v>0</v>
      </c>
      <c r="F30249" s="5">
        <f t="shared" si="1891"/>
        <v>0</v>
      </c>
      <c r="G30249" s="5">
        <f t="shared" si="1892"/>
        <v>503.88333333333333</v>
      </c>
      <c r="H30249" s="79">
        <f>'(2. 11points)'!M30245</f>
        <v>0</v>
      </c>
      <c r="I30249" s="79">
        <f>'(2. 11points)'!N30245</f>
        <v>0</v>
      </c>
      <c r="J30249" s="78">
        <f>'(2. 11points)'!O30245</f>
        <v>0</v>
      </c>
    </row>
    <row r="30250" spans="1:10" x14ac:dyDescent="0.4">
      <c r="A30250" s="5">
        <v>30234</v>
      </c>
      <c r="B30250" s="5">
        <f t="shared" si="1893"/>
        <v>503.9</v>
      </c>
      <c r="C30250" s="5">
        <f t="shared" si="1894"/>
        <v>8.3983333333333334</v>
      </c>
      <c r="E30250" s="36">
        <v>0</v>
      </c>
      <c r="F30250" s="5">
        <f t="shared" si="1891"/>
        <v>0</v>
      </c>
      <c r="G30250" s="5">
        <f t="shared" si="1892"/>
        <v>503.9</v>
      </c>
      <c r="H30250" s="79">
        <f>'(2. 11points)'!M30246</f>
        <v>0</v>
      </c>
      <c r="I30250" s="79">
        <f>'(2. 11points)'!N30246</f>
        <v>0</v>
      </c>
      <c r="J30250" s="78">
        <f>'(2. 11points)'!O30246</f>
        <v>0</v>
      </c>
    </row>
    <row r="30251" spans="1:10" x14ac:dyDescent="0.4">
      <c r="A30251" s="5">
        <v>30235</v>
      </c>
      <c r="B30251" s="5">
        <f t="shared" si="1893"/>
        <v>503.91666666666669</v>
      </c>
      <c r="C30251" s="5">
        <f t="shared" si="1894"/>
        <v>8.3986111111111121</v>
      </c>
      <c r="E30251" s="36">
        <v>0</v>
      </c>
      <c r="F30251" s="5">
        <f t="shared" si="1891"/>
        <v>0</v>
      </c>
      <c r="G30251" s="5">
        <f t="shared" si="1892"/>
        <v>503.91666666666669</v>
      </c>
      <c r="H30251" s="79">
        <f>'(2. 11points)'!M30247</f>
        <v>0</v>
      </c>
      <c r="I30251" s="79">
        <f>'(2. 11points)'!N30247</f>
        <v>0</v>
      </c>
      <c r="J30251" s="78">
        <f>'(2. 11points)'!O30247</f>
        <v>0</v>
      </c>
    </row>
    <row r="30252" spans="1:10" x14ac:dyDescent="0.4">
      <c r="A30252" s="5">
        <v>30236</v>
      </c>
      <c r="B30252" s="5">
        <f t="shared" si="1893"/>
        <v>503.93333333333334</v>
      </c>
      <c r="C30252" s="5">
        <f t="shared" si="1894"/>
        <v>8.3988888888888891</v>
      </c>
      <c r="E30252" s="36">
        <v>0</v>
      </c>
      <c r="F30252" s="5">
        <f t="shared" si="1891"/>
        <v>0</v>
      </c>
      <c r="G30252" s="5">
        <f t="shared" si="1892"/>
        <v>503.93333333333334</v>
      </c>
      <c r="H30252" s="79">
        <f>'(2. 11points)'!M30248</f>
        <v>0</v>
      </c>
      <c r="I30252" s="79">
        <f>'(2. 11points)'!N30248</f>
        <v>0</v>
      </c>
      <c r="J30252" s="78">
        <f>'(2. 11points)'!O30248</f>
        <v>0</v>
      </c>
    </row>
    <row r="30253" spans="1:10" x14ac:dyDescent="0.4">
      <c r="A30253" s="5">
        <v>30237</v>
      </c>
      <c r="B30253" s="5">
        <f t="shared" si="1893"/>
        <v>503.95</v>
      </c>
      <c r="C30253" s="5">
        <f t="shared" si="1894"/>
        <v>8.399166666666666</v>
      </c>
      <c r="E30253" s="36">
        <v>0</v>
      </c>
      <c r="F30253" s="5">
        <f t="shared" si="1891"/>
        <v>0</v>
      </c>
      <c r="G30253" s="5">
        <f t="shared" si="1892"/>
        <v>503.95</v>
      </c>
      <c r="H30253" s="79">
        <f>'(2. 11points)'!M30249</f>
        <v>0</v>
      </c>
      <c r="I30253" s="79">
        <f>'(2. 11points)'!N30249</f>
        <v>0</v>
      </c>
      <c r="J30253" s="78">
        <f>'(2. 11points)'!O30249</f>
        <v>0</v>
      </c>
    </row>
    <row r="30254" spans="1:10" x14ac:dyDescent="0.4">
      <c r="A30254" s="5">
        <v>30238</v>
      </c>
      <c r="B30254" s="5">
        <f t="shared" si="1893"/>
        <v>503.96666666666664</v>
      </c>
      <c r="C30254" s="5">
        <f t="shared" si="1894"/>
        <v>8.3994444444444447</v>
      </c>
      <c r="E30254" s="36">
        <v>0</v>
      </c>
      <c r="F30254" s="5">
        <f t="shared" si="1891"/>
        <v>0</v>
      </c>
      <c r="G30254" s="5">
        <f t="shared" si="1892"/>
        <v>503.96666666666664</v>
      </c>
      <c r="H30254" s="79">
        <f>'(2. 11points)'!M30250</f>
        <v>0</v>
      </c>
      <c r="I30254" s="79">
        <f>'(2. 11points)'!N30250</f>
        <v>0</v>
      </c>
      <c r="J30254" s="78">
        <f>'(2. 11points)'!O30250</f>
        <v>0</v>
      </c>
    </row>
    <row r="30255" spans="1:10" x14ac:dyDescent="0.4">
      <c r="A30255" s="5">
        <v>30239</v>
      </c>
      <c r="B30255" s="5">
        <f t="shared" si="1893"/>
        <v>503.98333333333335</v>
      </c>
      <c r="C30255" s="5">
        <f t="shared" si="1894"/>
        <v>8.3997222222222216</v>
      </c>
      <c r="E30255" s="36">
        <v>0</v>
      </c>
      <c r="F30255" s="5">
        <f t="shared" si="1891"/>
        <v>0</v>
      </c>
      <c r="G30255" s="5">
        <f t="shared" si="1892"/>
        <v>503.98333333333335</v>
      </c>
      <c r="H30255" s="79">
        <f>'(2. 11points)'!M30251</f>
        <v>0</v>
      </c>
      <c r="I30255" s="79">
        <f>'(2. 11points)'!N30251</f>
        <v>0</v>
      </c>
      <c r="J30255" s="78">
        <f>'(2. 11points)'!O30251</f>
        <v>0</v>
      </c>
    </row>
    <row r="30256" spans="1:10" x14ac:dyDescent="0.4">
      <c r="A30256" s="5">
        <v>30240</v>
      </c>
      <c r="B30256" s="5">
        <f t="shared" si="1893"/>
        <v>504</v>
      </c>
      <c r="C30256" s="5">
        <f t="shared" si="1894"/>
        <v>8.4</v>
      </c>
      <c r="E30256" s="36">
        <v>0</v>
      </c>
      <c r="F30256" s="5">
        <f t="shared" si="1891"/>
        <v>0</v>
      </c>
      <c r="G30256" s="5">
        <f t="shared" si="1892"/>
        <v>504</v>
      </c>
      <c r="H30256" s="79">
        <f>'(2. 11points)'!M30252</f>
        <v>0</v>
      </c>
      <c r="I30256" s="79">
        <f>'(2. 11points)'!N30252</f>
        <v>0</v>
      </c>
      <c r="J30256" s="78">
        <f>'(2. 11points)'!O30252</f>
        <v>0</v>
      </c>
    </row>
    <row r="30257" spans="1:10" x14ac:dyDescent="0.4">
      <c r="A30257" s="5">
        <v>30241</v>
      </c>
      <c r="B30257" s="5">
        <f t="shared" si="1893"/>
        <v>504.01666666666665</v>
      </c>
      <c r="C30257" s="5">
        <f t="shared" si="1894"/>
        <v>8.4002777777777773</v>
      </c>
      <c r="E30257" s="36">
        <v>0</v>
      </c>
      <c r="F30257" s="5">
        <f t="shared" si="1891"/>
        <v>0</v>
      </c>
      <c r="G30257" s="5">
        <f t="shared" si="1892"/>
        <v>504.01666666666665</v>
      </c>
      <c r="H30257" s="79">
        <f>'(2. 11points)'!M30253</f>
        <v>0</v>
      </c>
      <c r="I30257" s="79">
        <f>'(2. 11points)'!N30253</f>
        <v>0</v>
      </c>
      <c r="J30257" s="78">
        <f>'(2. 11points)'!O30253</f>
        <v>0</v>
      </c>
    </row>
    <row r="30258" spans="1:10" x14ac:dyDescent="0.4">
      <c r="A30258" s="5">
        <v>30242</v>
      </c>
      <c r="B30258" s="5">
        <f t="shared" si="1893"/>
        <v>504.03333333333336</v>
      </c>
      <c r="C30258" s="5">
        <f t="shared" si="1894"/>
        <v>8.400555555555556</v>
      </c>
      <c r="E30258" s="36">
        <v>0</v>
      </c>
      <c r="F30258" s="5">
        <f t="shared" si="1891"/>
        <v>0</v>
      </c>
      <c r="G30258" s="5">
        <f t="shared" si="1892"/>
        <v>504.03333333333336</v>
      </c>
      <c r="H30258" s="79">
        <f>'(2. 11points)'!M30254</f>
        <v>0</v>
      </c>
      <c r="I30258" s="79">
        <f>'(2. 11points)'!N30254</f>
        <v>0</v>
      </c>
      <c r="J30258" s="78">
        <f>'(2. 11points)'!O30254</f>
        <v>0</v>
      </c>
    </row>
    <row r="30259" spans="1:10" x14ac:dyDescent="0.4">
      <c r="A30259" s="5">
        <v>30243</v>
      </c>
      <c r="B30259" s="5">
        <f t="shared" si="1893"/>
        <v>504.05</v>
      </c>
      <c r="C30259" s="5">
        <f t="shared" si="1894"/>
        <v>8.4008333333333329</v>
      </c>
      <c r="E30259" s="36">
        <v>0</v>
      </c>
      <c r="F30259" s="5">
        <f t="shared" si="1891"/>
        <v>0</v>
      </c>
      <c r="G30259" s="5">
        <f t="shared" si="1892"/>
        <v>504.05</v>
      </c>
      <c r="H30259" s="79">
        <f>'(2. 11points)'!M30255</f>
        <v>0</v>
      </c>
      <c r="I30259" s="79">
        <f>'(2. 11points)'!N30255</f>
        <v>0</v>
      </c>
      <c r="J30259" s="78">
        <f>'(2. 11points)'!O30255</f>
        <v>0</v>
      </c>
    </row>
    <row r="30260" spans="1:10" x14ac:dyDescent="0.4">
      <c r="A30260" s="5">
        <v>30244</v>
      </c>
      <c r="B30260" s="5">
        <f t="shared" si="1893"/>
        <v>504.06666666666666</v>
      </c>
      <c r="C30260" s="5">
        <f t="shared" si="1894"/>
        <v>8.4011111111111116</v>
      </c>
      <c r="E30260" s="36">
        <v>0</v>
      </c>
      <c r="F30260" s="5">
        <f t="shared" si="1891"/>
        <v>0</v>
      </c>
      <c r="G30260" s="5">
        <f t="shared" si="1892"/>
        <v>504.06666666666666</v>
      </c>
      <c r="H30260" s="79">
        <f>'(2. 11points)'!M30256</f>
        <v>0</v>
      </c>
      <c r="I30260" s="79">
        <f>'(2. 11points)'!N30256</f>
        <v>0</v>
      </c>
      <c r="J30260" s="78">
        <f>'(2. 11points)'!O30256</f>
        <v>0</v>
      </c>
    </row>
    <row r="30261" spans="1:10" x14ac:dyDescent="0.4">
      <c r="A30261" s="5">
        <v>30245</v>
      </c>
      <c r="B30261" s="5">
        <f t="shared" si="1893"/>
        <v>504.08333333333331</v>
      </c>
      <c r="C30261" s="5">
        <f t="shared" si="1894"/>
        <v>8.4013888888888886</v>
      </c>
      <c r="E30261" s="36">
        <v>0</v>
      </c>
      <c r="F30261" s="5">
        <f t="shared" si="1891"/>
        <v>0</v>
      </c>
      <c r="G30261" s="5">
        <f t="shared" si="1892"/>
        <v>504.08333333333331</v>
      </c>
      <c r="H30261" s="79">
        <f>'(2. 11points)'!M30257</f>
        <v>0</v>
      </c>
      <c r="I30261" s="79">
        <f>'(2. 11points)'!N30257</f>
        <v>0</v>
      </c>
      <c r="J30261" s="78">
        <f>'(2. 11points)'!O30257</f>
        <v>0</v>
      </c>
    </row>
    <row r="30262" spans="1:10" x14ac:dyDescent="0.4">
      <c r="A30262" s="5">
        <v>30246</v>
      </c>
      <c r="B30262" s="5">
        <f t="shared" si="1893"/>
        <v>504.1</v>
      </c>
      <c r="C30262" s="5">
        <f t="shared" si="1894"/>
        <v>8.4016666666666673</v>
      </c>
      <c r="E30262" s="36">
        <v>0</v>
      </c>
      <c r="F30262" s="5">
        <f t="shared" si="1891"/>
        <v>0</v>
      </c>
      <c r="G30262" s="5">
        <f t="shared" si="1892"/>
        <v>504.1</v>
      </c>
      <c r="H30262" s="79">
        <f>'(2. 11points)'!M30258</f>
        <v>0</v>
      </c>
      <c r="I30262" s="79">
        <f>'(2. 11points)'!N30258</f>
        <v>0</v>
      </c>
      <c r="J30262" s="78">
        <f>'(2. 11points)'!O30258</f>
        <v>0</v>
      </c>
    </row>
    <row r="30263" spans="1:10" x14ac:dyDescent="0.4">
      <c r="A30263" s="5">
        <v>30247</v>
      </c>
      <c r="B30263" s="5">
        <f t="shared" si="1893"/>
        <v>504.11666666666667</v>
      </c>
      <c r="C30263" s="5">
        <f t="shared" si="1894"/>
        <v>8.4019444444444442</v>
      </c>
      <c r="E30263" s="36">
        <v>0</v>
      </c>
      <c r="F30263" s="5">
        <f t="shared" si="1891"/>
        <v>0</v>
      </c>
      <c r="G30263" s="5">
        <f t="shared" si="1892"/>
        <v>504.11666666666667</v>
      </c>
      <c r="H30263" s="79">
        <f>'(2. 11points)'!M30259</f>
        <v>0</v>
      </c>
      <c r="I30263" s="79">
        <f>'(2. 11points)'!N30259</f>
        <v>0</v>
      </c>
      <c r="J30263" s="78">
        <f>'(2. 11points)'!O30259</f>
        <v>0</v>
      </c>
    </row>
    <row r="30264" spans="1:10" x14ac:dyDescent="0.4">
      <c r="A30264" s="5">
        <v>30248</v>
      </c>
      <c r="B30264" s="5">
        <f t="shared" si="1893"/>
        <v>504.13333333333333</v>
      </c>
      <c r="C30264" s="5">
        <f t="shared" si="1894"/>
        <v>8.4022222222222229</v>
      </c>
      <c r="E30264" s="36">
        <v>0</v>
      </c>
      <c r="F30264" s="5">
        <f t="shared" si="1891"/>
        <v>0</v>
      </c>
      <c r="G30264" s="5">
        <f t="shared" si="1892"/>
        <v>504.13333333333333</v>
      </c>
      <c r="H30264" s="79">
        <f>'(2. 11points)'!M30260</f>
        <v>0</v>
      </c>
      <c r="I30264" s="79">
        <f>'(2. 11points)'!N30260</f>
        <v>0</v>
      </c>
      <c r="J30264" s="78">
        <f>'(2. 11points)'!O30260</f>
        <v>0</v>
      </c>
    </row>
    <row r="30265" spans="1:10" x14ac:dyDescent="0.4">
      <c r="A30265" s="5">
        <v>30249</v>
      </c>
      <c r="B30265" s="5">
        <f t="shared" si="1893"/>
        <v>504.15</v>
      </c>
      <c r="C30265" s="5">
        <f t="shared" si="1894"/>
        <v>8.4024999999999999</v>
      </c>
      <c r="E30265" s="36">
        <v>0</v>
      </c>
      <c r="F30265" s="5">
        <f t="shared" si="1891"/>
        <v>0</v>
      </c>
      <c r="G30265" s="5">
        <f t="shared" si="1892"/>
        <v>504.15</v>
      </c>
      <c r="H30265" s="79">
        <f>'(2. 11points)'!M30261</f>
        <v>0</v>
      </c>
      <c r="I30265" s="79">
        <f>'(2. 11points)'!N30261</f>
        <v>0</v>
      </c>
      <c r="J30265" s="78">
        <f>'(2. 11points)'!O30261</f>
        <v>0</v>
      </c>
    </row>
    <row r="30266" spans="1:10" x14ac:dyDescent="0.4">
      <c r="A30266" s="5">
        <v>30250</v>
      </c>
      <c r="B30266" s="5">
        <f t="shared" si="1893"/>
        <v>504.16666666666669</v>
      </c>
      <c r="C30266" s="5">
        <f t="shared" si="1894"/>
        <v>8.4027777777777786</v>
      </c>
      <c r="E30266" s="36">
        <v>0</v>
      </c>
      <c r="F30266" s="5">
        <f t="shared" si="1891"/>
        <v>0</v>
      </c>
      <c r="G30266" s="5">
        <f t="shared" si="1892"/>
        <v>504.16666666666669</v>
      </c>
      <c r="H30266" s="79">
        <f>'(2. 11points)'!M30262</f>
        <v>0</v>
      </c>
      <c r="I30266" s="79">
        <f>'(2. 11points)'!N30262</f>
        <v>0</v>
      </c>
      <c r="J30266" s="78">
        <f>'(2. 11points)'!O30262</f>
        <v>0</v>
      </c>
    </row>
    <row r="30267" spans="1:10" x14ac:dyDescent="0.4">
      <c r="A30267" s="5">
        <v>30251</v>
      </c>
      <c r="B30267" s="5">
        <f t="shared" si="1893"/>
        <v>504.18333333333334</v>
      </c>
      <c r="C30267" s="5">
        <f t="shared" si="1894"/>
        <v>8.4030555555555555</v>
      </c>
      <c r="E30267" s="36">
        <v>0</v>
      </c>
      <c r="F30267" s="5">
        <f t="shared" si="1891"/>
        <v>0</v>
      </c>
      <c r="G30267" s="5">
        <f t="shared" si="1892"/>
        <v>504.18333333333334</v>
      </c>
      <c r="H30267" s="79">
        <f>'(2. 11points)'!M30263</f>
        <v>0</v>
      </c>
      <c r="I30267" s="79">
        <f>'(2. 11points)'!N30263</f>
        <v>0</v>
      </c>
      <c r="J30267" s="78">
        <f>'(2. 11points)'!O30263</f>
        <v>0</v>
      </c>
    </row>
    <row r="30268" spans="1:10" x14ac:dyDescent="0.4">
      <c r="A30268" s="5">
        <v>30252</v>
      </c>
      <c r="B30268" s="5">
        <f t="shared" si="1893"/>
        <v>504.2</v>
      </c>
      <c r="C30268" s="5">
        <f t="shared" si="1894"/>
        <v>8.4033333333333324</v>
      </c>
      <c r="E30268" s="36">
        <v>0</v>
      </c>
      <c r="F30268" s="5">
        <f t="shared" si="1891"/>
        <v>0</v>
      </c>
      <c r="G30268" s="5">
        <f t="shared" si="1892"/>
        <v>504.2</v>
      </c>
      <c r="H30268" s="79">
        <f>'(2. 11points)'!M30264</f>
        <v>0</v>
      </c>
      <c r="I30268" s="79">
        <f>'(2. 11points)'!N30264</f>
        <v>0</v>
      </c>
      <c r="J30268" s="78">
        <f>'(2. 11points)'!O30264</f>
        <v>0</v>
      </c>
    </row>
    <row r="30269" spans="1:10" x14ac:dyDescent="0.4">
      <c r="A30269" s="5">
        <v>30253</v>
      </c>
      <c r="B30269" s="5">
        <f t="shared" si="1893"/>
        <v>504.21666666666664</v>
      </c>
      <c r="C30269" s="5">
        <f t="shared" si="1894"/>
        <v>8.4036111111111111</v>
      </c>
      <c r="E30269" s="36">
        <v>0</v>
      </c>
      <c r="F30269" s="5">
        <f t="shared" si="1891"/>
        <v>0</v>
      </c>
      <c r="G30269" s="5">
        <f t="shared" si="1892"/>
        <v>504.21666666666664</v>
      </c>
      <c r="H30269" s="79">
        <f>'(2. 11points)'!M30265</f>
        <v>0</v>
      </c>
      <c r="I30269" s="79">
        <f>'(2. 11points)'!N30265</f>
        <v>0</v>
      </c>
      <c r="J30269" s="78">
        <f>'(2. 11points)'!O30265</f>
        <v>0</v>
      </c>
    </row>
    <row r="30270" spans="1:10" x14ac:dyDescent="0.4">
      <c r="A30270" s="5">
        <v>30254</v>
      </c>
      <c r="B30270" s="5">
        <f t="shared" si="1893"/>
        <v>504.23333333333335</v>
      </c>
      <c r="C30270" s="5">
        <f t="shared" si="1894"/>
        <v>8.4038888888888899</v>
      </c>
      <c r="E30270" s="36">
        <v>0</v>
      </c>
      <c r="F30270" s="5">
        <f t="shared" si="1891"/>
        <v>0</v>
      </c>
      <c r="G30270" s="5">
        <f t="shared" si="1892"/>
        <v>504.23333333333335</v>
      </c>
      <c r="H30270" s="79">
        <f>'(2. 11points)'!M30266</f>
        <v>0</v>
      </c>
      <c r="I30270" s="79">
        <f>'(2. 11points)'!N30266</f>
        <v>0</v>
      </c>
      <c r="J30270" s="78">
        <f>'(2. 11points)'!O30266</f>
        <v>0</v>
      </c>
    </row>
    <row r="30271" spans="1:10" x14ac:dyDescent="0.4">
      <c r="A30271" s="5">
        <v>30255</v>
      </c>
      <c r="B30271" s="5">
        <f t="shared" si="1893"/>
        <v>504.25</v>
      </c>
      <c r="C30271" s="5">
        <f t="shared" si="1894"/>
        <v>8.4041666666666668</v>
      </c>
      <c r="E30271" s="36">
        <v>0</v>
      </c>
      <c r="F30271" s="5">
        <f t="shared" si="1891"/>
        <v>0</v>
      </c>
      <c r="G30271" s="5">
        <f t="shared" si="1892"/>
        <v>504.25</v>
      </c>
      <c r="H30271" s="79">
        <f>'(2. 11points)'!M30267</f>
        <v>0</v>
      </c>
      <c r="I30271" s="79">
        <f>'(2. 11points)'!N30267</f>
        <v>0</v>
      </c>
      <c r="J30271" s="78">
        <f>'(2. 11points)'!O30267</f>
        <v>0</v>
      </c>
    </row>
    <row r="30272" spans="1:10" x14ac:dyDescent="0.4">
      <c r="A30272" s="5">
        <v>30256</v>
      </c>
      <c r="B30272" s="5">
        <f t="shared" si="1893"/>
        <v>504.26666666666665</v>
      </c>
      <c r="C30272" s="5">
        <f t="shared" si="1894"/>
        <v>8.4044444444444437</v>
      </c>
      <c r="E30272" s="36">
        <v>0</v>
      </c>
      <c r="F30272" s="5">
        <f t="shared" si="1891"/>
        <v>0</v>
      </c>
      <c r="G30272" s="5">
        <f t="shared" si="1892"/>
        <v>504.26666666666665</v>
      </c>
      <c r="H30272" s="79">
        <f>'(2. 11points)'!M30268</f>
        <v>0</v>
      </c>
      <c r="I30272" s="79">
        <f>'(2. 11points)'!N30268</f>
        <v>0</v>
      </c>
      <c r="J30272" s="78">
        <f>'(2. 11points)'!O30268</f>
        <v>0</v>
      </c>
    </row>
    <row r="30273" spans="1:10" x14ac:dyDescent="0.4">
      <c r="A30273" s="5">
        <v>30257</v>
      </c>
      <c r="B30273" s="5">
        <f t="shared" si="1893"/>
        <v>504.28333333333336</v>
      </c>
      <c r="C30273" s="5">
        <f t="shared" si="1894"/>
        <v>8.4047222222222224</v>
      </c>
      <c r="E30273" s="36">
        <v>0</v>
      </c>
      <c r="F30273" s="5">
        <f t="shared" si="1891"/>
        <v>0</v>
      </c>
      <c r="G30273" s="5">
        <f t="shared" si="1892"/>
        <v>504.28333333333336</v>
      </c>
      <c r="H30273" s="79">
        <f>'(2. 11points)'!M30269</f>
        <v>0</v>
      </c>
      <c r="I30273" s="79">
        <f>'(2. 11points)'!N30269</f>
        <v>0</v>
      </c>
      <c r="J30273" s="78">
        <f>'(2. 11points)'!O30269</f>
        <v>0</v>
      </c>
    </row>
    <row r="30274" spans="1:10" x14ac:dyDescent="0.4">
      <c r="A30274" s="5">
        <v>30258</v>
      </c>
      <c r="B30274" s="5">
        <f t="shared" si="1893"/>
        <v>504.3</v>
      </c>
      <c r="C30274" s="5">
        <f t="shared" si="1894"/>
        <v>8.4049999999999994</v>
      </c>
      <c r="E30274" s="36">
        <v>0</v>
      </c>
      <c r="F30274" s="5">
        <f t="shared" si="1891"/>
        <v>0</v>
      </c>
      <c r="G30274" s="5">
        <f t="shared" si="1892"/>
        <v>504.3</v>
      </c>
      <c r="H30274" s="79">
        <f>'(2. 11points)'!M30270</f>
        <v>0</v>
      </c>
      <c r="I30274" s="79">
        <f>'(2. 11points)'!N30270</f>
        <v>0</v>
      </c>
      <c r="J30274" s="78">
        <f>'(2. 11points)'!O30270</f>
        <v>0</v>
      </c>
    </row>
    <row r="30275" spans="1:10" x14ac:dyDescent="0.4">
      <c r="A30275" s="5">
        <v>30259</v>
      </c>
      <c r="B30275" s="5">
        <f t="shared" si="1893"/>
        <v>504.31666666666666</v>
      </c>
      <c r="C30275" s="5">
        <f t="shared" si="1894"/>
        <v>8.4052777777777781</v>
      </c>
      <c r="E30275" s="36">
        <v>0</v>
      </c>
      <c r="F30275" s="5">
        <f t="shared" si="1891"/>
        <v>0</v>
      </c>
      <c r="G30275" s="5">
        <f t="shared" si="1892"/>
        <v>504.31666666666666</v>
      </c>
      <c r="H30275" s="79">
        <f>'(2. 11points)'!M30271</f>
        <v>0</v>
      </c>
      <c r="I30275" s="79">
        <f>'(2. 11points)'!N30271</f>
        <v>0</v>
      </c>
      <c r="J30275" s="78">
        <f>'(2. 11points)'!O30271</f>
        <v>0</v>
      </c>
    </row>
    <row r="30276" spans="1:10" x14ac:dyDescent="0.4">
      <c r="A30276" s="5">
        <v>30260</v>
      </c>
      <c r="B30276" s="5">
        <f t="shared" si="1893"/>
        <v>504.33333333333331</v>
      </c>
      <c r="C30276" s="5">
        <f t="shared" si="1894"/>
        <v>8.405555555555555</v>
      </c>
      <c r="E30276" s="36">
        <v>0</v>
      </c>
      <c r="F30276" s="5">
        <f t="shared" si="1891"/>
        <v>0</v>
      </c>
      <c r="G30276" s="5">
        <f t="shared" si="1892"/>
        <v>504.33333333333331</v>
      </c>
      <c r="H30276" s="79">
        <f>'(2. 11points)'!M30272</f>
        <v>0</v>
      </c>
      <c r="I30276" s="79">
        <f>'(2. 11points)'!N30272</f>
        <v>0</v>
      </c>
      <c r="J30276" s="78">
        <f>'(2. 11points)'!O30272</f>
        <v>0</v>
      </c>
    </row>
    <row r="30277" spans="1:10" x14ac:dyDescent="0.4">
      <c r="A30277" s="5">
        <v>30261</v>
      </c>
      <c r="B30277" s="5">
        <f t="shared" si="1893"/>
        <v>504.35</v>
      </c>
      <c r="C30277" s="5">
        <f t="shared" si="1894"/>
        <v>8.4058333333333337</v>
      </c>
      <c r="E30277" s="36">
        <v>0</v>
      </c>
      <c r="F30277" s="5">
        <f t="shared" si="1891"/>
        <v>0</v>
      </c>
      <c r="G30277" s="5">
        <f t="shared" si="1892"/>
        <v>504.35</v>
      </c>
      <c r="H30277" s="79">
        <f>'(2. 11points)'!M30273</f>
        <v>0</v>
      </c>
      <c r="I30277" s="79">
        <f>'(2. 11points)'!N30273</f>
        <v>0</v>
      </c>
      <c r="J30277" s="78">
        <f>'(2. 11points)'!O30273</f>
        <v>0</v>
      </c>
    </row>
    <row r="30278" spans="1:10" x14ac:dyDescent="0.4">
      <c r="A30278" s="5">
        <v>30262</v>
      </c>
      <c r="B30278" s="5">
        <f t="shared" si="1893"/>
        <v>504.36666666666667</v>
      </c>
      <c r="C30278" s="5">
        <f t="shared" si="1894"/>
        <v>8.4061111111111106</v>
      </c>
      <c r="E30278" s="36">
        <v>0</v>
      </c>
      <c r="F30278" s="5">
        <f t="shared" si="1891"/>
        <v>0</v>
      </c>
      <c r="G30278" s="5">
        <f t="shared" si="1892"/>
        <v>504.36666666666667</v>
      </c>
      <c r="H30278" s="79">
        <f>'(2. 11points)'!M30274</f>
        <v>0</v>
      </c>
      <c r="I30278" s="79">
        <f>'(2. 11points)'!N30274</f>
        <v>0</v>
      </c>
      <c r="J30278" s="78">
        <f>'(2. 11points)'!O30274</f>
        <v>0</v>
      </c>
    </row>
    <row r="30279" spans="1:10" x14ac:dyDescent="0.4">
      <c r="A30279" s="5">
        <v>30263</v>
      </c>
      <c r="B30279" s="5">
        <f t="shared" si="1893"/>
        <v>504.38333333333333</v>
      </c>
      <c r="C30279" s="5">
        <f t="shared" si="1894"/>
        <v>8.4063888888888894</v>
      </c>
      <c r="E30279" s="36">
        <v>0</v>
      </c>
      <c r="F30279" s="5">
        <f t="shared" si="1891"/>
        <v>0</v>
      </c>
      <c r="G30279" s="5">
        <f t="shared" si="1892"/>
        <v>504.38333333333333</v>
      </c>
      <c r="H30279" s="79">
        <f>'(2. 11points)'!M30275</f>
        <v>0</v>
      </c>
      <c r="I30279" s="79">
        <f>'(2. 11points)'!N30275</f>
        <v>0</v>
      </c>
      <c r="J30279" s="78">
        <f>'(2. 11points)'!O30275</f>
        <v>0</v>
      </c>
    </row>
    <row r="30280" spans="1:10" x14ac:dyDescent="0.4">
      <c r="A30280" s="5">
        <v>30264</v>
      </c>
      <c r="B30280" s="5">
        <f t="shared" si="1893"/>
        <v>504.4</v>
      </c>
      <c r="C30280" s="5">
        <f t="shared" si="1894"/>
        <v>8.4066666666666663</v>
      </c>
      <c r="E30280" s="36">
        <v>0</v>
      </c>
      <c r="F30280" s="5">
        <f t="shared" si="1891"/>
        <v>0</v>
      </c>
      <c r="G30280" s="5">
        <f t="shared" si="1892"/>
        <v>504.4</v>
      </c>
      <c r="H30280" s="79">
        <f>'(2. 11points)'!M30276</f>
        <v>0</v>
      </c>
      <c r="I30280" s="79">
        <f>'(2. 11points)'!N30276</f>
        <v>0</v>
      </c>
      <c r="J30280" s="78">
        <f>'(2. 11points)'!O30276</f>
        <v>0</v>
      </c>
    </row>
    <row r="30281" spans="1:10" x14ac:dyDescent="0.4">
      <c r="A30281" s="5">
        <v>30265</v>
      </c>
      <c r="B30281" s="5">
        <f t="shared" si="1893"/>
        <v>504.41666666666669</v>
      </c>
      <c r="C30281" s="5">
        <f t="shared" si="1894"/>
        <v>8.406944444444445</v>
      </c>
      <c r="E30281" s="36">
        <v>0</v>
      </c>
      <c r="F30281" s="5">
        <f t="shared" si="1891"/>
        <v>0</v>
      </c>
      <c r="G30281" s="5">
        <f t="shared" si="1892"/>
        <v>504.41666666666669</v>
      </c>
      <c r="H30281" s="79">
        <f>'(2. 11points)'!M30277</f>
        <v>0</v>
      </c>
      <c r="I30281" s="79">
        <f>'(2. 11points)'!N30277</f>
        <v>0</v>
      </c>
      <c r="J30281" s="78">
        <f>'(2. 11points)'!O30277</f>
        <v>0</v>
      </c>
    </row>
    <row r="30282" spans="1:10" x14ac:dyDescent="0.4">
      <c r="A30282" s="5">
        <v>30266</v>
      </c>
      <c r="B30282" s="5">
        <f t="shared" si="1893"/>
        <v>504.43333333333334</v>
      </c>
      <c r="C30282" s="5">
        <f t="shared" si="1894"/>
        <v>8.4072222222222219</v>
      </c>
      <c r="E30282" s="36">
        <v>0</v>
      </c>
      <c r="F30282" s="5">
        <f t="shared" si="1891"/>
        <v>0</v>
      </c>
      <c r="G30282" s="5">
        <f t="shared" si="1892"/>
        <v>504.43333333333334</v>
      </c>
      <c r="H30282" s="79">
        <f>'(2. 11points)'!M30278</f>
        <v>0</v>
      </c>
      <c r="I30282" s="79">
        <f>'(2. 11points)'!N30278</f>
        <v>0</v>
      </c>
      <c r="J30282" s="78">
        <f>'(2. 11points)'!O30278</f>
        <v>0</v>
      </c>
    </row>
    <row r="30283" spans="1:10" x14ac:dyDescent="0.4">
      <c r="A30283" s="5">
        <v>30267</v>
      </c>
      <c r="B30283" s="5">
        <f t="shared" si="1893"/>
        <v>504.45</v>
      </c>
      <c r="C30283" s="5">
        <f t="shared" si="1894"/>
        <v>8.4075000000000006</v>
      </c>
      <c r="E30283" s="36">
        <v>0</v>
      </c>
      <c r="F30283" s="5">
        <f t="shared" si="1891"/>
        <v>0</v>
      </c>
      <c r="G30283" s="5">
        <f t="shared" si="1892"/>
        <v>504.45</v>
      </c>
      <c r="H30283" s="79">
        <f>'(2. 11points)'!M30279</f>
        <v>0</v>
      </c>
      <c r="I30283" s="79">
        <f>'(2. 11points)'!N30279</f>
        <v>0</v>
      </c>
      <c r="J30283" s="78">
        <f>'(2. 11points)'!O30279</f>
        <v>0</v>
      </c>
    </row>
    <row r="30284" spans="1:10" x14ac:dyDescent="0.4">
      <c r="A30284" s="5">
        <v>30268</v>
      </c>
      <c r="B30284" s="5">
        <f t="shared" si="1893"/>
        <v>504.46666666666664</v>
      </c>
      <c r="C30284" s="5">
        <f t="shared" si="1894"/>
        <v>8.4077777777777776</v>
      </c>
      <c r="E30284" s="36">
        <v>0</v>
      </c>
      <c r="F30284" s="5">
        <f t="shared" si="1891"/>
        <v>0</v>
      </c>
      <c r="G30284" s="5">
        <f t="shared" si="1892"/>
        <v>504.46666666666664</v>
      </c>
      <c r="H30284" s="79">
        <f>'(2. 11points)'!M30280</f>
        <v>0</v>
      </c>
      <c r="I30284" s="79">
        <f>'(2. 11points)'!N30280</f>
        <v>0</v>
      </c>
      <c r="J30284" s="78">
        <f>'(2. 11points)'!O30280</f>
        <v>0</v>
      </c>
    </row>
    <row r="30285" spans="1:10" x14ac:dyDescent="0.4">
      <c r="A30285" s="5">
        <v>30269</v>
      </c>
      <c r="B30285" s="5">
        <f t="shared" si="1893"/>
        <v>504.48333333333335</v>
      </c>
      <c r="C30285" s="5">
        <f t="shared" si="1894"/>
        <v>8.4080555555555563</v>
      </c>
      <c r="E30285" s="36">
        <v>0</v>
      </c>
      <c r="F30285" s="5">
        <f t="shared" si="1891"/>
        <v>0</v>
      </c>
      <c r="G30285" s="5">
        <f t="shared" si="1892"/>
        <v>504.48333333333335</v>
      </c>
      <c r="H30285" s="79">
        <f>'(2. 11points)'!M30281</f>
        <v>0</v>
      </c>
      <c r="I30285" s="79">
        <f>'(2. 11points)'!N30281</f>
        <v>0</v>
      </c>
      <c r="J30285" s="78">
        <f>'(2. 11points)'!O30281</f>
        <v>0</v>
      </c>
    </row>
    <row r="30286" spans="1:10" x14ac:dyDescent="0.4">
      <c r="A30286" s="5">
        <v>30270</v>
      </c>
      <c r="B30286" s="5">
        <f t="shared" si="1893"/>
        <v>504.5</v>
      </c>
      <c r="C30286" s="5">
        <f t="shared" si="1894"/>
        <v>8.4083333333333332</v>
      </c>
      <c r="E30286" s="36">
        <v>0</v>
      </c>
      <c r="F30286" s="5">
        <f t="shared" si="1891"/>
        <v>0</v>
      </c>
      <c r="G30286" s="5">
        <f t="shared" si="1892"/>
        <v>504.5</v>
      </c>
      <c r="H30286" s="79">
        <f>'(2. 11points)'!M30282</f>
        <v>0</v>
      </c>
      <c r="I30286" s="79">
        <f>'(2. 11points)'!N30282</f>
        <v>0</v>
      </c>
      <c r="J30286" s="78">
        <f>'(2. 11points)'!O30282</f>
        <v>0</v>
      </c>
    </row>
    <row r="30287" spans="1:10" x14ac:dyDescent="0.4">
      <c r="A30287" s="5">
        <v>30271</v>
      </c>
      <c r="B30287" s="5">
        <f t="shared" si="1893"/>
        <v>504.51666666666665</v>
      </c>
      <c r="C30287" s="5">
        <f t="shared" si="1894"/>
        <v>8.4086111111111101</v>
      </c>
      <c r="E30287" s="36">
        <v>0</v>
      </c>
      <c r="F30287" s="5">
        <f t="shared" si="1891"/>
        <v>0</v>
      </c>
      <c r="G30287" s="5">
        <f t="shared" si="1892"/>
        <v>504.51666666666665</v>
      </c>
      <c r="H30287" s="79">
        <f>'(2. 11points)'!M30283</f>
        <v>0</v>
      </c>
      <c r="I30287" s="79">
        <f>'(2. 11points)'!N30283</f>
        <v>0</v>
      </c>
      <c r="J30287" s="78">
        <f>'(2. 11points)'!O30283</f>
        <v>0</v>
      </c>
    </row>
    <row r="30288" spans="1:10" x14ac:dyDescent="0.4">
      <c r="A30288" s="5">
        <v>30272</v>
      </c>
      <c r="B30288" s="5">
        <f t="shared" si="1893"/>
        <v>504.53333333333336</v>
      </c>
      <c r="C30288" s="5">
        <f t="shared" si="1894"/>
        <v>8.4088888888888889</v>
      </c>
      <c r="E30288" s="36">
        <v>0</v>
      </c>
      <c r="F30288" s="5">
        <f t="shared" si="1891"/>
        <v>0</v>
      </c>
      <c r="G30288" s="5">
        <f t="shared" si="1892"/>
        <v>504.53333333333336</v>
      </c>
      <c r="H30288" s="79">
        <f>'(2. 11points)'!M30284</f>
        <v>0</v>
      </c>
      <c r="I30288" s="79">
        <f>'(2. 11points)'!N30284</f>
        <v>0</v>
      </c>
      <c r="J30288" s="78">
        <f>'(2. 11points)'!O30284</f>
        <v>0</v>
      </c>
    </row>
    <row r="30289" spans="1:10" x14ac:dyDescent="0.4">
      <c r="A30289" s="5">
        <v>30273</v>
      </c>
      <c r="B30289" s="5">
        <f t="shared" si="1893"/>
        <v>504.55</v>
      </c>
      <c r="C30289" s="5">
        <f t="shared" si="1894"/>
        <v>8.4091666666666676</v>
      </c>
      <c r="E30289" s="36">
        <v>0</v>
      </c>
      <c r="F30289" s="5">
        <f t="shared" ref="F30289:F30352" si="1895">E30289-$F$11</f>
        <v>0</v>
      </c>
      <c r="G30289" s="5">
        <f t="shared" si="1892"/>
        <v>504.55</v>
      </c>
      <c r="H30289" s="79">
        <f>'(2. 11points)'!M30285</f>
        <v>0</v>
      </c>
      <c r="I30289" s="79">
        <f>'(2. 11points)'!N30285</f>
        <v>0</v>
      </c>
      <c r="J30289" s="78">
        <f>'(2. 11points)'!O30285</f>
        <v>0</v>
      </c>
    </row>
    <row r="30290" spans="1:10" x14ac:dyDescent="0.4">
      <c r="A30290" s="5">
        <v>30274</v>
      </c>
      <c r="B30290" s="5">
        <f t="shared" si="1893"/>
        <v>504.56666666666666</v>
      </c>
      <c r="C30290" s="5">
        <f t="shared" si="1894"/>
        <v>8.4094444444444445</v>
      </c>
      <c r="E30290" s="36">
        <v>0</v>
      </c>
      <c r="F30290" s="5">
        <f t="shared" si="1895"/>
        <v>0</v>
      </c>
      <c r="G30290" s="5">
        <f t="shared" si="1892"/>
        <v>504.56666666666666</v>
      </c>
      <c r="H30290" s="79">
        <f>'(2. 11points)'!M30286</f>
        <v>0</v>
      </c>
      <c r="I30290" s="79">
        <f>'(2. 11points)'!N30286</f>
        <v>0</v>
      </c>
      <c r="J30290" s="78">
        <f>'(2. 11points)'!O30286</f>
        <v>0</v>
      </c>
    </row>
    <row r="30291" spans="1:10" x14ac:dyDescent="0.4">
      <c r="A30291" s="5">
        <v>30275</v>
      </c>
      <c r="B30291" s="5">
        <f t="shared" si="1893"/>
        <v>504.58333333333331</v>
      </c>
      <c r="C30291" s="5">
        <f t="shared" si="1894"/>
        <v>8.4097222222222214</v>
      </c>
      <c r="E30291" s="36">
        <v>0</v>
      </c>
      <c r="F30291" s="5">
        <f t="shared" si="1895"/>
        <v>0</v>
      </c>
      <c r="G30291" s="5">
        <f t="shared" si="1892"/>
        <v>504.58333333333331</v>
      </c>
      <c r="H30291" s="79">
        <f>'(2. 11points)'!M30287</f>
        <v>0</v>
      </c>
      <c r="I30291" s="79">
        <f>'(2. 11points)'!N30287</f>
        <v>0</v>
      </c>
      <c r="J30291" s="78">
        <f>'(2. 11points)'!O30287</f>
        <v>0</v>
      </c>
    </row>
    <row r="30292" spans="1:10" x14ac:dyDescent="0.4">
      <c r="A30292" s="5">
        <v>30276</v>
      </c>
      <c r="B30292" s="5">
        <f t="shared" si="1893"/>
        <v>504.6</v>
      </c>
      <c r="C30292" s="5">
        <f t="shared" si="1894"/>
        <v>8.41</v>
      </c>
      <c r="E30292" s="36">
        <v>0</v>
      </c>
      <c r="F30292" s="5">
        <f t="shared" si="1895"/>
        <v>0</v>
      </c>
      <c r="G30292" s="5">
        <f t="shared" si="1892"/>
        <v>504.6</v>
      </c>
      <c r="H30292" s="79">
        <f>'(2. 11points)'!M30288</f>
        <v>0</v>
      </c>
      <c r="I30292" s="79">
        <f>'(2. 11points)'!N30288</f>
        <v>0</v>
      </c>
      <c r="J30292" s="78">
        <f>'(2. 11points)'!O30288</f>
        <v>0</v>
      </c>
    </row>
    <row r="30293" spans="1:10" x14ac:dyDescent="0.4">
      <c r="A30293" s="5">
        <v>30277</v>
      </c>
      <c r="B30293" s="5">
        <f t="shared" si="1893"/>
        <v>504.61666666666667</v>
      </c>
      <c r="C30293" s="5">
        <f t="shared" si="1894"/>
        <v>8.4102777777777771</v>
      </c>
      <c r="E30293" s="36">
        <v>0</v>
      </c>
      <c r="F30293" s="5">
        <f t="shared" si="1895"/>
        <v>0</v>
      </c>
      <c r="G30293" s="5">
        <f t="shared" si="1892"/>
        <v>504.61666666666667</v>
      </c>
      <c r="H30293" s="79">
        <f>'(2. 11points)'!M30289</f>
        <v>0</v>
      </c>
      <c r="I30293" s="79">
        <f>'(2. 11points)'!N30289</f>
        <v>0</v>
      </c>
      <c r="J30293" s="78">
        <f>'(2. 11points)'!O30289</f>
        <v>0</v>
      </c>
    </row>
    <row r="30294" spans="1:10" x14ac:dyDescent="0.4">
      <c r="A30294" s="5">
        <v>30278</v>
      </c>
      <c r="B30294" s="5">
        <f t="shared" si="1893"/>
        <v>504.63333333333333</v>
      </c>
      <c r="C30294" s="5">
        <f t="shared" si="1894"/>
        <v>8.4105555555555558</v>
      </c>
      <c r="E30294" s="36">
        <v>0</v>
      </c>
      <c r="F30294" s="5">
        <f t="shared" si="1895"/>
        <v>0</v>
      </c>
      <c r="G30294" s="5">
        <f t="shared" ref="G30294:G30357" si="1896">B30294</f>
        <v>504.63333333333333</v>
      </c>
      <c r="H30294" s="79">
        <f>'(2. 11points)'!M30290</f>
        <v>0</v>
      </c>
      <c r="I30294" s="79">
        <f>'(2. 11points)'!N30290</f>
        <v>0</v>
      </c>
      <c r="J30294" s="78">
        <f>'(2. 11points)'!O30290</f>
        <v>0</v>
      </c>
    </row>
    <row r="30295" spans="1:10" x14ac:dyDescent="0.4">
      <c r="A30295" s="5">
        <v>30279</v>
      </c>
      <c r="B30295" s="5">
        <f t="shared" si="1893"/>
        <v>504.65</v>
      </c>
      <c r="C30295" s="5">
        <f t="shared" si="1894"/>
        <v>8.4108333333333327</v>
      </c>
      <c r="E30295" s="36">
        <v>0</v>
      </c>
      <c r="F30295" s="5">
        <f t="shared" si="1895"/>
        <v>0</v>
      </c>
      <c r="G30295" s="5">
        <f t="shared" si="1896"/>
        <v>504.65</v>
      </c>
      <c r="H30295" s="79">
        <f>'(2. 11points)'!M30291</f>
        <v>0</v>
      </c>
      <c r="I30295" s="79">
        <f>'(2. 11points)'!N30291</f>
        <v>0</v>
      </c>
      <c r="J30295" s="78">
        <f>'(2. 11points)'!O30291</f>
        <v>0</v>
      </c>
    </row>
    <row r="30296" spans="1:10" x14ac:dyDescent="0.4">
      <c r="A30296" s="5">
        <v>30280</v>
      </c>
      <c r="B30296" s="5">
        <f t="shared" si="1893"/>
        <v>504.66666666666669</v>
      </c>
      <c r="C30296" s="5">
        <f t="shared" si="1894"/>
        <v>8.4111111111111114</v>
      </c>
      <c r="E30296" s="36">
        <v>0</v>
      </c>
      <c r="F30296" s="5">
        <f t="shared" si="1895"/>
        <v>0</v>
      </c>
      <c r="G30296" s="5">
        <f t="shared" si="1896"/>
        <v>504.66666666666669</v>
      </c>
      <c r="H30296" s="79">
        <f>'(2. 11points)'!M30292</f>
        <v>0</v>
      </c>
      <c r="I30296" s="79">
        <f>'(2. 11points)'!N30292</f>
        <v>0</v>
      </c>
      <c r="J30296" s="78">
        <f>'(2. 11points)'!O30292</f>
        <v>0</v>
      </c>
    </row>
    <row r="30297" spans="1:10" x14ac:dyDescent="0.4">
      <c r="A30297" s="5">
        <v>30281</v>
      </c>
      <c r="B30297" s="5">
        <f t="shared" si="1893"/>
        <v>504.68333333333334</v>
      </c>
      <c r="C30297" s="5">
        <f t="shared" si="1894"/>
        <v>8.4113888888888884</v>
      </c>
      <c r="E30297" s="36">
        <v>0</v>
      </c>
      <c r="F30297" s="5">
        <f t="shared" si="1895"/>
        <v>0</v>
      </c>
      <c r="G30297" s="5">
        <f t="shared" si="1896"/>
        <v>504.68333333333334</v>
      </c>
      <c r="H30297" s="79">
        <f>'(2. 11points)'!M30293</f>
        <v>0</v>
      </c>
      <c r="I30297" s="79">
        <f>'(2. 11points)'!N30293</f>
        <v>0</v>
      </c>
      <c r="J30297" s="78">
        <f>'(2. 11points)'!O30293</f>
        <v>0</v>
      </c>
    </row>
    <row r="30298" spans="1:10" x14ac:dyDescent="0.4">
      <c r="A30298" s="5">
        <v>30282</v>
      </c>
      <c r="B30298" s="5">
        <f t="shared" si="1893"/>
        <v>504.7</v>
      </c>
      <c r="C30298" s="5">
        <f t="shared" si="1894"/>
        <v>8.4116666666666671</v>
      </c>
      <c r="E30298" s="36">
        <v>0</v>
      </c>
      <c r="F30298" s="5">
        <f t="shared" si="1895"/>
        <v>0</v>
      </c>
      <c r="G30298" s="5">
        <f t="shared" si="1896"/>
        <v>504.7</v>
      </c>
      <c r="H30298" s="79">
        <f>'(2. 11points)'!M30294</f>
        <v>0</v>
      </c>
      <c r="I30298" s="79">
        <f>'(2. 11points)'!N30294</f>
        <v>0</v>
      </c>
      <c r="J30298" s="78">
        <f>'(2. 11points)'!O30294</f>
        <v>0</v>
      </c>
    </row>
    <row r="30299" spans="1:10" x14ac:dyDescent="0.4">
      <c r="A30299" s="5">
        <v>30283</v>
      </c>
      <c r="B30299" s="5">
        <f t="shared" ref="B30299:B30362" si="1897">A30299*$B$12/60</f>
        <v>504.71666666666664</v>
      </c>
      <c r="C30299" s="5">
        <f t="shared" ref="C30299:C30362" si="1898">B30299/60</f>
        <v>8.411944444444444</v>
      </c>
      <c r="E30299" s="36">
        <v>0</v>
      </c>
      <c r="F30299" s="5">
        <f t="shared" si="1895"/>
        <v>0</v>
      </c>
      <c r="G30299" s="5">
        <f t="shared" si="1896"/>
        <v>504.71666666666664</v>
      </c>
      <c r="H30299" s="79">
        <f>'(2. 11points)'!M30295</f>
        <v>0</v>
      </c>
      <c r="I30299" s="79">
        <f>'(2. 11points)'!N30295</f>
        <v>0</v>
      </c>
      <c r="J30299" s="78">
        <f>'(2. 11points)'!O30295</f>
        <v>0</v>
      </c>
    </row>
    <row r="30300" spans="1:10" x14ac:dyDescent="0.4">
      <c r="A30300" s="5">
        <v>30284</v>
      </c>
      <c r="B30300" s="5">
        <f t="shared" si="1897"/>
        <v>504.73333333333335</v>
      </c>
      <c r="C30300" s="5">
        <f t="shared" si="1898"/>
        <v>8.4122222222222227</v>
      </c>
      <c r="E30300" s="36">
        <v>0</v>
      </c>
      <c r="F30300" s="5">
        <f t="shared" si="1895"/>
        <v>0</v>
      </c>
      <c r="G30300" s="5">
        <f t="shared" si="1896"/>
        <v>504.73333333333335</v>
      </c>
      <c r="H30300" s="79">
        <f>'(2. 11points)'!M30296</f>
        <v>0</v>
      </c>
      <c r="I30300" s="79">
        <f>'(2. 11points)'!N30296</f>
        <v>0</v>
      </c>
      <c r="J30300" s="78">
        <f>'(2. 11points)'!O30296</f>
        <v>0</v>
      </c>
    </row>
    <row r="30301" spans="1:10" x14ac:dyDescent="0.4">
      <c r="A30301" s="5">
        <v>30285</v>
      </c>
      <c r="B30301" s="5">
        <f t="shared" si="1897"/>
        <v>504.75</v>
      </c>
      <c r="C30301" s="5">
        <f t="shared" si="1898"/>
        <v>8.4124999999999996</v>
      </c>
      <c r="E30301" s="36">
        <v>0</v>
      </c>
      <c r="F30301" s="5">
        <f t="shared" si="1895"/>
        <v>0</v>
      </c>
      <c r="G30301" s="5">
        <f t="shared" si="1896"/>
        <v>504.75</v>
      </c>
      <c r="H30301" s="79">
        <f>'(2. 11points)'!M30297</f>
        <v>0</v>
      </c>
      <c r="I30301" s="79">
        <f>'(2. 11points)'!N30297</f>
        <v>0</v>
      </c>
      <c r="J30301" s="78">
        <f>'(2. 11points)'!O30297</f>
        <v>0</v>
      </c>
    </row>
    <row r="30302" spans="1:10" x14ac:dyDescent="0.4">
      <c r="A30302" s="5">
        <v>30286</v>
      </c>
      <c r="B30302" s="5">
        <f t="shared" si="1897"/>
        <v>504.76666666666665</v>
      </c>
      <c r="C30302" s="5">
        <f t="shared" si="1898"/>
        <v>8.4127777777777784</v>
      </c>
      <c r="E30302" s="36">
        <v>0</v>
      </c>
      <c r="F30302" s="5">
        <f t="shared" si="1895"/>
        <v>0</v>
      </c>
      <c r="G30302" s="5">
        <f t="shared" si="1896"/>
        <v>504.76666666666665</v>
      </c>
      <c r="H30302" s="79">
        <f>'(2. 11points)'!M30298</f>
        <v>0</v>
      </c>
      <c r="I30302" s="79">
        <f>'(2. 11points)'!N30298</f>
        <v>0</v>
      </c>
      <c r="J30302" s="78">
        <f>'(2. 11points)'!O30298</f>
        <v>0</v>
      </c>
    </row>
    <row r="30303" spans="1:10" x14ac:dyDescent="0.4">
      <c r="A30303" s="5">
        <v>30287</v>
      </c>
      <c r="B30303" s="5">
        <f t="shared" si="1897"/>
        <v>504.78333333333336</v>
      </c>
      <c r="C30303" s="5">
        <f t="shared" si="1898"/>
        <v>8.4130555555555553</v>
      </c>
      <c r="E30303" s="36">
        <v>0</v>
      </c>
      <c r="F30303" s="5">
        <f t="shared" si="1895"/>
        <v>0</v>
      </c>
      <c r="G30303" s="5">
        <f t="shared" si="1896"/>
        <v>504.78333333333336</v>
      </c>
      <c r="H30303" s="79">
        <f>'(2. 11points)'!M30299</f>
        <v>0</v>
      </c>
      <c r="I30303" s="79">
        <f>'(2. 11points)'!N30299</f>
        <v>0</v>
      </c>
      <c r="J30303" s="78">
        <f>'(2. 11points)'!O30299</f>
        <v>0</v>
      </c>
    </row>
    <row r="30304" spans="1:10" x14ac:dyDescent="0.4">
      <c r="A30304" s="5">
        <v>30288</v>
      </c>
      <c r="B30304" s="5">
        <f t="shared" si="1897"/>
        <v>504.8</v>
      </c>
      <c r="C30304" s="5">
        <f t="shared" si="1898"/>
        <v>8.413333333333334</v>
      </c>
      <c r="E30304" s="36">
        <v>0</v>
      </c>
      <c r="F30304" s="5">
        <f t="shared" si="1895"/>
        <v>0</v>
      </c>
      <c r="G30304" s="5">
        <f t="shared" si="1896"/>
        <v>504.8</v>
      </c>
      <c r="H30304" s="79">
        <f>'(2. 11points)'!M30300</f>
        <v>0</v>
      </c>
      <c r="I30304" s="79">
        <f>'(2. 11points)'!N30300</f>
        <v>0</v>
      </c>
      <c r="J30304" s="78">
        <f>'(2. 11points)'!O30300</f>
        <v>0</v>
      </c>
    </row>
    <row r="30305" spans="1:10" x14ac:dyDescent="0.4">
      <c r="A30305" s="5">
        <v>30289</v>
      </c>
      <c r="B30305" s="5">
        <f t="shared" si="1897"/>
        <v>504.81666666666666</v>
      </c>
      <c r="C30305" s="5">
        <f t="shared" si="1898"/>
        <v>8.4136111111111109</v>
      </c>
      <c r="E30305" s="36">
        <v>0</v>
      </c>
      <c r="F30305" s="5">
        <f t="shared" si="1895"/>
        <v>0</v>
      </c>
      <c r="G30305" s="5">
        <f t="shared" si="1896"/>
        <v>504.81666666666666</v>
      </c>
      <c r="H30305" s="79">
        <f>'(2. 11points)'!M30301</f>
        <v>0</v>
      </c>
      <c r="I30305" s="79">
        <f>'(2. 11points)'!N30301</f>
        <v>0</v>
      </c>
      <c r="J30305" s="78">
        <f>'(2. 11points)'!O30301</f>
        <v>0</v>
      </c>
    </row>
    <row r="30306" spans="1:10" x14ac:dyDescent="0.4">
      <c r="A30306" s="5">
        <v>30290</v>
      </c>
      <c r="B30306" s="5">
        <f t="shared" si="1897"/>
        <v>504.83333333333331</v>
      </c>
      <c r="C30306" s="5">
        <f t="shared" si="1898"/>
        <v>8.4138888888888879</v>
      </c>
      <c r="E30306" s="36">
        <v>0</v>
      </c>
      <c r="F30306" s="5">
        <f t="shared" si="1895"/>
        <v>0</v>
      </c>
      <c r="G30306" s="5">
        <f t="shared" si="1896"/>
        <v>504.83333333333331</v>
      </c>
      <c r="H30306" s="79">
        <f>'(2. 11points)'!M30302</f>
        <v>0</v>
      </c>
      <c r="I30306" s="79">
        <f>'(2. 11points)'!N30302</f>
        <v>0</v>
      </c>
      <c r="J30306" s="78">
        <f>'(2. 11points)'!O30302</f>
        <v>0</v>
      </c>
    </row>
    <row r="30307" spans="1:10" x14ac:dyDescent="0.4">
      <c r="A30307" s="5">
        <v>30291</v>
      </c>
      <c r="B30307" s="5">
        <f t="shared" si="1897"/>
        <v>504.85</v>
      </c>
      <c r="C30307" s="5">
        <f t="shared" si="1898"/>
        <v>8.4141666666666666</v>
      </c>
      <c r="E30307" s="36">
        <v>0</v>
      </c>
      <c r="F30307" s="5">
        <f t="shared" si="1895"/>
        <v>0</v>
      </c>
      <c r="G30307" s="5">
        <f t="shared" si="1896"/>
        <v>504.85</v>
      </c>
      <c r="H30307" s="79">
        <f>'(2. 11points)'!M30303</f>
        <v>0</v>
      </c>
      <c r="I30307" s="79">
        <f>'(2. 11points)'!N30303</f>
        <v>0</v>
      </c>
      <c r="J30307" s="78">
        <f>'(2. 11points)'!O30303</f>
        <v>0</v>
      </c>
    </row>
    <row r="30308" spans="1:10" x14ac:dyDescent="0.4">
      <c r="A30308" s="5">
        <v>30292</v>
      </c>
      <c r="B30308" s="5">
        <f t="shared" si="1897"/>
        <v>504.86666666666667</v>
      </c>
      <c r="C30308" s="5">
        <f t="shared" si="1898"/>
        <v>8.4144444444444453</v>
      </c>
      <c r="E30308" s="36">
        <v>0</v>
      </c>
      <c r="F30308" s="5">
        <f t="shared" si="1895"/>
        <v>0</v>
      </c>
      <c r="G30308" s="5">
        <f t="shared" si="1896"/>
        <v>504.86666666666667</v>
      </c>
      <c r="H30308" s="79">
        <f>'(2. 11points)'!M30304</f>
        <v>0</v>
      </c>
      <c r="I30308" s="79">
        <f>'(2. 11points)'!N30304</f>
        <v>0</v>
      </c>
      <c r="J30308" s="78">
        <f>'(2. 11points)'!O30304</f>
        <v>0</v>
      </c>
    </row>
    <row r="30309" spans="1:10" x14ac:dyDescent="0.4">
      <c r="A30309" s="5">
        <v>30293</v>
      </c>
      <c r="B30309" s="5">
        <f t="shared" si="1897"/>
        <v>504.88333333333333</v>
      </c>
      <c r="C30309" s="5">
        <f t="shared" si="1898"/>
        <v>8.4147222222222222</v>
      </c>
      <c r="E30309" s="36">
        <v>0</v>
      </c>
      <c r="F30309" s="5">
        <f t="shared" si="1895"/>
        <v>0</v>
      </c>
      <c r="G30309" s="5">
        <f t="shared" si="1896"/>
        <v>504.88333333333333</v>
      </c>
      <c r="H30309" s="79">
        <f>'(2. 11points)'!M30305</f>
        <v>0</v>
      </c>
      <c r="I30309" s="79">
        <f>'(2. 11points)'!N30305</f>
        <v>0</v>
      </c>
      <c r="J30309" s="78">
        <f>'(2. 11points)'!O30305</f>
        <v>0</v>
      </c>
    </row>
    <row r="30310" spans="1:10" x14ac:dyDescent="0.4">
      <c r="A30310" s="5">
        <v>30294</v>
      </c>
      <c r="B30310" s="5">
        <f t="shared" si="1897"/>
        <v>504.9</v>
      </c>
      <c r="C30310" s="5">
        <f t="shared" si="1898"/>
        <v>8.4149999999999991</v>
      </c>
      <c r="E30310" s="36">
        <v>0</v>
      </c>
      <c r="F30310" s="5">
        <f t="shared" si="1895"/>
        <v>0</v>
      </c>
      <c r="G30310" s="5">
        <f t="shared" si="1896"/>
        <v>504.9</v>
      </c>
      <c r="H30310" s="79">
        <f>'(2. 11points)'!M30306</f>
        <v>0</v>
      </c>
      <c r="I30310" s="79">
        <f>'(2. 11points)'!N30306</f>
        <v>0</v>
      </c>
      <c r="J30310" s="78">
        <f>'(2. 11points)'!O30306</f>
        <v>0</v>
      </c>
    </row>
    <row r="30311" spans="1:10" x14ac:dyDescent="0.4">
      <c r="A30311" s="5">
        <v>30295</v>
      </c>
      <c r="B30311" s="5">
        <f t="shared" si="1897"/>
        <v>504.91666666666669</v>
      </c>
      <c r="C30311" s="5">
        <f t="shared" si="1898"/>
        <v>8.4152777777777779</v>
      </c>
      <c r="E30311" s="36">
        <v>0</v>
      </c>
      <c r="F30311" s="5">
        <f t="shared" si="1895"/>
        <v>0</v>
      </c>
      <c r="G30311" s="5">
        <f t="shared" si="1896"/>
        <v>504.91666666666669</v>
      </c>
      <c r="H30311" s="79">
        <f>'(2. 11points)'!M30307</f>
        <v>0</v>
      </c>
      <c r="I30311" s="79">
        <f>'(2. 11points)'!N30307</f>
        <v>0</v>
      </c>
      <c r="J30311" s="78">
        <f>'(2. 11points)'!O30307</f>
        <v>0</v>
      </c>
    </row>
    <row r="30312" spans="1:10" x14ac:dyDescent="0.4">
      <c r="A30312" s="5">
        <v>30296</v>
      </c>
      <c r="B30312" s="5">
        <f t="shared" si="1897"/>
        <v>504.93333333333334</v>
      </c>
      <c r="C30312" s="5">
        <f t="shared" si="1898"/>
        <v>8.4155555555555548</v>
      </c>
      <c r="E30312" s="36">
        <v>0</v>
      </c>
      <c r="F30312" s="5">
        <f t="shared" si="1895"/>
        <v>0</v>
      </c>
      <c r="G30312" s="5">
        <f t="shared" si="1896"/>
        <v>504.93333333333334</v>
      </c>
      <c r="H30312" s="79">
        <f>'(2. 11points)'!M30308</f>
        <v>0</v>
      </c>
      <c r="I30312" s="79">
        <f>'(2. 11points)'!N30308</f>
        <v>0</v>
      </c>
      <c r="J30312" s="78">
        <f>'(2. 11points)'!O30308</f>
        <v>0</v>
      </c>
    </row>
    <row r="30313" spans="1:10" x14ac:dyDescent="0.4">
      <c r="A30313" s="5">
        <v>30297</v>
      </c>
      <c r="B30313" s="5">
        <f t="shared" si="1897"/>
        <v>504.95</v>
      </c>
      <c r="C30313" s="5">
        <f t="shared" si="1898"/>
        <v>8.4158333333333335</v>
      </c>
      <c r="E30313" s="36">
        <v>0</v>
      </c>
      <c r="F30313" s="5">
        <f t="shared" si="1895"/>
        <v>0</v>
      </c>
      <c r="G30313" s="5">
        <f t="shared" si="1896"/>
        <v>504.95</v>
      </c>
      <c r="H30313" s="79">
        <f>'(2. 11points)'!M30309</f>
        <v>0</v>
      </c>
      <c r="I30313" s="79">
        <f>'(2. 11points)'!N30309</f>
        <v>0</v>
      </c>
      <c r="J30313" s="78">
        <f>'(2. 11points)'!O30309</f>
        <v>0</v>
      </c>
    </row>
    <row r="30314" spans="1:10" x14ac:dyDescent="0.4">
      <c r="A30314" s="5">
        <v>30298</v>
      </c>
      <c r="B30314" s="5">
        <f t="shared" si="1897"/>
        <v>504.96666666666664</v>
      </c>
      <c r="C30314" s="5">
        <f t="shared" si="1898"/>
        <v>8.4161111111111104</v>
      </c>
      <c r="E30314" s="36">
        <v>0</v>
      </c>
      <c r="F30314" s="5">
        <f t="shared" si="1895"/>
        <v>0</v>
      </c>
      <c r="G30314" s="5">
        <f t="shared" si="1896"/>
        <v>504.96666666666664</v>
      </c>
      <c r="H30314" s="79">
        <f>'(2. 11points)'!M30310</f>
        <v>0</v>
      </c>
      <c r="I30314" s="79">
        <f>'(2. 11points)'!N30310</f>
        <v>0</v>
      </c>
      <c r="J30314" s="78">
        <f>'(2. 11points)'!O30310</f>
        <v>0</v>
      </c>
    </row>
    <row r="30315" spans="1:10" x14ac:dyDescent="0.4">
      <c r="A30315" s="5">
        <v>30299</v>
      </c>
      <c r="B30315" s="5">
        <f t="shared" si="1897"/>
        <v>504.98333333333335</v>
      </c>
      <c r="C30315" s="5">
        <f t="shared" si="1898"/>
        <v>8.4163888888888891</v>
      </c>
      <c r="E30315" s="36">
        <v>0</v>
      </c>
      <c r="F30315" s="5">
        <f t="shared" si="1895"/>
        <v>0</v>
      </c>
      <c r="G30315" s="5">
        <f t="shared" si="1896"/>
        <v>504.98333333333335</v>
      </c>
      <c r="H30315" s="79">
        <f>'(2. 11points)'!M30311</f>
        <v>0</v>
      </c>
      <c r="I30315" s="79">
        <f>'(2. 11points)'!N30311</f>
        <v>0</v>
      </c>
      <c r="J30315" s="78">
        <f>'(2. 11points)'!O30311</f>
        <v>0</v>
      </c>
    </row>
    <row r="30316" spans="1:10" x14ac:dyDescent="0.4">
      <c r="A30316" s="5">
        <v>30300</v>
      </c>
      <c r="B30316" s="5">
        <f t="shared" si="1897"/>
        <v>505</v>
      </c>
      <c r="C30316" s="5">
        <f t="shared" si="1898"/>
        <v>8.4166666666666661</v>
      </c>
      <c r="E30316" s="36">
        <v>0</v>
      </c>
      <c r="F30316" s="5">
        <f t="shared" si="1895"/>
        <v>0</v>
      </c>
      <c r="G30316" s="5">
        <f t="shared" si="1896"/>
        <v>505</v>
      </c>
      <c r="H30316" s="79">
        <f>'(2. 11points)'!M30312</f>
        <v>0</v>
      </c>
      <c r="I30316" s="79">
        <f>'(2. 11points)'!N30312</f>
        <v>0</v>
      </c>
      <c r="J30316" s="78">
        <f>'(2. 11points)'!O30312</f>
        <v>0</v>
      </c>
    </row>
    <row r="30317" spans="1:10" x14ac:dyDescent="0.4">
      <c r="A30317" s="5">
        <v>30301</v>
      </c>
      <c r="B30317" s="5">
        <f t="shared" si="1897"/>
        <v>505.01666666666665</v>
      </c>
      <c r="C30317" s="5">
        <f t="shared" si="1898"/>
        <v>8.4169444444444448</v>
      </c>
      <c r="E30317" s="36">
        <v>0</v>
      </c>
      <c r="F30317" s="5">
        <f t="shared" si="1895"/>
        <v>0</v>
      </c>
      <c r="G30317" s="5">
        <f t="shared" si="1896"/>
        <v>505.01666666666665</v>
      </c>
      <c r="H30317" s="79">
        <f>'(2. 11points)'!M30313</f>
        <v>0</v>
      </c>
      <c r="I30317" s="79">
        <f>'(2. 11points)'!N30313</f>
        <v>0</v>
      </c>
      <c r="J30317" s="78">
        <f>'(2. 11points)'!O30313</f>
        <v>0</v>
      </c>
    </row>
    <row r="30318" spans="1:10" x14ac:dyDescent="0.4">
      <c r="A30318" s="5">
        <v>30302</v>
      </c>
      <c r="B30318" s="5">
        <f t="shared" si="1897"/>
        <v>505.03333333333336</v>
      </c>
      <c r="C30318" s="5">
        <f t="shared" si="1898"/>
        <v>8.4172222222222235</v>
      </c>
      <c r="E30318" s="36">
        <v>0</v>
      </c>
      <c r="F30318" s="5">
        <f t="shared" si="1895"/>
        <v>0</v>
      </c>
      <c r="G30318" s="5">
        <f t="shared" si="1896"/>
        <v>505.03333333333336</v>
      </c>
      <c r="H30318" s="79">
        <f>'(2. 11points)'!M30314</f>
        <v>0</v>
      </c>
      <c r="I30318" s="79">
        <f>'(2. 11points)'!N30314</f>
        <v>0</v>
      </c>
      <c r="J30318" s="78">
        <f>'(2. 11points)'!O30314</f>
        <v>0</v>
      </c>
    </row>
    <row r="30319" spans="1:10" x14ac:dyDescent="0.4">
      <c r="A30319" s="5">
        <v>30303</v>
      </c>
      <c r="B30319" s="5">
        <f t="shared" si="1897"/>
        <v>505.05</v>
      </c>
      <c r="C30319" s="5">
        <f t="shared" si="1898"/>
        <v>8.4175000000000004</v>
      </c>
      <c r="E30319" s="36">
        <v>0</v>
      </c>
      <c r="F30319" s="5">
        <f t="shared" si="1895"/>
        <v>0</v>
      </c>
      <c r="G30319" s="5">
        <f t="shared" si="1896"/>
        <v>505.05</v>
      </c>
      <c r="H30319" s="79">
        <f>'(2. 11points)'!M30315</f>
        <v>0</v>
      </c>
      <c r="I30319" s="79">
        <f>'(2. 11points)'!N30315</f>
        <v>0</v>
      </c>
      <c r="J30319" s="78">
        <f>'(2. 11points)'!O30315</f>
        <v>0</v>
      </c>
    </row>
    <row r="30320" spans="1:10" x14ac:dyDescent="0.4">
      <c r="A30320" s="5">
        <v>30304</v>
      </c>
      <c r="B30320" s="5">
        <f t="shared" si="1897"/>
        <v>505.06666666666666</v>
      </c>
      <c r="C30320" s="5">
        <f t="shared" si="1898"/>
        <v>8.4177777777777774</v>
      </c>
      <c r="E30320" s="36">
        <v>0</v>
      </c>
      <c r="F30320" s="5">
        <f t="shared" si="1895"/>
        <v>0</v>
      </c>
      <c r="G30320" s="5">
        <f t="shared" si="1896"/>
        <v>505.06666666666666</v>
      </c>
      <c r="H30320" s="79">
        <f>'(2. 11points)'!M30316</f>
        <v>0</v>
      </c>
      <c r="I30320" s="79">
        <f>'(2. 11points)'!N30316</f>
        <v>0</v>
      </c>
      <c r="J30320" s="78">
        <f>'(2. 11points)'!O30316</f>
        <v>0</v>
      </c>
    </row>
    <row r="30321" spans="1:10" x14ac:dyDescent="0.4">
      <c r="A30321" s="5">
        <v>30305</v>
      </c>
      <c r="B30321" s="5">
        <f t="shared" si="1897"/>
        <v>505.08333333333331</v>
      </c>
      <c r="C30321" s="5">
        <f t="shared" si="1898"/>
        <v>8.4180555555555561</v>
      </c>
      <c r="E30321" s="36">
        <v>0</v>
      </c>
      <c r="F30321" s="5">
        <f t="shared" si="1895"/>
        <v>0</v>
      </c>
      <c r="G30321" s="5">
        <f t="shared" si="1896"/>
        <v>505.08333333333331</v>
      </c>
      <c r="H30321" s="79">
        <f>'(2. 11points)'!M30317</f>
        <v>0</v>
      </c>
      <c r="I30321" s="79">
        <f>'(2. 11points)'!N30317</f>
        <v>0</v>
      </c>
      <c r="J30321" s="78">
        <f>'(2. 11points)'!O30317</f>
        <v>0</v>
      </c>
    </row>
    <row r="30322" spans="1:10" x14ac:dyDescent="0.4">
      <c r="A30322" s="5">
        <v>30306</v>
      </c>
      <c r="B30322" s="5">
        <f t="shared" si="1897"/>
        <v>505.1</v>
      </c>
      <c r="C30322" s="5">
        <f t="shared" si="1898"/>
        <v>8.418333333333333</v>
      </c>
      <c r="E30322" s="36">
        <v>0</v>
      </c>
      <c r="F30322" s="5">
        <f t="shared" si="1895"/>
        <v>0</v>
      </c>
      <c r="G30322" s="5">
        <f t="shared" si="1896"/>
        <v>505.1</v>
      </c>
      <c r="H30322" s="79">
        <f>'(2. 11points)'!M30318</f>
        <v>0</v>
      </c>
      <c r="I30322" s="79">
        <f>'(2. 11points)'!N30318</f>
        <v>0</v>
      </c>
      <c r="J30322" s="78">
        <f>'(2. 11points)'!O30318</f>
        <v>0</v>
      </c>
    </row>
    <row r="30323" spans="1:10" x14ac:dyDescent="0.4">
      <c r="A30323" s="5">
        <v>30307</v>
      </c>
      <c r="B30323" s="5">
        <f t="shared" si="1897"/>
        <v>505.11666666666667</v>
      </c>
      <c r="C30323" s="5">
        <f t="shared" si="1898"/>
        <v>8.4186111111111117</v>
      </c>
      <c r="E30323" s="36">
        <v>0</v>
      </c>
      <c r="F30323" s="5">
        <f t="shared" si="1895"/>
        <v>0</v>
      </c>
      <c r="G30323" s="5">
        <f t="shared" si="1896"/>
        <v>505.11666666666667</v>
      </c>
      <c r="H30323" s="79">
        <f>'(2. 11points)'!M30319</f>
        <v>0</v>
      </c>
      <c r="I30323" s="79">
        <f>'(2. 11points)'!N30319</f>
        <v>0</v>
      </c>
      <c r="J30323" s="78">
        <f>'(2. 11points)'!O30319</f>
        <v>0</v>
      </c>
    </row>
    <row r="30324" spans="1:10" x14ac:dyDescent="0.4">
      <c r="A30324" s="5">
        <v>30308</v>
      </c>
      <c r="B30324" s="5">
        <f t="shared" si="1897"/>
        <v>505.13333333333333</v>
      </c>
      <c r="C30324" s="5">
        <f t="shared" si="1898"/>
        <v>8.4188888888888886</v>
      </c>
      <c r="E30324" s="36">
        <v>0</v>
      </c>
      <c r="F30324" s="5">
        <f t="shared" si="1895"/>
        <v>0</v>
      </c>
      <c r="G30324" s="5">
        <f t="shared" si="1896"/>
        <v>505.13333333333333</v>
      </c>
      <c r="H30324" s="79">
        <f>'(2. 11points)'!M30320</f>
        <v>0</v>
      </c>
      <c r="I30324" s="79">
        <f>'(2. 11points)'!N30320</f>
        <v>0</v>
      </c>
      <c r="J30324" s="78">
        <f>'(2. 11points)'!O30320</f>
        <v>0</v>
      </c>
    </row>
    <row r="30325" spans="1:10" x14ac:dyDescent="0.4">
      <c r="A30325" s="5">
        <v>30309</v>
      </c>
      <c r="B30325" s="5">
        <f t="shared" si="1897"/>
        <v>505.15</v>
      </c>
      <c r="C30325" s="5">
        <f t="shared" si="1898"/>
        <v>8.4191666666666656</v>
      </c>
      <c r="E30325" s="36">
        <v>0</v>
      </c>
      <c r="F30325" s="5">
        <f t="shared" si="1895"/>
        <v>0</v>
      </c>
      <c r="G30325" s="5">
        <f t="shared" si="1896"/>
        <v>505.15</v>
      </c>
      <c r="H30325" s="79">
        <f>'(2. 11points)'!M30321</f>
        <v>0</v>
      </c>
      <c r="I30325" s="79">
        <f>'(2. 11points)'!N30321</f>
        <v>0</v>
      </c>
      <c r="J30325" s="78">
        <f>'(2. 11points)'!O30321</f>
        <v>0</v>
      </c>
    </row>
    <row r="30326" spans="1:10" x14ac:dyDescent="0.4">
      <c r="A30326" s="5">
        <v>30310</v>
      </c>
      <c r="B30326" s="5">
        <f t="shared" si="1897"/>
        <v>505.16666666666669</v>
      </c>
      <c r="C30326" s="5">
        <f t="shared" si="1898"/>
        <v>8.4194444444444443</v>
      </c>
      <c r="E30326" s="36">
        <v>0</v>
      </c>
      <c r="F30326" s="5">
        <f t="shared" si="1895"/>
        <v>0</v>
      </c>
      <c r="G30326" s="5">
        <f t="shared" si="1896"/>
        <v>505.16666666666669</v>
      </c>
      <c r="H30326" s="79">
        <f>'(2. 11points)'!M30322</f>
        <v>0</v>
      </c>
      <c r="I30326" s="79">
        <f>'(2. 11points)'!N30322</f>
        <v>0</v>
      </c>
      <c r="J30326" s="78">
        <f>'(2. 11points)'!O30322</f>
        <v>0</v>
      </c>
    </row>
    <row r="30327" spans="1:10" x14ac:dyDescent="0.4">
      <c r="A30327" s="5">
        <v>30311</v>
      </c>
      <c r="B30327" s="5">
        <f t="shared" si="1897"/>
        <v>505.18333333333334</v>
      </c>
      <c r="C30327" s="5">
        <f t="shared" si="1898"/>
        <v>8.419722222222223</v>
      </c>
      <c r="E30327" s="36">
        <v>0</v>
      </c>
      <c r="F30327" s="5">
        <f t="shared" si="1895"/>
        <v>0</v>
      </c>
      <c r="G30327" s="5">
        <f t="shared" si="1896"/>
        <v>505.18333333333334</v>
      </c>
      <c r="H30327" s="79">
        <f>'(2. 11points)'!M30323</f>
        <v>0</v>
      </c>
      <c r="I30327" s="79">
        <f>'(2. 11points)'!N30323</f>
        <v>0</v>
      </c>
      <c r="J30327" s="78">
        <f>'(2. 11points)'!O30323</f>
        <v>0</v>
      </c>
    </row>
    <row r="30328" spans="1:10" x14ac:dyDescent="0.4">
      <c r="A30328" s="5">
        <v>30312</v>
      </c>
      <c r="B30328" s="5">
        <f t="shared" si="1897"/>
        <v>505.2</v>
      </c>
      <c r="C30328" s="5">
        <f t="shared" si="1898"/>
        <v>8.42</v>
      </c>
      <c r="E30328" s="36">
        <v>0</v>
      </c>
      <c r="F30328" s="5">
        <f t="shared" si="1895"/>
        <v>0</v>
      </c>
      <c r="G30328" s="5">
        <f t="shared" si="1896"/>
        <v>505.2</v>
      </c>
      <c r="H30328" s="79">
        <f>'(2. 11points)'!M30324</f>
        <v>0</v>
      </c>
      <c r="I30328" s="79">
        <f>'(2. 11points)'!N30324</f>
        <v>0</v>
      </c>
      <c r="J30328" s="78">
        <f>'(2. 11points)'!O30324</f>
        <v>0</v>
      </c>
    </row>
    <row r="30329" spans="1:10" x14ac:dyDescent="0.4">
      <c r="A30329" s="5">
        <v>30313</v>
      </c>
      <c r="B30329" s="5">
        <f t="shared" si="1897"/>
        <v>505.21666666666664</v>
      </c>
      <c r="C30329" s="5">
        <f t="shared" si="1898"/>
        <v>8.4202777777777769</v>
      </c>
      <c r="E30329" s="36">
        <v>0</v>
      </c>
      <c r="F30329" s="5">
        <f t="shared" si="1895"/>
        <v>0</v>
      </c>
      <c r="G30329" s="5">
        <f t="shared" si="1896"/>
        <v>505.21666666666664</v>
      </c>
      <c r="H30329" s="79">
        <f>'(2. 11points)'!M30325</f>
        <v>0</v>
      </c>
      <c r="I30329" s="79">
        <f>'(2. 11points)'!N30325</f>
        <v>0</v>
      </c>
      <c r="J30329" s="78">
        <f>'(2. 11points)'!O30325</f>
        <v>0</v>
      </c>
    </row>
    <row r="30330" spans="1:10" x14ac:dyDescent="0.4">
      <c r="A30330" s="5">
        <v>30314</v>
      </c>
      <c r="B30330" s="5">
        <f t="shared" si="1897"/>
        <v>505.23333333333335</v>
      </c>
      <c r="C30330" s="5">
        <f t="shared" si="1898"/>
        <v>8.4205555555555556</v>
      </c>
      <c r="E30330" s="36">
        <v>0</v>
      </c>
      <c r="F30330" s="5">
        <f t="shared" si="1895"/>
        <v>0</v>
      </c>
      <c r="G30330" s="5">
        <f t="shared" si="1896"/>
        <v>505.23333333333335</v>
      </c>
      <c r="H30330" s="79">
        <f>'(2. 11points)'!M30326</f>
        <v>0</v>
      </c>
      <c r="I30330" s="79">
        <f>'(2. 11points)'!N30326</f>
        <v>0</v>
      </c>
      <c r="J30330" s="78">
        <f>'(2. 11points)'!O30326</f>
        <v>0</v>
      </c>
    </row>
    <row r="30331" spans="1:10" x14ac:dyDescent="0.4">
      <c r="A30331" s="5">
        <v>30315</v>
      </c>
      <c r="B30331" s="5">
        <f t="shared" si="1897"/>
        <v>505.25</v>
      </c>
      <c r="C30331" s="5">
        <f t="shared" si="1898"/>
        <v>8.4208333333333325</v>
      </c>
      <c r="E30331" s="36">
        <v>0</v>
      </c>
      <c r="F30331" s="5">
        <f t="shared" si="1895"/>
        <v>0</v>
      </c>
      <c r="G30331" s="5">
        <f t="shared" si="1896"/>
        <v>505.25</v>
      </c>
      <c r="H30331" s="79">
        <f>'(2. 11points)'!M30327</f>
        <v>0</v>
      </c>
      <c r="I30331" s="79">
        <f>'(2. 11points)'!N30327</f>
        <v>0</v>
      </c>
      <c r="J30331" s="78">
        <f>'(2. 11points)'!O30327</f>
        <v>0</v>
      </c>
    </row>
    <row r="30332" spans="1:10" x14ac:dyDescent="0.4">
      <c r="A30332" s="5">
        <v>30316</v>
      </c>
      <c r="B30332" s="5">
        <f t="shared" si="1897"/>
        <v>505.26666666666665</v>
      </c>
      <c r="C30332" s="5">
        <f t="shared" si="1898"/>
        <v>8.4211111111111112</v>
      </c>
      <c r="E30332" s="36">
        <v>0</v>
      </c>
      <c r="F30332" s="5">
        <f t="shared" si="1895"/>
        <v>0</v>
      </c>
      <c r="G30332" s="5">
        <f t="shared" si="1896"/>
        <v>505.26666666666665</v>
      </c>
      <c r="H30332" s="79">
        <f>'(2. 11points)'!M30328</f>
        <v>0</v>
      </c>
      <c r="I30332" s="79">
        <f>'(2. 11points)'!N30328</f>
        <v>0</v>
      </c>
      <c r="J30332" s="78">
        <f>'(2. 11points)'!O30328</f>
        <v>0</v>
      </c>
    </row>
    <row r="30333" spans="1:10" x14ac:dyDescent="0.4">
      <c r="A30333" s="5">
        <v>30317</v>
      </c>
      <c r="B30333" s="5">
        <f t="shared" si="1897"/>
        <v>505.28333333333336</v>
      </c>
      <c r="C30333" s="5">
        <f t="shared" si="1898"/>
        <v>8.4213888888888899</v>
      </c>
      <c r="E30333" s="36">
        <v>0</v>
      </c>
      <c r="F30333" s="5">
        <f t="shared" si="1895"/>
        <v>0</v>
      </c>
      <c r="G30333" s="5">
        <f t="shared" si="1896"/>
        <v>505.28333333333336</v>
      </c>
      <c r="H30333" s="79">
        <f>'(2. 11points)'!M30329</f>
        <v>0</v>
      </c>
      <c r="I30333" s="79">
        <f>'(2. 11points)'!N30329</f>
        <v>0</v>
      </c>
      <c r="J30333" s="78">
        <f>'(2. 11points)'!O30329</f>
        <v>0</v>
      </c>
    </row>
    <row r="30334" spans="1:10" x14ac:dyDescent="0.4">
      <c r="A30334" s="5">
        <v>30318</v>
      </c>
      <c r="B30334" s="5">
        <f t="shared" si="1897"/>
        <v>505.3</v>
      </c>
      <c r="C30334" s="5">
        <f t="shared" si="1898"/>
        <v>8.4216666666666669</v>
      </c>
      <c r="E30334" s="36">
        <v>0</v>
      </c>
      <c r="F30334" s="5">
        <f t="shared" si="1895"/>
        <v>0</v>
      </c>
      <c r="G30334" s="5">
        <f t="shared" si="1896"/>
        <v>505.3</v>
      </c>
      <c r="H30334" s="79">
        <f>'(2. 11points)'!M30330</f>
        <v>0</v>
      </c>
      <c r="I30334" s="79">
        <f>'(2. 11points)'!N30330</f>
        <v>0</v>
      </c>
      <c r="J30334" s="78">
        <f>'(2. 11points)'!O30330</f>
        <v>0</v>
      </c>
    </row>
    <row r="30335" spans="1:10" x14ac:dyDescent="0.4">
      <c r="A30335" s="5">
        <v>30319</v>
      </c>
      <c r="B30335" s="5">
        <f t="shared" si="1897"/>
        <v>505.31666666666666</v>
      </c>
      <c r="C30335" s="5">
        <f t="shared" si="1898"/>
        <v>8.4219444444444438</v>
      </c>
      <c r="E30335" s="36">
        <v>0</v>
      </c>
      <c r="F30335" s="5">
        <f t="shared" si="1895"/>
        <v>0</v>
      </c>
      <c r="G30335" s="5">
        <f t="shared" si="1896"/>
        <v>505.31666666666666</v>
      </c>
      <c r="H30335" s="79">
        <f>'(2. 11points)'!M30331</f>
        <v>0</v>
      </c>
      <c r="I30335" s="79">
        <f>'(2. 11points)'!N30331</f>
        <v>0</v>
      </c>
      <c r="J30335" s="78">
        <f>'(2. 11points)'!O30331</f>
        <v>0</v>
      </c>
    </row>
    <row r="30336" spans="1:10" x14ac:dyDescent="0.4">
      <c r="A30336" s="5">
        <v>30320</v>
      </c>
      <c r="B30336" s="5">
        <f t="shared" si="1897"/>
        <v>505.33333333333331</v>
      </c>
      <c r="C30336" s="5">
        <f t="shared" si="1898"/>
        <v>8.4222222222222225</v>
      </c>
      <c r="E30336" s="36">
        <v>0</v>
      </c>
      <c r="F30336" s="5">
        <f t="shared" si="1895"/>
        <v>0</v>
      </c>
      <c r="G30336" s="5">
        <f t="shared" si="1896"/>
        <v>505.33333333333331</v>
      </c>
      <c r="H30336" s="79">
        <f>'(2. 11points)'!M30332</f>
        <v>0</v>
      </c>
      <c r="I30336" s="79">
        <f>'(2. 11points)'!N30332</f>
        <v>0</v>
      </c>
      <c r="J30336" s="78">
        <f>'(2. 11points)'!O30332</f>
        <v>0</v>
      </c>
    </row>
    <row r="30337" spans="1:10" x14ac:dyDescent="0.4">
      <c r="A30337" s="5">
        <v>30321</v>
      </c>
      <c r="B30337" s="5">
        <f t="shared" si="1897"/>
        <v>505.35</v>
      </c>
      <c r="C30337" s="5">
        <f t="shared" si="1898"/>
        <v>8.4225000000000012</v>
      </c>
      <c r="E30337" s="36">
        <v>0</v>
      </c>
      <c r="F30337" s="5">
        <f t="shared" si="1895"/>
        <v>0</v>
      </c>
      <c r="G30337" s="5">
        <f t="shared" si="1896"/>
        <v>505.35</v>
      </c>
      <c r="H30337" s="79">
        <f>'(2. 11points)'!M30333</f>
        <v>0</v>
      </c>
      <c r="I30337" s="79">
        <f>'(2. 11points)'!N30333</f>
        <v>0</v>
      </c>
      <c r="J30337" s="78">
        <f>'(2. 11points)'!O30333</f>
        <v>0</v>
      </c>
    </row>
    <row r="30338" spans="1:10" x14ac:dyDescent="0.4">
      <c r="A30338" s="5">
        <v>30322</v>
      </c>
      <c r="B30338" s="5">
        <f t="shared" si="1897"/>
        <v>505.36666666666667</v>
      </c>
      <c r="C30338" s="5">
        <f t="shared" si="1898"/>
        <v>8.4227777777777781</v>
      </c>
      <c r="E30338" s="36">
        <v>0</v>
      </c>
      <c r="F30338" s="5">
        <f t="shared" si="1895"/>
        <v>0</v>
      </c>
      <c r="G30338" s="5">
        <f t="shared" si="1896"/>
        <v>505.36666666666667</v>
      </c>
      <c r="H30338" s="79">
        <f>'(2. 11points)'!M30334</f>
        <v>0</v>
      </c>
      <c r="I30338" s="79">
        <f>'(2. 11points)'!N30334</f>
        <v>0</v>
      </c>
      <c r="J30338" s="78">
        <f>'(2. 11points)'!O30334</f>
        <v>0</v>
      </c>
    </row>
    <row r="30339" spans="1:10" x14ac:dyDescent="0.4">
      <c r="A30339" s="5">
        <v>30323</v>
      </c>
      <c r="B30339" s="5">
        <f t="shared" si="1897"/>
        <v>505.38333333333333</v>
      </c>
      <c r="C30339" s="5">
        <f t="shared" si="1898"/>
        <v>8.4230555555555551</v>
      </c>
      <c r="E30339" s="36">
        <v>0</v>
      </c>
      <c r="F30339" s="5">
        <f t="shared" si="1895"/>
        <v>0</v>
      </c>
      <c r="G30339" s="5">
        <f t="shared" si="1896"/>
        <v>505.38333333333333</v>
      </c>
      <c r="H30339" s="79">
        <f>'(2. 11points)'!M30335</f>
        <v>0</v>
      </c>
      <c r="I30339" s="79">
        <f>'(2. 11points)'!N30335</f>
        <v>0</v>
      </c>
      <c r="J30339" s="78">
        <f>'(2. 11points)'!O30335</f>
        <v>0</v>
      </c>
    </row>
    <row r="30340" spans="1:10" x14ac:dyDescent="0.4">
      <c r="A30340" s="5">
        <v>30324</v>
      </c>
      <c r="B30340" s="5">
        <f t="shared" si="1897"/>
        <v>505.4</v>
      </c>
      <c r="C30340" s="5">
        <f t="shared" si="1898"/>
        <v>8.4233333333333338</v>
      </c>
      <c r="E30340" s="36">
        <v>0</v>
      </c>
      <c r="F30340" s="5">
        <f t="shared" si="1895"/>
        <v>0</v>
      </c>
      <c r="G30340" s="5">
        <f t="shared" si="1896"/>
        <v>505.4</v>
      </c>
      <c r="H30340" s="79">
        <f>'(2. 11points)'!M30336</f>
        <v>0</v>
      </c>
      <c r="I30340" s="79">
        <f>'(2. 11points)'!N30336</f>
        <v>0</v>
      </c>
      <c r="J30340" s="78">
        <f>'(2. 11points)'!O30336</f>
        <v>0</v>
      </c>
    </row>
    <row r="30341" spans="1:10" x14ac:dyDescent="0.4">
      <c r="A30341" s="5">
        <v>30325</v>
      </c>
      <c r="B30341" s="5">
        <f t="shared" si="1897"/>
        <v>505.41666666666669</v>
      </c>
      <c r="C30341" s="5">
        <f t="shared" si="1898"/>
        <v>8.4236111111111107</v>
      </c>
      <c r="E30341" s="36">
        <v>0</v>
      </c>
      <c r="F30341" s="5">
        <f t="shared" si="1895"/>
        <v>0</v>
      </c>
      <c r="G30341" s="5">
        <f t="shared" si="1896"/>
        <v>505.41666666666669</v>
      </c>
      <c r="H30341" s="79">
        <f>'(2. 11points)'!M30337</f>
        <v>0</v>
      </c>
      <c r="I30341" s="79">
        <f>'(2. 11points)'!N30337</f>
        <v>0</v>
      </c>
      <c r="J30341" s="78">
        <f>'(2. 11points)'!O30337</f>
        <v>0</v>
      </c>
    </row>
    <row r="30342" spans="1:10" x14ac:dyDescent="0.4">
      <c r="A30342" s="5">
        <v>30326</v>
      </c>
      <c r="B30342" s="5">
        <f t="shared" si="1897"/>
        <v>505.43333333333334</v>
      </c>
      <c r="C30342" s="5">
        <f t="shared" si="1898"/>
        <v>8.4238888888888894</v>
      </c>
      <c r="E30342" s="36">
        <v>0</v>
      </c>
      <c r="F30342" s="5">
        <f t="shared" si="1895"/>
        <v>0</v>
      </c>
      <c r="G30342" s="5">
        <f t="shared" si="1896"/>
        <v>505.43333333333334</v>
      </c>
      <c r="H30342" s="79">
        <f>'(2. 11points)'!M30338</f>
        <v>0</v>
      </c>
      <c r="I30342" s="79">
        <f>'(2. 11points)'!N30338</f>
        <v>0</v>
      </c>
      <c r="J30342" s="78">
        <f>'(2. 11points)'!O30338</f>
        <v>0</v>
      </c>
    </row>
    <row r="30343" spans="1:10" x14ac:dyDescent="0.4">
      <c r="A30343" s="5">
        <v>30327</v>
      </c>
      <c r="B30343" s="5">
        <f t="shared" si="1897"/>
        <v>505.45</v>
      </c>
      <c r="C30343" s="5">
        <f t="shared" si="1898"/>
        <v>8.4241666666666664</v>
      </c>
      <c r="E30343" s="36">
        <v>0</v>
      </c>
      <c r="F30343" s="5">
        <f t="shared" si="1895"/>
        <v>0</v>
      </c>
      <c r="G30343" s="5">
        <f t="shared" si="1896"/>
        <v>505.45</v>
      </c>
      <c r="H30343" s="79">
        <f>'(2. 11points)'!M30339</f>
        <v>0</v>
      </c>
      <c r="I30343" s="79">
        <f>'(2. 11points)'!N30339</f>
        <v>0</v>
      </c>
      <c r="J30343" s="78">
        <f>'(2. 11points)'!O30339</f>
        <v>0</v>
      </c>
    </row>
    <row r="30344" spans="1:10" x14ac:dyDescent="0.4">
      <c r="A30344" s="5">
        <v>30328</v>
      </c>
      <c r="B30344" s="5">
        <f t="shared" si="1897"/>
        <v>505.46666666666664</v>
      </c>
      <c r="C30344" s="5">
        <f t="shared" si="1898"/>
        <v>8.4244444444444433</v>
      </c>
      <c r="E30344" s="36">
        <v>0</v>
      </c>
      <c r="F30344" s="5">
        <f t="shared" si="1895"/>
        <v>0</v>
      </c>
      <c r="G30344" s="5">
        <f t="shared" si="1896"/>
        <v>505.46666666666664</v>
      </c>
      <c r="H30344" s="79">
        <f>'(2. 11points)'!M30340</f>
        <v>0</v>
      </c>
      <c r="I30344" s="79">
        <f>'(2. 11points)'!N30340</f>
        <v>0</v>
      </c>
      <c r="J30344" s="78">
        <f>'(2. 11points)'!O30340</f>
        <v>0</v>
      </c>
    </row>
    <row r="30345" spans="1:10" x14ac:dyDescent="0.4">
      <c r="A30345" s="5">
        <v>30329</v>
      </c>
      <c r="B30345" s="5">
        <f t="shared" si="1897"/>
        <v>505.48333333333335</v>
      </c>
      <c r="C30345" s="5">
        <f t="shared" si="1898"/>
        <v>8.424722222222222</v>
      </c>
      <c r="E30345" s="36">
        <v>0</v>
      </c>
      <c r="F30345" s="5">
        <f t="shared" si="1895"/>
        <v>0</v>
      </c>
      <c r="G30345" s="5">
        <f t="shared" si="1896"/>
        <v>505.48333333333335</v>
      </c>
      <c r="H30345" s="79">
        <f>'(2. 11points)'!M30341</f>
        <v>0</v>
      </c>
      <c r="I30345" s="79">
        <f>'(2. 11points)'!N30341</f>
        <v>0</v>
      </c>
      <c r="J30345" s="78">
        <f>'(2. 11points)'!O30341</f>
        <v>0</v>
      </c>
    </row>
    <row r="30346" spans="1:10" x14ac:dyDescent="0.4">
      <c r="A30346" s="5">
        <v>30330</v>
      </c>
      <c r="B30346" s="5">
        <f t="shared" si="1897"/>
        <v>505.5</v>
      </c>
      <c r="C30346" s="5">
        <f t="shared" si="1898"/>
        <v>8.4250000000000007</v>
      </c>
      <c r="E30346" s="36">
        <v>0</v>
      </c>
      <c r="F30346" s="5">
        <f t="shared" si="1895"/>
        <v>0</v>
      </c>
      <c r="G30346" s="5">
        <f t="shared" si="1896"/>
        <v>505.5</v>
      </c>
      <c r="H30346" s="79">
        <f>'(2. 11points)'!M30342</f>
        <v>0</v>
      </c>
      <c r="I30346" s="79">
        <f>'(2. 11points)'!N30342</f>
        <v>0</v>
      </c>
      <c r="J30346" s="78">
        <f>'(2. 11points)'!O30342</f>
        <v>0</v>
      </c>
    </row>
    <row r="30347" spans="1:10" x14ac:dyDescent="0.4">
      <c r="A30347" s="5">
        <v>30331</v>
      </c>
      <c r="B30347" s="5">
        <f t="shared" si="1897"/>
        <v>505.51666666666665</v>
      </c>
      <c r="C30347" s="5">
        <f t="shared" si="1898"/>
        <v>8.4252777777777776</v>
      </c>
      <c r="E30347" s="36">
        <v>0</v>
      </c>
      <c r="F30347" s="5">
        <f t="shared" si="1895"/>
        <v>0</v>
      </c>
      <c r="G30347" s="5">
        <f t="shared" si="1896"/>
        <v>505.51666666666665</v>
      </c>
      <c r="H30347" s="79">
        <f>'(2. 11points)'!M30343</f>
        <v>0</v>
      </c>
      <c r="I30347" s="79">
        <f>'(2. 11points)'!N30343</f>
        <v>0</v>
      </c>
      <c r="J30347" s="78">
        <f>'(2. 11points)'!O30343</f>
        <v>0</v>
      </c>
    </row>
    <row r="30348" spans="1:10" x14ac:dyDescent="0.4">
      <c r="A30348" s="5">
        <v>30332</v>
      </c>
      <c r="B30348" s="5">
        <f t="shared" si="1897"/>
        <v>505.53333333333336</v>
      </c>
      <c r="C30348" s="5">
        <f t="shared" si="1898"/>
        <v>8.4255555555555564</v>
      </c>
      <c r="E30348" s="36">
        <v>0</v>
      </c>
      <c r="F30348" s="5">
        <f t="shared" si="1895"/>
        <v>0</v>
      </c>
      <c r="G30348" s="5">
        <f t="shared" si="1896"/>
        <v>505.53333333333336</v>
      </c>
      <c r="H30348" s="79">
        <f>'(2. 11points)'!M30344</f>
        <v>0</v>
      </c>
      <c r="I30348" s="79">
        <f>'(2. 11points)'!N30344</f>
        <v>0</v>
      </c>
      <c r="J30348" s="78">
        <f>'(2. 11points)'!O30344</f>
        <v>0</v>
      </c>
    </row>
    <row r="30349" spans="1:10" x14ac:dyDescent="0.4">
      <c r="A30349" s="5">
        <v>30333</v>
      </c>
      <c r="B30349" s="5">
        <f t="shared" si="1897"/>
        <v>505.55</v>
      </c>
      <c r="C30349" s="5">
        <f t="shared" si="1898"/>
        <v>8.4258333333333333</v>
      </c>
      <c r="E30349" s="36">
        <v>0</v>
      </c>
      <c r="F30349" s="5">
        <f t="shared" si="1895"/>
        <v>0</v>
      </c>
      <c r="G30349" s="5">
        <f t="shared" si="1896"/>
        <v>505.55</v>
      </c>
      <c r="H30349" s="79">
        <f>'(2. 11points)'!M30345</f>
        <v>0</v>
      </c>
      <c r="I30349" s="79">
        <f>'(2. 11points)'!N30345</f>
        <v>0</v>
      </c>
      <c r="J30349" s="78">
        <f>'(2. 11points)'!O30345</f>
        <v>0</v>
      </c>
    </row>
    <row r="30350" spans="1:10" x14ac:dyDescent="0.4">
      <c r="A30350" s="5">
        <v>30334</v>
      </c>
      <c r="B30350" s="5">
        <f t="shared" si="1897"/>
        <v>505.56666666666666</v>
      </c>
      <c r="C30350" s="5">
        <f t="shared" si="1898"/>
        <v>8.4261111111111102</v>
      </c>
      <c r="E30350" s="36">
        <v>0</v>
      </c>
      <c r="F30350" s="5">
        <f t="shared" si="1895"/>
        <v>0</v>
      </c>
      <c r="G30350" s="5">
        <f t="shared" si="1896"/>
        <v>505.56666666666666</v>
      </c>
      <c r="H30350" s="79">
        <f>'(2. 11points)'!M30346</f>
        <v>0</v>
      </c>
      <c r="I30350" s="79">
        <f>'(2. 11points)'!N30346</f>
        <v>0</v>
      </c>
      <c r="J30350" s="78">
        <f>'(2. 11points)'!O30346</f>
        <v>0</v>
      </c>
    </row>
    <row r="30351" spans="1:10" x14ac:dyDescent="0.4">
      <c r="A30351" s="5">
        <v>30335</v>
      </c>
      <c r="B30351" s="5">
        <f t="shared" si="1897"/>
        <v>505.58333333333331</v>
      </c>
      <c r="C30351" s="5">
        <f t="shared" si="1898"/>
        <v>8.4263888888888889</v>
      </c>
      <c r="E30351" s="36">
        <v>0</v>
      </c>
      <c r="F30351" s="5">
        <f t="shared" si="1895"/>
        <v>0</v>
      </c>
      <c r="G30351" s="5">
        <f t="shared" si="1896"/>
        <v>505.58333333333331</v>
      </c>
      <c r="H30351" s="79">
        <f>'(2. 11points)'!M30347</f>
        <v>0</v>
      </c>
      <c r="I30351" s="79">
        <f>'(2. 11points)'!N30347</f>
        <v>0</v>
      </c>
      <c r="J30351" s="78">
        <f>'(2. 11points)'!O30347</f>
        <v>0</v>
      </c>
    </row>
    <row r="30352" spans="1:10" x14ac:dyDescent="0.4">
      <c r="A30352" s="5">
        <v>30336</v>
      </c>
      <c r="B30352" s="5">
        <f t="shared" si="1897"/>
        <v>505.6</v>
      </c>
      <c r="C30352" s="5">
        <f t="shared" si="1898"/>
        <v>8.4266666666666676</v>
      </c>
      <c r="E30352" s="36">
        <v>0</v>
      </c>
      <c r="F30352" s="5">
        <f t="shared" si="1895"/>
        <v>0</v>
      </c>
      <c r="G30352" s="5">
        <f t="shared" si="1896"/>
        <v>505.6</v>
      </c>
      <c r="H30352" s="79">
        <f>'(2. 11points)'!M30348</f>
        <v>0</v>
      </c>
      <c r="I30352" s="79">
        <f>'(2. 11points)'!N30348</f>
        <v>0</v>
      </c>
      <c r="J30352" s="78">
        <f>'(2. 11points)'!O30348</f>
        <v>0</v>
      </c>
    </row>
    <row r="30353" spans="1:10" x14ac:dyDescent="0.4">
      <c r="A30353" s="5">
        <v>30337</v>
      </c>
      <c r="B30353" s="5">
        <f t="shared" si="1897"/>
        <v>505.61666666666667</v>
      </c>
      <c r="C30353" s="5">
        <f t="shared" si="1898"/>
        <v>8.4269444444444446</v>
      </c>
      <c r="E30353" s="36">
        <v>0</v>
      </c>
      <c r="F30353" s="5">
        <f t="shared" ref="F30353:F30416" si="1899">E30353-$F$11</f>
        <v>0</v>
      </c>
      <c r="G30353" s="5">
        <f t="shared" si="1896"/>
        <v>505.61666666666667</v>
      </c>
      <c r="H30353" s="79">
        <f>'(2. 11points)'!M30349</f>
        <v>0</v>
      </c>
      <c r="I30353" s="79">
        <f>'(2. 11points)'!N30349</f>
        <v>0</v>
      </c>
      <c r="J30353" s="78">
        <f>'(2. 11points)'!O30349</f>
        <v>0</v>
      </c>
    </row>
    <row r="30354" spans="1:10" x14ac:dyDescent="0.4">
      <c r="A30354" s="5">
        <v>30338</v>
      </c>
      <c r="B30354" s="5">
        <f t="shared" si="1897"/>
        <v>505.63333333333333</v>
      </c>
      <c r="C30354" s="5">
        <f t="shared" si="1898"/>
        <v>8.4272222222222215</v>
      </c>
      <c r="E30354" s="36">
        <v>0</v>
      </c>
      <c r="F30354" s="5">
        <f t="shared" si="1899"/>
        <v>0</v>
      </c>
      <c r="G30354" s="5">
        <f t="shared" si="1896"/>
        <v>505.63333333333333</v>
      </c>
      <c r="H30354" s="79">
        <f>'(2. 11points)'!M30350</f>
        <v>0</v>
      </c>
      <c r="I30354" s="79">
        <f>'(2. 11points)'!N30350</f>
        <v>0</v>
      </c>
      <c r="J30354" s="78">
        <f>'(2. 11points)'!O30350</f>
        <v>0</v>
      </c>
    </row>
    <row r="30355" spans="1:10" x14ac:dyDescent="0.4">
      <c r="A30355" s="5">
        <v>30339</v>
      </c>
      <c r="B30355" s="5">
        <f t="shared" si="1897"/>
        <v>505.65</v>
      </c>
      <c r="C30355" s="5">
        <f t="shared" si="1898"/>
        <v>8.4275000000000002</v>
      </c>
      <c r="E30355" s="36">
        <v>0</v>
      </c>
      <c r="F30355" s="5">
        <f t="shared" si="1899"/>
        <v>0</v>
      </c>
      <c r="G30355" s="5">
        <f t="shared" si="1896"/>
        <v>505.65</v>
      </c>
      <c r="H30355" s="79">
        <f>'(2. 11points)'!M30351</f>
        <v>0</v>
      </c>
      <c r="I30355" s="79">
        <f>'(2. 11points)'!N30351</f>
        <v>0</v>
      </c>
      <c r="J30355" s="78">
        <f>'(2. 11points)'!O30351</f>
        <v>0</v>
      </c>
    </row>
    <row r="30356" spans="1:10" x14ac:dyDescent="0.4">
      <c r="A30356" s="5">
        <v>30340</v>
      </c>
      <c r="B30356" s="5">
        <f t="shared" si="1897"/>
        <v>505.66666666666669</v>
      </c>
      <c r="C30356" s="5">
        <f t="shared" si="1898"/>
        <v>8.4277777777777789</v>
      </c>
      <c r="E30356" s="36">
        <v>0</v>
      </c>
      <c r="F30356" s="5">
        <f t="shared" si="1899"/>
        <v>0</v>
      </c>
      <c r="G30356" s="5">
        <f t="shared" si="1896"/>
        <v>505.66666666666669</v>
      </c>
      <c r="H30356" s="79">
        <f>'(2. 11points)'!M30352</f>
        <v>0</v>
      </c>
      <c r="I30356" s="79">
        <f>'(2. 11points)'!N30352</f>
        <v>0</v>
      </c>
      <c r="J30356" s="78">
        <f>'(2. 11points)'!O30352</f>
        <v>0</v>
      </c>
    </row>
    <row r="30357" spans="1:10" x14ac:dyDescent="0.4">
      <c r="A30357" s="5">
        <v>30341</v>
      </c>
      <c r="B30357" s="5">
        <f t="shared" si="1897"/>
        <v>505.68333333333334</v>
      </c>
      <c r="C30357" s="5">
        <f t="shared" si="1898"/>
        <v>8.4280555555555559</v>
      </c>
      <c r="E30357" s="36">
        <v>0</v>
      </c>
      <c r="F30357" s="5">
        <f t="shared" si="1899"/>
        <v>0</v>
      </c>
      <c r="G30357" s="5">
        <f t="shared" si="1896"/>
        <v>505.68333333333334</v>
      </c>
      <c r="H30357" s="79">
        <f>'(2. 11points)'!M30353</f>
        <v>0</v>
      </c>
      <c r="I30357" s="79">
        <f>'(2. 11points)'!N30353</f>
        <v>0</v>
      </c>
      <c r="J30357" s="78">
        <f>'(2. 11points)'!O30353</f>
        <v>0</v>
      </c>
    </row>
    <row r="30358" spans="1:10" x14ac:dyDescent="0.4">
      <c r="A30358" s="5">
        <v>30342</v>
      </c>
      <c r="B30358" s="5">
        <f t="shared" si="1897"/>
        <v>505.7</v>
      </c>
      <c r="C30358" s="5">
        <f t="shared" si="1898"/>
        <v>8.4283333333333328</v>
      </c>
      <c r="E30358" s="36">
        <v>0</v>
      </c>
      <c r="F30358" s="5">
        <f t="shared" si="1899"/>
        <v>0</v>
      </c>
      <c r="G30358" s="5">
        <f t="shared" ref="G30358:G30421" si="1900">B30358</f>
        <v>505.7</v>
      </c>
      <c r="H30358" s="79">
        <f>'(2. 11points)'!M30354</f>
        <v>0</v>
      </c>
      <c r="I30358" s="79">
        <f>'(2. 11points)'!N30354</f>
        <v>0</v>
      </c>
      <c r="J30358" s="78">
        <f>'(2. 11points)'!O30354</f>
        <v>0</v>
      </c>
    </row>
    <row r="30359" spans="1:10" x14ac:dyDescent="0.4">
      <c r="A30359" s="5">
        <v>30343</v>
      </c>
      <c r="B30359" s="5">
        <f t="shared" si="1897"/>
        <v>505.71666666666664</v>
      </c>
      <c r="C30359" s="5">
        <f t="shared" si="1898"/>
        <v>8.4286111111111115</v>
      </c>
      <c r="E30359" s="36">
        <v>0</v>
      </c>
      <c r="F30359" s="5">
        <f t="shared" si="1899"/>
        <v>0</v>
      </c>
      <c r="G30359" s="5">
        <f t="shared" si="1900"/>
        <v>505.71666666666664</v>
      </c>
      <c r="H30359" s="79">
        <f>'(2. 11points)'!M30355</f>
        <v>0</v>
      </c>
      <c r="I30359" s="79">
        <f>'(2. 11points)'!N30355</f>
        <v>0</v>
      </c>
      <c r="J30359" s="78">
        <f>'(2. 11points)'!O30355</f>
        <v>0</v>
      </c>
    </row>
    <row r="30360" spans="1:10" x14ac:dyDescent="0.4">
      <c r="A30360" s="5">
        <v>30344</v>
      </c>
      <c r="B30360" s="5">
        <f t="shared" si="1897"/>
        <v>505.73333333333335</v>
      </c>
      <c r="C30360" s="5">
        <f t="shared" si="1898"/>
        <v>8.4288888888888884</v>
      </c>
      <c r="E30360" s="36">
        <v>0</v>
      </c>
      <c r="F30360" s="5">
        <f t="shared" si="1899"/>
        <v>0</v>
      </c>
      <c r="G30360" s="5">
        <f t="shared" si="1900"/>
        <v>505.73333333333335</v>
      </c>
      <c r="H30360" s="79">
        <f>'(2. 11points)'!M30356</f>
        <v>0</v>
      </c>
      <c r="I30360" s="79">
        <f>'(2. 11points)'!N30356</f>
        <v>0</v>
      </c>
      <c r="J30360" s="78">
        <f>'(2. 11points)'!O30356</f>
        <v>0</v>
      </c>
    </row>
    <row r="30361" spans="1:10" x14ac:dyDescent="0.4">
      <c r="A30361" s="5">
        <v>30345</v>
      </c>
      <c r="B30361" s="5">
        <f t="shared" si="1897"/>
        <v>505.75</v>
      </c>
      <c r="C30361" s="5">
        <f t="shared" si="1898"/>
        <v>8.4291666666666671</v>
      </c>
      <c r="E30361" s="36">
        <v>0</v>
      </c>
      <c r="F30361" s="5">
        <f t="shared" si="1899"/>
        <v>0</v>
      </c>
      <c r="G30361" s="5">
        <f t="shared" si="1900"/>
        <v>505.75</v>
      </c>
      <c r="H30361" s="79">
        <f>'(2. 11points)'!M30357</f>
        <v>0</v>
      </c>
      <c r="I30361" s="79">
        <f>'(2. 11points)'!N30357</f>
        <v>0</v>
      </c>
      <c r="J30361" s="78">
        <f>'(2. 11points)'!O30357</f>
        <v>0</v>
      </c>
    </row>
    <row r="30362" spans="1:10" x14ac:dyDescent="0.4">
      <c r="A30362" s="5">
        <v>30346</v>
      </c>
      <c r="B30362" s="5">
        <f t="shared" si="1897"/>
        <v>505.76666666666665</v>
      </c>
      <c r="C30362" s="5">
        <f t="shared" si="1898"/>
        <v>8.4294444444444441</v>
      </c>
      <c r="E30362" s="36">
        <v>0</v>
      </c>
      <c r="F30362" s="5">
        <f t="shared" si="1899"/>
        <v>0</v>
      </c>
      <c r="G30362" s="5">
        <f t="shared" si="1900"/>
        <v>505.76666666666665</v>
      </c>
      <c r="H30362" s="79">
        <f>'(2. 11points)'!M30358</f>
        <v>0</v>
      </c>
      <c r="I30362" s="79">
        <f>'(2. 11points)'!N30358</f>
        <v>0</v>
      </c>
      <c r="J30362" s="78">
        <f>'(2. 11points)'!O30358</f>
        <v>0</v>
      </c>
    </row>
    <row r="30363" spans="1:10" x14ac:dyDescent="0.4">
      <c r="A30363" s="5">
        <v>30347</v>
      </c>
      <c r="B30363" s="5">
        <f t="shared" ref="B30363:B30426" si="1901">A30363*$B$12/60</f>
        <v>505.78333333333336</v>
      </c>
      <c r="C30363" s="5">
        <f t="shared" ref="C30363:C30426" si="1902">B30363/60</f>
        <v>8.4297222222222228</v>
      </c>
      <c r="E30363" s="36">
        <v>0</v>
      </c>
      <c r="F30363" s="5">
        <f t="shared" si="1899"/>
        <v>0</v>
      </c>
      <c r="G30363" s="5">
        <f t="shared" si="1900"/>
        <v>505.78333333333336</v>
      </c>
      <c r="H30363" s="79">
        <f>'(2. 11points)'!M30359</f>
        <v>0</v>
      </c>
      <c r="I30363" s="79">
        <f>'(2. 11points)'!N30359</f>
        <v>0</v>
      </c>
      <c r="J30363" s="78">
        <f>'(2. 11points)'!O30359</f>
        <v>0</v>
      </c>
    </row>
    <row r="30364" spans="1:10" x14ac:dyDescent="0.4">
      <c r="A30364" s="5">
        <v>30348</v>
      </c>
      <c r="B30364" s="5">
        <f t="shared" si="1901"/>
        <v>505.8</v>
      </c>
      <c r="C30364" s="5">
        <f t="shared" si="1902"/>
        <v>8.43</v>
      </c>
      <c r="E30364" s="36">
        <v>0</v>
      </c>
      <c r="F30364" s="5">
        <f t="shared" si="1899"/>
        <v>0</v>
      </c>
      <c r="G30364" s="5">
        <f t="shared" si="1900"/>
        <v>505.8</v>
      </c>
      <c r="H30364" s="79">
        <f>'(2. 11points)'!M30360</f>
        <v>0</v>
      </c>
      <c r="I30364" s="79">
        <f>'(2. 11points)'!N30360</f>
        <v>0</v>
      </c>
      <c r="J30364" s="78">
        <f>'(2. 11points)'!O30360</f>
        <v>0</v>
      </c>
    </row>
    <row r="30365" spans="1:10" x14ac:dyDescent="0.4">
      <c r="A30365" s="5">
        <v>30349</v>
      </c>
      <c r="B30365" s="5">
        <f t="shared" si="1901"/>
        <v>505.81666666666666</v>
      </c>
      <c r="C30365" s="5">
        <f t="shared" si="1902"/>
        <v>8.4302777777777784</v>
      </c>
      <c r="E30365" s="36">
        <v>0</v>
      </c>
      <c r="F30365" s="5">
        <f t="shared" si="1899"/>
        <v>0</v>
      </c>
      <c r="G30365" s="5">
        <f t="shared" si="1900"/>
        <v>505.81666666666666</v>
      </c>
      <c r="H30365" s="79">
        <f>'(2. 11points)'!M30361</f>
        <v>0</v>
      </c>
      <c r="I30365" s="79">
        <f>'(2. 11points)'!N30361</f>
        <v>0</v>
      </c>
      <c r="J30365" s="78">
        <f>'(2. 11points)'!O30361</f>
        <v>0</v>
      </c>
    </row>
    <row r="30366" spans="1:10" x14ac:dyDescent="0.4">
      <c r="A30366" s="5">
        <v>30350</v>
      </c>
      <c r="B30366" s="5">
        <f t="shared" si="1901"/>
        <v>505.83333333333331</v>
      </c>
      <c r="C30366" s="5">
        <f t="shared" si="1902"/>
        <v>8.4305555555555554</v>
      </c>
      <c r="E30366" s="36">
        <v>0</v>
      </c>
      <c r="F30366" s="5">
        <f t="shared" si="1899"/>
        <v>0</v>
      </c>
      <c r="G30366" s="5">
        <f t="shared" si="1900"/>
        <v>505.83333333333331</v>
      </c>
      <c r="H30366" s="79">
        <f>'(2. 11points)'!M30362</f>
        <v>0</v>
      </c>
      <c r="I30366" s="79">
        <f>'(2. 11points)'!N30362</f>
        <v>0</v>
      </c>
      <c r="J30366" s="78">
        <f>'(2. 11points)'!O30362</f>
        <v>0</v>
      </c>
    </row>
    <row r="30367" spans="1:10" x14ac:dyDescent="0.4">
      <c r="A30367" s="5">
        <v>30351</v>
      </c>
      <c r="B30367" s="5">
        <f t="shared" si="1901"/>
        <v>505.85</v>
      </c>
      <c r="C30367" s="5">
        <f t="shared" si="1902"/>
        <v>8.4308333333333341</v>
      </c>
      <c r="E30367" s="36">
        <v>0</v>
      </c>
      <c r="F30367" s="5">
        <f t="shared" si="1899"/>
        <v>0</v>
      </c>
      <c r="G30367" s="5">
        <f t="shared" si="1900"/>
        <v>505.85</v>
      </c>
      <c r="H30367" s="79">
        <f>'(2. 11points)'!M30363</f>
        <v>0</v>
      </c>
      <c r="I30367" s="79">
        <f>'(2. 11points)'!N30363</f>
        <v>0</v>
      </c>
      <c r="J30367" s="78">
        <f>'(2. 11points)'!O30363</f>
        <v>0</v>
      </c>
    </row>
    <row r="30368" spans="1:10" x14ac:dyDescent="0.4">
      <c r="A30368" s="5">
        <v>30352</v>
      </c>
      <c r="B30368" s="5">
        <f t="shared" si="1901"/>
        <v>505.86666666666667</v>
      </c>
      <c r="C30368" s="5">
        <f t="shared" si="1902"/>
        <v>8.431111111111111</v>
      </c>
      <c r="E30368" s="36">
        <v>0</v>
      </c>
      <c r="F30368" s="5">
        <f t="shared" si="1899"/>
        <v>0</v>
      </c>
      <c r="G30368" s="5">
        <f t="shared" si="1900"/>
        <v>505.86666666666667</v>
      </c>
      <c r="H30368" s="79">
        <f>'(2. 11points)'!M30364</f>
        <v>0</v>
      </c>
      <c r="I30368" s="79">
        <f>'(2. 11points)'!N30364</f>
        <v>0</v>
      </c>
      <c r="J30368" s="78">
        <f>'(2. 11points)'!O30364</f>
        <v>0</v>
      </c>
    </row>
    <row r="30369" spans="1:10" x14ac:dyDescent="0.4">
      <c r="A30369" s="5">
        <v>30353</v>
      </c>
      <c r="B30369" s="5">
        <f t="shared" si="1901"/>
        <v>505.88333333333333</v>
      </c>
      <c r="C30369" s="5">
        <f t="shared" si="1902"/>
        <v>8.4313888888888879</v>
      </c>
      <c r="E30369" s="36">
        <v>0</v>
      </c>
      <c r="F30369" s="5">
        <f t="shared" si="1899"/>
        <v>0</v>
      </c>
      <c r="G30369" s="5">
        <f t="shared" si="1900"/>
        <v>505.88333333333333</v>
      </c>
      <c r="H30369" s="79">
        <f>'(2. 11points)'!M30365</f>
        <v>0</v>
      </c>
      <c r="I30369" s="79">
        <f>'(2. 11points)'!N30365</f>
        <v>0</v>
      </c>
      <c r="J30369" s="78">
        <f>'(2. 11points)'!O30365</f>
        <v>0</v>
      </c>
    </row>
    <row r="30370" spans="1:10" x14ac:dyDescent="0.4">
      <c r="A30370" s="5">
        <v>30354</v>
      </c>
      <c r="B30370" s="5">
        <f t="shared" si="1901"/>
        <v>505.9</v>
      </c>
      <c r="C30370" s="5">
        <f t="shared" si="1902"/>
        <v>8.4316666666666666</v>
      </c>
      <c r="E30370" s="36">
        <v>0</v>
      </c>
      <c r="F30370" s="5">
        <f t="shared" si="1899"/>
        <v>0</v>
      </c>
      <c r="G30370" s="5">
        <f t="shared" si="1900"/>
        <v>505.9</v>
      </c>
      <c r="H30370" s="79">
        <f>'(2. 11points)'!M30366</f>
        <v>0</v>
      </c>
      <c r="I30370" s="79">
        <f>'(2. 11points)'!N30366</f>
        <v>0</v>
      </c>
      <c r="J30370" s="78">
        <f>'(2. 11points)'!O30366</f>
        <v>0</v>
      </c>
    </row>
    <row r="30371" spans="1:10" x14ac:dyDescent="0.4">
      <c r="A30371" s="5">
        <v>30355</v>
      </c>
      <c r="B30371" s="5">
        <f t="shared" si="1901"/>
        <v>505.91666666666669</v>
      </c>
      <c r="C30371" s="5">
        <f t="shared" si="1902"/>
        <v>8.4319444444444454</v>
      </c>
      <c r="E30371" s="36">
        <v>0</v>
      </c>
      <c r="F30371" s="5">
        <f t="shared" si="1899"/>
        <v>0</v>
      </c>
      <c r="G30371" s="5">
        <f t="shared" si="1900"/>
        <v>505.91666666666669</v>
      </c>
      <c r="H30371" s="79">
        <f>'(2. 11points)'!M30367</f>
        <v>0</v>
      </c>
      <c r="I30371" s="79">
        <f>'(2. 11points)'!N30367</f>
        <v>0</v>
      </c>
      <c r="J30371" s="78">
        <f>'(2. 11points)'!O30367</f>
        <v>0</v>
      </c>
    </row>
    <row r="30372" spans="1:10" x14ac:dyDescent="0.4">
      <c r="A30372" s="5">
        <v>30356</v>
      </c>
      <c r="B30372" s="5">
        <f t="shared" si="1901"/>
        <v>505.93333333333334</v>
      </c>
      <c r="C30372" s="5">
        <f t="shared" si="1902"/>
        <v>8.4322222222222223</v>
      </c>
      <c r="E30372" s="36">
        <v>0</v>
      </c>
      <c r="F30372" s="5">
        <f t="shared" si="1899"/>
        <v>0</v>
      </c>
      <c r="G30372" s="5">
        <f t="shared" si="1900"/>
        <v>505.93333333333334</v>
      </c>
      <c r="H30372" s="79">
        <f>'(2. 11points)'!M30368</f>
        <v>0</v>
      </c>
      <c r="I30372" s="79">
        <f>'(2. 11points)'!N30368</f>
        <v>0</v>
      </c>
      <c r="J30372" s="78">
        <f>'(2. 11points)'!O30368</f>
        <v>0</v>
      </c>
    </row>
    <row r="30373" spans="1:10" x14ac:dyDescent="0.4">
      <c r="A30373" s="5">
        <v>30357</v>
      </c>
      <c r="B30373" s="5">
        <f t="shared" si="1901"/>
        <v>505.95</v>
      </c>
      <c r="C30373" s="5">
        <f t="shared" si="1902"/>
        <v>8.4324999999999992</v>
      </c>
      <c r="E30373" s="36">
        <v>0</v>
      </c>
      <c r="F30373" s="5">
        <f t="shared" si="1899"/>
        <v>0</v>
      </c>
      <c r="G30373" s="5">
        <f t="shared" si="1900"/>
        <v>505.95</v>
      </c>
      <c r="H30373" s="79">
        <f>'(2. 11points)'!M30369</f>
        <v>0</v>
      </c>
      <c r="I30373" s="79">
        <f>'(2. 11points)'!N30369</f>
        <v>0</v>
      </c>
      <c r="J30373" s="78">
        <f>'(2. 11points)'!O30369</f>
        <v>0</v>
      </c>
    </row>
    <row r="30374" spans="1:10" x14ac:dyDescent="0.4">
      <c r="A30374" s="5">
        <v>30358</v>
      </c>
      <c r="B30374" s="5">
        <f t="shared" si="1901"/>
        <v>505.96666666666664</v>
      </c>
      <c r="C30374" s="5">
        <f t="shared" si="1902"/>
        <v>8.4327777777777779</v>
      </c>
      <c r="E30374" s="36">
        <v>0</v>
      </c>
      <c r="F30374" s="5">
        <f t="shared" si="1899"/>
        <v>0</v>
      </c>
      <c r="G30374" s="5">
        <f t="shared" si="1900"/>
        <v>505.96666666666664</v>
      </c>
      <c r="H30374" s="79">
        <f>'(2. 11points)'!M30370</f>
        <v>0</v>
      </c>
      <c r="I30374" s="79">
        <f>'(2. 11points)'!N30370</f>
        <v>0</v>
      </c>
      <c r="J30374" s="78">
        <f>'(2. 11points)'!O30370</f>
        <v>0</v>
      </c>
    </row>
    <row r="30375" spans="1:10" x14ac:dyDescent="0.4">
      <c r="A30375" s="5">
        <v>30359</v>
      </c>
      <c r="B30375" s="5">
        <f t="shared" si="1901"/>
        <v>505.98333333333335</v>
      </c>
      <c r="C30375" s="5">
        <f t="shared" si="1902"/>
        <v>8.4330555555555566</v>
      </c>
      <c r="E30375" s="36">
        <v>0</v>
      </c>
      <c r="F30375" s="5">
        <f t="shared" si="1899"/>
        <v>0</v>
      </c>
      <c r="G30375" s="5">
        <f t="shared" si="1900"/>
        <v>505.98333333333335</v>
      </c>
      <c r="H30375" s="79">
        <f>'(2. 11points)'!M30371</f>
        <v>0</v>
      </c>
      <c r="I30375" s="79">
        <f>'(2. 11points)'!N30371</f>
        <v>0</v>
      </c>
      <c r="J30375" s="78">
        <f>'(2. 11points)'!O30371</f>
        <v>0</v>
      </c>
    </row>
    <row r="30376" spans="1:10" x14ac:dyDescent="0.4">
      <c r="A30376" s="5">
        <v>30360</v>
      </c>
      <c r="B30376" s="5">
        <f t="shared" si="1901"/>
        <v>506</v>
      </c>
      <c r="C30376" s="5">
        <f t="shared" si="1902"/>
        <v>8.4333333333333336</v>
      </c>
      <c r="E30376" s="36">
        <v>0</v>
      </c>
      <c r="F30376" s="5">
        <f t="shared" si="1899"/>
        <v>0</v>
      </c>
      <c r="G30376" s="5">
        <f t="shared" si="1900"/>
        <v>506</v>
      </c>
      <c r="H30376" s="79">
        <f>'(2. 11points)'!M30372</f>
        <v>0</v>
      </c>
      <c r="I30376" s="79">
        <f>'(2. 11points)'!N30372</f>
        <v>0</v>
      </c>
      <c r="J30376" s="78">
        <f>'(2. 11points)'!O30372</f>
        <v>0</v>
      </c>
    </row>
    <row r="30377" spans="1:10" x14ac:dyDescent="0.4">
      <c r="A30377" s="5">
        <v>30361</v>
      </c>
      <c r="B30377" s="5">
        <f t="shared" si="1901"/>
        <v>506.01666666666665</v>
      </c>
      <c r="C30377" s="5">
        <f t="shared" si="1902"/>
        <v>8.4336111111111105</v>
      </c>
      <c r="E30377" s="36">
        <v>0</v>
      </c>
      <c r="F30377" s="5">
        <f t="shared" si="1899"/>
        <v>0</v>
      </c>
      <c r="G30377" s="5">
        <f t="shared" si="1900"/>
        <v>506.01666666666665</v>
      </c>
      <c r="H30377" s="79">
        <f>'(2. 11points)'!M30373</f>
        <v>0</v>
      </c>
      <c r="I30377" s="79">
        <f>'(2. 11points)'!N30373</f>
        <v>0</v>
      </c>
      <c r="J30377" s="78">
        <f>'(2. 11points)'!O30373</f>
        <v>0</v>
      </c>
    </row>
    <row r="30378" spans="1:10" x14ac:dyDescent="0.4">
      <c r="A30378" s="5">
        <v>30362</v>
      </c>
      <c r="B30378" s="5">
        <f t="shared" si="1901"/>
        <v>506.03333333333336</v>
      </c>
      <c r="C30378" s="5">
        <f t="shared" si="1902"/>
        <v>8.4338888888888892</v>
      </c>
      <c r="E30378" s="36">
        <v>0</v>
      </c>
      <c r="F30378" s="5">
        <f t="shared" si="1899"/>
        <v>0</v>
      </c>
      <c r="G30378" s="5">
        <f t="shared" si="1900"/>
        <v>506.03333333333336</v>
      </c>
      <c r="H30378" s="79">
        <f>'(2. 11points)'!M30374</f>
        <v>0</v>
      </c>
      <c r="I30378" s="79">
        <f>'(2. 11points)'!N30374</f>
        <v>0</v>
      </c>
      <c r="J30378" s="78">
        <f>'(2. 11points)'!O30374</f>
        <v>0</v>
      </c>
    </row>
    <row r="30379" spans="1:10" x14ac:dyDescent="0.4">
      <c r="A30379" s="5">
        <v>30363</v>
      </c>
      <c r="B30379" s="5">
        <f t="shared" si="1901"/>
        <v>506.05</v>
      </c>
      <c r="C30379" s="5">
        <f t="shared" si="1902"/>
        <v>8.4341666666666661</v>
      </c>
      <c r="E30379" s="36">
        <v>0</v>
      </c>
      <c r="F30379" s="5">
        <f t="shared" si="1899"/>
        <v>0</v>
      </c>
      <c r="G30379" s="5">
        <f t="shared" si="1900"/>
        <v>506.05</v>
      </c>
      <c r="H30379" s="79">
        <f>'(2. 11points)'!M30375</f>
        <v>0</v>
      </c>
      <c r="I30379" s="79">
        <f>'(2. 11points)'!N30375</f>
        <v>0</v>
      </c>
      <c r="J30379" s="78">
        <f>'(2. 11points)'!O30375</f>
        <v>0</v>
      </c>
    </row>
    <row r="30380" spans="1:10" x14ac:dyDescent="0.4">
      <c r="A30380" s="5">
        <v>30364</v>
      </c>
      <c r="B30380" s="5">
        <f t="shared" si="1901"/>
        <v>506.06666666666666</v>
      </c>
      <c r="C30380" s="5">
        <f t="shared" si="1902"/>
        <v>8.4344444444444449</v>
      </c>
      <c r="E30380" s="36">
        <v>0</v>
      </c>
      <c r="F30380" s="5">
        <f t="shared" si="1899"/>
        <v>0</v>
      </c>
      <c r="G30380" s="5">
        <f t="shared" si="1900"/>
        <v>506.06666666666666</v>
      </c>
      <c r="H30380" s="79">
        <f>'(2. 11points)'!M30376</f>
        <v>0</v>
      </c>
      <c r="I30380" s="79">
        <f>'(2. 11points)'!N30376</f>
        <v>0</v>
      </c>
      <c r="J30380" s="78">
        <f>'(2. 11points)'!O30376</f>
        <v>0</v>
      </c>
    </row>
    <row r="30381" spans="1:10" x14ac:dyDescent="0.4">
      <c r="A30381" s="5">
        <v>30365</v>
      </c>
      <c r="B30381" s="5">
        <f t="shared" si="1901"/>
        <v>506.08333333333331</v>
      </c>
      <c r="C30381" s="5">
        <f t="shared" si="1902"/>
        <v>8.4347222222222218</v>
      </c>
      <c r="E30381" s="36">
        <v>0</v>
      </c>
      <c r="F30381" s="5">
        <f t="shared" si="1899"/>
        <v>0</v>
      </c>
      <c r="G30381" s="5">
        <f t="shared" si="1900"/>
        <v>506.08333333333331</v>
      </c>
      <c r="H30381" s="79">
        <f>'(2. 11points)'!M30377</f>
        <v>0</v>
      </c>
      <c r="I30381" s="79">
        <f>'(2. 11points)'!N30377</f>
        <v>0</v>
      </c>
      <c r="J30381" s="78">
        <f>'(2. 11points)'!O30377</f>
        <v>0</v>
      </c>
    </row>
    <row r="30382" spans="1:10" x14ac:dyDescent="0.4">
      <c r="A30382" s="5">
        <v>30366</v>
      </c>
      <c r="B30382" s="5">
        <f t="shared" si="1901"/>
        <v>506.1</v>
      </c>
      <c r="C30382" s="5">
        <f t="shared" si="1902"/>
        <v>8.4350000000000005</v>
      </c>
      <c r="E30382" s="36">
        <v>0</v>
      </c>
      <c r="F30382" s="5">
        <f t="shared" si="1899"/>
        <v>0</v>
      </c>
      <c r="G30382" s="5">
        <f t="shared" si="1900"/>
        <v>506.1</v>
      </c>
      <c r="H30382" s="79">
        <f>'(2. 11points)'!M30378</f>
        <v>0</v>
      </c>
      <c r="I30382" s="79">
        <f>'(2. 11points)'!N30378</f>
        <v>0</v>
      </c>
      <c r="J30382" s="78">
        <f>'(2. 11points)'!O30378</f>
        <v>0</v>
      </c>
    </row>
    <row r="30383" spans="1:10" x14ac:dyDescent="0.4">
      <c r="A30383" s="5">
        <v>30367</v>
      </c>
      <c r="B30383" s="5">
        <f t="shared" si="1901"/>
        <v>506.11666666666667</v>
      </c>
      <c r="C30383" s="5">
        <f t="shared" si="1902"/>
        <v>8.4352777777777774</v>
      </c>
      <c r="E30383" s="36">
        <v>0</v>
      </c>
      <c r="F30383" s="5">
        <f t="shared" si="1899"/>
        <v>0</v>
      </c>
      <c r="G30383" s="5">
        <f t="shared" si="1900"/>
        <v>506.11666666666667</v>
      </c>
      <c r="H30383" s="79">
        <f>'(2. 11points)'!M30379</f>
        <v>0</v>
      </c>
      <c r="I30383" s="79">
        <f>'(2. 11points)'!N30379</f>
        <v>0</v>
      </c>
      <c r="J30383" s="78">
        <f>'(2. 11points)'!O30379</f>
        <v>0</v>
      </c>
    </row>
    <row r="30384" spans="1:10" x14ac:dyDescent="0.4">
      <c r="A30384" s="5">
        <v>30368</v>
      </c>
      <c r="B30384" s="5">
        <f t="shared" si="1901"/>
        <v>506.13333333333333</v>
      </c>
      <c r="C30384" s="5">
        <f t="shared" si="1902"/>
        <v>8.4355555555555561</v>
      </c>
      <c r="E30384" s="36">
        <v>0</v>
      </c>
      <c r="F30384" s="5">
        <f t="shared" si="1899"/>
        <v>0</v>
      </c>
      <c r="G30384" s="5">
        <f t="shared" si="1900"/>
        <v>506.13333333333333</v>
      </c>
      <c r="H30384" s="79">
        <f>'(2. 11points)'!M30380</f>
        <v>0</v>
      </c>
      <c r="I30384" s="79">
        <f>'(2. 11points)'!N30380</f>
        <v>0</v>
      </c>
      <c r="J30384" s="78">
        <f>'(2. 11points)'!O30380</f>
        <v>0</v>
      </c>
    </row>
    <row r="30385" spans="1:10" x14ac:dyDescent="0.4">
      <c r="A30385" s="5">
        <v>30369</v>
      </c>
      <c r="B30385" s="5">
        <f t="shared" si="1901"/>
        <v>506.15</v>
      </c>
      <c r="C30385" s="5">
        <f t="shared" si="1902"/>
        <v>8.4358333333333331</v>
      </c>
      <c r="E30385" s="36">
        <v>0</v>
      </c>
      <c r="F30385" s="5">
        <f t="shared" si="1899"/>
        <v>0</v>
      </c>
      <c r="G30385" s="5">
        <f t="shared" si="1900"/>
        <v>506.15</v>
      </c>
      <c r="H30385" s="79">
        <f>'(2. 11points)'!M30381</f>
        <v>0</v>
      </c>
      <c r="I30385" s="79">
        <f>'(2. 11points)'!N30381</f>
        <v>0</v>
      </c>
      <c r="J30385" s="78">
        <f>'(2. 11points)'!O30381</f>
        <v>0</v>
      </c>
    </row>
    <row r="30386" spans="1:10" x14ac:dyDescent="0.4">
      <c r="A30386" s="5">
        <v>30370</v>
      </c>
      <c r="B30386" s="5">
        <f t="shared" si="1901"/>
        <v>506.16666666666669</v>
      </c>
      <c r="C30386" s="5">
        <f t="shared" si="1902"/>
        <v>8.4361111111111118</v>
      </c>
      <c r="E30386" s="36">
        <v>0</v>
      </c>
      <c r="F30386" s="5">
        <f t="shared" si="1899"/>
        <v>0</v>
      </c>
      <c r="G30386" s="5">
        <f t="shared" si="1900"/>
        <v>506.16666666666669</v>
      </c>
      <c r="H30386" s="79">
        <f>'(2. 11points)'!M30382</f>
        <v>0</v>
      </c>
      <c r="I30386" s="79">
        <f>'(2. 11points)'!N30382</f>
        <v>0</v>
      </c>
      <c r="J30386" s="78">
        <f>'(2. 11points)'!O30382</f>
        <v>0</v>
      </c>
    </row>
    <row r="30387" spans="1:10" x14ac:dyDescent="0.4">
      <c r="A30387" s="5">
        <v>30371</v>
      </c>
      <c r="B30387" s="5">
        <f t="shared" si="1901"/>
        <v>506.18333333333334</v>
      </c>
      <c r="C30387" s="5">
        <f t="shared" si="1902"/>
        <v>8.4363888888888887</v>
      </c>
      <c r="E30387" s="36">
        <v>0</v>
      </c>
      <c r="F30387" s="5">
        <f t="shared" si="1899"/>
        <v>0</v>
      </c>
      <c r="G30387" s="5">
        <f t="shared" si="1900"/>
        <v>506.18333333333334</v>
      </c>
      <c r="H30387" s="79">
        <f>'(2. 11points)'!M30383</f>
        <v>0</v>
      </c>
      <c r="I30387" s="79">
        <f>'(2. 11points)'!N30383</f>
        <v>0</v>
      </c>
      <c r="J30387" s="78">
        <f>'(2. 11points)'!O30383</f>
        <v>0</v>
      </c>
    </row>
    <row r="30388" spans="1:10" x14ac:dyDescent="0.4">
      <c r="A30388" s="5">
        <v>30372</v>
      </c>
      <c r="B30388" s="5">
        <f t="shared" si="1901"/>
        <v>506.2</v>
      </c>
      <c r="C30388" s="5">
        <f t="shared" si="1902"/>
        <v>8.4366666666666656</v>
      </c>
      <c r="E30388" s="36">
        <v>0</v>
      </c>
      <c r="F30388" s="5">
        <f t="shared" si="1899"/>
        <v>0</v>
      </c>
      <c r="G30388" s="5">
        <f t="shared" si="1900"/>
        <v>506.2</v>
      </c>
      <c r="H30388" s="79">
        <f>'(2. 11points)'!M30384</f>
        <v>0</v>
      </c>
      <c r="I30388" s="79">
        <f>'(2. 11points)'!N30384</f>
        <v>0</v>
      </c>
      <c r="J30388" s="78">
        <f>'(2. 11points)'!O30384</f>
        <v>0</v>
      </c>
    </row>
    <row r="30389" spans="1:10" x14ac:dyDescent="0.4">
      <c r="A30389" s="5">
        <v>30373</v>
      </c>
      <c r="B30389" s="5">
        <f t="shared" si="1901"/>
        <v>506.21666666666664</v>
      </c>
      <c r="C30389" s="5">
        <f t="shared" si="1902"/>
        <v>8.4369444444444444</v>
      </c>
      <c r="E30389" s="36">
        <v>0</v>
      </c>
      <c r="F30389" s="5">
        <f t="shared" si="1899"/>
        <v>0</v>
      </c>
      <c r="G30389" s="5">
        <f t="shared" si="1900"/>
        <v>506.21666666666664</v>
      </c>
      <c r="H30389" s="79">
        <f>'(2. 11points)'!M30385</f>
        <v>0</v>
      </c>
      <c r="I30389" s="79">
        <f>'(2. 11points)'!N30385</f>
        <v>0</v>
      </c>
      <c r="J30389" s="78">
        <f>'(2. 11points)'!O30385</f>
        <v>0</v>
      </c>
    </row>
    <row r="30390" spans="1:10" x14ac:dyDescent="0.4">
      <c r="A30390" s="5">
        <v>30374</v>
      </c>
      <c r="B30390" s="5">
        <f t="shared" si="1901"/>
        <v>506.23333333333335</v>
      </c>
      <c r="C30390" s="5">
        <f t="shared" si="1902"/>
        <v>8.4372222222222231</v>
      </c>
      <c r="E30390" s="36">
        <v>0</v>
      </c>
      <c r="F30390" s="5">
        <f t="shared" si="1899"/>
        <v>0</v>
      </c>
      <c r="G30390" s="5">
        <f t="shared" si="1900"/>
        <v>506.23333333333335</v>
      </c>
      <c r="H30390" s="79">
        <f>'(2. 11points)'!M30386</f>
        <v>0</v>
      </c>
      <c r="I30390" s="79">
        <f>'(2. 11points)'!N30386</f>
        <v>0</v>
      </c>
      <c r="J30390" s="78">
        <f>'(2. 11points)'!O30386</f>
        <v>0</v>
      </c>
    </row>
    <row r="30391" spans="1:10" x14ac:dyDescent="0.4">
      <c r="A30391" s="5">
        <v>30375</v>
      </c>
      <c r="B30391" s="5">
        <f t="shared" si="1901"/>
        <v>506.25</v>
      </c>
      <c r="C30391" s="5">
        <f t="shared" si="1902"/>
        <v>8.4375</v>
      </c>
      <c r="E30391" s="36">
        <v>0</v>
      </c>
      <c r="F30391" s="5">
        <f t="shared" si="1899"/>
        <v>0</v>
      </c>
      <c r="G30391" s="5">
        <f t="shared" si="1900"/>
        <v>506.25</v>
      </c>
      <c r="H30391" s="79">
        <f>'(2. 11points)'!M30387</f>
        <v>0</v>
      </c>
      <c r="I30391" s="79">
        <f>'(2. 11points)'!N30387</f>
        <v>0</v>
      </c>
      <c r="J30391" s="78">
        <f>'(2. 11points)'!O30387</f>
        <v>0</v>
      </c>
    </row>
    <row r="30392" spans="1:10" x14ac:dyDescent="0.4">
      <c r="A30392" s="5">
        <v>30376</v>
      </c>
      <c r="B30392" s="5">
        <f t="shared" si="1901"/>
        <v>506.26666666666665</v>
      </c>
      <c r="C30392" s="5">
        <f t="shared" si="1902"/>
        <v>8.4377777777777769</v>
      </c>
      <c r="E30392" s="36">
        <v>0</v>
      </c>
      <c r="F30392" s="5">
        <f t="shared" si="1899"/>
        <v>0</v>
      </c>
      <c r="G30392" s="5">
        <f t="shared" si="1900"/>
        <v>506.26666666666665</v>
      </c>
      <c r="H30392" s="79">
        <f>'(2. 11points)'!M30388</f>
        <v>0</v>
      </c>
      <c r="I30392" s="79">
        <f>'(2. 11points)'!N30388</f>
        <v>0</v>
      </c>
      <c r="J30392" s="78">
        <f>'(2. 11points)'!O30388</f>
        <v>0</v>
      </c>
    </row>
    <row r="30393" spans="1:10" x14ac:dyDescent="0.4">
      <c r="A30393" s="5">
        <v>30377</v>
      </c>
      <c r="B30393" s="5">
        <f t="shared" si="1901"/>
        <v>506.28333333333336</v>
      </c>
      <c r="C30393" s="5">
        <f t="shared" si="1902"/>
        <v>8.4380555555555556</v>
      </c>
      <c r="E30393" s="36">
        <v>0</v>
      </c>
      <c r="F30393" s="5">
        <f t="shared" si="1899"/>
        <v>0</v>
      </c>
      <c r="G30393" s="5">
        <f t="shared" si="1900"/>
        <v>506.28333333333336</v>
      </c>
      <c r="H30393" s="79">
        <f>'(2. 11points)'!M30389</f>
        <v>0</v>
      </c>
      <c r="I30393" s="79">
        <f>'(2. 11points)'!N30389</f>
        <v>0</v>
      </c>
      <c r="J30393" s="78">
        <f>'(2. 11points)'!O30389</f>
        <v>0</v>
      </c>
    </row>
    <row r="30394" spans="1:10" x14ac:dyDescent="0.4">
      <c r="A30394" s="5">
        <v>30378</v>
      </c>
      <c r="B30394" s="5">
        <f t="shared" si="1901"/>
        <v>506.3</v>
      </c>
      <c r="C30394" s="5">
        <f t="shared" si="1902"/>
        <v>8.4383333333333344</v>
      </c>
      <c r="E30394" s="36">
        <v>0</v>
      </c>
      <c r="F30394" s="5">
        <f t="shared" si="1899"/>
        <v>0</v>
      </c>
      <c r="G30394" s="5">
        <f t="shared" si="1900"/>
        <v>506.3</v>
      </c>
      <c r="H30394" s="79">
        <f>'(2. 11points)'!M30390</f>
        <v>0</v>
      </c>
      <c r="I30394" s="79">
        <f>'(2. 11points)'!N30390</f>
        <v>0</v>
      </c>
      <c r="J30394" s="78">
        <f>'(2. 11points)'!O30390</f>
        <v>0</v>
      </c>
    </row>
    <row r="30395" spans="1:10" x14ac:dyDescent="0.4">
      <c r="A30395" s="5">
        <v>30379</v>
      </c>
      <c r="B30395" s="5">
        <f t="shared" si="1901"/>
        <v>506.31666666666666</v>
      </c>
      <c r="C30395" s="5">
        <f t="shared" si="1902"/>
        <v>8.4386111111111113</v>
      </c>
      <c r="E30395" s="36">
        <v>0</v>
      </c>
      <c r="F30395" s="5">
        <f t="shared" si="1899"/>
        <v>0</v>
      </c>
      <c r="G30395" s="5">
        <f t="shared" si="1900"/>
        <v>506.31666666666666</v>
      </c>
      <c r="H30395" s="79">
        <f>'(2. 11points)'!M30391</f>
        <v>0</v>
      </c>
      <c r="I30395" s="79">
        <f>'(2. 11points)'!N30391</f>
        <v>0</v>
      </c>
      <c r="J30395" s="78">
        <f>'(2. 11points)'!O30391</f>
        <v>0</v>
      </c>
    </row>
    <row r="30396" spans="1:10" x14ac:dyDescent="0.4">
      <c r="A30396" s="5">
        <v>30380</v>
      </c>
      <c r="B30396" s="5">
        <f t="shared" si="1901"/>
        <v>506.33333333333331</v>
      </c>
      <c r="C30396" s="5">
        <f t="shared" si="1902"/>
        <v>8.4388888888888882</v>
      </c>
      <c r="E30396" s="36">
        <v>0</v>
      </c>
      <c r="F30396" s="5">
        <f t="shared" si="1899"/>
        <v>0</v>
      </c>
      <c r="G30396" s="5">
        <f t="shared" si="1900"/>
        <v>506.33333333333331</v>
      </c>
      <c r="H30396" s="79">
        <f>'(2. 11points)'!M30392</f>
        <v>0</v>
      </c>
      <c r="I30396" s="79">
        <f>'(2. 11points)'!N30392</f>
        <v>0</v>
      </c>
      <c r="J30396" s="78">
        <f>'(2. 11points)'!O30392</f>
        <v>0</v>
      </c>
    </row>
    <row r="30397" spans="1:10" x14ac:dyDescent="0.4">
      <c r="A30397" s="5">
        <v>30381</v>
      </c>
      <c r="B30397" s="5">
        <f t="shared" si="1901"/>
        <v>506.35</v>
      </c>
      <c r="C30397" s="5">
        <f t="shared" si="1902"/>
        <v>8.4391666666666669</v>
      </c>
      <c r="E30397" s="36">
        <v>0</v>
      </c>
      <c r="F30397" s="5">
        <f t="shared" si="1899"/>
        <v>0</v>
      </c>
      <c r="G30397" s="5">
        <f t="shared" si="1900"/>
        <v>506.35</v>
      </c>
      <c r="H30397" s="79">
        <f>'(2. 11points)'!M30393</f>
        <v>0</v>
      </c>
      <c r="I30397" s="79">
        <f>'(2. 11points)'!N30393</f>
        <v>0</v>
      </c>
      <c r="J30397" s="78">
        <f>'(2. 11points)'!O30393</f>
        <v>0</v>
      </c>
    </row>
    <row r="30398" spans="1:10" x14ac:dyDescent="0.4">
      <c r="A30398" s="5">
        <v>30382</v>
      </c>
      <c r="B30398" s="5">
        <f t="shared" si="1901"/>
        <v>506.36666666666667</v>
      </c>
      <c r="C30398" s="5">
        <f t="shared" si="1902"/>
        <v>8.4394444444444439</v>
      </c>
      <c r="E30398" s="36">
        <v>0</v>
      </c>
      <c r="F30398" s="5">
        <f t="shared" si="1899"/>
        <v>0</v>
      </c>
      <c r="G30398" s="5">
        <f t="shared" si="1900"/>
        <v>506.36666666666667</v>
      </c>
      <c r="H30398" s="79">
        <f>'(2. 11points)'!M30394</f>
        <v>0</v>
      </c>
      <c r="I30398" s="79">
        <f>'(2. 11points)'!N30394</f>
        <v>0</v>
      </c>
      <c r="J30398" s="78">
        <f>'(2. 11points)'!O30394</f>
        <v>0</v>
      </c>
    </row>
    <row r="30399" spans="1:10" x14ac:dyDescent="0.4">
      <c r="A30399" s="5">
        <v>30383</v>
      </c>
      <c r="B30399" s="5">
        <f t="shared" si="1901"/>
        <v>506.38333333333333</v>
      </c>
      <c r="C30399" s="5">
        <f t="shared" si="1902"/>
        <v>8.4397222222222226</v>
      </c>
      <c r="E30399" s="36">
        <v>0</v>
      </c>
      <c r="F30399" s="5">
        <f t="shared" si="1899"/>
        <v>0</v>
      </c>
      <c r="G30399" s="5">
        <f t="shared" si="1900"/>
        <v>506.38333333333333</v>
      </c>
      <c r="H30399" s="79">
        <f>'(2. 11points)'!M30395</f>
        <v>0</v>
      </c>
      <c r="I30399" s="79">
        <f>'(2. 11points)'!N30395</f>
        <v>0</v>
      </c>
      <c r="J30399" s="78">
        <f>'(2. 11points)'!O30395</f>
        <v>0</v>
      </c>
    </row>
    <row r="30400" spans="1:10" x14ac:dyDescent="0.4">
      <c r="A30400" s="5">
        <v>30384</v>
      </c>
      <c r="B30400" s="5">
        <f t="shared" si="1901"/>
        <v>506.4</v>
      </c>
      <c r="C30400" s="5">
        <f t="shared" si="1902"/>
        <v>8.44</v>
      </c>
      <c r="E30400" s="36">
        <v>0</v>
      </c>
      <c r="F30400" s="5">
        <f t="shared" si="1899"/>
        <v>0</v>
      </c>
      <c r="G30400" s="5">
        <f t="shared" si="1900"/>
        <v>506.4</v>
      </c>
      <c r="H30400" s="79">
        <f>'(2. 11points)'!M30396</f>
        <v>0</v>
      </c>
      <c r="I30400" s="79">
        <f>'(2. 11points)'!N30396</f>
        <v>0</v>
      </c>
      <c r="J30400" s="78">
        <f>'(2. 11points)'!O30396</f>
        <v>0</v>
      </c>
    </row>
    <row r="30401" spans="1:10" x14ac:dyDescent="0.4">
      <c r="A30401" s="5">
        <v>30385</v>
      </c>
      <c r="B30401" s="5">
        <f t="shared" si="1901"/>
        <v>506.41666666666669</v>
      </c>
      <c r="C30401" s="5">
        <f t="shared" si="1902"/>
        <v>8.4402777777777782</v>
      </c>
      <c r="E30401" s="36">
        <v>0</v>
      </c>
      <c r="F30401" s="5">
        <f t="shared" si="1899"/>
        <v>0</v>
      </c>
      <c r="G30401" s="5">
        <f t="shared" si="1900"/>
        <v>506.41666666666669</v>
      </c>
      <c r="H30401" s="79">
        <f>'(2. 11points)'!M30397</f>
        <v>0</v>
      </c>
      <c r="I30401" s="79">
        <f>'(2. 11points)'!N30397</f>
        <v>0</v>
      </c>
      <c r="J30401" s="78">
        <f>'(2. 11points)'!O30397</f>
        <v>0</v>
      </c>
    </row>
    <row r="30402" spans="1:10" x14ac:dyDescent="0.4">
      <c r="A30402" s="5">
        <v>30386</v>
      </c>
      <c r="B30402" s="5">
        <f t="shared" si="1901"/>
        <v>506.43333333333334</v>
      </c>
      <c r="C30402" s="5">
        <f t="shared" si="1902"/>
        <v>8.4405555555555551</v>
      </c>
      <c r="E30402" s="36">
        <v>0</v>
      </c>
      <c r="F30402" s="5">
        <f t="shared" si="1899"/>
        <v>0</v>
      </c>
      <c r="G30402" s="5">
        <f t="shared" si="1900"/>
        <v>506.43333333333334</v>
      </c>
      <c r="H30402" s="79">
        <f>'(2. 11points)'!M30398</f>
        <v>0</v>
      </c>
      <c r="I30402" s="79">
        <f>'(2. 11points)'!N30398</f>
        <v>0</v>
      </c>
      <c r="J30402" s="78">
        <f>'(2. 11points)'!O30398</f>
        <v>0</v>
      </c>
    </row>
    <row r="30403" spans="1:10" x14ac:dyDescent="0.4">
      <c r="A30403" s="5">
        <v>30387</v>
      </c>
      <c r="B30403" s="5">
        <f t="shared" si="1901"/>
        <v>506.45</v>
      </c>
      <c r="C30403" s="5">
        <f t="shared" si="1902"/>
        <v>8.4408333333333339</v>
      </c>
      <c r="E30403" s="36">
        <v>0</v>
      </c>
      <c r="F30403" s="5">
        <f t="shared" si="1899"/>
        <v>0</v>
      </c>
      <c r="G30403" s="5">
        <f t="shared" si="1900"/>
        <v>506.45</v>
      </c>
      <c r="H30403" s="79">
        <f>'(2. 11points)'!M30399</f>
        <v>0</v>
      </c>
      <c r="I30403" s="79">
        <f>'(2. 11points)'!N30399</f>
        <v>0</v>
      </c>
      <c r="J30403" s="78">
        <f>'(2. 11points)'!O30399</f>
        <v>0</v>
      </c>
    </row>
    <row r="30404" spans="1:10" x14ac:dyDescent="0.4">
      <c r="A30404" s="5">
        <v>30388</v>
      </c>
      <c r="B30404" s="5">
        <f t="shared" si="1901"/>
        <v>506.46666666666664</v>
      </c>
      <c r="C30404" s="5">
        <f t="shared" si="1902"/>
        <v>8.4411111111111108</v>
      </c>
      <c r="E30404" s="36">
        <v>0</v>
      </c>
      <c r="F30404" s="5">
        <f t="shared" si="1899"/>
        <v>0</v>
      </c>
      <c r="G30404" s="5">
        <f t="shared" si="1900"/>
        <v>506.46666666666664</v>
      </c>
      <c r="H30404" s="79">
        <f>'(2. 11points)'!M30400</f>
        <v>0</v>
      </c>
      <c r="I30404" s="79">
        <f>'(2. 11points)'!N30400</f>
        <v>0</v>
      </c>
      <c r="J30404" s="78">
        <f>'(2. 11points)'!O30400</f>
        <v>0</v>
      </c>
    </row>
    <row r="30405" spans="1:10" x14ac:dyDescent="0.4">
      <c r="A30405" s="5">
        <v>30389</v>
      </c>
      <c r="B30405" s="5">
        <f t="shared" si="1901"/>
        <v>506.48333333333335</v>
      </c>
      <c r="C30405" s="5">
        <f t="shared" si="1902"/>
        <v>8.4413888888888895</v>
      </c>
      <c r="E30405" s="36">
        <v>0</v>
      </c>
      <c r="F30405" s="5">
        <f t="shared" si="1899"/>
        <v>0</v>
      </c>
      <c r="G30405" s="5">
        <f t="shared" si="1900"/>
        <v>506.48333333333335</v>
      </c>
      <c r="H30405" s="79">
        <f>'(2. 11points)'!M30401</f>
        <v>0</v>
      </c>
      <c r="I30405" s="79">
        <f>'(2. 11points)'!N30401</f>
        <v>0</v>
      </c>
      <c r="J30405" s="78">
        <f>'(2. 11points)'!O30401</f>
        <v>0</v>
      </c>
    </row>
    <row r="30406" spans="1:10" x14ac:dyDescent="0.4">
      <c r="A30406" s="5">
        <v>30390</v>
      </c>
      <c r="B30406" s="5">
        <f t="shared" si="1901"/>
        <v>506.5</v>
      </c>
      <c r="C30406" s="5">
        <f t="shared" si="1902"/>
        <v>8.4416666666666664</v>
      </c>
      <c r="E30406" s="36">
        <v>0</v>
      </c>
      <c r="F30406" s="5">
        <f t="shared" si="1899"/>
        <v>0</v>
      </c>
      <c r="G30406" s="5">
        <f t="shared" si="1900"/>
        <v>506.5</v>
      </c>
      <c r="H30406" s="79">
        <f>'(2. 11points)'!M30402</f>
        <v>0</v>
      </c>
      <c r="I30406" s="79">
        <f>'(2. 11points)'!N30402</f>
        <v>0</v>
      </c>
      <c r="J30406" s="78">
        <f>'(2. 11points)'!O30402</f>
        <v>0</v>
      </c>
    </row>
    <row r="30407" spans="1:10" x14ac:dyDescent="0.4">
      <c r="A30407" s="5">
        <v>30391</v>
      </c>
      <c r="B30407" s="5">
        <f t="shared" si="1901"/>
        <v>506.51666666666665</v>
      </c>
      <c r="C30407" s="5">
        <f t="shared" si="1902"/>
        <v>8.4419444444444434</v>
      </c>
      <c r="E30407" s="36">
        <v>0</v>
      </c>
      <c r="F30407" s="5">
        <f t="shared" si="1899"/>
        <v>0</v>
      </c>
      <c r="G30407" s="5">
        <f t="shared" si="1900"/>
        <v>506.51666666666665</v>
      </c>
      <c r="H30407" s="79">
        <f>'(2. 11points)'!M30403</f>
        <v>0</v>
      </c>
      <c r="I30407" s="79">
        <f>'(2. 11points)'!N30403</f>
        <v>0</v>
      </c>
      <c r="J30407" s="78">
        <f>'(2. 11points)'!O30403</f>
        <v>0</v>
      </c>
    </row>
    <row r="30408" spans="1:10" x14ac:dyDescent="0.4">
      <c r="A30408" s="5">
        <v>30392</v>
      </c>
      <c r="B30408" s="5">
        <f t="shared" si="1901"/>
        <v>506.53333333333336</v>
      </c>
      <c r="C30408" s="5">
        <f t="shared" si="1902"/>
        <v>8.4422222222222221</v>
      </c>
      <c r="E30408" s="36">
        <v>0</v>
      </c>
      <c r="F30408" s="5">
        <f t="shared" si="1899"/>
        <v>0</v>
      </c>
      <c r="G30408" s="5">
        <f t="shared" si="1900"/>
        <v>506.53333333333336</v>
      </c>
      <c r="H30408" s="79">
        <f>'(2. 11points)'!M30404</f>
        <v>0</v>
      </c>
      <c r="I30408" s="79">
        <f>'(2. 11points)'!N30404</f>
        <v>0</v>
      </c>
      <c r="J30408" s="78">
        <f>'(2. 11points)'!O30404</f>
        <v>0</v>
      </c>
    </row>
    <row r="30409" spans="1:10" x14ac:dyDescent="0.4">
      <c r="A30409" s="5">
        <v>30393</v>
      </c>
      <c r="B30409" s="5">
        <f t="shared" si="1901"/>
        <v>506.55</v>
      </c>
      <c r="C30409" s="5">
        <f t="shared" si="1902"/>
        <v>8.4425000000000008</v>
      </c>
      <c r="E30409" s="36">
        <v>0</v>
      </c>
      <c r="F30409" s="5">
        <f t="shared" si="1899"/>
        <v>0</v>
      </c>
      <c r="G30409" s="5">
        <f t="shared" si="1900"/>
        <v>506.55</v>
      </c>
      <c r="H30409" s="79">
        <f>'(2. 11points)'!M30405</f>
        <v>0</v>
      </c>
      <c r="I30409" s="79">
        <f>'(2. 11points)'!N30405</f>
        <v>0</v>
      </c>
      <c r="J30409" s="78">
        <f>'(2. 11points)'!O30405</f>
        <v>0</v>
      </c>
    </row>
    <row r="30410" spans="1:10" x14ac:dyDescent="0.4">
      <c r="A30410" s="5">
        <v>30394</v>
      </c>
      <c r="B30410" s="5">
        <f t="shared" si="1901"/>
        <v>506.56666666666666</v>
      </c>
      <c r="C30410" s="5">
        <f t="shared" si="1902"/>
        <v>8.4427777777777777</v>
      </c>
      <c r="E30410" s="36">
        <v>0</v>
      </c>
      <c r="F30410" s="5">
        <f t="shared" si="1899"/>
        <v>0</v>
      </c>
      <c r="G30410" s="5">
        <f t="shared" si="1900"/>
        <v>506.56666666666666</v>
      </c>
      <c r="H30410" s="79">
        <f>'(2. 11points)'!M30406</f>
        <v>0</v>
      </c>
      <c r="I30410" s="79">
        <f>'(2. 11points)'!N30406</f>
        <v>0</v>
      </c>
      <c r="J30410" s="78">
        <f>'(2. 11points)'!O30406</f>
        <v>0</v>
      </c>
    </row>
    <row r="30411" spans="1:10" x14ac:dyDescent="0.4">
      <c r="A30411" s="5">
        <v>30395</v>
      </c>
      <c r="B30411" s="5">
        <f t="shared" si="1901"/>
        <v>506.58333333333331</v>
      </c>
      <c r="C30411" s="5">
        <f t="shared" si="1902"/>
        <v>8.4430555555555546</v>
      </c>
      <c r="E30411" s="36">
        <v>0</v>
      </c>
      <c r="F30411" s="5">
        <f t="shared" si="1899"/>
        <v>0</v>
      </c>
      <c r="G30411" s="5">
        <f t="shared" si="1900"/>
        <v>506.58333333333331</v>
      </c>
      <c r="H30411" s="79">
        <f>'(2. 11points)'!M30407</f>
        <v>0</v>
      </c>
      <c r="I30411" s="79">
        <f>'(2. 11points)'!N30407</f>
        <v>0</v>
      </c>
      <c r="J30411" s="78">
        <f>'(2. 11points)'!O30407</f>
        <v>0</v>
      </c>
    </row>
    <row r="30412" spans="1:10" x14ac:dyDescent="0.4">
      <c r="A30412" s="5">
        <v>30396</v>
      </c>
      <c r="B30412" s="5">
        <f t="shared" si="1901"/>
        <v>506.6</v>
      </c>
      <c r="C30412" s="5">
        <f t="shared" si="1902"/>
        <v>8.4433333333333334</v>
      </c>
      <c r="E30412" s="36">
        <v>0</v>
      </c>
      <c r="F30412" s="5">
        <f t="shared" si="1899"/>
        <v>0</v>
      </c>
      <c r="G30412" s="5">
        <f t="shared" si="1900"/>
        <v>506.6</v>
      </c>
      <c r="H30412" s="79">
        <f>'(2. 11points)'!M30408</f>
        <v>0</v>
      </c>
      <c r="I30412" s="79">
        <f>'(2. 11points)'!N30408</f>
        <v>0</v>
      </c>
      <c r="J30412" s="78">
        <f>'(2. 11points)'!O30408</f>
        <v>0</v>
      </c>
    </row>
    <row r="30413" spans="1:10" x14ac:dyDescent="0.4">
      <c r="A30413" s="5">
        <v>30397</v>
      </c>
      <c r="B30413" s="5">
        <f t="shared" si="1901"/>
        <v>506.61666666666667</v>
      </c>
      <c r="C30413" s="5">
        <f t="shared" si="1902"/>
        <v>8.4436111111111121</v>
      </c>
      <c r="E30413" s="36">
        <v>0</v>
      </c>
      <c r="F30413" s="5">
        <f t="shared" si="1899"/>
        <v>0</v>
      </c>
      <c r="G30413" s="5">
        <f t="shared" si="1900"/>
        <v>506.61666666666667</v>
      </c>
      <c r="H30413" s="79">
        <f>'(2. 11points)'!M30409</f>
        <v>0</v>
      </c>
      <c r="I30413" s="79">
        <f>'(2. 11points)'!N30409</f>
        <v>0</v>
      </c>
      <c r="J30413" s="78">
        <f>'(2. 11points)'!O30409</f>
        <v>0</v>
      </c>
    </row>
    <row r="30414" spans="1:10" x14ac:dyDescent="0.4">
      <c r="A30414" s="5">
        <v>30398</v>
      </c>
      <c r="B30414" s="5">
        <f t="shared" si="1901"/>
        <v>506.63333333333333</v>
      </c>
      <c r="C30414" s="5">
        <f t="shared" si="1902"/>
        <v>8.443888888888889</v>
      </c>
      <c r="E30414" s="36">
        <v>0</v>
      </c>
      <c r="F30414" s="5">
        <f t="shared" si="1899"/>
        <v>0</v>
      </c>
      <c r="G30414" s="5">
        <f t="shared" si="1900"/>
        <v>506.63333333333333</v>
      </c>
      <c r="H30414" s="79">
        <f>'(2. 11points)'!M30410</f>
        <v>0</v>
      </c>
      <c r="I30414" s="79">
        <f>'(2. 11points)'!N30410</f>
        <v>0</v>
      </c>
      <c r="J30414" s="78">
        <f>'(2. 11points)'!O30410</f>
        <v>0</v>
      </c>
    </row>
    <row r="30415" spans="1:10" x14ac:dyDescent="0.4">
      <c r="A30415" s="5">
        <v>30399</v>
      </c>
      <c r="B30415" s="5">
        <f t="shared" si="1901"/>
        <v>506.65</v>
      </c>
      <c r="C30415" s="5">
        <f t="shared" si="1902"/>
        <v>8.4441666666666659</v>
      </c>
      <c r="E30415" s="36">
        <v>0</v>
      </c>
      <c r="F30415" s="5">
        <f t="shared" si="1899"/>
        <v>0</v>
      </c>
      <c r="G30415" s="5">
        <f t="shared" si="1900"/>
        <v>506.65</v>
      </c>
      <c r="H30415" s="79">
        <f>'(2. 11points)'!M30411</f>
        <v>0</v>
      </c>
      <c r="I30415" s="79">
        <f>'(2. 11points)'!N30411</f>
        <v>0</v>
      </c>
      <c r="J30415" s="78">
        <f>'(2. 11points)'!O30411</f>
        <v>0</v>
      </c>
    </row>
    <row r="30416" spans="1:10" x14ac:dyDescent="0.4">
      <c r="A30416" s="5">
        <v>30400</v>
      </c>
      <c r="B30416" s="5">
        <f t="shared" si="1901"/>
        <v>506.66666666666669</v>
      </c>
      <c r="C30416" s="5">
        <f t="shared" si="1902"/>
        <v>8.4444444444444446</v>
      </c>
      <c r="E30416" s="36">
        <v>0</v>
      </c>
      <c r="F30416" s="5">
        <f t="shared" si="1899"/>
        <v>0</v>
      </c>
      <c r="G30416" s="5">
        <f t="shared" si="1900"/>
        <v>506.66666666666669</v>
      </c>
      <c r="H30416" s="79">
        <f>'(2. 11points)'!M30412</f>
        <v>0</v>
      </c>
      <c r="I30416" s="79">
        <f>'(2. 11points)'!N30412</f>
        <v>0</v>
      </c>
      <c r="J30416" s="78">
        <f>'(2. 11points)'!O30412</f>
        <v>0</v>
      </c>
    </row>
    <row r="30417" spans="1:10" x14ac:dyDescent="0.4">
      <c r="A30417" s="5">
        <v>30401</v>
      </c>
      <c r="B30417" s="5">
        <f t="shared" si="1901"/>
        <v>506.68333333333334</v>
      </c>
      <c r="C30417" s="5">
        <f t="shared" si="1902"/>
        <v>8.4447222222222216</v>
      </c>
      <c r="E30417" s="36">
        <v>0</v>
      </c>
      <c r="F30417" s="5">
        <f t="shared" ref="F30417:F30480" si="1903">E30417-$F$11</f>
        <v>0</v>
      </c>
      <c r="G30417" s="5">
        <f t="shared" si="1900"/>
        <v>506.68333333333334</v>
      </c>
      <c r="H30417" s="79">
        <f>'(2. 11points)'!M30413</f>
        <v>0</v>
      </c>
      <c r="I30417" s="79">
        <f>'(2. 11points)'!N30413</f>
        <v>0</v>
      </c>
      <c r="J30417" s="78">
        <f>'(2. 11points)'!O30413</f>
        <v>0</v>
      </c>
    </row>
    <row r="30418" spans="1:10" x14ac:dyDescent="0.4">
      <c r="A30418" s="5">
        <v>30402</v>
      </c>
      <c r="B30418" s="5">
        <f t="shared" si="1901"/>
        <v>506.7</v>
      </c>
      <c r="C30418" s="5">
        <f t="shared" si="1902"/>
        <v>8.4450000000000003</v>
      </c>
      <c r="E30418" s="36">
        <v>0</v>
      </c>
      <c r="F30418" s="5">
        <f t="shared" si="1903"/>
        <v>0</v>
      </c>
      <c r="G30418" s="5">
        <f t="shared" si="1900"/>
        <v>506.7</v>
      </c>
      <c r="H30418" s="79">
        <f>'(2. 11points)'!M30414</f>
        <v>0</v>
      </c>
      <c r="I30418" s="79">
        <f>'(2. 11points)'!N30414</f>
        <v>0</v>
      </c>
      <c r="J30418" s="78">
        <f>'(2. 11points)'!O30414</f>
        <v>0</v>
      </c>
    </row>
    <row r="30419" spans="1:10" x14ac:dyDescent="0.4">
      <c r="A30419" s="5">
        <v>30403</v>
      </c>
      <c r="B30419" s="5">
        <f t="shared" si="1901"/>
        <v>506.71666666666664</v>
      </c>
      <c r="C30419" s="5">
        <f t="shared" si="1902"/>
        <v>8.4452777777777772</v>
      </c>
      <c r="E30419" s="36">
        <v>0</v>
      </c>
      <c r="F30419" s="5">
        <f t="shared" si="1903"/>
        <v>0</v>
      </c>
      <c r="G30419" s="5">
        <f t="shared" si="1900"/>
        <v>506.71666666666664</v>
      </c>
      <c r="H30419" s="79">
        <f>'(2. 11points)'!M30415</f>
        <v>0</v>
      </c>
      <c r="I30419" s="79">
        <f>'(2. 11points)'!N30415</f>
        <v>0</v>
      </c>
      <c r="J30419" s="78">
        <f>'(2. 11points)'!O30415</f>
        <v>0</v>
      </c>
    </row>
    <row r="30420" spans="1:10" x14ac:dyDescent="0.4">
      <c r="A30420" s="5">
        <v>30404</v>
      </c>
      <c r="B30420" s="5">
        <f t="shared" si="1901"/>
        <v>506.73333333333335</v>
      </c>
      <c r="C30420" s="5">
        <f t="shared" si="1902"/>
        <v>8.4455555555555559</v>
      </c>
      <c r="E30420" s="36">
        <v>0</v>
      </c>
      <c r="F30420" s="5">
        <f t="shared" si="1903"/>
        <v>0</v>
      </c>
      <c r="G30420" s="5">
        <f t="shared" si="1900"/>
        <v>506.73333333333335</v>
      </c>
      <c r="H30420" s="79">
        <f>'(2. 11points)'!M30416</f>
        <v>0</v>
      </c>
      <c r="I30420" s="79">
        <f>'(2. 11points)'!N30416</f>
        <v>0</v>
      </c>
      <c r="J30420" s="78">
        <f>'(2. 11points)'!O30416</f>
        <v>0</v>
      </c>
    </row>
    <row r="30421" spans="1:10" x14ac:dyDescent="0.4">
      <c r="A30421" s="5">
        <v>30405</v>
      </c>
      <c r="B30421" s="5">
        <f t="shared" si="1901"/>
        <v>506.75</v>
      </c>
      <c r="C30421" s="5">
        <f t="shared" si="1902"/>
        <v>8.4458333333333329</v>
      </c>
      <c r="E30421" s="36">
        <v>0</v>
      </c>
      <c r="F30421" s="5">
        <f t="shared" si="1903"/>
        <v>0</v>
      </c>
      <c r="G30421" s="5">
        <f t="shared" si="1900"/>
        <v>506.75</v>
      </c>
      <c r="H30421" s="79">
        <f>'(2. 11points)'!M30417</f>
        <v>0</v>
      </c>
      <c r="I30421" s="79">
        <f>'(2. 11points)'!N30417</f>
        <v>0</v>
      </c>
      <c r="J30421" s="78">
        <f>'(2. 11points)'!O30417</f>
        <v>0</v>
      </c>
    </row>
    <row r="30422" spans="1:10" x14ac:dyDescent="0.4">
      <c r="A30422" s="5">
        <v>30406</v>
      </c>
      <c r="B30422" s="5">
        <f t="shared" si="1901"/>
        <v>506.76666666666665</v>
      </c>
      <c r="C30422" s="5">
        <f t="shared" si="1902"/>
        <v>8.4461111111111116</v>
      </c>
      <c r="E30422" s="36">
        <v>0</v>
      </c>
      <c r="F30422" s="5">
        <f t="shared" si="1903"/>
        <v>0</v>
      </c>
      <c r="G30422" s="5">
        <f t="shared" ref="G30422:G30485" si="1904">B30422</f>
        <v>506.76666666666665</v>
      </c>
      <c r="H30422" s="79">
        <f>'(2. 11points)'!M30418</f>
        <v>0</v>
      </c>
      <c r="I30422" s="79">
        <f>'(2. 11points)'!N30418</f>
        <v>0</v>
      </c>
      <c r="J30422" s="78">
        <f>'(2. 11points)'!O30418</f>
        <v>0</v>
      </c>
    </row>
    <row r="30423" spans="1:10" x14ac:dyDescent="0.4">
      <c r="A30423" s="5">
        <v>30407</v>
      </c>
      <c r="B30423" s="5">
        <f t="shared" si="1901"/>
        <v>506.78333333333336</v>
      </c>
      <c r="C30423" s="5">
        <f t="shared" si="1902"/>
        <v>8.4463888888888885</v>
      </c>
      <c r="E30423" s="36">
        <v>0</v>
      </c>
      <c r="F30423" s="5">
        <f t="shared" si="1903"/>
        <v>0</v>
      </c>
      <c r="G30423" s="5">
        <f t="shared" si="1904"/>
        <v>506.78333333333336</v>
      </c>
      <c r="H30423" s="79">
        <f>'(2. 11points)'!M30419</f>
        <v>0</v>
      </c>
      <c r="I30423" s="79">
        <f>'(2. 11points)'!N30419</f>
        <v>0</v>
      </c>
      <c r="J30423" s="78">
        <f>'(2. 11points)'!O30419</f>
        <v>0</v>
      </c>
    </row>
    <row r="30424" spans="1:10" x14ac:dyDescent="0.4">
      <c r="A30424" s="5">
        <v>30408</v>
      </c>
      <c r="B30424" s="5">
        <f t="shared" si="1901"/>
        <v>506.8</v>
      </c>
      <c r="C30424" s="5">
        <f t="shared" si="1902"/>
        <v>8.4466666666666672</v>
      </c>
      <c r="E30424" s="36">
        <v>0</v>
      </c>
      <c r="F30424" s="5">
        <f t="shared" si="1903"/>
        <v>0</v>
      </c>
      <c r="G30424" s="5">
        <f t="shared" si="1904"/>
        <v>506.8</v>
      </c>
      <c r="H30424" s="79">
        <f>'(2. 11points)'!M30420</f>
        <v>0</v>
      </c>
      <c r="I30424" s="79">
        <f>'(2. 11points)'!N30420</f>
        <v>0</v>
      </c>
      <c r="J30424" s="78">
        <f>'(2. 11points)'!O30420</f>
        <v>0</v>
      </c>
    </row>
    <row r="30425" spans="1:10" x14ac:dyDescent="0.4">
      <c r="A30425" s="5">
        <v>30409</v>
      </c>
      <c r="B30425" s="5">
        <f t="shared" si="1901"/>
        <v>506.81666666666666</v>
      </c>
      <c r="C30425" s="5">
        <f t="shared" si="1902"/>
        <v>8.4469444444444441</v>
      </c>
      <c r="E30425" s="36">
        <v>0</v>
      </c>
      <c r="F30425" s="5">
        <f t="shared" si="1903"/>
        <v>0</v>
      </c>
      <c r="G30425" s="5">
        <f t="shared" si="1904"/>
        <v>506.81666666666666</v>
      </c>
      <c r="H30425" s="79">
        <f>'(2. 11points)'!M30421</f>
        <v>0</v>
      </c>
      <c r="I30425" s="79">
        <f>'(2. 11points)'!N30421</f>
        <v>0</v>
      </c>
      <c r="J30425" s="78">
        <f>'(2. 11points)'!O30421</f>
        <v>0</v>
      </c>
    </row>
    <row r="30426" spans="1:10" x14ac:dyDescent="0.4">
      <c r="A30426" s="5">
        <v>30410</v>
      </c>
      <c r="B30426" s="5">
        <f t="shared" si="1901"/>
        <v>506.83333333333331</v>
      </c>
      <c r="C30426" s="5">
        <f t="shared" si="1902"/>
        <v>8.4472222222222211</v>
      </c>
      <c r="E30426" s="36">
        <v>0</v>
      </c>
      <c r="F30426" s="5">
        <f t="shared" si="1903"/>
        <v>0</v>
      </c>
      <c r="G30426" s="5">
        <f t="shared" si="1904"/>
        <v>506.83333333333331</v>
      </c>
      <c r="H30426" s="79">
        <f>'(2. 11points)'!M30422</f>
        <v>0</v>
      </c>
      <c r="I30426" s="79">
        <f>'(2. 11points)'!N30422</f>
        <v>0</v>
      </c>
      <c r="J30426" s="78">
        <f>'(2. 11points)'!O30422</f>
        <v>0</v>
      </c>
    </row>
    <row r="30427" spans="1:10" x14ac:dyDescent="0.4">
      <c r="A30427" s="5">
        <v>30411</v>
      </c>
      <c r="B30427" s="5">
        <f t="shared" ref="B30427:B30490" si="1905">A30427*$B$12/60</f>
        <v>506.85</v>
      </c>
      <c r="C30427" s="5">
        <f t="shared" ref="C30427:C30490" si="1906">B30427/60</f>
        <v>8.4474999999999998</v>
      </c>
      <c r="E30427" s="36">
        <v>0</v>
      </c>
      <c r="F30427" s="5">
        <f t="shared" si="1903"/>
        <v>0</v>
      </c>
      <c r="G30427" s="5">
        <f t="shared" si="1904"/>
        <v>506.85</v>
      </c>
      <c r="H30427" s="79">
        <f>'(2. 11points)'!M30423</f>
        <v>0</v>
      </c>
      <c r="I30427" s="79">
        <f>'(2. 11points)'!N30423</f>
        <v>0</v>
      </c>
      <c r="J30427" s="78">
        <f>'(2. 11points)'!O30423</f>
        <v>0</v>
      </c>
    </row>
    <row r="30428" spans="1:10" x14ac:dyDescent="0.4">
      <c r="A30428" s="5">
        <v>30412</v>
      </c>
      <c r="B30428" s="5">
        <f t="shared" si="1905"/>
        <v>506.86666666666667</v>
      </c>
      <c r="C30428" s="5">
        <f t="shared" si="1906"/>
        <v>8.4477777777777785</v>
      </c>
      <c r="E30428" s="36">
        <v>0</v>
      </c>
      <c r="F30428" s="5">
        <f t="shared" si="1903"/>
        <v>0</v>
      </c>
      <c r="G30428" s="5">
        <f t="shared" si="1904"/>
        <v>506.86666666666667</v>
      </c>
      <c r="H30428" s="79">
        <f>'(2. 11points)'!M30424</f>
        <v>0</v>
      </c>
      <c r="I30428" s="79">
        <f>'(2. 11points)'!N30424</f>
        <v>0</v>
      </c>
      <c r="J30428" s="78">
        <f>'(2. 11points)'!O30424</f>
        <v>0</v>
      </c>
    </row>
    <row r="30429" spans="1:10" x14ac:dyDescent="0.4">
      <c r="A30429" s="5">
        <v>30413</v>
      </c>
      <c r="B30429" s="5">
        <f t="shared" si="1905"/>
        <v>506.88333333333333</v>
      </c>
      <c r="C30429" s="5">
        <f t="shared" si="1906"/>
        <v>8.4480555555555554</v>
      </c>
      <c r="E30429" s="36">
        <v>0</v>
      </c>
      <c r="F30429" s="5">
        <f t="shared" si="1903"/>
        <v>0</v>
      </c>
      <c r="G30429" s="5">
        <f t="shared" si="1904"/>
        <v>506.88333333333333</v>
      </c>
      <c r="H30429" s="79">
        <f>'(2. 11points)'!M30425</f>
        <v>0</v>
      </c>
      <c r="I30429" s="79">
        <f>'(2. 11points)'!N30425</f>
        <v>0</v>
      </c>
      <c r="J30429" s="78">
        <f>'(2. 11points)'!O30425</f>
        <v>0</v>
      </c>
    </row>
    <row r="30430" spans="1:10" x14ac:dyDescent="0.4">
      <c r="A30430" s="5">
        <v>30414</v>
      </c>
      <c r="B30430" s="5">
        <f t="shared" si="1905"/>
        <v>506.9</v>
      </c>
      <c r="C30430" s="5">
        <f t="shared" si="1906"/>
        <v>8.4483333333333324</v>
      </c>
      <c r="E30430" s="36">
        <v>0</v>
      </c>
      <c r="F30430" s="5">
        <f t="shared" si="1903"/>
        <v>0</v>
      </c>
      <c r="G30430" s="5">
        <f t="shared" si="1904"/>
        <v>506.9</v>
      </c>
      <c r="H30430" s="79">
        <f>'(2. 11points)'!M30426</f>
        <v>0</v>
      </c>
      <c r="I30430" s="79">
        <f>'(2. 11points)'!N30426</f>
        <v>0</v>
      </c>
      <c r="J30430" s="78">
        <f>'(2. 11points)'!O30426</f>
        <v>0</v>
      </c>
    </row>
    <row r="30431" spans="1:10" x14ac:dyDescent="0.4">
      <c r="A30431" s="5">
        <v>30415</v>
      </c>
      <c r="B30431" s="5">
        <f t="shared" si="1905"/>
        <v>506.91666666666669</v>
      </c>
      <c r="C30431" s="5">
        <f t="shared" si="1906"/>
        <v>8.4486111111111111</v>
      </c>
      <c r="E30431" s="36">
        <v>0</v>
      </c>
      <c r="F30431" s="5">
        <f t="shared" si="1903"/>
        <v>0</v>
      </c>
      <c r="G30431" s="5">
        <f t="shared" si="1904"/>
        <v>506.91666666666669</v>
      </c>
      <c r="H30431" s="79">
        <f>'(2. 11points)'!M30427</f>
        <v>0</v>
      </c>
      <c r="I30431" s="79">
        <f>'(2. 11points)'!N30427</f>
        <v>0</v>
      </c>
      <c r="J30431" s="78">
        <f>'(2. 11points)'!O30427</f>
        <v>0</v>
      </c>
    </row>
    <row r="30432" spans="1:10" x14ac:dyDescent="0.4">
      <c r="A30432" s="5">
        <v>30416</v>
      </c>
      <c r="B30432" s="5">
        <f t="shared" si="1905"/>
        <v>506.93333333333334</v>
      </c>
      <c r="C30432" s="5">
        <f t="shared" si="1906"/>
        <v>8.4488888888888898</v>
      </c>
      <c r="E30432" s="36">
        <v>0</v>
      </c>
      <c r="F30432" s="5">
        <f t="shared" si="1903"/>
        <v>0</v>
      </c>
      <c r="G30432" s="5">
        <f t="shared" si="1904"/>
        <v>506.93333333333334</v>
      </c>
      <c r="H30432" s="79">
        <f>'(2. 11points)'!M30428</f>
        <v>0</v>
      </c>
      <c r="I30432" s="79">
        <f>'(2. 11points)'!N30428</f>
        <v>0</v>
      </c>
      <c r="J30432" s="78">
        <f>'(2. 11points)'!O30428</f>
        <v>0</v>
      </c>
    </row>
    <row r="30433" spans="1:10" x14ac:dyDescent="0.4">
      <c r="A30433" s="5">
        <v>30417</v>
      </c>
      <c r="B30433" s="5">
        <f t="shared" si="1905"/>
        <v>506.95</v>
      </c>
      <c r="C30433" s="5">
        <f t="shared" si="1906"/>
        <v>8.4491666666666667</v>
      </c>
      <c r="E30433" s="36">
        <v>0</v>
      </c>
      <c r="F30433" s="5">
        <f t="shared" si="1903"/>
        <v>0</v>
      </c>
      <c r="G30433" s="5">
        <f t="shared" si="1904"/>
        <v>506.95</v>
      </c>
      <c r="H30433" s="79">
        <f>'(2. 11points)'!M30429</f>
        <v>0</v>
      </c>
      <c r="I30433" s="79">
        <f>'(2. 11points)'!N30429</f>
        <v>0</v>
      </c>
      <c r="J30433" s="78">
        <f>'(2. 11points)'!O30429</f>
        <v>0</v>
      </c>
    </row>
    <row r="30434" spans="1:10" x14ac:dyDescent="0.4">
      <c r="A30434" s="5">
        <v>30418</v>
      </c>
      <c r="B30434" s="5">
        <f t="shared" si="1905"/>
        <v>506.96666666666664</v>
      </c>
      <c r="C30434" s="5">
        <f t="shared" si="1906"/>
        <v>8.4494444444444436</v>
      </c>
      <c r="E30434" s="36">
        <v>0</v>
      </c>
      <c r="F30434" s="5">
        <f t="shared" si="1903"/>
        <v>0</v>
      </c>
      <c r="G30434" s="5">
        <f t="shared" si="1904"/>
        <v>506.96666666666664</v>
      </c>
      <c r="H30434" s="79">
        <f>'(2. 11points)'!M30430</f>
        <v>0</v>
      </c>
      <c r="I30434" s="79">
        <f>'(2. 11points)'!N30430</f>
        <v>0</v>
      </c>
      <c r="J30434" s="78">
        <f>'(2. 11points)'!O30430</f>
        <v>0</v>
      </c>
    </row>
    <row r="30435" spans="1:10" x14ac:dyDescent="0.4">
      <c r="A30435" s="5">
        <v>30419</v>
      </c>
      <c r="B30435" s="5">
        <f t="shared" si="1905"/>
        <v>506.98333333333335</v>
      </c>
      <c r="C30435" s="5">
        <f t="shared" si="1906"/>
        <v>8.4497222222222224</v>
      </c>
      <c r="E30435" s="36">
        <v>0</v>
      </c>
      <c r="F30435" s="5">
        <f t="shared" si="1903"/>
        <v>0</v>
      </c>
      <c r="G30435" s="5">
        <f t="shared" si="1904"/>
        <v>506.98333333333335</v>
      </c>
      <c r="H30435" s="79">
        <f>'(2. 11points)'!M30431</f>
        <v>0</v>
      </c>
      <c r="I30435" s="79">
        <f>'(2. 11points)'!N30431</f>
        <v>0</v>
      </c>
      <c r="J30435" s="78">
        <f>'(2. 11points)'!O30431</f>
        <v>0</v>
      </c>
    </row>
    <row r="30436" spans="1:10" x14ac:dyDescent="0.4">
      <c r="A30436" s="5">
        <v>30420</v>
      </c>
      <c r="B30436" s="5">
        <f t="shared" si="1905"/>
        <v>507</v>
      </c>
      <c r="C30436" s="5">
        <f t="shared" si="1906"/>
        <v>8.4499999999999993</v>
      </c>
      <c r="E30436" s="36">
        <v>0</v>
      </c>
      <c r="F30436" s="5">
        <f t="shared" si="1903"/>
        <v>0</v>
      </c>
      <c r="G30436" s="5">
        <f t="shared" si="1904"/>
        <v>507</v>
      </c>
      <c r="H30436" s="79">
        <f>'(2. 11points)'!M30432</f>
        <v>0</v>
      </c>
      <c r="I30436" s="79">
        <f>'(2. 11points)'!N30432</f>
        <v>0</v>
      </c>
      <c r="J30436" s="78">
        <f>'(2. 11points)'!O30432</f>
        <v>0</v>
      </c>
    </row>
    <row r="30437" spans="1:10" x14ac:dyDescent="0.4">
      <c r="A30437" s="5">
        <v>30421</v>
      </c>
      <c r="B30437" s="5">
        <f t="shared" si="1905"/>
        <v>507.01666666666665</v>
      </c>
      <c r="C30437" s="5">
        <f t="shared" si="1906"/>
        <v>8.450277777777778</v>
      </c>
      <c r="E30437" s="36">
        <v>0</v>
      </c>
      <c r="F30437" s="5">
        <f t="shared" si="1903"/>
        <v>0</v>
      </c>
      <c r="G30437" s="5">
        <f t="shared" si="1904"/>
        <v>507.01666666666665</v>
      </c>
      <c r="H30437" s="79">
        <f>'(2. 11points)'!M30433</f>
        <v>0</v>
      </c>
      <c r="I30437" s="79">
        <f>'(2. 11points)'!N30433</f>
        <v>0</v>
      </c>
      <c r="J30437" s="78">
        <f>'(2. 11points)'!O30433</f>
        <v>0</v>
      </c>
    </row>
    <row r="30438" spans="1:10" x14ac:dyDescent="0.4">
      <c r="A30438" s="5">
        <v>30422</v>
      </c>
      <c r="B30438" s="5">
        <f t="shared" si="1905"/>
        <v>507.03333333333336</v>
      </c>
      <c r="C30438" s="5">
        <f t="shared" si="1906"/>
        <v>8.4505555555555567</v>
      </c>
      <c r="E30438" s="36">
        <v>0</v>
      </c>
      <c r="F30438" s="5">
        <f t="shared" si="1903"/>
        <v>0</v>
      </c>
      <c r="G30438" s="5">
        <f t="shared" si="1904"/>
        <v>507.03333333333336</v>
      </c>
      <c r="H30438" s="79">
        <f>'(2. 11points)'!M30434</f>
        <v>0</v>
      </c>
      <c r="I30438" s="79">
        <f>'(2. 11points)'!N30434</f>
        <v>0</v>
      </c>
      <c r="J30438" s="78">
        <f>'(2. 11points)'!O30434</f>
        <v>0</v>
      </c>
    </row>
    <row r="30439" spans="1:10" x14ac:dyDescent="0.4">
      <c r="A30439" s="5">
        <v>30423</v>
      </c>
      <c r="B30439" s="5">
        <f t="shared" si="1905"/>
        <v>507.05</v>
      </c>
      <c r="C30439" s="5">
        <f t="shared" si="1906"/>
        <v>8.4508333333333336</v>
      </c>
      <c r="E30439" s="36">
        <v>0</v>
      </c>
      <c r="F30439" s="5">
        <f t="shared" si="1903"/>
        <v>0</v>
      </c>
      <c r="G30439" s="5">
        <f t="shared" si="1904"/>
        <v>507.05</v>
      </c>
      <c r="H30439" s="79">
        <f>'(2. 11points)'!M30435</f>
        <v>0</v>
      </c>
      <c r="I30439" s="79">
        <f>'(2. 11points)'!N30435</f>
        <v>0</v>
      </c>
      <c r="J30439" s="78">
        <f>'(2. 11points)'!O30435</f>
        <v>0</v>
      </c>
    </row>
    <row r="30440" spans="1:10" x14ac:dyDescent="0.4">
      <c r="A30440" s="5">
        <v>30424</v>
      </c>
      <c r="B30440" s="5">
        <f t="shared" si="1905"/>
        <v>507.06666666666666</v>
      </c>
      <c r="C30440" s="5">
        <f t="shared" si="1906"/>
        <v>8.4511111111111106</v>
      </c>
      <c r="E30440" s="36">
        <v>0</v>
      </c>
      <c r="F30440" s="5">
        <f t="shared" si="1903"/>
        <v>0</v>
      </c>
      <c r="G30440" s="5">
        <f t="shared" si="1904"/>
        <v>507.06666666666666</v>
      </c>
      <c r="H30440" s="79">
        <f>'(2. 11points)'!M30436</f>
        <v>0</v>
      </c>
      <c r="I30440" s="79">
        <f>'(2. 11points)'!N30436</f>
        <v>0</v>
      </c>
      <c r="J30440" s="78">
        <f>'(2. 11points)'!O30436</f>
        <v>0</v>
      </c>
    </row>
    <row r="30441" spans="1:10" x14ac:dyDescent="0.4">
      <c r="A30441" s="5">
        <v>30425</v>
      </c>
      <c r="B30441" s="5">
        <f t="shared" si="1905"/>
        <v>507.08333333333331</v>
      </c>
      <c r="C30441" s="5">
        <f t="shared" si="1906"/>
        <v>8.4513888888888893</v>
      </c>
      <c r="E30441" s="36">
        <v>0</v>
      </c>
      <c r="F30441" s="5">
        <f t="shared" si="1903"/>
        <v>0</v>
      </c>
      <c r="G30441" s="5">
        <f t="shared" si="1904"/>
        <v>507.08333333333331</v>
      </c>
      <c r="H30441" s="79">
        <f>'(2. 11points)'!M30437</f>
        <v>0</v>
      </c>
      <c r="I30441" s="79">
        <f>'(2. 11points)'!N30437</f>
        <v>0</v>
      </c>
      <c r="J30441" s="78">
        <f>'(2. 11points)'!O30437</f>
        <v>0</v>
      </c>
    </row>
    <row r="30442" spans="1:10" x14ac:dyDescent="0.4">
      <c r="A30442" s="5">
        <v>30426</v>
      </c>
      <c r="B30442" s="5">
        <f t="shared" si="1905"/>
        <v>507.1</v>
      </c>
      <c r="C30442" s="5">
        <f t="shared" si="1906"/>
        <v>8.4516666666666662</v>
      </c>
      <c r="E30442" s="36">
        <v>0</v>
      </c>
      <c r="F30442" s="5">
        <f t="shared" si="1903"/>
        <v>0</v>
      </c>
      <c r="G30442" s="5">
        <f t="shared" si="1904"/>
        <v>507.1</v>
      </c>
      <c r="H30442" s="79">
        <f>'(2. 11points)'!M30438</f>
        <v>0</v>
      </c>
      <c r="I30442" s="79">
        <f>'(2. 11points)'!N30438</f>
        <v>0</v>
      </c>
      <c r="J30442" s="78">
        <f>'(2. 11points)'!O30438</f>
        <v>0</v>
      </c>
    </row>
    <row r="30443" spans="1:10" x14ac:dyDescent="0.4">
      <c r="A30443" s="5">
        <v>30427</v>
      </c>
      <c r="B30443" s="5">
        <f t="shared" si="1905"/>
        <v>507.11666666666667</v>
      </c>
      <c r="C30443" s="5">
        <f t="shared" si="1906"/>
        <v>8.4519444444444449</v>
      </c>
      <c r="E30443" s="36">
        <v>0</v>
      </c>
      <c r="F30443" s="5">
        <f t="shared" si="1903"/>
        <v>0</v>
      </c>
      <c r="G30443" s="5">
        <f t="shared" si="1904"/>
        <v>507.11666666666667</v>
      </c>
      <c r="H30443" s="79">
        <f>'(2. 11points)'!M30439</f>
        <v>0</v>
      </c>
      <c r="I30443" s="79">
        <f>'(2. 11points)'!N30439</f>
        <v>0</v>
      </c>
      <c r="J30443" s="78">
        <f>'(2. 11points)'!O30439</f>
        <v>0</v>
      </c>
    </row>
    <row r="30444" spans="1:10" x14ac:dyDescent="0.4">
      <c r="A30444" s="5">
        <v>30428</v>
      </c>
      <c r="B30444" s="5">
        <f t="shared" si="1905"/>
        <v>507.13333333333333</v>
      </c>
      <c r="C30444" s="5">
        <f t="shared" si="1906"/>
        <v>8.4522222222222219</v>
      </c>
      <c r="E30444" s="36">
        <v>0</v>
      </c>
      <c r="F30444" s="5">
        <f t="shared" si="1903"/>
        <v>0</v>
      </c>
      <c r="G30444" s="5">
        <f t="shared" si="1904"/>
        <v>507.13333333333333</v>
      </c>
      <c r="H30444" s="79">
        <f>'(2. 11points)'!M30440</f>
        <v>0</v>
      </c>
      <c r="I30444" s="79">
        <f>'(2. 11points)'!N30440</f>
        <v>0</v>
      </c>
      <c r="J30444" s="78">
        <f>'(2. 11points)'!O30440</f>
        <v>0</v>
      </c>
    </row>
    <row r="30445" spans="1:10" x14ac:dyDescent="0.4">
      <c r="A30445" s="5">
        <v>30429</v>
      </c>
      <c r="B30445" s="5">
        <f t="shared" si="1905"/>
        <v>507.15</v>
      </c>
      <c r="C30445" s="5">
        <f t="shared" si="1906"/>
        <v>8.4524999999999988</v>
      </c>
      <c r="E30445" s="36">
        <v>0</v>
      </c>
      <c r="F30445" s="5">
        <f t="shared" si="1903"/>
        <v>0</v>
      </c>
      <c r="G30445" s="5">
        <f t="shared" si="1904"/>
        <v>507.15</v>
      </c>
      <c r="H30445" s="79">
        <f>'(2. 11points)'!M30441</f>
        <v>0</v>
      </c>
      <c r="I30445" s="79">
        <f>'(2. 11points)'!N30441</f>
        <v>0</v>
      </c>
      <c r="J30445" s="78">
        <f>'(2. 11points)'!O30441</f>
        <v>0</v>
      </c>
    </row>
    <row r="30446" spans="1:10" x14ac:dyDescent="0.4">
      <c r="A30446" s="5">
        <v>30430</v>
      </c>
      <c r="B30446" s="5">
        <f t="shared" si="1905"/>
        <v>507.16666666666669</v>
      </c>
      <c r="C30446" s="5">
        <f t="shared" si="1906"/>
        <v>8.4527777777777775</v>
      </c>
      <c r="E30446" s="36">
        <v>0</v>
      </c>
      <c r="F30446" s="5">
        <f t="shared" si="1903"/>
        <v>0</v>
      </c>
      <c r="G30446" s="5">
        <f t="shared" si="1904"/>
        <v>507.16666666666669</v>
      </c>
      <c r="H30446" s="79">
        <f>'(2. 11points)'!M30442</f>
        <v>0</v>
      </c>
      <c r="I30446" s="79">
        <f>'(2. 11points)'!N30442</f>
        <v>0</v>
      </c>
      <c r="J30446" s="78">
        <f>'(2. 11points)'!O30442</f>
        <v>0</v>
      </c>
    </row>
    <row r="30447" spans="1:10" x14ac:dyDescent="0.4">
      <c r="A30447" s="5">
        <v>30431</v>
      </c>
      <c r="B30447" s="5">
        <f t="shared" si="1905"/>
        <v>507.18333333333334</v>
      </c>
      <c r="C30447" s="5">
        <f t="shared" si="1906"/>
        <v>8.4530555555555562</v>
      </c>
      <c r="E30447" s="36">
        <v>0</v>
      </c>
      <c r="F30447" s="5">
        <f t="shared" si="1903"/>
        <v>0</v>
      </c>
      <c r="G30447" s="5">
        <f t="shared" si="1904"/>
        <v>507.18333333333334</v>
      </c>
      <c r="H30447" s="79">
        <f>'(2. 11points)'!M30443</f>
        <v>0</v>
      </c>
      <c r="I30447" s="79">
        <f>'(2. 11points)'!N30443</f>
        <v>0</v>
      </c>
      <c r="J30447" s="78">
        <f>'(2. 11points)'!O30443</f>
        <v>0</v>
      </c>
    </row>
    <row r="30448" spans="1:10" x14ac:dyDescent="0.4">
      <c r="A30448" s="5">
        <v>30432</v>
      </c>
      <c r="B30448" s="5">
        <f t="shared" si="1905"/>
        <v>507.2</v>
      </c>
      <c r="C30448" s="5">
        <f t="shared" si="1906"/>
        <v>8.4533333333333331</v>
      </c>
      <c r="E30448" s="36">
        <v>0</v>
      </c>
      <c r="F30448" s="5">
        <f t="shared" si="1903"/>
        <v>0</v>
      </c>
      <c r="G30448" s="5">
        <f t="shared" si="1904"/>
        <v>507.2</v>
      </c>
      <c r="H30448" s="79">
        <f>'(2. 11points)'!M30444</f>
        <v>0</v>
      </c>
      <c r="I30448" s="79">
        <f>'(2. 11points)'!N30444</f>
        <v>0</v>
      </c>
      <c r="J30448" s="78">
        <f>'(2. 11points)'!O30444</f>
        <v>0</v>
      </c>
    </row>
    <row r="30449" spans="1:10" x14ac:dyDescent="0.4">
      <c r="A30449" s="5">
        <v>30433</v>
      </c>
      <c r="B30449" s="5">
        <f t="shared" si="1905"/>
        <v>507.21666666666664</v>
      </c>
      <c r="C30449" s="5">
        <f t="shared" si="1906"/>
        <v>8.4536111111111101</v>
      </c>
      <c r="E30449" s="36">
        <v>0</v>
      </c>
      <c r="F30449" s="5">
        <f t="shared" si="1903"/>
        <v>0</v>
      </c>
      <c r="G30449" s="5">
        <f t="shared" si="1904"/>
        <v>507.21666666666664</v>
      </c>
      <c r="H30449" s="79">
        <f>'(2. 11points)'!M30445</f>
        <v>0</v>
      </c>
      <c r="I30449" s="79">
        <f>'(2. 11points)'!N30445</f>
        <v>0</v>
      </c>
      <c r="J30449" s="78">
        <f>'(2. 11points)'!O30445</f>
        <v>0</v>
      </c>
    </row>
    <row r="30450" spans="1:10" x14ac:dyDescent="0.4">
      <c r="A30450" s="5">
        <v>30434</v>
      </c>
      <c r="B30450" s="5">
        <f t="shared" si="1905"/>
        <v>507.23333333333335</v>
      </c>
      <c r="C30450" s="5">
        <f t="shared" si="1906"/>
        <v>8.4538888888888888</v>
      </c>
      <c r="E30450" s="36">
        <v>0</v>
      </c>
      <c r="F30450" s="5">
        <f t="shared" si="1903"/>
        <v>0</v>
      </c>
      <c r="G30450" s="5">
        <f t="shared" si="1904"/>
        <v>507.23333333333335</v>
      </c>
      <c r="H30450" s="79">
        <f>'(2. 11points)'!M30446</f>
        <v>0</v>
      </c>
      <c r="I30450" s="79">
        <f>'(2. 11points)'!N30446</f>
        <v>0</v>
      </c>
      <c r="J30450" s="78">
        <f>'(2. 11points)'!O30446</f>
        <v>0</v>
      </c>
    </row>
    <row r="30451" spans="1:10" x14ac:dyDescent="0.4">
      <c r="A30451" s="5">
        <v>30435</v>
      </c>
      <c r="B30451" s="5">
        <f t="shared" si="1905"/>
        <v>507.25</v>
      </c>
      <c r="C30451" s="5">
        <f t="shared" si="1906"/>
        <v>8.4541666666666675</v>
      </c>
      <c r="E30451" s="36">
        <v>0</v>
      </c>
      <c r="F30451" s="5">
        <f t="shared" si="1903"/>
        <v>0</v>
      </c>
      <c r="G30451" s="5">
        <f t="shared" si="1904"/>
        <v>507.25</v>
      </c>
      <c r="H30451" s="79">
        <f>'(2. 11points)'!M30447</f>
        <v>0</v>
      </c>
      <c r="I30451" s="79">
        <f>'(2. 11points)'!N30447</f>
        <v>0</v>
      </c>
      <c r="J30451" s="78">
        <f>'(2. 11points)'!O30447</f>
        <v>0</v>
      </c>
    </row>
    <row r="30452" spans="1:10" x14ac:dyDescent="0.4">
      <c r="A30452" s="5">
        <v>30436</v>
      </c>
      <c r="B30452" s="5">
        <f t="shared" si="1905"/>
        <v>507.26666666666665</v>
      </c>
      <c r="C30452" s="5">
        <f t="shared" si="1906"/>
        <v>8.4544444444444444</v>
      </c>
      <c r="E30452" s="36">
        <v>0</v>
      </c>
      <c r="F30452" s="5">
        <f t="shared" si="1903"/>
        <v>0</v>
      </c>
      <c r="G30452" s="5">
        <f t="shared" si="1904"/>
        <v>507.26666666666665</v>
      </c>
      <c r="H30452" s="79">
        <f>'(2. 11points)'!M30448</f>
        <v>0</v>
      </c>
      <c r="I30452" s="79">
        <f>'(2. 11points)'!N30448</f>
        <v>0</v>
      </c>
      <c r="J30452" s="78">
        <f>'(2. 11points)'!O30448</f>
        <v>0</v>
      </c>
    </row>
    <row r="30453" spans="1:10" x14ac:dyDescent="0.4">
      <c r="A30453" s="5">
        <v>30437</v>
      </c>
      <c r="B30453" s="5">
        <f t="shared" si="1905"/>
        <v>507.28333333333336</v>
      </c>
      <c r="C30453" s="5">
        <f t="shared" si="1906"/>
        <v>8.4547222222222231</v>
      </c>
      <c r="E30453" s="36">
        <v>0</v>
      </c>
      <c r="F30453" s="5">
        <f t="shared" si="1903"/>
        <v>0</v>
      </c>
      <c r="G30453" s="5">
        <f t="shared" si="1904"/>
        <v>507.28333333333336</v>
      </c>
      <c r="H30453" s="79">
        <f>'(2. 11points)'!M30449</f>
        <v>0</v>
      </c>
      <c r="I30453" s="79">
        <f>'(2. 11points)'!N30449</f>
        <v>0</v>
      </c>
      <c r="J30453" s="78">
        <f>'(2. 11points)'!O30449</f>
        <v>0</v>
      </c>
    </row>
    <row r="30454" spans="1:10" x14ac:dyDescent="0.4">
      <c r="A30454" s="5">
        <v>30438</v>
      </c>
      <c r="B30454" s="5">
        <f t="shared" si="1905"/>
        <v>507.3</v>
      </c>
      <c r="C30454" s="5">
        <f t="shared" si="1906"/>
        <v>8.4550000000000001</v>
      </c>
      <c r="E30454" s="36">
        <v>0</v>
      </c>
      <c r="F30454" s="5">
        <f t="shared" si="1903"/>
        <v>0</v>
      </c>
      <c r="G30454" s="5">
        <f t="shared" si="1904"/>
        <v>507.3</v>
      </c>
      <c r="H30454" s="79">
        <f>'(2. 11points)'!M30450</f>
        <v>0</v>
      </c>
      <c r="I30454" s="79">
        <f>'(2. 11points)'!N30450</f>
        <v>0</v>
      </c>
      <c r="J30454" s="78">
        <f>'(2. 11points)'!O30450</f>
        <v>0</v>
      </c>
    </row>
    <row r="30455" spans="1:10" x14ac:dyDescent="0.4">
      <c r="A30455" s="5">
        <v>30439</v>
      </c>
      <c r="B30455" s="5">
        <f t="shared" si="1905"/>
        <v>507.31666666666666</v>
      </c>
      <c r="C30455" s="5">
        <f t="shared" si="1906"/>
        <v>8.455277777777777</v>
      </c>
      <c r="E30455" s="36">
        <v>0</v>
      </c>
      <c r="F30455" s="5">
        <f t="shared" si="1903"/>
        <v>0</v>
      </c>
      <c r="G30455" s="5">
        <f t="shared" si="1904"/>
        <v>507.31666666666666</v>
      </c>
      <c r="H30455" s="79">
        <f>'(2. 11points)'!M30451</f>
        <v>0</v>
      </c>
      <c r="I30455" s="79">
        <f>'(2. 11points)'!N30451</f>
        <v>0</v>
      </c>
      <c r="J30455" s="78">
        <f>'(2. 11points)'!O30451</f>
        <v>0</v>
      </c>
    </row>
    <row r="30456" spans="1:10" x14ac:dyDescent="0.4">
      <c r="A30456" s="5">
        <v>30440</v>
      </c>
      <c r="B30456" s="5">
        <f t="shared" si="1905"/>
        <v>507.33333333333331</v>
      </c>
      <c r="C30456" s="5">
        <f t="shared" si="1906"/>
        <v>8.4555555555555557</v>
      </c>
      <c r="E30456" s="36">
        <v>0</v>
      </c>
      <c r="F30456" s="5">
        <f t="shared" si="1903"/>
        <v>0</v>
      </c>
      <c r="G30456" s="5">
        <f t="shared" si="1904"/>
        <v>507.33333333333331</v>
      </c>
      <c r="H30456" s="79">
        <f>'(2. 11points)'!M30452</f>
        <v>0</v>
      </c>
      <c r="I30456" s="79">
        <f>'(2. 11points)'!N30452</f>
        <v>0</v>
      </c>
      <c r="J30456" s="78">
        <f>'(2. 11points)'!O30452</f>
        <v>0</v>
      </c>
    </row>
    <row r="30457" spans="1:10" x14ac:dyDescent="0.4">
      <c r="A30457" s="5">
        <v>30441</v>
      </c>
      <c r="B30457" s="5">
        <f t="shared" si="1905"/>
        <v>507.35</v>
      </c>
      <c r="C30457" s="5">
        <f t="shared" si="1906"/>
        <v>8.4558333333333344</v>
      </c>
      <c r="E30457" s="36">
        <v>0</v>
      </c>
      <c r="F30457" s="5">
        <f t="shared" si="1903"/>
        <v>0</v>
      </c>
      <c r="G30457" s="5">
        <f t="shared" si="1904"/>
        <v>507.35</v>
      </c>
      <c r="H30457" s="79">
        <f>'(2. 11points)'!M30453</f>
        <v>0</v>
      </c>
      <c r="I30457" s="79">
        <f>'(2. 11points)'!N30453</f>
        <v>0</v>
      </c>
      <c r="J30457" s="78">
        <f>'(2. 11points)'!O30453</f>
        <v>0</v>
      </c>
    </row>
    <row r="30458" spans="1:10" x14ac:dyDescent="0.4">
      <c r="A30458" s="5">
        <v>30442</v>
      </c>
      <c r="B30458" s="5">
        <f t="shared" si="1905"/>
        <v>507.36666666666667</v>
      </c>
      <c r="C30458" s="5">
        <f t="shared" si="1906"/>
        <v>8.4561111111111114</v>
      </c>
      <c r="E30458" s="36">
        <v>0</v>
      </c>
      <c r="F30458" s="5">
        <f t="shared" si="1903"/>
        <v>0</v>
      </c>
      <c r="G30458" s="5">
        <f t="shared" si="1904"/>
        <v>507.36666666666667</v>
      </c>
      <c r="H30458" s="79">
        <f>'(2. 11points)'!M30454</f>
        <v>0</v>
      </c>
      <c r="I30458" s="79">
        <f>'(2. 11points)'!N30454</f>
        <v>0</v>
      </c>
      <c r="J30458" s="78">
        <f>'(2. 11points)'!O30454</f>
        <v>0</v>
      </c>
    </row>
    <row r="30459" spans="1:10" x14ac:dyDescent="0.4">
      <c r="A30459" s="5">
        <v>30443</v>
      </c>
      <c r="B30459" s="5">
        <f t="shared" si="1905"/>
        <v>507.38333333333333</v>
      </c>
      <c r="C30459" s="5">
        <f t="shared" si="1906"/>
        <v>8.4563888888888883</v>
      </c>
      <c r="E30459" s="36">
        <v>0</v>
      </c>
      <c r="F30459" s="5">
        <f t="shared" si="1903"/>
        <v>0</v>
      </c>
      <c r="G30459" s="5">
        <f t="shared" si="1904"/>
        <v>507.38333333333333</v>
      </c>
      <c r="H30459" s="79">
        <f>'(2. 11points)'!M30455</f>
        <v>0</v>
      </c>
      <c r="I30459" s="79">
        <f>'(2. 11points)'!N30455</f>
        <v>0</v>
      </c>
      <c r="J30459" s="78">
        <f>'(2. 11points)'!O30455</f>
        <v>0</v>
      </c>
    </row>
    <row r="30460" spans="1:10" x14ac:dyDescent="0.4">
      <c r="A30460" s="5">
        <v>30444</v>
      </c>
      <c r="B30460" s="5">
        <f t="shared" si="1905"/>
        <v>507.4</v>
      </c>
      <c r="C30460" s="5">
        <f t="shared" si="1906"/>
        <v>8.456666666666667</v>
      </c>
      <c r="E30460" s="36">
        <v>0</v>
      </c>
      <c r="F30460" s="5">
        <f t="shared" si="1903"/>
        <v>0</v>
      </c>
      <c r="G30460" s="5">
        <f t="shared" si="1904"/>
        <v>507.4</v>
      </c>
      <c r="H30460" s="79">
        <f>'(2. 11points)'!M30456</f>
        <v>0</v>
      </c>
      <c r="I30460" s="79">
        <f>'(2. 11points)'!N30456</f>
        <v>0</v>
      </c>
      <c r="J30460" s="78">
        <f>'(2. 11points)'!O30456</f>
        <v>0</v>
      </c>
    </row>
    <row r="30461" spans="1:10" x14ac:dyDescent="0.4">
      <c r="A30461" s="5">
        <v>30445</v>
      </c>
      <c r="B30461" s="5">
        <f t="shared" si="1905"/>
        <v>507.41666666666669</v>
      </c>
      <c r="C30461" s="5">
        <f t="shared" si="1906"/>
        <v>8.4569444444444439</v>
      </c>
      <c r="E30461" s="36">
        <v>0</v>
      </c>
      <c r="F30461" s="5">
        <f t="shared" si="1903"/>
        <v>0</v>
      </c>
      <c r="G30461" s="5">
        <f t="shared" si="1904"/>
        <v>507.41666666666669</v>
      </c>
      <c r="H30461" s="79">
        <f>'(2. 11points)'!M30457</f>
        <v>0</v>
      </c>
      <c r="I30461" s="79">
        <f>'(2. 11points)'!N30457</f>
        <v>0</v>
      </c>
      <c r="J30461" s="78">
        <f>'(2. 11points)'!O30457</f>
        <v>0</v>
      </c>
    </row>
    <row r="30462" spans="1:10" x14ac:dyDescent="0.4">
      <c r="A30462" s="5">
        <v>30446</v>
      </c>
      <c r="B30462" s="5">
        <f t="shared" si="1905"/>
        <v>507.43333333333334</v>
      </c>
      <c r="C30462" s="5">
        <f t="shared" si="1906"/>
        <v>8.4572222222222226</v>
      </c>
      <c r="E30462" s="36">
        <v>0</v>
      </c>
      <c r="F30462" s="5">
        <f t="shared" si="1903"/>
        <v>0</v>
      </c>
      <c r="G30462" s="5">
        <f t="shared" si="1904"/>
        <v>507.43333333333334</v>
      </c>
      <c r="H30462" s="79">
        <f>'(2. 11points)'!M30458</f>
        <v>0</v>
      </c>
      <c r="I30462" s="79">
        <f>'(2. 11points)'!N30458</f>
        <v>0</v>
      </c>
      <c r="J30462" s="78">
        <f>'(2. 11points)'!O30458</f>
        <v>0</v>
      </c>
    </row>
    <row r="30463" spans="1:10" x14ac:dyDescent="0.4">
      <c r="A30463" s="5">
        <v>30447</v>
      </c>
      <c r="B30463" s="5">
        <f t="shared" si="1905"/>
        <v>507.45</v>
      </c>
      <c r="C30463" s="5">
        <f t="shared" si="1906"/>
        <v>8.4574999999999996</v>
      </c>
      <c r="E30463" s="36">
        <v>0</v>
      </c>
      <c r="F30463" s="5">
        <f t="shared" si="1903"/>
        <v>0</v>
      </c>
      <c r="G30463" s="5">
        <f t="shared" si="1904"/>
        <v>507.45</v>
      </c>
      <c r="H30463" s="79">
        <f>'(2. 11points)'!M30459</f>
        <v>0</v>
      </c>
      <c r="I30463" s="79">
        <f>'(2. 11points)'!N30459</f>
        <v>0</v>
      </c>
      <c r="J30463" s="78">
        <f>'(2. 11points)'!O30459</f>
        <v>0</v>
      </c>
    </row>
    <row r="30464" spans="1:10" x14ac:dyDescent="0.4">
      <c r="A30464" s="5">
        <v>30448</v>
      </c>
      <c r="B30464" s="5">
        <f t="shared" si="1905"/>
        <v>507.46666666666664</v>
      </c>
      <c r="C30464" s="5">
        <f t="shared" si="1906"/>
        <v>8.4577777777777765</v>
      </c>
      <c r="E30464" s="36">
        <v>0</v>
      </c>
      <c r="F30464" s="5">
        <f t="shared" si="1903"/>
        <v>0</v>
      </c>
      <c r="G30464" s="5">
        <f t="shared" si="1904"/>
        <v>507.46666666666664</v>
      </c>
      <c r="H30464" s="79">
        <f>'(2. 11points)'!M30460</f>
        <v>0</v>
      </c>
      <c r="I30464" s="79">
        <f>'(2. 11points)'!N30460</f>
        <v>0</v>
      </c>
      <c r="J30464" s="78">
        <f>'(2. 11points)'!O30460</f>
        <v>0</v>
      </c>
    </row>
    <row r="30465" spans="1:10" x14ac:dyDescent="0.4">
      <c r="A30465" s="5">
        <v>30449</v>
      </c>
      <c r="B30465" s="5">
        <f t="shared" si="1905"/>
        <v>507.48333333333335</v>
      </c>
      <c r="C30465" s="5">
        <f t="shared" si="1906"/>
        <v>8.4580555555555552</v>
      </c>
      <c r="E30465" s="36">
        <v>0</v>
      </c>
      <c r="F30465" s="5">
        <f t="shared" si="1903"/>
        <v>0</v>
      </c>
      <c r="G30465" s="5">
        <f t="shared" si="1904"/>
        <v>507.48333333333335</v>
      </c>
      <c r="H30465" s="79">
        <f>'(2. 11points)'!M30461</f>
        <v>0</v>
      </c>
      <c r="I30465" s="79">
        <f>'(2. 11points)'!N30461</f>
        <v>0</v>
      </c>
      <c r="J30465" s="78">
        <f>'(2. 11points)'!O30461</f>
        <v>0</v>
      </c>
    </row>
    <row r="30466" spans="1:10" x14ac:dyDescent="0.4">
      <c r="A30466" s="5">
        <v>30450</v>
      </c>
      <c r="B30466" s="5">
        <f t="shared" si="1905"/>
        <v>507.5</v>
      </c>
      <c r="C30466" s="5">
        <f t="shared" si="1906"/>
        <v>8.4583333333333339</v>
      </c>
      <c r="E30466" s="36">
        <v>0</v>
      </c>
      <c r="F30466" s="5">
        <f t="shared" si="1903"/>
        <v>0</v>
      </c>
      <c r="G30466" s="5">
        <f t="shared" si="1904"/>
        <v>507.5</v>
      </c>
      <c r="H30466" s="79">
        <f>'(2. 11points)'!M30462</f>
        <v>0</v>
      </c>
      <c r="I30466" s="79">
        <f>'(2. 11points)'!N30462</f>
        <v>0</v>
      </c>
      <c r="J30466" s="78">
        <f>'(2. 11points)'!O30462</f>
        <v>0</v>
      </c>
    </row>
    <row r="30467" spans="1:10" x14ac:dyDescent="0.4">
      <c r="A30467" s="5">
        <v>30451</v>
      </c>
      <c r="B30467" s="5">
        <f t="shared" si="1905"/>
        <v>507.51666666666665</v>
      </c>
      <c r="C30467" s="5">
        <f t="shared" si="1906"/>
        <v>8.4586111111111109</v>
      </c>
      <c r="E30467" s="36">
        <v>0</v>
      </c>
      <c r="F30467" s="5">
        <f t="shared" si="1903"/>
        <v>0</v>
      </c>
      <c r="G30467" s="5">
        <f t="shared" si="1904"/>
        <v>507.51666666666665</v>
      </c>
      <c r="H30467" s="79">
        <f>'(2. 11points)'!M30463</f>
        <v>0</v>
      </c>
      <c r="I30467" s="79">
        <f>'(2. 11points)'!N30463</f>
        <v>0</v>
      </c>
      <c r="J30467" s="78">
        <f>'(2. 11points)'!O30463</f>
        <v>0</v>
      </c>
    </row>
    <row r="30468" spans="1:10" x14ac:dyDescent="0.4">
      <c r="A30468" s="5">
        <v>30452</v>
      </c>
      <c r="B30468" s="5">
        <f t="shared" si="1905"/>
        <v>507.53333333333336</v>
      </c>
      <c r="C30468" s="5">
        <f t="shared" si="1906"/>
        <v>8.4588888888888896</v>
      </c>
      <c r="E30468" s="36">
        <v>0</v>
      </c>
      <c r="F30468" s="5">
        <f t="shared" si="1903"/>
        <v>0</v>
      </c>
      <c r="G30468" s="5">
        <f t="shared" si="1904"/>
        <v>507.53333333333336</v>
      </c>
      <c r="H30468" s="79">
        <f>'(2. 11points)'!M30464</f>
        <v>0</v>
      </c>
      <c r="I30468" s="79">
        <f>'(2. 11points)'!N30464</f>
        <v>0</v>
      </c>
      <c r="J30468" s="78">
        <f>'(2. 11points)'!O30464</f>
        <v>0</v>
      </c>
    </row>
    <row r="30469" spans="1:10" x14ac:dyDescent="0.4">
      <c r="A30469" s="5">
        <v>30453</v>
      </c>
      <c r="B30469" s="5">
        <f t="shared" si="1905"/>
        <v>507.55</v>
      </c>
      <c r="C30469" s="5">
        <f t="shared" si="1906"/>
        <v>8.4591666666666665</v>
      </c>
      <c r="E30469" s="36">
        <v>0</v>
      </c>
      <c r="F30469" s="5">
        <f t="shared" si="1903"/>
        <v>0</v>
      </c>
      <c r="G30469" s="5">
        <f t="shared" si="1904"/>
        <v>507.55</v>
      </c>
      <c r="H30469" s="79">
        <f>'(2. 11points)'!M30465</f>
        <v>0</v>
      </c>
      <c r="I30469" s="79">
        <f>'(2. 11points)'!N30465</f>
        <v>0</v>
      </c>
      <c r="J30469" s="78">
        <f>'(2. 11points)'!O30465</f>
        <v>0</v>
      </c>
    </row>
    <row r="30470" spans="1:10" x14ac:dyDescent="0.4">
      <c r="A30470" s="5">
        <v>30454</v>
      </c>
      <c r="B30470" s="5">
        <f t="shared" si="1905"/>
        <v>507.56666666666666</v>
      </c>
      <c r="C30470" s="5">
        <f t="shared" si="1906"/>
        <v>8.4594444444444452</v>
      </c>
      <c r="E30470" s="36">
        <v>0</v>
      </c>
      <c r="F30470" s="5">
        <f t="shared" si="1903"/>
        <v>0</v>
      </c>
      <c r="G30470" s="5">
        <f t="shared" si="1904"/>
        <v>507.56666666666666</v>
      </c>
      <c r="H30470" s="79">
        <f>'(2. 11points)'!M30466</f>
        <v>0</v>
      </c>
      <c r="I30470" s="79">
        <f>'(2. 11points)'!N30466</f>
        <v>0</v>
      </c>
      <c r="J30470" s="78">
        <f>'(2. 11points)'!O30466</f>
        <v>0</v>
      </c>
    </row>
    <row r="30471" spans="1:10" x14ac:dyDescent="0.4">
      <c r="A30471" s="5">
        <v>30455</v>
      </c>
      <c r="B30471" s="5">
        <f t="shared" si="1905"/>
        <v>507.58333333333331</v>
      </c>
      <c r="C30471" s="5">
        <f t="shared" si="1906"/>
        <v>8.4597222222222221</v>
      </c>
      <c r="E30471" s="36">
        <v>0</v>
      </c>
      <c r="F30471" s="5">
        <f t="shared" si="1903"/>
        <v>0</v>
      </c>
      <c r="G30471" s="5">
        <f t="shared" si="1904"/>
        <v>507.58333333333331</v>
      </c>
      <c r="H30471" s="79">
        <f>'(2. 11points)'!M30467</f>
        <v>0</v>
      </c>
      <c r="I30471" s="79">
        <f>'(2. 11points)'!N30467</f>
        <v>0</v>
      </c>
      <c r="J30471" s="78">
        <f>'(2. 11points)'!O30467</f>
        <v>0</v>
      </c>
    </row>
    <row r="30472" spans="1:10" x14ac:dyDescent="0.4">
      <c r="A30472" s="5">
        <v>30456</v>
      </c>
      <c r="B30472" s="5">
        <f t="shared" si="1905"/>
        <v>507.6</v>
      </c>
      <c r="C30472" s="5">
        <f t="shared" si="1906"/>
        <v>8.4600000000000009</v>
      </c>
      <c r="E30472" s="36">
        <v>0</v>
      </c>
      <c r="F30472" s="5">
        <f t="shared" si="1903"/>
        <v>0</v>
      </c>
      <c r="G30472" s="5">
        <f t="shared" si="1904"/>
        <v>507.6</v>
      </c>
      <c r="H30472" s="79">
        <f>'(2. 11points)'!M30468</f>
        <v>0</v>
      </c>
      <c r="I30472" s="79">
        <f>'(2. 11points)'!N30468</f>
        <v>0</v>
      </c>
      <c r="J30472" s="78">
        <f>'(2. 11points)'!O30468</f>
        <v>0</v>
      </c>
    </row>
    <row r="30473" spans="1:10" x14ac:dyDescent="0.4">
      <c r="A30473" s="5">
        <v>30457</v>
      </c>
      <c r="B30473" s="5">
        <f t="shared" si="1905"/>
        <v>507.61666666666667</v>
      </c>
      <c r="C30473" s="5">
        <f t="shared" si="1906"/>
        <v>8.4602777777777778</v>
      </c>
      <c r="E30473" s="36">
        <v>0</v>
      </c>
      <c r="F30473" s="5">
        <f t="shared" si="1903"/>
        <v>0</v>
      </c>
      <c r="G30473" s="5">
        <f t="shared" si="1904"/>
        <v>507.61666666666667</v>
      </c>
      <c r="H30473" s="79">
        <f>'(2. 11points)'!M30469</f>
        <v>0</v>
      </c>
      <c r="I30473" s="79">
        <f>'(2. 11points)'!N30469</f>
        <v>0</v>
      </c>
      <c r="J30473" s="78">
        <f>'(2. 11points)'!O30469</f>
        <v>0</v>
      </c>
    </row>
    <row r="30474" spans="1:10" x14ac:dyDescent="0.4">
      <c r="A30474" s="5">
        <v>30458</v>
      </c>
      <c r="B30474" s="5">
        <f t="shared" si="1905"/>
        <v>507.63333333333333</v>
      </c>
      <c r="C30474" s="5">
        <f t="shared" si="1906"/>
        <v>8.4605555555555547</v>
      </c>
      <c r="E30474" s="36">
        <v>0</v>
      </c>
      <c r="F30474" s="5">
        <f t="shared" si="1903"/>
        <v>0</v>
      </c>
      <c r="G30474" s="5">
        <f t="shared" si="1904"/>
        <v>507.63333333333333</v>
      </c>
      <c r="H30474" s="79">
        <f>'(2. 11points)'!M30470</f>
        <v>0</v>
      </c>
      <c r="I30474" s="79">
        <f>'(2. 11points)'!N30470</f>
        <v>0</v>
      </c>
      <c r="J30474" s="78">
        <f>'(2. 11points)'!O30470</f>
        <v>0</v>
      </c>
    </row>
    <row r="30475" spans="1:10" x14ac:dyDescent="0.4">
      <c r="A30475" s="5">
        <v>30459</v>
      </c>
      <c r="B30475" s="5">
        <f t="shared" si="1905"/>
        <v>507.65</v>
      </c>
      <c r="C30475" s="5">
        <f t="shared" si="1906"/>
        <v>8.4608333333333334</v>
      </c>
      <c r="E30475" s="36">
        <v>0</v>
      </c>
      <c r="F30475" s="5">
        <f t="shared" si="1903"/>
        <v>0</v>
      </c>
      <c r="G30475" s="5">
        <f t="shared" si="1904"/>
        <v>507.65</v>
      </c>
      <c r="H30475" s="79">
        <f>'(2. 11points)'!M30471</f>
        <v>0</v>
      </c>
      <c r="I30475" s="79">
        <f>'(2. 11points)'!N30471</f>
        <v>0</v>
      </c>
      <c r="J30475" s="78">
        <f>'(2. 11points)'!O30471</f>
        <v>0</v>
      </c>
    </row>
    <row r="30476" spans="1:10" x14ac:dyDescent="0.4">
      <c r="A30476" s="5">
        <v>30460</v>
      </c>
      <c r="B30476" s="5">
        <f t="shared" si="1905"/>
        <v>507.66666666666669</v>
      </c>
      <c r="C30476" s="5">
        <f t="shared" si="1906"/>
        <v>8.4611111111111121</v>
      </c>
      <c r="E30476" s="36">
        <v>0</v>
      </c>
      <c r="F30476" s="5">
        <f t="shared" si="1903"/>
        <v>0</v>
      </c>
      <c r="G30476" s="5">
        <f t="shared" si="1904"/>
        <v>507.66666666666669</v>
      </c>
      <c r="H30476" s="79">
        <f>'(2. 11points)'!M30472</f>
        <v>0</v>
      </c>
      <c r="I30476" s="79">
        <f>'(2. 11points)'!N30472</f>
        <v>0</v>
      </c>
      <c r="J30476" s="78">
        <f>'(2. 11points)'!O30472</f>
        <v>0</v>
      </c>
    </row>
    <row r="30477" spans="1:10" x14ac:dyDescent="0.4">
      <c r="A30477" s="5">
        <v>30461</v>
      </c>
      <c r="B30477" s="5">
        <f t="shared" si="1905"/>
        <v>507.68333333333334</v>
      </c>
      <c r="C30477" s="5">
        <f t="shared" si="1906"/>
        <v>8.4613888888888891</v>
      </c>
      <c r="E30477" s="36">
        <v>0</v>
      </c>
      <c r="F30477" s="5">
        <f t="shared" si="1903"/>
        <v>0</v>
      </c>
      <c r="G30477" s="5">
        <f t="shared" si="1904"/>
        <v>507.68333333333334</v>
      </c>
      <c r="H30477" s="79">
        <f>'(2. 11points)'!M30473</f>
        <v>0</v>
      </c>
      <c r="I30477" s="79">
        <f>'(2. 11points)'!N30473</f>
        <v>0</v>
      </c>
      <c r="J30477" s="78">
        <f>'(2. 11points)'!O30473</f>
        <v>0</v>
      </c>
    </row>
    <row r="30478" spans="1:10" x14ac:dyDescent="0.4">
      <c r="A30478" s="5">
        <v>30462</v>
      </c>
      <c r="B30478" s="5">
        <f t="shared" si="1905"/>
        <v>507.7</v>
      </c>
      <c r="C30478" s="5">
        <f t="shared" si="1906"/>
        <v>8.461666666666666</v>
      </c>
      <c r="E30478" s="36">
        <v>0</v>
      </c>
      <c r="F30478" s="5">
        <f t="shared" si="1903"/>
        <v>0</v>
      </c>
      <c r="G30478" s="5">
        <f t="shared" si="1904"/>
        <v>507.7</v>
      </c>
      <c r="H30478" s="79">
        <f>'(2. 11points)'!M30474</f>
        <v>0</v>
      </c>
      <c r="I30478" s="79">
        <f>'(2. 11points)'!N30474</f>
        <v>0</v>
      </c>
      <c r="J30478" s="78">
        <f>'(2. 11points)'!O30474</f>
        <v>0</v>
      </c>
    </row>
    <row r="30479" spans="1:10" x14ac:dyDescent="0.4">
      <c r="A30479" s="5">
        <v>30463</v>
      </c>
      <c r="B30479" s="5">
        <f t="shared" si="1905"/>
        <v>507.71666666666664</v>
      </c>
      <c r="C30479" s="5">
        <f t="shared" si="1906"/>
        <v>8.4619444444444447</v>
      </c>
      <c r="E30479" s="36">
        <v>0</v>
      </c>
      <c r="F30479" s="5">
        <f t="shared" si="1903"/>
        <v>0</v>
      </c>
      <c r="G30479" s="5">
        <f t="shared" si="1904"/>
        <v>507.71666666666664</v>
      </c>
      <c r="H30479" s="79">
        <f>'(2. 11points)'!M30475</f>
        <v>0</v>
      </c>
      <c r="I30479" s="79">
        <f>'(2. 11points)'!N30475</f>
        <v>0</v>
      </c>
      <c r="J30479" s="78">
        <f>'(2. 11points)'!O30475</f>
        <v>0</v>
      </c>
    </row>
    <row r="30480" spans="1:10" x14ac:dyDescent="0.4">
      <c r="A30480" s="5">
        <v>30464</v>
      </c>
      <c r="B30480" s="5">
        <f t="shared" si="1905"/>
        <v>507.73333333333335</v>
      </c>
      <c r="C30480" s="5">
        <f t="shared" si="1906"/>
        <v>8.4622222222222216</v>
      </c>
      <c r="E30480" s="36">
        <v>0</v>
      </c>
      <c r="F30480" s="5">
        <f t="shared" si="1903"/>
        <v>0</v>
      </c>
      <c r="G30480" s="5">
        <f t="shared" si="1904"/>
        <v>507.73333333333335</v>
      </c>
      <c r="H30480" s="79">
        <f>'(2. 11points)'!M30476</f>
        <v>0</v>
      </c>
      <c r="I30480" s="79">
        <f>'(2. 11points)'!N30476</f>
        <v>0</v>
      </c>
      <c r="J30480" s="78">
        <f>'(2. 11points)'!O30476</f>
        <v>0</v>
      </c>
    </row>
    <row r="30481" spans="1:10" x14ac:dyDescent="0.4">
      <c r="A30481" s="5">
        <v>30465</v>
      </c>
      <c r="B30481" s="5">
        <f t="shared" si="1905"/>
        <v>507.75</v>
      </c>
      <c r="C30481" s="5">
        <f t="shared" si="1906"/>
        <v>8.4625000000000004</v>
      </c>
      <c r="E30481" s="36">
        <v>0</v>
      </c>
      <c r="F30481" s="5">
        <f t="shared" ref="F30481:F30544" si="1907">E30481-$F$11</f>
        <v>0</v>
      </c>
      <c r="G30481" s="5">
        <f t="shared" si="1904"/>
        <v>507.75</v>
      </c>
      <c r="H30481" s="79">
        <f>'(2. 11points)'!M30477</f>
        <v>0</v>
      </c>
      <c r="I30481" s="79">
        <f>'(2. 11points)'!N30477</f>
        <v>0</v>
      </c>
      <c r="J30481" s="78">
        <f>'(2. 11points)'!O30477</f>
        <v>0</v>
      </c>
    </row>
    <row r="30482" spans="1:10" x14ac:dyDescent="0.4">
      <c r="A30482" s="5">
        <v>30466</v>
      </c>
      <c r="B30482" s="5">
        <f t="shared" si="1905"/>
        <v>507.76666666666665</v>
      </c>
      <c r="C30482" s="5">
        <f t="shared" si="1906"/>
        <v>8.4627777777777773</v>
      </c>
      <c r="E30482" s="36">
        <v>0</v>
      </c>
      <c r="F30482" s="5">
        <f t="shared" si="1907"/>
        <v>0</v>
      </c>
      <c r="G30482" s="5">
        <f t="shared" si="1904"/>
        <v>507.76666666666665</v>
      </c>
      <c r="H30482" s="79">
        <f>'(2. 11points)'!M30478</f>
        <v>0</v>
      </c>
      <c r="I30482" s="79">
        <f>'(2. 11points)'!N30478</f>
        <v>0</v>
      </c>
      <c r="J30482" s="78">
        <f>'(2. 11points)'!O30478</f>
        <v>0</v>
      </c>
    </row>
    <row r="30483" spans="1:10" x14ac:dyDescent="0.4">
      <c r="A30483" s="5">
        <v>30467</v>
      </c>
      <c r="B30483" s="5">
        <f t="shared" si="1905"/>
        <v>507.78333333333336</v>
      </c>
      <c r="C30483" s="5">
        <f t="shared" si="1906"/>
        <v>8.463055555555556</v>
      </c>
      <c r="E30483" s="36">
        <v>0</v>
      </c>
      <c r="F30483" s="5">
        <f t="shared" si="1907"/>
        <v>0</v>
      </c>
      <c r="G30483" s="5">
        <f t="shared" si="1904"/>
        <v>507.78333333333336</v>
      </c>
      <c r="H30483" s="79">
        <f>'(2. 11points)'!M30479</f>
        <v>0</v>
      </c>
      <c r="I30483" s="79">
        <f>'(2. 11points)'!N30479</f>
        <v>0</v>
      </c>
      <c r="J30483" s="78">
        <f>'(2. 11points)'!O30479</f>
        <v>0</v>
      </c>
    </row>
    <row r="30484" spans="1:10" x14ac:dyDescent="0.4">
      <c r="A30484" s="5">
        <v>30468</v>
      </c>
      <c r="B30484" s="5">
        <f t="shared" si="1905"/>
        <v>507.8</v>
      </c>
      <c r="C30484" s="5">
        <f t="shared" si="1906"/>
        <v>8.4633333333333329</v>
      </c>
      <c r="E30484" s="36">
        <v>0</v>
      </c>
      <c r="F30484" s="5">
        <f t="shared" si="1907"/>
        <v>0</v>
      </c>
      <c r="G30484" s="5">
        <f t="shared" si="1904"/>
        <v>507.8</v>
      </c>
      <c r="H30484" s="79">
        <f>'(2. 11points)'!M30480</f>
        <v>0</v>
      </c>
      <c r="I30484" s="79">
        <f>'(2. 11points)'!N30480</f>
        <v>0</v>
      </c>
      <c r="J30484" s="78">
        <f>'(2. 11points)'!O30480</f>
        <v>0</v>
      </c>
    </row>
    <row r="30485" spans="1:10" x14ac:dyDescent="0.4">
      <c r="A30485" s="5">
        <v>30469</v>
      </c>
      <c r="B30485" s="5">
        <f t="shared" si="1905"/>
        <v>507.81666666666666</v>
      </c>
      <c r="C30485" s="5">
        <f t="shared" si="1906"/>
        <v>8.4636111111111116</v>
      </c>
      <c r="E30485" s="36">
        <v>0</v>
      </c>
      <c r="F30485" s="5">
        <f t="shared" si="1907"/>
        <v>0</v>
      </c>
      <c r="G30485" s="5">
        <f t="shared" si="1904"/>
        <v>507.81666666666666</v>
      </c>
      <c r="H30485" s="79">
        <f>'(2. 11points)'!M30481</f>
        <v>0</v>
      </c>
      <c r="I30485" s="79">
        <f>'(2. 11points)'!N30481</f>
        <v>0</v>
      </c>
      <c r="J30485" s="78">
        <f>'(2. 11points)'!O30481</f>
        <v>0</v>
      </c>
    </row>
    <row r="30486" spans="1:10" x14ac:dyDescent="0.4">
      <c r="A30486" s="5">
        <v>30470</v>
      </c>
      <c r="B30486" s="5">
        <f t="shared" si="1905"/>
        <v>507.83333333333331</v>
      </c>
      <c r="C30486" s="5">
        <f t="shared" si="1906"/>
        <v>8.4638888888888886</v>
      </c>
      <c r="E30486" s="36">
        <v>0</v>
      </c>
      <c r="F30486" s="5">
        <f t="shared" si="1907"/>
        <v>0</v>
      </c>
      <c r="G30486" s="5">
        <f t="shared" ref="G30486:G30549" si="1908">B30486</f>
        <v>507.83333333333331</v>
      </c>
      <c r="H30486" s="79">
        <f>'(2. 11points)'!M30482</f>
        <v>0</v>
      </c>
      <c r="I30486" s="79">
        <f>'(2. 11points)'!N30482</f>
        <v>0</v>
      </c>
      <c r="J30486" s="78">
        <f>'(2. 11points)'!O30482</f>
        <v>0</v>
      </c>
    </row>
    <row r="30487" spans="1:10" x14ac:dyDescent="0.4">
      <c r="A30487" s="5">
        <v>30471</v>
      </c>
      <c r="B30487" s="5">
        <f t="shared" si="1905"/>
        <v>507.85</v>
      </c>
      <c r="C30487" s="5">
        <f t="shared" si="1906"/>
        <v>8.4641666666666673</v>
      </c>
      <c r="E30487" s="36">
        <v>0</v>
      </c>
      <c r="F30487" s="5">
        <f t="shared" si="1907"/>
        <v>0</v>
      </c>
      <c r="G30487" s="5">
        <f t="shared" si="1908"/>
        <v>507.85</v>
      </c>
      <c r="H30487" s="79">
        <f>'(2. 11points)'!M30483</f>
        <v>0</v>
      </c>
      <c r="I30487" s="79">
        <f>'(2. 11points)'!N30483</f>
        <v>0</v>
      </c>
      <c r="J30487" s="78">
        <f>'(2. 11points)'!O30483</f>
        <v>0</v>
      </c>
    </row>
    <row r="30488" spans="1:10" x14ac:dyDescent="0.4">
      <c r="A30488" s="5">
        <v>30472</v>
      </c>
      <c r="B30488" s="5">
        <f t="shared" si="1905"/>
        <v>507.86666666666667</v>
      </c>
      <c r="C30488" s="5">
        <f t="shared" si="1906"/>
        <v>8.4644444444444442</v>
      </c>
      <c r="E30488" s="36">
        <v>0</v>
      </c>
      <c r="F30488" s="5">
        <f t="shared" si="1907"/>
        <v>0</v>
      </c>
      <c r="G30488" s="5">
        <f t="shared" si="1908"/>
        <v>507.86666666666667</v>
      </c>
      <c r="H30488" s="79">
        <f>'(2. 11points)'!M30484</f>
        <v>0</v>
      </c>
      <c r="I30488" s="79">
        <f>'(2. 11points)'!N30484</f>
        <v>0</v>
      </c>
      <c r="J30488" s="78">
        <f>'(2. 11points)'!O30484</f>
        <v>0</v>
      </c>
    </row>
    <row r="30489" spans="1:10" x14ac:dyDescent="0.4">
      <c r="A30489" s="5">
        <v>30473</v>
      </c>
      <c r="B30489" s="5">
        <f t="shared" si="1905"/>
        <v>507.88333333333333</v>
      </c>
      <c r="C30489" s="5">
        <f t="shared" si="1906"/>
        <v>8.4647222222222229</v>
      </c>
      <c r="E30489" s="36">
        <v>0</v>
      </c>
      <c r="F30489" s="5">
        <f t="shared" si="1907"/>
        <v>0</v>
      </c>
      <c r="G30489" s="5">
        <f t="shared" si="1908"/>
        <v>507.88333333333333</v>
      </c>
      <c r="H30489" s="79">
        <f>'(2. 11points)'!M30485</f>
        <v>0</v>
      </c>
      <c r="I30489" s="79">
        <f>'(2. 11points)'!N30485</f>
        <v>0</v>
      </c>
      <c r="J30489" s="78">
        <f>'(2. 11points)'!O30485</f>
        <v>0</v>
      </c>
    </row>
    <row r="30490" spans="1:10" x14ac:dyDescent="0.4">
      <c r="A30490" s="5">
        <v>30474</v>
      </c>
      <c r="B30490" s="5">
        <f t="shared" si="1905"/>
        <v>507.9</v>
      </c>
      <c r="C30490" s="5">
        <f t="shared" si="1906"/>
        <v>8.4649999999999999</v>
      </c>
      <c r="E30490" s="36">
        <v>0</v>
      </c>
      <c r="F30490" s="5">
        <f t="shared" si="1907"/>
        <v>0</v>
      </c>
      <c r="G30490" s="5">
        <f t="shared" si="1908"/>
        <v>507.9</v>
      </c>
      <c r="H30490" s="79">
        <f>'(2. 11points)'!M30486</f>
        <v>0</v>
      </c>
      <c r="I30490" s="79">
        <f>'(2. 11points)'!N30486</f>
        <v>0</v>
      </c>
      <c r="J30490" s="78">
        <f>'(2. 11points)'!O30486</f>
        <v>0</v>
      </c>
    </row>
    <row r="30491" spans="1:10" x14ac:dyDescent="0.4">
      <c r="A30491" s="5">
        <v>30475</v>
      </c>
      <c r="B30491" s="5">
        <f t="shared" ref="B30491:B30554" si="1909">A30491*$B$12/60</f>
        <v>507.91666666666669</v>
      </c>
      <c r="C30491" s="5">
        <f t="shared" ref="C30491:C30554" si="1910">B30491/60</f>
        <v>8.4652777777777786</v>
      </c>
      <c r="E30491" s="36">
        <v>0</v>
      </c>
      <c r="F30491" s="5">
        <f t="shared" si="1907"/>
        <v>0</v>
      </c>
      <c r="G30491" s="5">
        <f t="shared" si="1908"/>
        <v>507.91666666666669</v>
      </c>
      <c r="H30491" s="79">
        <f>'(2. 11points)'!M30487</f>
        <v>0</v>
      </c>
      <c r="I30491" s="79">
        <f>'(2. 11points)'!N30487</f>
        <v>0</v>
      </c>
      <c r="J30491" s="78">
        <f>'(2. 11points)'!O30487</f>
        <v>0</v>
      </c>
    </row>
    <row r="30492" spans="1:10" x14ac:dyDescent="0.4">
      <c r="A30492" s="5">
        <v>30476</v>
      </c>
      <c r="B30492" s="5">
        <f t="shared" si="1909"/>
        <v>507.93333333333334</v>
      </c>
      <c r="C30492" s="5">
        <f t="shared" si="1910"/>
        <v>8.4655555555555555</v>
      </c>
      <c r="E30492" s="36">
        <v>0</v>
      </c>
      <c r="F30492" s="5">
        <f t="shared" si="1907"/>
        <v>0</v>
      </c>
      <c r="G30492" s="5">
        <f t="shared" si="1908"/>
        <v>507.93333333333334</v>
      </c>
      <c r="H30492" s="79">
        <f>'(2. 11points)'!M30488</f>
        <v>0</v>
      </c>
      <c r="I30492" s="79">
        <f>'(2. 11points)'!N30488</f>
        <v>0</v>
      </c>
      <c r="J30492" s="78">
        <f>'(2. 11points)'!O30488</f>
        <v>0</v>
      </c>
    </row>
    <row r="30493" spans="1:10" x14ac:dyDescent="0.4">
      <c r="A30493" s="5">
        <v>30477</v>
      </c>
      <c r="B30493" s="5">
        <f t="shared" si="1909"/>
        <v>507.95</v>
      </c>
      <c r="C30493" s="5">
        <f t="shared" si="1910"/>
        <v>8.4658333333333324</v>
      </c>
      <c r="E30493" s="36">
        <v>0</v>
      </c>
      <c r="F30493" s="5">
        <f t="shared" si="1907"/>
        <v>0</v>
      </c>
      <c r="G30493" s="5">
        <f t="shared" si="1908"/>
        <v>507.95</v>
      </c>
      <c r="H30493" s="79">
        <f>'(2. 11points)'!M30489</f>
        <v>0</v>
      </c>
      <c r="I30493" s="79">
        <f>'(2. 11points)'!N30489</f>
        <v>0</v>
      </c>
      <c r="J30493" s="78">
        <f>'(2. 11points)'!O30489</f>
        <v>0</v>
      </c>
    </row>
    <row r="30494" spans="1:10" x14ac:dyDescent="0.4">
      <c r="A30494" s="5">
        <v>30478</v>
      </c>
      <c r="B30494" s="5">
        <f t="shared" si="1909"/>
        <v>507.96666666666664</v>
      </c>
      <c r="C30494" s="5">
        <f t="shared" si="1910"/>
        <v>8.4661111111111111</v>
      </c>
      <c r="E30494" s="36">
        <v>0</v>
      </c>
      <c r="F30494" s="5">
        <f t="shared" si="1907"/>
        <v>0</v>
      </c>
      <c r="G30494" s="5">
        <f t="shared" si="1908"/>
        <v>507.96666666666664</v>
      </c>
      <c r="H30494" s="79">
        <f>'(2. 11points)'!M30490</f>
        <v>0</v>
      </c>
      <c r="I30494" s="79">
        <f>'(2. 11points)'!N30490</f>
        <v>0</v>
      </c>
      <c r="J30494" s="78">
        <f>'(2. 11points)'!O30490</f>
        <v>0</v>
      </c>
    </row>
    <row r="30495" spans="1:10" x14ac:dyDescent="0.4">
      <c r="A30495" s="5">
        <v>30479</v>
      </c>
      <c r="B30495" s="5">
        <f t="shared" si="1909"/>
        <v>507.98333333333335</v>
      </c>
      <c r="C30495" s="5">
        <f t="shared" si="1910"/>
        <v>8.4663888888888899</v>
      </c>
      <c r="E30495" s="36">
        <v>0</v>
      </c>
      <c r="F30495" s="5">
        <f t="shared" si="1907"/>
        <v>0</v>
      </c>
      <c r="G30495" s="5">
        <f t="shared" si="1908"/>
        <v>507.98333333333335</v>
      </c>
      <c r="H30495" s="79">
        <f>'(2. 11points)'!M30491</f>
        <v>0</v>
      </c>
      <c r="I30495" s="79">
        <f>'(2. 11points)'!N30491</f>
        <v>0</v>
      </c>
      <c r="J30495" s="78">
        <f>'(2. 11points)'!O30491</f>
        <v>0</v>
      </c>
    </row>
    <row r="30496" spans="1:10" x14ac:dyDescent="0.4">
      <c r="A30496" s="5">
        <v>30480</v>
      </c>
      <c r="B30496" s="5">
        <f t="shared" si="1909"/>
        <v>508</v>
      </c>
      <c r="C30496" s="5">
        <f t="shared" si="1910"/>
        <v>8.4666666666666668</v>
      </c>
      <c r="E30496" s="36">
        <v>0</v>
      </c>
      <c r="F30496" s="5">
        <f t="shared" si="1907"/>
        <v>0</v>
      </c>
      <c r="G30496" s="5">
        <f t="shared" si="1908"/>
        <v>508</v>
      </c>
      <c r="H30496" s="79">
        <f>'(2. 11points)'!M30492</f>
        <v>0</v>
      </c>
      <c r="I30496" s="79">
        <f>'(2. 11points)'!N30492</f>
        <v>0</v>
      </c>
      <c r="J30496" s="78">
        <f>'(2. 11points)'!O30492</f>
        <v>0</v>
      </c>
    </row>
    <row r="30497" spans="1:10" x14ac:dyDescent="0.4">
      <c r="A30497" s="5">
        <v>30481</v>
      </c>
      <c r="B30497" s="5">
        <f t="shared" si="1909"/>
        <v>508.01666666666665</v>
      </c>
      <c r="C30497" s="5">
        <f t="shared" si="1910"/>
        <v>8.4669444444444437</v>
      </c>
      <c r="E30497" s="36">
        <v>0</v>
      </c>
      <c r="F30497" s="5">
        <f t="shared" si="1907"/>
        <v>0</v>
      </c>
      <c r="G30497" s="5">
        <f t="shared" si="1908"/>
        <v>508.01666666666665</v>
      </c>
      <c r="H30497" s="79">
        <f>'(2. 11points)'!M30493</f>
        <v>0</v>
      </c>
      <c r="I30497" s="79">
        <f>'(2. 11points)'!N30493</f>
        <v>0</v>
      </c>
      <c r="J30497" s="78">
        <f>'(2. 11points)'!O30493</f>
        <v>0</v>
      </c>
    </row>
    <row r="30498" spans="1:10" x14ac:dyDescent="0.4">
      <c r="A30498" s="5">
        <v>30482</v>
      </c>
      <c r="B30498" s="5">
        <f t="shared" si="1909"/>
        <v>508.03333333333336</v>
      </c>
      <c r="C30498" s="5">
        <f t="shared" si="1910"/>
        <v>8.4672222222222224</v>
      </c>
      <c r="E30498" s="36">
        <v>0</v>
      </c>
      <c r="F30498" s="5">
        <f t="shared" si="1907"/>
        <v>0</v>
      </c>
      <c r="G30498" s="5">
        <f t="shared" si="1908"/>
        <v>508.03333333333336</v>
      </c>
      <c r="H30498" s="79">
        <f>'(2. 11points)'!M30494</f>
        <v>0</v>
      </c>
      <c r="I30498" s="79">
        <f>'(2. 11points)'!N30494</f>
        <v>0</v>
      </c>
      <c r="J30498" s="78">
        <f>'(2. 11points)'!O30494</f>
        <v>0</v>
      </c>
    </row>
    <row r="30499" spans="1:10" x14ac:dyDescent="0.4">
      <c r="A30499" s="5">
        <v>30483</v>
      </c>
      <c r="B30499" s="5">
        <f t="shared" si="1909"/>
        <v>508.05</v>
      </c>
      <c r="C30499" s="5">
        <f t="shared" si="1910"/>
        <v>8.4674999999999994</v>
      </c>
      <c r="E30499" s="36">
        <v>0</v>
      </c>
      <c r="F30499" s="5">
        <f t="shared" si="1907"/>
        <v>0</v>
      </c>
      <c r="G30499" s="5">
        <f t="shared" si="1908"/>
        <v>508.05</v>
      </c>
      <c r="H30499" s="79">
        <f>'(2. 11points)'!M30495</f>
        <v>0</v>
      </c>
      <c r="I30499" s="79">
        <f>'(2. 11points)'!N30495</f>
        <v>0</v>
      </c>
      <c r="J30499" s="78">
        <f>'(2. 11points)'!O30495</f>
        <v>0</v>
      </c>
    </row>
    <row r="30500" spans="1:10" x14ac:dyDescent="0.4">
      <c r="A30500" s="5">
        <v>30484</v>
      </c>
      <c r="B30500" s="5">
        <f t="shared" si="1909"/>
        <v>508.06666666666666</v>
      </c>
      <c r="C30500" s="5">
        <f t="shared" si="1910"/>
        <v>8.4677777777777781</v>
      </c>
      <c r="E30500" s="36">
        <v>0</v>
      </c>
      <c r="F30500" s="5">
        <f t="shared" si="1907"/>
        <v>0</v>
      </c>
      <c r="G30500" s="5">
        <f t="shared" si="1908"/>
        <v>508.06666666666666</v>
      </c>
      <c r="H30500" s="79">
        <f>'(2. 11points)'!M30496</f>
        <v>0</v>
      </c>
      <c r="I30500" s="79">
        <f>'(2. 11points)'!N30496</f>
        <v>0</v>
      </c>
      <c r="J30500" s="78">
        <f>'(2. 11points)'!O30496</f>
        <v>0</v>
      </c>
    </row>
    <row r="30501" spans="1:10" x14ac:dyDescent="0.4">
      <c r="A30501" s="5">
        <v>30485</v>
      </c>
      <c r="B30501" s="5">
        <f t="shared" si="1909"/>
        <v>508.08333333333331</v>
      </c>
      <c r="C30501" s="5">
        <f t="shared" si="1910"/>
        <v>8.468055555555555</v>
      </c>
      <c r="E30501" s="36">
        <v>0</v>
      </c>
      <c r="F30501" s="5">
        <f t="shared" si="1907"/>
        <v>0</v>
      </c>
      <c r="G30501" s="5">
        <f t="shared" si="1908"/>
        <v>508.08333333333331</v>
      </c>
      <c r="H30501" s="79">
        <f>'(2. 11points)'!M30497</f>
        <v>0</v>
      </c>
      <c r="I30501" s="79">
        <f>'(2. 11points)'!N30497</f>
        <v>0</v>
      </c>
      <c r="J30501" s="78">
        <f>'(2. 11points)'!O30497</f>
        <v>0</v>
      </c>
    </row>
    <row r="30502" spans="1:10" x14ac:dyDescent="0.4">
      <c r="A30502" s="5">
        <v>30486</v>
      </c>
      <c r="B30502" s="5">
        <f t="shared" si="1909"/>
        <v>508.1</v>
      </c>
      <c r="C30502" s="5">
        <f t="shared" si="1910"/>
        <v>8.4683333333333337</v>
      </c>
      <c r="E30502" s="36">
        <v>0</v>
      </c>
      <c r="F30502" s="5">
        <f t="shared" si="1907"/>
        <v>0</v>
      </c>
      <c r="G30502" s="5">
        <f t="shared" si="1908"/>
        <v>508.1</v>
      </c>
      <c r="H30502" s="79">
        <f>'(2. 11points)'!M30498</f>
        <v>0</v>
      </c>
      <c r="I30502" s="79">
        <f>'(2. 11points)'!N30498</f>
        <v>0</v>
      </c>
      <c r="J30502" s="78">
        <f>'(2. 11points)'!O30498</f>
        <v>0</v>
      </c>
    </row>
    <row r="30503" spans="1:10" x14ac:dyDescent="0.4">
      <c r="A30503" s="5">
        <v>30487</v>
      </c>
      <c r="B30503" s="5">
        <f t="shared" si="1909"/>
        <v>508.11666666666667</v>
      </c>
      <c r="C30503" s="5">
        <f t="shared" si="1910"/>
        <v>8.4686111111111106</v>
      </c>
      <c r="E30503" s="36">
        <v>0</v>
      </c>
      <c r="F30503" s="5">
        <f t="shared" si="1907"/>
        <v>0</v>
      </c>
      <c r="G30503" s="5">
        <f t="shared" si="1908"/>
        <v>508.11666666666667</v>
      </c>
      <c r="H30503" s="79">
        <f>'(2. 11points)'!M30499</f>
        <v>0</v>
      </c>
      <c r="I30503" s="79">
        <f>'(2. 11points)'!N30499</f>
        <v>0</v>
      </c>
      <c r="J30503" s="78">
        <f>'(2. 11points)'!O30499</f>
        <v>0</v>
      </c>
    </row>
    <row r="30504" spans="1:10" x14ac:dyDescent="0.4">
      <c r="A30504" s="5">
        <v>30488</v>
      </c>
      <c r="B30504" s="5">
        <f t="shared" si="1909"/>
        <v>508.13333333333333</v>
      </c>
      <c r="C30504" s="5">
        <f t="shared" si="1910"/>
        <v>8.4688888888888894</v>
      </c>
      <c r="E30504" s="36">
        <v>0</v>
      </c>
      <c r="F30504" s="5">
        <f t="shared" si="1907"/>
        <v>0</v>
      </c>
      <c r="G30504" s="5">
        <f t="shared" si="1908"/>
        <v>508.13333333333333</v>
      </c>
      <c r="H30504" s="79">
        <f>'(2. 11points)'!M30500</f>
        <v>0</v>
      </c>
      <c r="I30504" s="79">
        <f>'(2. 11points)'!N30500</f>
        <v>0</v>
      </c>
      <c r="J30504" s="78">
        <f>'(2. 11points)'!O30500</f>
        <v>0</v>
      </c>
    </row>
    <row r="30505" spans="1:10" x14ac:dyDescent="0.4">
      <c r="A30505" s="5">
        <v>30489</v>
      </c>
      <c r="B30505" s="5">
        <f t="shared" si="1909"/>
        <v>508.15</v>
      </c>
      <c r="C30505" s="5">
        <f t="shared" si="1910"/>
        <v>8.4691666666666663</v>
      </c>
      <c r="E30505" s="36">
        <v>0</v>
      </c>
      <c r="F30505" s="5">
        <f t="shared" si="1907"/>
        <v>0</v>
      </c>
      <c r="G30505" s="5">
        <f t="shared" si="1908"/>
        <v>508.15</v>
      </c>
      <c r="H30505" s="79">
        <f>'(2. 11points)'!M30501</f>
        <v>0</v>
      </c>
      <c r="I30505" s="79">
        <f>'(2. 11points)'!N30501</f>
        <v>0</v>
      </c>
      <c r="J30505" s="78">
        <f>'(2. 11points)'!O30501</f>
        <v>0</v>
      </c>
    </row>
    <row r="30506" spans="1:10" x14ac:dyDescent="0.4">
      <c r="A30506" s="5">
        <v>30490</v>
      </c>
      <c r="B30506" s="5">
        <f t="shared" si="1909"/>
        <v>508.16666666666669</v>
      </c>
      <c r="C30506" s="5">
        <f t="shared" si="1910"/>
        <v>8.469444444444445</v>
      </c>
      <c r="E30506" s="36">
        <v>0</v>
      </c>
      <c r="F30506" s="5">
        <f t="shared" si="1907"/>
        <v>0</v>
      </c>
      <c r="G30506" s="5">
        <f t="shared" si="1908"/>
        <v>508.16666666666669</v>
      </c>
      <c r="H30506" s="79">
        <f>'(2. 11points)'!M30502</f>
        <v>0</v>
      </c>
      <c r="I30506" s="79">
        <f>'(2. 11points)'!N30502</f>
        <v>0</v>
      </c>
      <c r="J30506" s="78">
        <f>'(2. 11points)'!O30502</f>
        <v>0</v>
      </c>
    </row>
    <row r="30507" spans="1:10" x14ac:dyDescent="0.4">
      <c r="A30507" s="5">
        <v>30491</v>
      </c>
      <c r="B30507" s="5">
        <f t="shared" si="1909"/>
        <v>508.18333333333334</v>
      </c>
      <c r="C30507" s="5">
        <f t="shared" si="1910"/>
        <v>8.4697222222222219</v>
      </c>
      <c r="E30507" s="36">
        <v>0</v>
      </c>
      <c r="F30507" s="5">
        <f t="shared" si="1907"/>
        <v>0</v>
      </c>
      <c r="G30507" s="5">
        <f t="shared" si="1908"/>
        <v>508.18333333333334</v>
      </c>
      <c r="H30507" s="79">
        <f>'(2. 11points)'!M30503</f>
        <v>0</v>
      </c>
      <c r="I30507" s="79">
        <f>'(2. 11points)'!N30503</f>
        <v>0</v>
      </c>
      <c r="J30507" s="78">
        <f>'(2. 11points)'!O30503</f>
        <v>0</v>
      </c>
    </row>
    <row r="30508" spans="1:10" x14ac:dyDescent="0.4">
      <c r="A30508" s="5">
        <v>30492</v>
      </c>
      <c r="B30508" s="5">
        <f t="shared" si="1909"/>
        <v>508.2</v>
      </c>
      <c r="C30508" s="5">
        <f t="shared" si="1910"/>
        <v>8.4700000000000006</v>
      </c>
      <c r="E30508" s="36">
        <v>0</v>
      </c>
      <c r="F30508" s="5">
        <f t="shared" si="1907"/>
        <v>0</v>
      </c>
      <c r="G30508" s="5">
        <f t="shared" si="1908"/>
        <v>508.2</v>
      </c>
      <c r="H30508" s="79">
        <f>'(2. 11points)'!M30504</f>
        <v>0</v>
      </c>
      <c r="I30508" s="79">
        <f>'(2. 11points)'!N30504</f>
        <v>0</v>
      </c>
      <c r="J30508" s="78">
        <f>'(2. 11points)'!O30504</f>
        <v>0</v>
      </c>
    </row>
    <row r="30509" spans="1:10" x14ac:dyDescent="0.4">
      <c r="A30509" s="5">
        <v>30493</v>
      </c>
      <c r="B30509" s="5">
        <f t="shared" si="1909"/>
        <v>508.21666666666664</v>
      </c>
      <c r="C30509" s="5">
        <f t="shared" si="1910"/>
        <v>8.4702777777777776</v>
      </c>
      <c r="E30509" s="36">
        <v>0</v>
      </c>
      <c r="F30509" s="5">
        <f t="shared" si="1907"/>
        <v>0</v>
      </c>
      <c r="G30509" s="5">
        <f t="shared" si="1908"/>
        <v>508.21666666666664</v>
      </c>
      <c r="H30509" s="79">
        <f>'(2. 11points)'!M30505</f>
        <v>0</v>
      </c>
      <c r="I30509" s="79">
        <f>'(2. 11points)'!N30505</f>
        <v>0</v>
      </c>
      <c r="J30509" s="78">
        <f>'(2. 11points)'!O30505</f>
        <v>0</v>
      </c>
    </row>
    <row r="30510" spans="1:10" x14ac:dyDescent="0.4">
      <c r="A30510" s="5">
        <v>30494</v>
      </c>
      <c r="B30510" s="5">
        <f t="shared" si="1909"/>
        <v>508.23333333333335</v>
      </c>
      <c r="C30510" s="5">
        <f t="shared" si="1910"/>
        <v>8.4705555555555563</v>
      </c>
      <c r="E30510" s="36">
        <v>0</v>
      </c>
      <c r="F30510" s="5">
        <f t="shared" si="1907"/>
        <v>0</v>
      </c>
      <c r="G30510" s="5">
        <f t="shared" si="1908"/>
        <v>508.23333333333335</v>
      </c>
      <c r="H30510" s="79">
        <f>'(2. 11points)'!M30506</f>
        <v>0</v>
      </c>
      <c r="I30510" s="79">
        <f>'(2. 11points)'!N30506</f>
        <v>0</v>
      </c>
      <c r="J30510" s="78">
        <f>'(2. 11points)'!O30506</f>
        <v>0</v>
      </c>
    </row>
    <row r="30511" spans="1:10" x14ac:dyDescent="0.4">
      <c r="A30511" s="5">
        <v>30495</v>
      </c>
      <c r="B30511" s="5">
        <f t="shared" si="1909"/>
        <v>508.25</v>
      </c>
      <c r="C30511" s="5">
        <f t="shared" si="1910"/>
        <v>8.4708333333333332</v>
      </c>
      <c r="E30511" s="36">
        <v>0</v>
      </c>
      <c r="F30511" s="5">
        <f t="shared" si="1907"/>
        <v>0</v>
      </c>
      <c r="G30511" s="5">
        <f t="shared" si="1908"/>
        <v>508.25</v>
      </c>
      <c r="H30511" s="79">
        <f>'(2. 11points)'!M30507</f>
        <v>0</v>
      </c>
      <c r="I30511" s="79">
        <f>'(2. 11points)'!N30507</f>
        <v>0</v>
      </c>
      <c r="J30511" s="78">
        <f>'(2. 11points)'!O30507</f>
        <v>0</v>
      </c>
    </row>
    <row r="30512" spans="1:10" x14ac:dyDescent="0.4">
      <c r="A30512" s="5">
        <v>30496</v>
      </c>
      <c r="B30512" s="5">
        <f t="shared" si="1909"/>
        <v>508.26666666666665</v>
      </c>
      <c r="C30512" s="5">
        <f t="shared" si="1910"/>
        <v>8.4711111111111101</v>
      </c>
      <c r="E30512" s="36">
        <v>0</v>
      </c>
      <c r="F30512" s="5">
        <f t="shared" si="1907"/>
        <v>0</v>
      </c>
      <c r="G30512" s="5">
        <f t="shared" si="1908"/>
        <v>508.26666666666665</v>
      </c>
      <c r="H30512" s="79">
        <f>'(2. 11points)'!M30508</f>
        <v>0</v>
      </c>
      <c r="I30512" s="79">
        <f>'(2. 11points)'!N30508</f>
        <v>0</v>
      </c>
      <c r="J30512" s="78">
        <f>'(2. 11points)'!O30508</f>
        <v>0</v>
      </c>
    </row>
    <row r="30513" spans="1:10" x14ac:dyDescent="0.4">
      <c r="A30513" s="5">
        <v>30497</v>
      </c>
      <c r="B30513" s="5">
        <f t="shared" si="1909"/>
        <v>508.28333333333336</v>
      </c>
      <c r="C30513" s="5">
        <f t="shared" si="1910"/>
        <v>8.4713888888888889</v>
      </c>
      <c r="E30513" s="36">
        <v>0</v>
      </c>
      <c r="F30513" s="5">
        <f t="shared" si="1907"/>
        <v>0</v>
      </c>
      <c r="G30513" s="5">
        <f t="shared" si="1908"/>
        <v>508.28333333333336</v>
      </c>
      <c r="H30513" s="79">
        <f>'(2. 11points)'!M30509</f>
        <v>0</v>
      </c>
      <c r="I30513" s="79">
        <f>'(2. 11points)'!N30509</f>
        <v>0</v>
      </c>
      <c r="J30513" s="78">
        <f>'(2. 11points)'!O30509</f>
        <v>0</v>
      </c>
    </row>
    <row r="30514" spans="1:10" x14ac:dyDescent="0.4">
      <c r="A30514" s="5">
        <v>30498</v>
      </c>
      <c r="B30514" s="5">
        <f t="shared" si="1909"/>
        <v>508.3</v>
      </c>
      <c r="C30514" s="5">
        <f t="shared" si="1910"/>
        <v>8.4716666666666676</v>
      </c>
      <c r="E30514" s="36">
        <v>0</v>
      </c>
      <c r="F30514" s="5">
        <f t="shared" si="1907"/>
        <v>0</v>
      </c>
      <c r="G30514" s="5">
        <f t="shared" si="1908"/>
        <v>508.3</v>
      </c>
      <c r="H30514" s="79">
        <f>'(2. 11points)'!M30510</f>
        <v>0</v>
      </c>
      <c r="I30514" s="79">
        <f>'(2. 11points)'!N30510</f>
        <v>0</v>
      </c>
      <c r="J30514" s="78">
        <f>'(2. 11points)'!O30510</f>
        <v>0</v>
      </c>
    </row>
    <row r="30515" spans="1:10" x14ac:dyDescent="0.4">
      <c r="A30515" s="5">
        <v>30499</v>
      </c>
      <c r="B30515" s="5">
        <f t="shared" si="1909"/>
        <v>508.31666666666666</v>
      </c>
      <c r="C30515" s="5">
        <f t="shared" si="1910"/>
        <v>8.4719444444444445</v>
      </c>
      <c r="E30515" s="36">
        <v>0</v>
      </c>
      <c r="F30515" s="5">
        <f t="shared" si="1907"/>
        <v>0</v>
      </c>
      <c r="G30515" s="5">
        <f t="shared" si="1908"/>
        <v>508.31666666666666</v>
      </c>
      <c r="H30515" s="79">
        <f>'(2. 11points)'!M30511</f>
        <v>0</v>
      </c>
      <c r="I30515" s="79">
        <f>'(2. 11points)'!N30511</f>
        <v>0</v>
      </c>
      <c r="J30515" s="78">
        <f>'(2. 11points)'!O30511</f>
        <v>0</v>
      </c>
    </row>
    <row r="30516" spans="1:10" x14ac:dyDescent="0.4">
      <c r="A30516" s="5">
        <v>30500</v>
      </c>
      <c r="B30516" s="5">
        <f t="shared" si="1909"/>
        <v>508.33333333333331</v>
      </c>
      <c r="C30516" s="5">
        <f t="shared" si="1910"/>
        <v>8.4722222222222214</v>
      </c>
      <c r="E30516" s="36">
        <v>0</v>
      </c>
      <c r="F30516" s="5">
        <f t="shared" si="1907"/>
        <v>0</v>
      </c>
      <c r="G30516" s="5">
        <f t="shared" si="1908"/>
        <v>508.33333333333331</v>
      </c>
      <c r="H30516" s="79">
        <f>'(2. 11points)'!M30512</f>
        <v>0</v>
      </c>
      <c r="I30516" s="79">
        <f>'(2. 11points)'!N30512</f>
        <v>0</v>
      </c>
      <c r="J30516" s="78">
        <f>'(2. 11points)'!O30512</f>
        <v>0</v>
      </c>
    </row>
    <row r="30517" spans="1:10" x14ac:dyDescent="0.4">
      <c r="A30517" s="5">
        <v>30501</v>
      </c>
      <c r="B30517" s="5">
        <f t="shared" si="1909"/>
        <v>508.35</v>
      </c>
      <c r="C30517" s="5">
        <f t="shared" si="1910"/>
        <v>8.4725000000000001</v>
      </c>
      <c r="E30517" s="36">
        <v>0</v>
      </c>
      <c r="F30517" s="5">
        <f t="shared" si="1907"/>
        <v>0</v>
      </c>
      <c r="G30517" s="5">
        <f t="shared" si="1908"/>
        <v>508.35</v>
      </c>
      <c r="H30517" s="79">
        <f>'(2. 11points)'!M30513</f>
        <v>0</v>
      </c>
      <c r="I30517" s="79">
        <f>'(2. 11points)'!N30513</f>
        <v>0</v>
      </c>
      <c r="J30517" s="78">
        <f>'(2. 11points)'!O30513</f>
        <v>0</v>
      </c>
    </row>
    <row r="30518" spans="1:10" x14ac:dyDescent="0.4">
      <c r="A30518" s="5">
        <v>30502</v>
      </c>
      <c r="B30518" s="5">
        <f t="shared" si="1909"/>
        <v>508.36666666666667</v>
      </c>
      <c r="C30518" s="5">
        <f t="shared" si="1910"/>
        <v>8.4727777777777771</v>
      </c>
      <c r="E30518" s="36">
        <v>0</v>
      </c>
      <c r="F30518" s="5">
        <f t="shared" si="1907"/>
        <v>0</v>
      </c>
      <c r="G30518" s="5">
        <f t="shared" si="1908"/>
        <v>508.36666666666667</v>
      </c>
      <c r="H30518" s="79">
        <f>'(2. 11points)'!M30514</f>
        <v>0</v>
      </c>
      <c r="I30518" s="79">
        <f>'(2. 11points)'!N30514</f>
        <v>0</v>
      </c>
      <c r="J30518" s="78">
        <f>'(2. 11points)'!O30514</f>
        <v>0</v>
      </c>
    </row>
    <row r="30519" spans="1:10" x14ac:dyDescent="0.4">
      <c r="A30519" s="5">
        <v>30503</v>
      </c>
      <c r="B30519" s="5">
        <f t="shared" si="1909"/>
        <v>508.38333333333333</v>
      </c>
      <c r="C30519" s="5">
        <f t="shared" si="1910"/>
        <v>8.4730555555555558</v>
      </c>
      <c r="E30519" s="36">
        <v>0</v>
      </c>
      <c r="F30519" s="5">
        <f t="shared" si="1907"/>
        <v>0</v>
      </c>
      <c r="G30519" s="5">
        <f t="shared" si="1908"/>
        <v>508.38333333333333</v>
      </c>
      <c r="H30519" s="79">
        <f>'(2. 11points)'!M30515</f>
        <v>0</v>
      </c>
      <c r="I30519" s="79">
        <f>'(2. 11points)'!N30515</f>
        <v>0</v>
      </c>
      <c r="J30519" s="78">
        <f>'(2. 11points)'!O30515</f>
        <v>0</v>
      </c>
    </row>
    <row r="30520" spans="1:10" x14ac:dyDescent="0.4">
      <c r="A30520" s="5">
        <v>30504</v>
      </c>
      <c r="B30520" s="5">
        <f t="shared" si="1909"/>
        <v>508.4</v>
      </c>
      <c r="C30520" s="5">
        <f t="shared" si="1910"/>
        <v>8.4733333333333327</v>
      </c>
      <c r="E30520" s="36">
        <v>0</v>
      </c>
      <c r="F30520" s="5">
        <f t="shared" si="1907"/>
        <v>0</v>
      </c>
      <c r="G30520" s="5">
        <f t="shared" si="1908"/>
        <v>508.4</v>
      </c>
      <c r="H30520" s="79">
        <f>'(2. 11points)'!M30516</f>
        <v>0</v>
      </c>
      <c r="I30520" s="79">
        <f>'(2. 11points)'!N30516</f>
        <v>0</v>
      </c>
      <c r="J30520" s="78">
        <f>'(2. 11points)'!O30516</f>
        <v>0</v>
      </c>
    </row>
    <row r="30521" spans="1:10" x14ac:dyDescent="0.4">
      <c r="A30521" s="5">
        <v>30505</v>
      </c>
      <c r="B30521" s="5">
        <f t="shared" si="1909"/>
        <v>508.41666666666669</v>
      </c>
      <c r="C30521" s="5">
        <f t="shared" si="1910"/>
        <v>8.4736111111111114</v>
      </c>
      <c r="E30521" s="36">
        <v>0</v>
      </c>
      <c r="F30521" s="5">
        <f t="shared" si="1907"/>
        <v>0</v>
      </c>
      <c r="G30521" s="5">
        <f t="shared" si="1908"/>
        <v>508.41666666666669</v>
      </c>
      <c r="H30521" s="79">
        <f>'(2. 11points)'!M30517</f>
        <v>0</v>
      </c>
      <c r="I30521" s="79">
        <f>'(2. 11points)'!N30517</f>
        <v>0</v>
      </c>
      <c r="J30521" s="78">
        <f>'(2. 11points)'!O30517</f>
        <v>0</v>
      </c>
    </row>
    <row r="30522" spans="1:10" x14ac:dyDescent="0.4">
      <c r="A30522" s="5">
        <v>30506</v>
      </c>
      <c r="B30522" s="5">
        <f t="shared" si="1909"/>
        <v>508.43333333333334</v>
      </c>
      <c r="C30522" s="5">
        <f t="shared" si="1910"/>
        <v>8.4738888888888884</v>
      </c>
      <c r="E30522" s="36">
        <v>0</v>
      </c>
      <c r="F30522" s="5">
        <f t="shared" si="1907"/>
        <v>0</v>
      </c>
      <c r="G30522" s="5">
        <f t="shared" si="1908"/>
        <v>508.43333333333334</v>
      </c>
      <c r="H30522" s="79">
        <f>'(2. 11points)'!M30518</f>
        <v>0</v>
      </c>
      <c r="I30522" s="79">
        <f>'(2. 11points)'!N30518</f>
        <v>0</v>
      </c>
      <c r="J30522" s="78">
        <f>'(2. 11points)'!O30518</f>
        <v>0</v>
      </c>
    </row>
    <row r="30523" spans="1:10" x14ac:dyDescent="0.4">
      <c r="A30523" s="5">
        <v>30507</v>
      </c>
      <c r="B30523" s="5">
        <f t="shared" si="1909"/>
        <v>508.45</v>
      </c>
      <c r="C30523" s="5">
        <f t="shared" si="1910"/>
        <v>8.4741666666666671</v>
      </c>
      <c r="E30523" s="36">
        <v>0</v>
      </c>
      <c r="F30523" s="5">
        <f t="shared" si="1907"/>
        <v>0</v>
      </c>
      <c r="G30523" s="5">
        <f t="shared" si="1908"/>
        <v>508.45</v>
      </c>
      <c r="H30523" s="79">
        <f>'(2. 11points)'!M30519</f>
        <v>0</v>
      </c>
      <c r="I30523" s="79">
        <f>'(2. 11points)'!N30519</f>
        <v>0</v>
      </c>
      <c r="J30523" s="78">
        <f>'(2. 11points)'!O30519</f>
        <v>0</v>
      </c>
    </row>
    <row r="30524" spans="1:10" x14ac:dyDescent="0.4">
      <c r="A30524" s="5">
        <v>30508</v>
      </c>
      <c r="B30524" s="5">
        <f t="shared" si="1909"/>
        <v>508.46666666666664</v>
      </c>
      <c r="C30524" s="5">
        <f t="shared" si="1910"/>
        <v>8.474444444444444</v>
      </c>
      <c r="E30524" s="36">
        <v>0</v>
      </c>
      <c r="F30524" s="5">
        <f t="shared" si="1907"/>
        <v>0</v>
      </c>
      <c r="G30524" s="5">
        <f t="shared" si="1908"/>
        <v>508.46666666666664</v>
      </c>
      <c r="H30524" s="79">
        <f>'(2. 11points)'!M30520</f>
        <v>0</v>
      </c>
      <c r="I30524" s="79">
        <f>'(2. 11points)'!N30520</f>
        <v>0</v>
      </c>
      <c r="J30524" s="78">
        <f>'(2. 11points)'!O30520</f>
        <v>0</v>
      </c>
    </row>
    <row r="30525" spans="1:10" x14ac:dyDescent="0.4">
      <c r="A30525" s="5">
        <v>30509</v>
      </c>
      <c r="B30525" s="5">
        <f t="shared" si="1909"/>
        <v>508.48333333333335</v>
      </c>
      <c r="C30525" s="5">
        <f t="shared" si="1910"/>
        <v>8.4747222222222227</v>
      </c>
      <c r="E30525" s="36">
        <v>0</v>
      </c>
      <c r="F30525" s="5">
        <f t="shared" si="1907"/>
        <v>0</v>
      </c>
      <c r="G30525" s="5">
        <f t="shared" si="1908"/>
        <v>508.48333333333335</v>
      </c>
      <c r="H30525" s="79">
        <f>'(2. 11points)'!M30521</f>
        <v>0</v>
      </c>
      <c r="I30525" s="79">
        <f>'(2. 11points)'!N30521</f>
        <v>0</v>
      </c>
      <c r="J30525" s="78">
        <f>'(2. 11points)'!O30521</f>
        <v>0</v>
      </c>
    </row>
    <row r="30526" spans="1:10" x14ac:dyDescent="0.4">
      <c r="A30526" s="5">
        <v>30510</v>
      </c>
      <c r="B30526" s="5">
        <f t="shared" si="1909"/>
        <v>508.5</v>
      </c>
      <c r="C30526" s="5">
        <f t="shared" si="1910"/>
        <v>8.4749999999999996</v>
      </c>
      <c r="E30526" s="36">
        <v>0</v>
      </c>
      <c r="F30526" s="5">
        <f t="shared" si="1907"/>
        <v>0</v>
      </c>
      <c r="G30526" s="5">
        <f t="shared" si="1908"/>
        <v>508.5</v>
      </c>
      <c r="H30526" s="79">
        <f>'(2. 11points)'!M30522</f>
        <v>0</v>
      </c>
      <c r="I30526" s="79">
        <f>'(2. 11points)'!N30522</f>
        <v>0</v>
      </c>
      <c r="J30526" s="78">
        <f>'(2. 11points)'!O30522</f>
        <v>0</v>
      </c>
    </row>
    <row r="30527" spans="1:10" x14ac:dyDescent="0.4">
      <c r="A30527" s="5">
        <v>30511</v>
      </c>
      <c r="B30527" s="5">
        <f t="shared" si="1909"/>
        <v>508.51666666666665</v>
      </c>
      <c r="C30527" s="5">
        <f t="shared" si="1910"/>
        <v>8.4752777777777784</v>
      </c>
      <c r="E30527" s="36">
        <v>0</v>
      </c>
      <c r="F30527" s="5">
        <f t="shared" si="1907"/>
        <v>0</v>
      </c>
      <c r="G30527" s="5">
        <f t="shared" si="1908"/>
        <v>508.51666666666665</v>
      </c>
      <c r="H30527" s="79">
        <f>'(2. 11points)'!M30523</f>
        <v>0</v>
      </c>
      <c r="I30527" s="79">
        <f>'(2. 11points)'!N30523</f>
        <v>0</v>
      </c>
      <c r="J30527" s="78">
        <f>'(2. 11points)'!O30523</f>
        <v>0</v>
      </c>
    </row>
    <row r="30528" spans="1:10" x14ac:dyDescent="0.4">
      <c r="A30528" s="5">
        <v>30512</v>
      </c>
      <c r="B30528" s="5">
        <f t="shared" si="1909"/>
        <v>508.53333333333336</v>
      </c>
      <c r="C30528" s="5">
        <f t="shared" si="1910"/>
        <v>8.4755555555555553</v>
      </c>
      <c r="E30528" s="36">
        <v>0</v>
      </c>
      <c r="F30528" s="5">
        <f t="shared" si="1907"/>
        <v>0</v>
      </c>
      <c r="G30528" s="5">
        <f t="shared" si="1908"/>
        <v>508.53333333333336</v>
      </c>
      <c r="H30528" s="79">
        <f>'(2. 11points)'!M30524</f>
        <v>0</v>
      </c>
      <c r="I30528" s="79">
        <f>'(2. 11points)'!N30524</f>
        <v>0</v>
      </c>
      <c r="J30528" s="78">
        <f>'(2. 11points)'!O30524</f>
        <v>0</v>
      </c>
    </row>
    <row r="30529" spans="1:10" x14ac:dyDescent="0.4">
      <c r="A30529" s="5">
        <v>30513</v>
      </c>
      <c r="B30529" s="5">
        <f t="shared" si="1909"/>
        <v>508.55</v>
      </c>
      <c r="C30529" s="5">
        <f t="shared" si="1910"/>
        <v>8.475833333333334</v>
      </c>
      <c r="E30529" s="36">
        <v>0</v>
      </c>
      <c r="F30529" s="5">
        <f t="shared" si="1907"/>
        <v>0</v>
      </c>
      <c r="G30529" s="5">
        <f t="shared" si="1908"/>
        <v>508.55</v>
      </c>
      <c r="H30529" s="79">
        <f>'(2. 11points)'!M30525</f>
        <v>0</v>
      </c>
      <c r="I30529" s="79">
        <f>'(2. 11points)'!N30525</f>
        <v>0</v>
      </c>
      <c r="J30529" s="78">
        <f>'(2. 11points)'!O30525</f>
        <v>0</v>
      </c>
    </row>
    <row r="30530" spans="1:10" x14ac:dyDescent="0.4">
      <c r="A30530" s="5">
        <v>30514</v>
      </c>
      <c r="B30530" s="5">
        <f t="shared" si="1909"/>
        <v>508.56666666666666</v>
      </c>
      <c r="C30530" s="5">
        <f t="shared" si="1910"/>
        <v>8.4761111111111109</v>
      </c>
      <c r="E30530" s="36">
        <v>0</v>
      </c>
      <c r="F30530" s="5">
        <f t="shared" si="1907"/>
        <v>0</v>
      </c>
      <c r="G30530" s="5">
        <f t="shared" si="1908"/>
        <v>508.56666666666666</v>
      </c>
      <c r="H30530" s="79">
        <f>'(2. 11points)'!M30526</f>
        <v>0</v>
      </c>
      <c r="I30530" s="79">
        <f>'(2. 11points)'!N30526</f>
        <v>0</v>
      </c>
      <c r="J30530" s="78">
        <f>'(2. 11points)'!O30526</f>
        <v>0</v>
      </c>
    </row>
    <row r="30531" spans="1:10" x14ac:dyDescent="0.4">
      <c r="A30531" s="5">
        <v>30515</v>
      </c>
      <c r="B30531" s="5">
        <f t="shared" si="1909"/>
        <v>508.58333333333331</v>
      </c>
      <c r="C30531" s="5">
        <f t="shared" si="1910"/>
        <v>8.4763888888888879</v>
      </c>
      <c r="E30531" s="36">
        <v>0</v>
      </c>
      <c r="F30531" s="5">
        <f t="shared" si="1907"/>
        <v>0</v>
      </c>
      <c r="G30531" s="5">
        <f t="shared" si="1908"/>
        <v>508.58333333333331</v>
      </c>
      <c r="H30531" s="79">
        <f>'(2. 11points)'!M30527</f>
        <v>0</v>
      </c>
      <c r="I30531" s="79">
        <f>'(2. 11points)'!N30527</f>
        <v>0</v>
      </c>
      <c r="J30531" s="78">
        <f>'(2. 11points)'!O30527</f>
        <v>0</v>
      </c>
    </row>
    <row r="30532" spans="1:10" x14ac:dyDescent="0.4">
      <c r="A30532" s="5">
        <v>30516</v>
      </c>
      <c r="B30532" s="5">
        <f t="shared" si="1909"/>
        <v>508.6</v>
      </c>
      <c r="C30532" s="5">
        <f t="shared" si="1910"/>
        <v>8.4766666666666666</v>
      </c>
      <c r="E30532" s="36">
        <v>0</v>
      </c>
      <c r="F30532" s="5">
        <f t="shared" si="1907"/>
        <v>0</v>
      </c>
      <c r="G30532" s="5">
        <f t="shared" si="1908"/>
        <v>508.6</v>
      </c>
      <c r="H30532" s="79">
        <f>'(2. 11points)'!M30528</f>
        <v>0</v>
      </c>
      <c r="I30532" s="79">
        <f>'(2. 11points)'!N30528</f>
        <v>0</v>
      </c>
      <c r="J30532" s="78">
        <f>'(2. 11points)'!O30528</f>
        <v>0</v>
      </c>
    </row>
    <row r="30533" spans="1:10" x14ac:dyDescent="0.4">
      <c r="A30533" s="5">
        <v>30517</v>
      </c>
      <c r="B30533" s="5">
        <f t="shared" si="1909"/>
        <v>508.61666666666667</v>
      </c>
      <c r="C30533" s="5">
        <f t="shared" si="1910"/>
        <v>8.4769444444444453</v>
      </c>
      <c r="E30533" s="36">
        <v>0</v>
      </c>
      <c r="F30533" s="5">
        <f t="shared" si="1907"/>
        <v>0</v>
      </c>
      <c r="G30533" s="5">
        <f t="shared" si="1908"/>
        <v>508.61666666666667</v>
      </c>
      <c r="H30533" s="79">
        <f>'(2. 11points)'!M30529</f>
        <v>0</v>
      </c>
      <c r="I30533" s="79">
        <f>'(2. 11points)'!N30529</f>
        <v>0</v>
      </c>
      <c r="J30533" s="78">
        <f>'(2. 11points)'!O30529</f>
        <v>0</v>
      </c>
    </row>
    <row r="30534" spans="1:10" x14ac:dyDescent="0.4">
      <c r="A30534" s="5">
        <v>30518</v>
      </c>
      <c r="B30534" s="5">
        <f t="shared" si="1909"/>
        <v>508.63333333333333</v>
      </c>
      <c r="C30534" s="5">
        <f t="shared" si="1910"/>
        <v>8.4772222222222222</v>
      </c>
      <c r="E30534" s="36">
        <v>0</v>
      </c>
      <c r="F30534" s="5">
        <f t="shared" si="1907"/>
        <v>0</v>
      </c>
      <c r="G30534" s="5">
        <f t="shared" si="1908"/>
        <v>508.63333333333333</v>
      </c>
      <c r="H30534" s="79">
        <f>'(2. 11points)'!M30530</f>
        <v>0</v>
      </c>
      <c r="I30534" s="79">
        <f>'(2. 11points)'!N30530</f>
        <v>0</v>
      </c>
      <c r="J30534" s="78">
        <f>'(2. 11points)'!O30530</f>
        <v>0</v>
      </c>
    </row>
    <row r="30535" spans="1:10" x14ac:dyDescent="0.4">
      <c r="A30535" s="5">
        <v>30519</v>
      </c>
      <c r="B30535" s="5">
        <f t="shared" si="1909"/>
        <v>508.65</v>
      </c>
      <c r="C30535" s="5">
        <f t="shared" si="1910"/>
        <v>8.4774999999999991</v>
      </c>
      <c r="E30535" s="36">
        <v>0</v>
      </c>
      <c r="F30535" s="5">
        <f t="shared" si="1907"/>
        <v>0</v>
      </c>
      <c r="G30535" s="5">
        <f t="shared" si="1908"/>
        <v>508.65</v>
      </c>
      <c r="H30535" s="79">
        <f>'(2. 11points)'!M30531</f>
        <v>0</v>
      </c>
      <c r="I30535" s="79">
        <f>'(2. 11points)'!N30531</f>
        <v>0</v>
      </c>
      <c r="J30535" s="78">
        <f>'(2. 11points)'!O30531</f>
        <v>0</v>
      </c>
    </row>
    <row r="30536" spans="1:10" x14ac:dyDescent="0.4">
      <c r="A30536" s="5">
        <v>30520</v>
      </c>
      <c r="B30536" s="5">
        <f t="shared" si="1909"/>
        <v>508.66666666666669</v>
      </c>
      <c r="C30536" s="5">
        <f t="shared" si="1910"/>
        <v>8.4777777777777779</v>
      </c>
      <c r="E30536" s="36">
        <v>0</v>
      </c>
      <c r="F30536" s="5">
        <f t="shared" si="1907"/>
        <v>0</v>
      </c>
      <c r="G30536" s="5">
        <f t="shared" si="1908"/>
        <v>508.66666666666669</v>
      </c>
      <c r="H30536" s="79">
        <f>'(2. 11points)'!M30532</f>
        <v>0</v>
      </c>
      <c r="I30536" s="79">
        <f>'(2. 11points)'!N30532</f>
        <v>0</v>
      </c>
      <c r="J30536" s="78">
        <f>'(2. 11points)'!O30532</f>
        <v>0</v>
      </c>
    </row>
    <row r="30537" spans="1:10" x14ac:dyDescent="0.4">
      <c r="A30537" s="5">
        <v>30521</v>
      </c>
      <c r="B30537" s="5">
        <f t="shared" si="1909"/>
        <v>508.68333333333334</v>
      </c>
      <c r="C30537" s="5">
        <f t="shared" si="1910"/>
        <v>8.4780555555555548</v>
      </c>
      <c r="E30537" s="36">
        <v>0</v>
      </c>
      <c r="F30537" s="5">
        <f t="shared" si="1907"/>
        <v>0</v>
      </c>
      <c r="G30537" s="5">
        <f t="shared" si="1908"/>
        <v>508.68333333333334</v>
      </c>
      <c r="H30537" s="79">
        <f>'(2. 11points)'!M30533</f>
        <v>0</v>
      </c>
      <c r="I30537" s="79">
        <f>'(2. 11points)'!N30533</f>
        <v>0</v>
      </c>
      <c r="J30537" s="78">
        <f>'(2. 11points)'!O30533</f>
        <v>0</v>
      </c>
    </row>
    <row r="30538" spans="1:10" x14ac:dyDescent="0.4">
      <c r="A30538" s="5">
        <v>30522</v>
      </c>
      <c r="B30538" s="5">
        <f t="shared" si="1909"/>
        <v>508.7</v>
      </c>
      <c r="C30538" s="5">
        <f t="shared" si="1910"/>
        <v>8.4783333333333335</v>
      </c>
      <c r="E30538" s="36">
        <v>0</v>
      </c>
      <c r="F30538" s="5">
        <f t="shared" si="1907"/>
        <v>0</v>
      </c>
      <c r="G30538" s="5">
        <f t="shared" si="1908"/>
        <v>508.7</v>
      </c>
      <c r="H30538" s="79">
        <f>'(2. 11points)'!M30534</f>
        <v>0</v>
      </c>
      <c r="I30538" s="79">
        <f>'(2. 11points)'!N30534</f>
        <v>0</v>
      </c>
      <c r="J30538" s="78">
        <f>'(2. 11points)'!O30534</f>
        <v>0</v>
      </c>
    </row>
    <row r="30539" spans="1:10" x14ac:dyDescent="0.4">
      <c r="A30539" s="5">
        <v>30523</v>
      </c>
      <c r="B30539" s="5">
        <f t="shared" si="1909"/>
        <v>508.71666666666664</v>
      </c>
      <c r="C30539" s="5">
        <f t="shared" si="1910"/>
        <v>8.4786111111111104</v>
      </c>
      <c r="E30539" s="36">
        <v>0</v>
      </c>
      <c r="F30539" s="5">
        <f t="shared" si="1907"/>
        <v>0</v>
      </c>
      <c r="G30539" s="5">
        <f t="shared" si="1908"/>
        <v>508.71666666666664</v>
      </c>
      <c r="H30539" s="79">
        <f>'(2. 11points)'!M30535</f>
        <v>0</v>
      </c>
      <c r="I30539" s="79">
        <f>'(2. 11points)'!N30535</f>
        <v>0</v>
      </c>
      <c r="J30539" s="78">
        <f>'(2. 11points)'!O30535</f>
        <v>0</v>
      </c>
    </row>
    <row r="30540" spans="1:10" x14ac:dyDescent="0.4">
      <c r="A30540" s="5">
        <v>30524</v>
      </c>
      <c r="B30540" s="5">
        <f t="shared" si="1909"/>
        <v>508.73333333333335</v>
      </c>
      <c r="C30540" s="5">
        <f t="shared" si="1910"/>
        <v>8.4788888888888891</v>
      </c>
      <c r="E30540" s="36">
        <v>0</v>
      </c>
      <c r="F30540" s="5">
        <f t="shared" si="1907"/>
        <v>0</v>
      </c>
      <c r="G30540" s="5">
        <f t="shared" si="1908"/>
        <v>508.73333333333335</v>
      </c>
      <c r="H30540" s="79">
        <f>'(2. 11points)'!M30536</f>
        <v>0</v>
      </c>
      <c r="I30540" s="79">
        <f>'(2. 11points)'!N30536</f>
        <v>0</v>
      </c>
      <c r="J30540" s="78">
        <f>'(2. 11points)'!O30536</f>
        <v>0</v>
      </c>
    </row>
    <row r="30541" spans="1:10" x14ac:dyDescent="0.4">
      <c r="A30541" s="5">
        <v>30525</v>
      </c>
      <c r="B30541" s="5">
        <f t="shared" si="1909"/>
        <v>508.75</v>
      </c>
      <c r="C30541" s="5">
        <f t="shared" si="1910"/>
        <v>8.4791666666666661</v>
      </c>
      <c r="E30541" s="36">
        <v>0</v>
      </c>
      <c r="F30541" s="5">
        <f t="shared" si="1907"/>
        <v>0</v>
      </c>
      <c r="G30541" s="5">
        <f t="shared" si="1908"/>
        <v>508.75</v>
      </c>
      <c r="H30541" s="79">
        <f>'(2. 11points)'!M30537</f>
        <v>0</v>
      </c>
      <c r="I30541" s="79">
        <f>'(2. 11points)'!N30537</f>
        <v>0</v>
      </c>
      <c r="J30541" s="78">
        <f>'(2. 11points)'!O30537</f>
        <v>0</v>
      </c>
    </row>
    <row r="30542" spans="1:10" x14ac:dyDescent="0.4">
      <c r="A30542" s="5">
        <v>30526</v>
      </c>
      <c r="B30542" s="5">
        <f t="shared" si="1909"/>
        <v>508.76666666666665</v>
      </c>
      <c r="C30542" s="5">
        <f t="shared" si="1910"/>
        <v>8.4794444444444448</v>
      </c>
      <c r="E30542" s="36">
        <v>0</v>
      </c>
      <c r="F30542" s="5">
        <f t="shared" si="1907"/>
        <v>0</v>
      </c>
      <c r="G30542" s="5">
        <f t="shared" si="1908"/>
        <v>508.76666666666665</v>
      </c>
      <c r="H30542" s="79">
        <f>'(2. 11points)'!M30538</f>
        <v>0</v>
      </c>
      <c r="I30542" s="79">
        <f>'(2. 11points)'!N30538</f>
        <v>0</v>
      </c>
      <c r="J30542" s="78">
        <f>'(2. 11points)'!O30538</f>
        <v>0</v>
      </c>
    </row>
    <row r="30543" spans="1:10" x14ac:dyDescent="0.4">
      <c r="A30543" s="5">
        <v>30527</v>
      </c>
      <c r="B30543" s="5">
        <f t="shared" si="1909"/>
        <v>508.78333333333336</v>
      </c>
      <c r="C30543" s="5">
        <f t="shared" si="1910"/>
        <v>8.4797222222222235</v>
      </c>
      <c r="E30543" s="36">
        <v>0</v>
      </c>
      <c r="F30543" s="5">
        <f t="shared" si="1907"/>
        <v>0</v>
      </c>
      <c r="G30543" s="5">
        <f t="shared" si="1908"/>
        <v>508.78333333333336</v>
      </c>
      <c r="H30543" s="79">
        <f>'(2. 11points)'!M30539</f>
        <v>0</v>
      </c>
      <c r="I30543" s="79">
        <f>'(2. 11points)'!N30539</f>
        <v>0</v>
      </c>
      <c r="J30543" s="78">
        <f>'(2. 11points)'!O30539</f>
        <v>0</v>
      </c>
    </row>
    <row r="30544" spans="1:10" x14ac:dyDescent="0.4">
      <c r="A30544" s="5">
        <v>30528</v>
      </c>
      <c r="B30544" s="5">
        <f t="shared" si="1909"/>
        <v>508.8</v>
      </c>
      <c r="C30544" s="5">
        <f t="shared" si="1910"/>
        <v>8.48</v>
      </c>
      <c r="E30544" s="36">
        <v>0</v>
      </c>
      <c r="F30544" s="5">
        <f t="shared" si="1907"/>
        <v>0</v>
      </c>
      <c r="G30544" s="5">
        <f t="shared" si="1908"/>
        <v>508.8</v>
      </c>
      <c r="H30544" s="79">
        <f>'(2. 11points)'!M30540</f>
        <v>0</v>
      </c>
      <c r="I30544" s="79">
        <f>'(2. 11points)'!N30540</f>
        <v>0</v>
      </c>
      <c r="J30544" s="78">
        <f>'(2. 11points)'!O30540</f>
        <v>0</v>
      </c>
    </row>
    <row r="30545" spans="1:10" x14ac:dyDescent="0.4">
      <c r="A30545" s="5">
        <v>30529</v>
      </c>
      <c r="B30545" s="5">
        <f t="shared" si="1909"/>
        <v>508.81666666666666</v>
      </c>
      <c r="C30545" s="5">
        <f t="shared" si="1910"/>
        <v>8.4802777777777774</v>
      </c>
      <c r="E30545" s="36">
        <v>0</v>
      </c>
      <c r="F30545" s="5">
        <f t="shared" ref="F30545:F30608" si="1911">E30545-$F$11</f>
        <v>0</v>
      </c>
      <c r="G30545" s="5">
        <f t="shared" si="1908"/>
        <v>508.81666666666666</v>
      </c>
      <c r="H30545" s="79">
        <f>'(2. 11points)'!M30541</f>
        <v>0</v>
      </c>
      <c r="I30545" s="79">
        <f>'(2. 11points)'!N30541</f>
        <v>0</v>
      </c>
      <c r="J30545" s="78">
        <f>'(2. 11points)'!O30541</f>
        <v>0</v>
      </c>
    </row>
    <row r="30546" spans="1:10" x14ac:dyDescent="0.4">
      <c r="A30546" s="5">
        <v>30530</v>
      </c>
      <c r="B30546" s="5">
        <f t="shared" si="1909"/>
        <v>508.83333333333331</v>
      </c>
      <c r="C30546" s="5">
        <f t="shared" si="1910"/>
        <v>8.4805555555555561</v>
      </c>
      <c r="E30546" s="36">
        <v>0</v>
      </c>
      <c r="F30546" s="5">
        <f t="shared" si="1911"/>
        <v>0</v>
      </c>
      <c r="G30546" s="5">
        <f t="shared" si="1908"/>
        <v>508.83333333333331</v>
      </c>
      <c r="H30546" s="79">
        <f>'(2. 11points)'!M30542</f>
        <v>0</v>
      </c>
      <c r="I30546" s="79">
        <f>'(2. 11points)'!N30542</f>
        <v>0</v>
      </c>
      <c r="J30546" s="78">
        <f>'(2. 11points)'!O30542</f>
        <v>0</v>
      </c>
    </row>
    <row r="30547" spans="1:10" x14ac:dyDescent="0.4">
      <c r="A30547" s="5">
        <v>30531</v>
      </c>
      <c r="B30547" s="5">
        <f t="shared" si="1909"/>
        <v>508.85</v>
      </c>
      <c r="C30547" s="5">
        <f t="shared" si="1910"/>
        <v>8.480833333333333</v>
      </c>
      <c r="E30547" s="36">
        <v>0</v>
      </c>
      <c r="F30547" s="5">
        <f t="shared" si="1911"/>
        <v>0</v>
      </c>
      <c r="G30547" s="5">
        <f t="shared" si="1908"/>
        <v>508.85</v>
      </c>
      <c r="H30547" s="79">
        <f>'(2. 11points)'!M30543</f>
        <v>0</v>
      </c>
      <c r="I30547" s="79">
        <f>'(2. 11points)'!N30543</f>
        <v>0</v>
      </c>
      <c r="J30547" s="78">
        <f>'(2. 11points)'!O30543</f>
        <v>0</v>
      </c>
    </row>
    <row r="30548" spans="1:10" x14ac:dyDescent="0.4">
      <c r="A30548" s="5">
        <v>30532</v>
      </c>
      <c r="B30548" s="5">
        <f t="shared" si="1909"/>
        <v>508.86666666666667</v>
      </c>
      <c r="C30548" s="5">
        <f t="shared" si="1910"/>
        <v>8.4811111111111117</v>
      </c>
      <c r="E30548" s="36">
        <v>0</v>
      </c>
      <c r="F30548" s="5">
        <f t="shared" si="1911"/>
        <v>0</v>
      </c>
      <c r="G30548" s="5">
        <f t="shared" si="1908"/>
        <v>508.86666666666667</v>
      </c>
      <c r="H30548" s="79">
        <f>'(2. 11points)'!M30544</f>
        <v>0</v>
      </c>
      <c r="I30548" s="79">
        <f>'(2. 11points)'!N30544</f>
        <v>0</v>
      </c>
      <c r="J30548" s="78">
        <f>'(2. 11points)'!O30544</f>
        <v>0</v>
      </c>
    </row>
    <row r="30549" spans="1:10" x14ac:dyDescent="0.4">
      <c r="A30549" s="5">
        <v>30533</v>
      </c>
      <c r="B30549" s="5">
        <f t="shared" si="1909"/>
        <v>508.88333333333333</v>
      </c>
      <c r="C30549" s="5">
        <f t="shared" si="1910"/>
        <v>8.4813888888888886</v>
      </c>
      <c r="E30549" s="36">
        <v>0</v>
      </c>
      <c r="F30549" s="5">
        <f t="shared" si="1911"/>
        <v>0</v>
      </c>
      <c r="G30549" s="5">
        <f t="shared" si="1908"/>
        <v>508.88333333333333</v>
      </c>
      <c r="H30549" s="79">
        <f>'(2. 11points)'!M30545</f>
        <v>0</v>
      </c>
      <c r="I30549" s="79">
        <f>'(2. 11points)'!N30545</f>
        <v>0</v>
      </c>
      <c r="J30549" s="78">
        <f>'(2. 11points)'!O30545</f>
        <v>0</v>
      </c>
    </row>
    <row r="30550" spans="1:10" x14ac:dyDescent="0.4">
      <c r="A30550" s="5">
        <v>30534</v>
      </c>
      <c r="B30550" s="5">
        <f t="shared" si="1909"/>
        <v>508.9</v>
      </c>
      <c r="C30550" s="5">
        <f t="shared" si="1910"/>
        <v>8.4816666666666656</v>
      </c>
      <c r="E30550" s="36">
        <v>0</v>
      </c>
      <c r="F30550" s="5">
        <f t="shared" si="1911"/>
        <v>0</v>
      </c>
      <c r="G30550" s="5">
        <f t="shared" ref="G30550:G30613" si="1912">B30550</f>
        <v>508.9</v>
      </c>
      <c r="H30550" s="79">
        <f>'(2. 11points)'!M30546</f>
        <v>0</v>
      </c>
      <c r="I30550" s="79">
        <f>'(2. 11points)'!N30546</f>
        <v>0</v>
      </c>
      <c r="J30550" s="78">
        <f>'(2. 11points)'!O30546</f>
        <v>0</v>
      </c>
    </row>
    <row r="30551" spans="1:10" x14ac:dyDescent="0.4">
      <c r="A30551" s="5">
        <v>30535</v>
      </c>
      <c r="B30551" s="5">
        <f t="shared" si="1909"/>
        <v>508.91666666666669</v>
      </c>
      <c r="C30551" s="5">
        <f t="shared" si="1910"/>
        <v>8.4819444444444443</v>
      </c>
      <c r="E30551" s="36">
        <v>0</v>
      </c>
      <c r="F30551" s="5">
        <f t="shared" si="1911"/>
        <v>0</v>
      </c>
      <c r="G30551" s="5">
        <f t="shared" si="1912"/>
        <v>508.91666666666669</v>
      </c>
      <c r="H30551" s="79">
        <f>'(2. 11points)'!M30547</f>
        <v>0</v>
      </c>
      <c r="I30551" s="79">
        <f>'(2. 11points)'!N30547</f>
        <v>0</v>
      </c>
      <c r="J30551" s="78">
        <f>'(2. 11points)'!O30547</f>
        <v>0</v>
      </c>
    </row>
    <row r="30552" spans="1:10" x14ac:dyDescent="0.4">
      <c r="A30552" s="5">
        <v>30536</v>
      </c>
      <c r="B30552" s="5">
        <f t="shared" si="1909"/>
        <v>508.93333333333334</v>
      </c>
      <c r="C30552" s="5">
        <f t="shared" si="1910"/>
        <v>8.482222222222223</v>
      </c>
      <c r="E30552" s="36">
        <v>0</v>
      </c>
      <c r="F30552" s="5">
        <f t="shared" si="1911"/>
        <v>0</v>
      </c>
      <c r="G30552" s="5">
        <f t="shared" si="1912"/>
        <v>508.93333333333334</v>
      </c>
      <c r="H30552" s="79">
        <f>'(2. 11points)'!M30548</f>
        <v>0</v>
      </c>
      <c r="I30552" s="79">
        <f>'(2. 11points)'!N30548</f>
        <v>0</v>
      </c>
      <c r="J30552" s="78">
        <f>'(2. 11points)'!O30548</f>
        <v>0</v>
      </c>
    </row>
    <row r="30553" spans="1:10" x14ac:dyDescent="0.4">
      <c r="A30553" s="5">
        <v>30537</v>
      </c>
      <c r="B30553" s="5">
        <f t="shared" si="1909"/>
        <v>508.95</v>
      </c>
      <c r="C30553" s="5">
        <f t="shared" si="1910"/>
        <v>8.4824999999999999</v>
      </c>
      <c r="E30553" s="36">
        <v>0</v>
      </c>
      <c r="F30553" s="5">
        <f t="shared" si="1911"/>
        <v>0</v>
      </c>
      <c r="G30553" s="5">
        <f t="shared" si="1912"/>
        <v>508.95</v>
      </c>
      <c r="H30553" s="79">
        <f>'(2. 11points)'!M30549</f>
        <v>0</v>
      </c>
      <c r="I30553" s="79">
        <f>'(2. 11points)'!N30549</f>
        <v>0</v>
      </c>
      <c r="J30553" s="78">
        <f>'(2. 11points)'!O30549</f>
        <v>0</v>
      </c>
    </row>
    <row r="30554" spans="1:10" x14ac:dyDescent="0.4">
      <c r="A30554" s="5">
        <v>30538</v>
      </c>
      <c r="B30554" s="5">
        <f t="shared" si="1909"/>
        <v>508.96666666666664</v>
      </c>
      <c r="C30554" s="5">
        <f t="shared" si="1910"/>
        <v>8.4827777777777769</v>
      </c>
      <c r="E30554" s="36">
        <v>0</v>
      </c>
      <c r="F30554" s="5">
        <f t="shared" si="1911"/>
        <v>0</v>
      </c>
      <c r="G30554" s="5">
        <f t="shared" si="1912"/>
        <v>508.96666666666664</v>
      </c>
      <c r="H30554" s="79">
        <f>'(2. 11points)'!M30550</f>
        <v>0</v>
      </c>
      <c r="I30554" s="79">
        <f>'(2. 11points)'!N30550</f>
        <v>0</v>
      </c>
      <c r="J30554" s="78">
        <f>'(2. 11points)'!O30550</f>
        <v>0</v>
      </c>
    </row>
    <row r="30555" spans="1:10" x14ac:dyDescent="0.4">
      <c r="A30555" s="5">
        <v>30539</v>
      </c>
      <c r="B30555" s="5">
        <f t="shared" ref="B30555:B30618" si="1913">A30555*$B$12/60</f>
        <v>508.98333333333335</v>
      </c>
      <c r="C30555" s="5">
        <f t="shared" ref="C30555:C30618" si="1914">B30555/60</f>
        <v>8.4830555555555556</v>
      </c>
      <c r="E30555" s="36">
        <v>0</v>
      </c>
      <c r="F30555" s="5">
        <f t="shared" si="1911"/>
        <v>0</v>
      </c>
      <c r="G30555" s="5">
        <f t="shared" si="1912"/>
        <v>508.98333333333335</v>
      </c>
      <c r="H30555" s="79">
        <f>'(2. 11points)'!M30551</f>
        <v>0</v>
      </c>
      <c r="I30555" s="79">
        <f>'(2. 11points)'!N30551</f>
        <v>0</v>
      </c>
      <c r="J30555" s="78">
        <f>'(2. 11points)'!O30551</f>
        <v>0</v>
      </c>
    </row>
    <row r="30556" spans="1:10" x14ac:dyDescent="0.4">
      <c r="A30556" s="5">
        <v>30540</v>
      </c>
      <c r="B30556" s="5">
        <f t="shared" si="1913"/>
        <v>509</v>
      </c>
      <c r="C30556" s="5">
        <f t="shared" si="1914"/>
        <v>8.4833333333333325</v>
      </c>
      <c r="E30556" s="36">
        <v>0</v>
      </c>
      <c r="F30556" s="5">
        <f t="shared" si="1911"/>
        <v>0</v>
      </c>
      <c r="G30556" s="5">
        <f t="shared" si="1912"/>
        <v>509</v>
      </c>
      <c r="H30556" s="79">
        <f>'(2. 11points)'!M30552</f>
        <v>0</v>
      </c>
      <c r="I30556" s="79">
        <f>'(2. 11points)'!N30552</f>
        <v>0</v>
      </c>
      <c r="J30556" s="78">
        <f>'(2. 11points)'!O30552</f>
        <v>0</v>
      </c>
    </row>
    <row r="30557" spans="1:10" x14ac:dyDescent="0.4">
      <c r="A30557" s="5">
        <v>30541</v>
      </c>
      <c r="B30557" s="5">
        <f t="shared" si="1913"/>
        <v>509.01666666666665</v>
      </c>
      <c r="C30557" s="5">
        <f t="shared" si="1914"/>
        <v>8.4836111111111112</v>
      </c>
      <c r="E30557" s="36">
        <v>0</v>
      </c>
      <c r="F30557" s="5">
        <f t="shared" si="1911"/>
        <v>0</v>
      </c>
      <c r="G30557" s="5">
        <f t="shared" si="1912"/>
        <v>509.01666666666665</v>
      </c>
      <c r="H30557" s="79">
        <f>'(2. 11points)'!M30553</f>
        <v>0</v>
      </c>
      <c r="I30557" s="79">
        <f>'(2. 11points)'!N30553</f>
        <v>0</v>
      </c>
      <c r="J30557" s="78">
        <f>'(2. 11points)'!O30553</f>
        <v>0</v>
      </c>
    </row>
    <row r="30558" spans="1:10" x14ac:dyDescent="0.4">
      <c r="A30558" s="5">
        <v>30542</v>
      </c>
      <c r="B30558" s="5">
        <f t="shared" si="1913"/>
        <v>509.03333333333336</v>
      </c>
      <c r="C30558" s="5">
        <f t="shared" si="1914"/>
        <v>8.4838888888888899</v>
      </c>
      <c r="E30558" s="36">
        <v>0</v>
      </c>
      <c r="F30558" s="5">
        <f t="shared" si="1911"/>
        <v>0</v>
      </c>
      <c r="G30558" s="5">
        <f t="shared" si="1912"/>
        <v>509.03333333333336</v>
      </c>
      <c r="H30558" s="79">
        <f>'(2. 11points)'!M30554</f>
        <v>0</v>
      </c>
      <c r="I30558" s="79">
        <f>'(2. 11points)'!N30554</f>
        <v>0</v>
      </c>
      <c r="J30558" s="78">
        <f>'(2. 11points)'!O30554</f>
        <v>0</v>
      </c>
    </row>
    <row r="30559" spans="1:10" x14ac:dyDescent="0.4">
      <c r="A30559" s="5">
        <v>30543</v>
      </c>
      <c r="B30559" s="5">
        <f t="shared" si="1913"/>
        <v>509.05</v>
      </c>
      <c r="C30559" s="5">
        <f t="shared" si="1914"/>
        <v>8.4841666666666669</v>
      </c>
      <c r="E30559" s="36">
        <v>0</v>
      </c>
      <c r="F30559" s="5">
        <f t="shared" si="1911"/>
        <v>0</v>
      </c>
      <c r="G30559" s="5">
        <f t="shared" si="1912"/>
        <v>509.05</v>
      </c>
      <c r="H30559" s="79">
        <f>'(2. 11points)'!M30555</f>
        <v>0</v>
      </c>
      <c r="I30559" s="79">
        <f>'(2. 11points)'!N30555</f>
        <v>0</v>
      </c>
      <c r="J30559" s="78">
        <f>'(2. 11points)'!O30555</f>
        <v>0</v>
      </c>
    </row>
    <row r="30560" spans="1:10" x14ac:dyDescent="0.4">
      <c r="A30560" s="5">
        <v>30544</v>
      </c>
      <c r="B30560" s="5">
        <f t="shared" si="1913"/>
        <v>509.06666666666666</v>
      </c>
      <c r="C30560" s="5">
        <f t="shared" si="1914"/>
        <v>8.4844444444444438</v>
      </c>
      <c r="E30560" s="36">
        <v>0</v>
      </c>
      <c r="F30560" s="5">
        <f t="shared" si="1911"/>
        <v>0</v>
      </c>
      <c r="G30560" s="5">
        <f t="shared" si="1912"/>
        <v>509.06666666666666</v>
      </c>
      <c r="H30560" s="79">
        <f>'(2. 11points)'!M30556</f>
        <v>0</v>
      </c>
      <c r="I30560" s="79">
        <f>'(2. 11points)'!N30556</f>
        <v>0</v>
      </c>
      <c r="J30560" s="78">
        <f>'(2. 11points)'!O30556</f>
        <v>0</v>
      </c>
    </row>
    <row r="30561" spans="1:10" x14ac:dyDescent="0.4">
      <c r="A30561" s="5">
        <v>30545</v>
      </c>
      <c r="B30561" s="5">
        <f t="shared" si="1913"/>
        <v>509.08333333333331</v>
      </c>
      <c r="C30561" s="5">
        <f t="shared" si="1914"/>
        <v>8.4847222222222225</v>
      </c>
      <c r="E30561" s="36">
        <v>0</v>
      </c>
      <c r="F30561" s="5">
        <f t="shared" si="1911"/>
        <v>0</v>
      </c>
      <c r="G30561" s="5">
        <f t="shared" si="1912"/>
        <v>509.08333333333331</v>
      </c>
      <c r="H30561" s="79">
        <f>'(2. 11points)'!M30557</f>
        <v>0</v>
      </c>
      <c r="I30561" s="79">
        <f>'(2. 11points)'!N30557</f>
        <v>0</v>
      </c>
      <c r="J30561" s="78">
        <f>'(2. 11points)'!O30557</f>
        <v>0</v>
      </c>
    </row>
    <row r="30562" spans="1:10" x14ac:dyDescent="0.4">
      <c r="A30562" s="5">
        <v>30546</v>
      </c>
      <c r="B30562" s="5">
        <f t="shared" si="1913"/>
        <v>509.1</v>
      </c>
      <c r="C30562" s="5">
        <f t="shared" si="1914"/>
        <v>8.4850000000000012</v>
      </c>
      <c r="E30562" s="36">
        <v>0</v>
      </c>
      <c r="F30562" s="5">
        <f t="shared" si="1911"/>
        <v>0</v>
      </c>
      <c r="G30562" s="5">
        <f t="shared" si="1912"/>
        <v>509.1</v>
      </c>
      <c r="H30562" s="79">
        <f>'(2. 11points)'!M30558</f>
        <v>0</v>
      </c>
      <c r="I30562" s="79">
        <f>'(2. 11points)'!N30558</f>
        <v>0</v>
      </c>
      <c r="J30562" s="78">
        <f>'(2. 11points)'!O30558</f>
        <v>0</v>
      </c>
    </row>
    <row r="30563" spans="1:10" x14ac:dyDescent="0.4">
      <c r="A30563" s="5">
        <v>30547</v>
      </c>
      <c r="B30563" s="5">
        <f t="shared" si="1913"/>
        <v>509.11666666666667</v>
      </c>
      <c r="C30563" s="5">
        <f t="shared" si="1914"/>
        <v>8.4852777777777781</v>
      </c>
      <c r="E30563" s="36">
        <v>0</v>
      </c>
      <c r="F30563" s="5">
        <f t="shared" si="1911"/>
        <v>0</v>
      </c>
      <c r="G30563" s="5">
        <f t="shared" si="1912"/>
        <v>509.11666666666667</v>
      </c>
      <c r="H30563" s="79">
        <f>'(2. 11points)'!M30559</f>
        <v>0</v>
      </c>
      <c r="I30563" s="79">
        <f>'(2. 11points)'!N30559</f>
        <v>0</v>
      </c>
      <c r="J30563" s="78">
        <f>'(2. 11points)'!O30559</f>
        <v>0</v>
      </c>
    </row>
    <row r="30564" spans="1:10" x14ac:dyDescent="0.4">
      <c r="A30564" s="5">
        <v>30548</v>
      </c>
      <c r="B30564" s="5">
        <f t="shared" si="1913"/>
        <v>509.13333333333333</v>
      </c>
      <c r="C30564" s="5">
        <f t="shared" si="1914"/>
        <v>8.4855555555555551</v>
      </c>
      <c r="E30564" s="36">
        <v>0</v>
      </c>
      <c r="F30564" s="5">
        <f t="shared" si="1911"/>
        <v>0</v>
      </c>
      <c r="G30564" s="5">
        <f t="shared" si="1912"/>
        <v>509.13333333333333</v>
      </c>
      <c r="H30564" s="79">
        <f>'(2. 11points)'!M30560</f>
        <v>0</v>
      </c>
      <c r="I30564" s="79">
        <f>'(2. 11points)'!N30560</f>
        <v>0</v>
      </c>
      <c r="J30564" s="78">
        <f>'(2. 11points)'!O30560</f>
        <v>0</v>
      </c>
    </row>
    <row r="30565" spans="1:10" x14ac:dyDescent="0.4">
      <c r="A30565" s="5">
        <v>30549</v>
      </c>
      <c r="B30565" s="5">
        <f t="shared" si="1913"/>
        <v>509.15</v>
      </c>
      <c r="C30565" s="5">
        <f t="shared" si="1914"/>
        <v>8.4858333333333338</v>
      </c>
      <c r="E30565" s="36">
        <v>0</v>
      </c>
      <c r="F30565" s="5">
        <f t="shared" si="1911"/>
        <v>0</v>
      </c>
      <c r="G30565" s="5">
        <f t="shared" si="1912"/>
        <v>509.15</v>
      </c>
      <c r="H30565" s="79">
        <f>'(2. 11points)'!M30561</f>
        <v>0</v>
      </c>
      <c r="I30565" s="79">
        <f>'(2. 11points)'!N30561</f>
        <v>0</v>
      </c>
      <c r="J30565" s="78">
        <f>'(2. 11points)'!O30561</f>
        <v>0</v>
      </c>
    </row>
    <row r="30566" spans="1:10" x14ac:dyDescent="0.4">
      <c r="A30566" s="5">
        <v>30550</v>
      </c>
      <c r="B30566" s="5">
        <f t="shared" si="1913"/>
        <v>509.16666666666669</v>
      </c>
      <c r="C30566" s="5">
        <f t="shared" si="1914"/>
        <v>8.4861111111111107</v>
      </c>
      <c r="E30566" s="36">
        <v>0</v>
      </c>
      <c r="F30566" s="5">
        <f t="shared" si="1911"/>
        <v>0</v>
      </c>
      <c r="G30566" s="5">
        <f t="shared" si="1912"/>
        <v>509.16666666666669</v>
      </c>
      <c r="H30566" s="79">
        <f>'(2. 11points)'!M30562</f>
        <v>0</v>
      </c>
      <c r="I30566" s="79">
        <f>'(2. 11points)'!N30562</f>
        <v>0</v>
      </c>
      <c r="J30566" s="78">
        <f>'(2. 11points)'!O30562</f>
        <v>0</v>
      </c>
    </row>
    <row r="30567" spans="1:10" x14ac:dyDescent="0.4">
      <c r="A30567" s="5">
        <v>30551</v>
      </c>
      <c r="B30567" s="5">
        <f t="shared" si="1913"/>
        <v>509.18333333333334</v>
      </c>
      <c r="C30567" s="5">
        <f t="shared" si="1914"/>
        <v>8.4863888888888894</v>
      </c>
      <c r="E30567" s="36">
        <v>0</v>
      </c>
      <c r="F30567" s="5">
        <f t="shared" si="1911"/>
        <v>0</v>
      </c>
      <c r="G30567" s="5">
        <f t="shared" si="1912"/>
        <v>509.18333333333334</v>
      </c>
      <c r="H30567" s="79">
        <f>'(2. 11points)'!M30563</f>
        <v>0</v>
      </c>
      <c r="I30567" s="79">
        <f>'(2. 11points)'!N30563</f>
        <v>0</v>
      </c>
      <c r="J30567" s="78">
        <f>'(2. 11points)'!O30563</f>
        <v>0</v>
      </c>
    </row>
    <row r="30568" spans="1:10" x14ac:dyDescent="0.4">
      <c r="A30568" s="5">
        <v>30552</v>
      </c>
      <c r="B30568" s="5">
        <f t="shared" si="1913"/>
        <v>509.2</v>
      </c>
      <c r="C30568" s="5">
        <f t="shared" si="1914"/>
        <v>8.4866666666666664</v>
      </c>
      <c r="E30568" s="36">
        <v>0</v>
      </c>
      <c r="F30568" s="5">
        <f t="shared" si="1911"/>
        <v>0</v>
      </c>
      <c r="G30568" s="5">
        <f t="shared" si="1912"/>
        <v>509.2</v>
      </c>
      <c r="H30568" s="79">
        <f>'(2. 11points)'!M30564</f>
        <v>0</v>
      </c>
      <c r="I30568" s="79">
        <f>'(2. 11points)'!N30564</f>
        <v>0</v>
      </c>
      <c r="J30568" s="78">
        <f>'(2. 11points)'!O30564</f>
        <v>0</v>
      </c>
    </row>
    <row r="30569" spans="1:10" x14ac:dyDescent="0.4">
      <c r="A30569" s="5">
        <v>30553</v>
      </c>
      <c r="B30569" s="5">
        <f t="shared" si="1913"/>
        <v>509.21666666666664</v>
      </c>
      <c r="C30569" s="5">
        <f t="shared" si="1914"/>
        <v>8.4869444444444433</v>
      </c>
      <c r="E30569" s="36">
        <v>0</v>
      </c>
      <c r="F30569" s="5">
        <f t="shared" si="1911"/>
        <v>0</v>
      </c>
      <c r="G30569" s="5">
        <f t="shared" si="1912"/>
        <v>509.21666666666664</v>
      </c>
      <c r="H30569" s="79">
        <f>'(2. 11points)'!M30565</f>
        <v>0</v>
      </c>
      <c r="I30569" s="79">
        <f>'(2. 11points)'!N30565</f>
        <v>0</v>
      </c>
      <c r="J30569" s="78">
        <f>'(2. 11points)'!O30565</f>
        <v>0</v>
      </c>
    </row>
    <row r="30570" spans="1:10" x14ac:dyDescent="0.4">
      <c r="A30570" s="5">
        <v>30554</v>
      </c>
      <c r="B30570" s="5">
        <f t="shared" si="1913"/>
        <v>509.23333333333335</v>
      </c>
      <c r="C30570" s="5">
        <f t="shared" si="1914"/>
        <v>8.487222222222222</v>
      </c>
      <c r="E30570" s="36">
        <v>0</v>
      </c>
      <c r="F30570" s="5">
        <f t="shared" si="1911"/>
        <v>0</v>
      </c>
      <c r="G30570" s="5">
        <f t="shared" si="1912"/>
        <v>509.23333333333335</v>
      </c>
      <c r="H30570" s="79">
        <f>'(2. 11points)'!M30566</f>
        <v>0</v>
      </c>
      <c r="I30570" s="79">
        <f>'(2. 11points)'!N30566</f>
        <v>0</v>
      </c>
      <c r="J30570" s="78">
        <f>'(2. 11points)'!O30566</f>
        <v>0</v>
      </c>
    </row>
    <row r="30571" spans="1:10" x14ac:dyDescent="0.4">
      <c r="A30571" s="5">
        <v>30555</v>
      </c>
      <c r="B30571" s="5">
        <f t="shared" si="1913"/>
        <v>509.25</v>
      </c>
      <c r="C30571" s="5">
        <f t="shared" si="1914"/>
        <v>8.4875000000000007</v>
      </c>
      <c r="E30571" s="36">
        <v>0</v>
      </c>
      <c r="F30571" s="5">
        <f t="shared" si="1911"/>
        <v>0</v>
      </c>
      <c r="G30571" s="5">
        <f t="shared" si="1912"/>
        <v>509.25</v>
      </c>
      <c r="H30571" s="79">
        <f>'(2. 11points)'!M30567</f>
        <v>0</v>
      </c>
      <c r="I30571" s="79">
        <f>'(2. 11points)'!N30567</f>
        <v>0</v>
      </c>
      <c r="J30571" s="78">
        <f>'(2. 11points)'!O30567</f>
        <v>0</v>
      </c>
    </row>
    <row r="30572" spans="1:10" x14ac:dyDescent="0.4">
      <c r="A30572" s="5">
        <v>30556</v>
      </c>
      <c r="B30572" s="5">
        <f t="shared" si="1913"/>
        <v>509.26666666666665</v>
      </c>
      <c r="C30572" s="5">
        <f t="shared" si="1914"/>
        <v>8.4877777777777776</v>
      </c>
      <c r="E30572" s="36">
        <v>0</v>
      </c>
      <c r="F30572" s="5">
        <f t="shared" si="1911"/>
        <v>0</v>
      </c>
      <c r="G30572" s="5">
        <f t="shared" si="1912"/>
        <v>509.26666666666665</v>
      </c>
      <c r="H30572" s="79">
        <f>'(2. 11points)'!M30568</f>
        <v>0</v>
      </c>
      <c r="I30572" s="79">
        <f>'(2. 11points)'!N30568</f>
        <v>0</v>
      </c>
      <c r="J30572" s="78">
        <f>'(2. 11points)'!O30568</f>
        <v>0</v>
      </c>
    </row>
    <row r="30573" spans="1:10" x14ac:dyDescent="0.4">
      <c r="A30573" s="5">
        <v>30557</v>
      </c>
      <c r="B30573" s="5">
        <f t="shared" si="1913"/>
        <v>509.28333333333336</v>
      </c>
      <c r="C30573" s="5">
        <f t="shared" si="1914"/>
        <v>8.4880555555555564</v>
      </c>
      <c r="E30573" s="36">
        <v>0</v>
      </c>
      <c r="F30573" s="5">
        <f t="shared" si="1911"/>
        <v>0</v>
      </c>
      <c r="G30573" s="5">
        <f t="shared" si="1912"/>
        <v>509.28333333333336</v>
      </c>
      <c r="H30573" s="79">
        <f>'(2. 11points)'!M30569</f>
        <v>0</v>
      </c>
      <c r="I30573" s="79">
        <f>'(2. 11points)'!N30569</f>
        <v>0</v>
      </c>
      <c r="J30573" s="78">
        <f>'(2. 11points)'!O30569</f>
        <v>0</v>
      </c>
    </row>
    <row r="30574" spans="1:10" x14ac:dyDescent="0.4">
      <c r="A30574" s="5">
        <v>30558</v>
      </c>
      <c r="B30574" s="5">
        <f t="shared" si="1913"/>
        <v>509.3</v>
      </c>
      <c r="C30574" s="5">
        <f t="shared" si="1914"/>
        <v>8.4883333333333333</v>
      </c>
      <c r="E30574" s="36">
        <v>0</v>
      </c>
      <c r="F30574" s="5">
        <f t="shared" si="1911"/>
        <v>0</v>
      </c>
      <c r="G30574" s="5">
        <f t="shared" si="1912"/>
        <v>509.3</v>
      </c>
      <c r="H30574" s="79">
        <f>'(2. 11points)'!M30570</f>
        <v>0</v>
      </c>
      <c r="I30574" s="79">
        <f>'(2. 11points)'!N30570</f>
        <v>0</v>
      </c>
      <c r="J30574" s="78">
        <f>'(2. 11points)'!O30570</f>
        <v>0</v>
      </c>
    </row>
    <row r="30575" spans="1:10" x14ac:dyDescent="0.4">
      <c r="A30575" s="5">
        <v>30559</v>
      </c>
      <c r="B30575" s="5">
        <f t="shared" si="1913"/>
        <v>509.31666666666666</v>
      </c>
      <c r="C30575" s="5">
        <f t="shared" si="1914"/>
        <v>8.4886111111111102</v>
      </c>
      <c r="E30575" s="36">
        <v>0</v>
      </c>
      <c r="F30575" s="5">
        <f t="shared" si="1911"/>
        <v>0</v>
      </c>
      <c r="G30575" s="5">
        <f t="shared" si="1912"/>
        <v>509.31666666666666</v>
      </c>
      <c r="H30575" s="79">
        <f>'(2. 11points)'!M30571</f>
        <v>0</v>
      </c>
      <c r="I30575" s="79">
        <f>'(2. 11points)'!N30571</f>
        <v>0</v>
      </c>
      <c r="J30575" s="78">
        <f>'(2. 11points)'!O30571</f>
        <v>0</v>
      </c>
    </row>
    <row r="30576" spans="1:10" x14ac:dyDescent="0.4">
      <c r="A30576" s="5">
        <v>30560</v>
      </c>
      <c r="B30576" s="5">
        <f t="shared" si="1913"/>
        <v>509.33333333333331</v>
      </c>
      <c r="C30576" s="5">
        <f t="shared" si="1914"/>
        <v>8.4888888888888889</v>
      </c>
      <c r="E30576" s="36">
        <v>0</v>
      </c>
      <c r="F30576" s="5">
        <f t="shared" si="1911"/>
        <v>0</v>
      </c>
      <c r="G30576" s="5">
        <f t="shared" si="1912"/>
        <v>509.33333333333331</v>
      </c>
      <c r="H30576" s="79">
        <f>'(2. 11points)'!M30572</f>
        <v>0</v>
      </c>
      <c r="I30576" s="79">
        <f>'(2. 11points)'!N30572</f>
        <v>0</v>
      </c>
      <c r="J30576" s="78">
        <f>'(2. 11points)'!O30572</f>
        <v>0</v>
      </c>
    </row>
    <row r="30577" spans="1:10" x14ac:dyDescent="0.4">
      <c r="A30577" s="5">
        <v>30561</v>
      </c>
      <c r="B30577" s="5">
        <f t="shared" si="1913"/>
        <v>509.35</v>
      </c>
      <c r="C30577" s="5">
        <f t="shared" si="1914"/>
        <v>8.4891666666666676</v>
      </c>
      <c r="E30577" s="36">
        <v>0</v>
      </c>
      <c r="F30577" s="5">
        <f t="shared" si="1911"/>
        <v>0</v>
      </c>
      <c r="G30577" s="5">
        <f t="shared" si="1912"/>
        <v>509.35</v>
      </c>
      <c r="H30577" s="79">
        <f>'(2. 11points)'!M30573</f>
        <v>0</v>
      </c>
      <c r="I30577" s="79">
        <f>'(2. 11points)'!N30573</f>
        <v>0</v>
      </c>
      <c r="J30577" s="78">
        <f>'(2. 11points)'!O30573</f>
        <v>0</v>
      </c>
    </row>
    <row r="30578" spans="1:10" x14ac:dyDescent="0.4">
      <c r="A30578" s="5">
        <v>30562</v>
      </c>
      <c r="B30578" s="5">
        <f t="shared" si="1913"/>
        <v>509.36666666666667</v>
      </c>
      <c r="C30578" s="5">
        <f t="shared" si="1914"/>
        <v>8.4894444444444446</v>
      </c>
      <c r="E30578" s="36">
        <v>0</v>
      </c>
      <c r="F30578" s="5">
        <f t="shared" si="1911"/>
        <v>0</v>
      </c>
      <c r="G30578" s="5">
        <f t="shared" si="1912"/>
        <v>509.36666666666667</v>
      </c>
      <c r="H30578" s="79">
        <f>'(2. 11points)'!M30574</f>
        <v>0</v>
      </c>
      <c r="I30578" s="79">
        <f>'(2. 11points)'!N30574</f>
        <v>0</v>
      </c>
      <c r="J30578" s="78">
        <f>'(2. 11points)'!O30574</f>
        <v>0</v>
      </c>
    </row>
    <row r="30579" spans="1:10" x14ac:dyDescent="0.4">
      <c r="A30579" s="5">
        <v>30563</v>
      </c>
      <c r="B30579" s="5">
        <f t="shared" si="1913"/>
        <v>509.38333333333333</v>
      </c>
      <c r="C30579" s="5">
        <f t="shared" si="1914"/>
        <v>8.4897222222222215</v>
      </c>
      <c r="E30579" s="36">
        <v>0</v>
      </c>
      <c r="F30579" s="5">
        <f t="shared" si="1911"/>
        <v>0</v>
      </c>
      <c r="G30579" s="5">
        <f t="shared" si="1912"/>
        <v>509.38333333333333</v>
      </c>
      <c r="H30579" s="79">
        <f>'(2. 11points)'!M30575</f>
        <v>0</v>
      </c>
      <c r="I30579" s="79">
        <f>'(2. 11points)'!N30575</f>
        <v>0</v>
      </c>
      <c r="J30579" s="78">
        <f>'(2. 11points)'!O30575</f>
        <v>0</v>
      </c>
    </row>
    <row r="30580" spans="1:10" x14ac:dyDescent="0.4">
      <c r="A30580" s="5">
        <v>30564</v>
      </c>
      <c r="B30580" s="5">
        <f t="shared" si="1913"/>
        <v>509.4</v>
      </c>
      <c r="C30580" s="5">
        <f t="shared" si="1914"/>
        <v>8.49</v>
      </c>
      <c r="E30580" s="36">
        <v>0</v>
      </c>
      <c r="F30580" s="5">
        <f t="shared" si="1911"/>
        <v>0</v>
      </c>
      <c r="G30580" s="5">
        <f t="shared" si="1912"/>
        <v>509.4</v>
      </c>
      <c r="H30580" s="79">
        <f>'(2. 11points)'!M30576</f>
        <v>0</v>
      </c>
      <c r="I30580" s="79">
        <f>'(2. 11points)'!N30576</f>
        <v>0</v>
      </c>
      <c r="J30580" s="78">
        <f>'(2. 11points)'!O30576</f>
        <v>0</v>
      </c>
    </row>
    <row r="30581" spans="1:10" x14ac:dyDescent="0.4">
      <c r="A30581" s="5">
        <v>30565</v>
      </c>
      <c r="B30581" s="5">
        <f t="shared" si="1913"/>
        <v>509.41666666666669</v>
      </c>
      <c r="C30581" s="5">
        <f t="shared" si="1914"/>
        <v>8.4902777777777789</v>
      </c>
      <c r="E30581" s="36">
        <v>0</v>
      </c>
      <c r="F30581" s="5">
        <f t="shared" si="1911"/>
        <v>0</v>
      </c>
      <c r="G30581" s="5">
        <f t="shared" si="1912"/>
        <v>509.41666666666669</v>
      </c>
      <c r="H30581" s="79">
        <f>'(2. 11points)'!M30577</f>
        <v>0</v>
      </c>
      <c r="I30581" s="79">
        <f>'(2. 11points)'!N30577</f>
        <v>0</v>
      </c>
      <c r="J30581" s="78">
        <f>'(2. 11points)'!O30577</f>
        <v>0</v>
      </c>
    </row>
    <row r="30582" spans="1:10" x14ac:dyDescent="0.4">
      <c r="A30582" s="5">
        <v>30566</v>
      </c>
      <c r="B30582" s="5">
        <f t="shared" si="1913"/>
        <v>509.43333333333334</v>
      </c>
      <c r="C30582" s="5">
        <f t="shared" si="1914"/>
        <v>8.4905555555555559</v>
      </c>
      <c r="E30582" s="36">
        <v>0</v>
      </c>
      <c r="F30582" s="5">
        <f t="shared" si="1911"/>
        <v>0</v>
      </c>
      <c r="G30582" s="5">
        <f t="shared" si="1912"/>
        <v>509.43333333333334</v>
      </c>
      <c r="H30582" s="79">
        <f>'(2. 11points)'!M30578</f>
        <v>0</v>
      </c>
      <c r="I30582" s="79">
        <f>'(2. 11points)'!N30578</f>
        <v>0</v>
      </c>
      <c r="J30582" s="78">
        <f>'(2. 11points)'!O30578</f>
        <v>0</v>
      </c>
    </row>
    <row r="30583" spans="1:10" x14ac:dyDescent="0.4">
      <c r="A30583" s="5">
        <v>30567</v>
      </c>
      <c r="B30583" s="5">
        <f t="shared" si="1913"/>
        <v>509.45</v>
      </c>
      <c r="C30583" s="5">
        <f t="shared" si="1914"/>
        <v>8.4908333333333328</v>
      </c>
      <c r="E30583" s="36">
        <v>0</v>
      </c>
      <c r="F30583" s="5">
        <f t="shared" si="1911"/>
        <v>0</v>
      </c>
      <c r="G30583" s="5">
        <f t="shared" si="1912"/>
        <v>509.45</v>
      </c>
      <c r="H30583" s="79">
        <f>'(2. 11points)'!M30579</f>
        <v>0</v>
      </c>
      <c r="I30583" s="79">
        <f>'(2. 11points)'!N30579</f>
        <v>0</v>
      </c>
      <c r="J30583" s="78">
        <f>'(2. 11points)'!O30579</f>
        <v>0</v>
      </c>
    </row>
    <row r="30584" spans="1:10" x14ac:dyDescent="0.4">
      <c r="A30584" s="5">
        <v>30568</v>
      </c>
      <c r="B30584" s="5">
        <f t="shared" si="1913"/>
        <v>509.46666666666664</v>
      </c>
      <c r="C30584" s="5">
        <f t="shared" si="1914"/>
        <v>8.4911111111111115</v>
      </c>
      <c r="E30584" s="36">
        <v>0</v>
      </c>
      <c r="F30584" s="5">
        <f t="shared" si="1911"/>
        <v>0</v>
      </c>
      <c r="G30584" s="5">
        <f t="shared" si="1912"/>
        <v>509.46666666666664</v>
      </c>
      <c r="H30584" s="79">
        <f>'(2. 11points)'!M30580</f>
        <v>0</v>
      </c>
      <c r="I30584" s="79">
        <f>'(2. 11points)'!N30580</f>
        <v>0</v>
      </c>
      <c r="J30584" s="78">
        <f>'(2. 11points)'!O30580</f>
        <v>0</v>
      </c>
    </row>
    <row r="30585" spans="1:10" x14ac:dyDescent="0.4">
      <c r="A30585" s="5">
        <v>30569</v>
      </c>
      <c r="B30585" s="5">
        <f t="shared" si="1913"/>
        <v>509.48333333333335</v>
      </c>
      <c r="C30585" s="5">
        <f t="shared" si="1914"/>
        <v>8.4913888888888884</v>
      </c>
      <c r="E30585" s="36">
        <v>0</v>
      </c>
      <c r="F30585" s="5">
        <f t="shared" si="1911"/>
        <v>0</v>
      </c>
      <c r="G30585" s="5">
        <f t="shared" si="1912"/>
        <v>509.48333333333335</v>
      </c>
      <c r="H30585" s="79">
        <f>'(2. 11points)'!M30581</f>
        <v>0</v>
      </c>
      <c r="I30585" s="79">
        <f>'(2. 11points)'!N30581</f>
        <v>0</v>
      </c>
      <c r="J30585" s="78">
        <f>'(2. 11points)'!O30581</f>
        <v>0</v>
      </c>
    </row>
    <row r="30586" spans="1:10" x14ac:dyDescent="0.4">
      <c r="A30586" s="5">
        <v>30570</v>
      </c>
      <c r="B30586" s="5">
        <f t="shared" si="1913"/>
        <v>509.5</v>
      </c>
      <c r="C30586" s="5">
        <f t="shared" si="1914"/>
        <v>8.4916666666666671</v>
      </c>
      <c r="E30586" s="36">
        <v>0</v>
      </c>
      <c r="F30586" s="5">
        <f t="shared" si="1911"/>
        <v>0</v>
      </c>
      <c r="G30586" s="5">
        <f t="shared" si="1912"/>
        <v>509.5</v>
      </c>
      <c r="H30586" s="79">
        <f>'(2. 11points)'!M30582</f>
        <v>0</v>
      </c>
      <c r="I30586" s="79">
        <f>'(2. 11points)'!N30582</f>
        <v>0</v>
      </c>
      <c r="J30586" s="78">
        <f>'(2. 11points)'!O30582</f>
        <v>0</v>
      </c>
    </row>
    <row r="30587" spans="1:10" x14ac:dyDescent="0.4">
      <c r="A30587" s="5">
        <v>30571</v>
      </c>
      <c r="B30587" s="5">
        <f t="shared" si="1913"/>
        <v>509.51666666666665</v>
      </c>
      <c r="C30587" s="5">
        <f t="shared" si="1914"/>
        <v>8.4919444444444441</v>
      </c>
      <c r="E30587" s="36">
        <v>0</v>
      </c>
      <c r="F30587" s="5">
        <f t="shared" si="1911"/>
        <v>0</v>
      </c>
      <c r="G30587" s="5">
        <f t="shared" si="1912"/>
        <v>509.51666666666665</v>
      </c>
      <c r="H30587" s="79">
        <f>'(2. 11points)'!M30583</f>
        <v>0</v>
      </c>
      <c r="I30587" s="79">
        <f>'(2. 11points)'!N30583</f>
        <v>0</v>
      </c>
      <c r="J30587" s="78">
        <f>'(2. 11points)'!O30583</f>
        <v>0</v>
      </c>
    </row>
    <row r="30588" spans="1:10" x14ac:dyDescent="0.4">
      <c r="A30588" s="5">
        <v>30572</v>
      </c>
      <c r="B30588" s="5">
        <f t="shared" si="1913"/>
        <v>509.53333333333336</v>
      </c>
      <c r="C30588" s="5">
        <f t="shared" si="1914"/>
        <v>8.4922222222222228</v>
      </c>
      <c r="E30588" s="36">
        <v>0</v>
      </c>
      <c r="F30588" s="5">
        <f t="shared" si="1911"/>
        <v>0</v>
      </c>
      <c r="G30588" s="5">
        <f t="shared" si="1912"/>
        <v>509.53333333333336</v>
      </c>
      <c r="H30588" s="79">
        <f>'(2. 11points)'!M30584</f>
        <v>0</v>
      </c>
      <c r="I30588" s="79">
        <f>'(2. 11points)'!N30584</f>
        <v>0</v>
      </c>
      <c r="J30588" s="78">
        <f>'(2. 11points)'!O30584</f>
        <v>0</v>
      </c>
    </row>
    <row r="30589" spans="1:10" x14ac:dyDescent="0.4">
      <c r="A30589" s="5">
        <v>30573</v>
      </c>
      <c r="B30589" s="5">
        <f t="shared" si="1913"/>
        <v>509.55</v>
      </c>
      <c r="C30589" s="5">
        <f t="shared" si="1914"/>
        <v>8.4924999999999997</v>
      </c>
      <c r="E30589" s="36">
        <v>0</v>
      </c>
      <c r="F30589" s="5">
        <f t="shared" si="1911"/>
        <v>0</v>
      </c>
      <c r="G30589" s="5">
        <f t="shared" si="1912"/>
        <v>509.55</v>
      </c>
      <c r="H30589" s="79">
        <f>'(2. 11points)'!M30585</f>
        <v>0</v>
      </c>
      <c r="I30589" s="79">
        <f>'(2. 11points)'!N30585</f>
        <v>0</v>
      </c>
      <c r="J30589" s="78">
        <f>'(2. 11points)'!O30585</f>
        <v>0</v>
      </c>
    </row>
    <row r="30590" spans="1:10" x14ac:dyDescent="0.4">
      <c r="A30590" s="5">
        <v>30574</v>
      </c>
      <c r="B30590" s="5">
        <f t="shared" si="1913"/>
        <v>509.56666666666666</v>
      </c>
      <c r="C30590" s="5">
        <f t="shared" si="1914"/>
        <v>8.4927777777777784</v>
      </c>
      <c r="E30590" s="36">
        <v>0</v>
      </c>
      <c r="F30590" s="5">
        <f t="shared" si="1911"/>
        <v>0</v>
      </c>
      <c r="G30590" s="5">
        <f t="shared" si="1912"/>
        <v>509.56666666666666</v>
      </c>
      <c r="H30590" s="79">
        <f>'(2. 11points)'!M30586</f>
        <v>0</v>
      </c>
      <c r="I30590" s="79">
        <f>'(2. 11points)'!N30586</f>
        <v>0</v>
      </c>
      <c r="J30590" s="78">
        <f>'(2. 11points)'!O30586</f>
        <v>0</v>
      </c>
    </row>
    <row r="30591" spans="1:10" x14ac:dyDescent="0.4">
      <c r="A30591" s="5">
        <v>30575</v>
      </c>
      <c r="B30591" s="5">
        <f t="shared" si="1913"/>
        <v>509.58333333333331</v>
      </c>
      <c r="C30591" s="5">
        <f t="shared" si="1914"/>
        <v>8.4930555555555554</v>
      </c>
      <c r="E30591" s="36">
        <v>0</v>
      </c>
      <c r="F30591" s="5">
        <f t="shared" si="1911"/>
        <v>0</v>
      </c>
      <c r="G30591" s="5">
        <f t="shared" si="1912"/>
        <v>509.58333333333331</v>
      </c>
      <c r="H30591" s="79">
        <f>'(2. 11points)'!M30587</f>
        <v>0</v>
      </c>
      <c r="I30591" s="79">
        <f>'(2. 11points)'!N30587</f>
        <v>0</v>
      </c>
      <c r="J30591" s="78">
        <f>'(2. 11points)'!O30587</f>
        <v>0</v>
      </c>
    </row>
    <row r="30592" spans="1:10" x14ac:dyDescent="0.4">
      <c r="A30592" s="5">
        <v>30576</v>
      </c>
      <c r="B30592" s="5">
        <f t="shared" si="1913"/>
        <v>509.6</v>
      </c>
      <c r="C30592" s="5">
        <f t="shared" si="1914"/>
        <v>8.4933333333333341</v>
      </c>
      <c r="E30592" s="36">
        <v>0</v>
      </c>
      <c r="F30592" s="5">
        <f t="shared" si="1911"/>
        <v>0</v>
      </c>
      <c r="G30592" s="5">
        <f t="shared" si="1912"/>
        <v>509.6</v>
      </c>
      <c r="H30592" s="79">
        <f>'(2. 11points)'!M30588</f>
        <v>0</v>
      </c>
      <c r="I30592" s="79">
        <f>'(2. 11points)'!N30588</f>
        <v>0</v>
      </c>
      <c r="J30592" s="78">
        <f>'(2. 11points)'!O30588</f>
        <v>0</v>
      </c>
    </row>
    <row r="30593" spans="1:10" x14ac:dyDescent="0.4">
      <c r="A30593" s="5">
        <v>30577</v>
      </c>
      <c r="B30593" s="5">
        <f t="shared" si="1913"/>
        <v>509.61666666666667</v>
      </c>
      <c r="C30593" s="5">
        <f t="shared" si="1914"/>
        <v>8.493611111111111</v>
      </c>
      <c r="E30593" s="36">
        <v>0</v>
      </c>
      <c r="F30593" s="5">
        <f t="shared" si="1911"/>
        <v>0</v>
      </c>
      <c r="G30593" s="5">
        <f t="shared" si="1912"/>
        <v>509.61666666666667</v>
      </c>
      <c r="H30593" s="79">
        <f>'(2. 11points)'!M30589</f>
        <v>0</v>
      </c>
      <c r="I30593" s="79">
        <f>'(2. 11points)'!N30589</f>
        <v>0</v>
      </c>
      <c r="J30593" s="78">
        <f>'(2. 11points)'!O30589</f>
        <v>0</v>
      </c>
    </row>
    <row r="30594" spans="1:10" x14ac:dyDescent="0.4">
      <c r="A30594" s="5">
        <v>30578</v>
      </c>
      <c r="B30594" s="5">
        <f t="shared" si="1913"/>
        <v>509.63333333333333</v>
      </c>
      <c r="C30594" s="5">
        <f t="shared" si="1914"/>
        <v>8.4938888888888879</v>
      </c>
      <c r="E30594" s="36">
        <v>0</v>
      </c>
      <c r="F30594" s="5">
        <f t="shared" si="1911"/>
        <v>0</v>
      </c>
      <c r="G30594" s="5">
        <f t="shared" si="1912"/>
        <v>509.63333333333333</v>
      </c>
      <c r="H30594" s="79">
        <f>'(2. 11points)'!M30590</f>
        <v>0</v>
      </c>
      <c r="I30594" s="79">
        <f>'(2. 11points)'!N30590</f>
        <v>0</v>
      </c>
      <c r="J30594" s="78">
        <f>'(2. 11points)'!O30590</f>
        <v>0</v>
      </c>
    </row>
    <row r="30595" spans="1:10" x14ac:dyDescent="0.4">
      <c r="A30595" s="5">
        <v>30579</v>
      </c>
      <c r="B30595" s="5">
        <f t="shared" si="1913"/>
        <v>509.65</v>
      </c>
      <c r="C30595" s="5">
        <f t="shared" si="1914"/>
        <v>8.4941666666666666</v>
      </c>
      <c r="E30595" s="36">
        <v>0</v>
      </c>
      <c r="F30595" s="5">
        <f t="shared" si="1911"/>
        <v>0</v>
      </c>
      <c r="G30595" s="5">
        <f t="shared" si="1912"/>
        <v>509.65</v>
      </c>
      <c r="H30595" s="79">
        <f>'(2. 11points)'!M30591</f>
        <v>0</v>
      </c>
      <c r="I30595" s="79">
        <f>'(2. 11points)'!N30591</f>
        <v>0</v>
      </c>
      <c r="J30595" s="78">
        <f>'(2. 11points)'!O30591</f>
        <v>0</v>
      </c>
    </row>
    <row r="30596" spans="1:10" x14ac:dyDescent="0.4">
      <c r="A30596" s="5">
        <v>30580</v>
      </c>
      <c r="B30596" s="5">
        <f t="shared" si="1913"/>
        <v>509.66666666666669</v>
      </c>
      <c r="C30596" s="5">
        <f t="shared" si="1914"/>
        <v>8.4944444444444454</v>
      </c>
      <c r="E30596" s="36">
        <v>0</v>
      </c>
      <c r="F30596" s="5">
        <f t="shared" si="1911"/>
        <v>0</v>
      </c>
      <c r="G30596" s="5">
        <f t="shared" si="1912"/>
        <v>509.66666666666669</v>
      </c>
      <c r="H30596" s="79">
        <f>'(2. 11points)'!M30592</f>
        <v>0</v>
      </c>
      <c r="I30596" s="79">
        <f>'(2. 11points)'!N30592</f>
        <v>0</v>
      </c>
      <c r="J30596" s="78">
        <f>'(2. 11points)'!O30592</f>
        <v>0</v>
      </c>
    </row>
    <row r="30597" spans="1:10" x14ac:dyDescent="0.4">
      <c r="A30597" s="5">
        <v>30581</v>
      </c>
      <c r="B30597" s="5">
        <f t="shared" si="1913"/>
        <v>509.68333333333334</v>
      </c>
      <c r="C30597" s="5">
        <f t="shared" si="1914"/>
        <v>8.4947222222222223</v>
      </c>
      <c r="E30597" s="36">
        <v>0</v>
      </c>
      <c r="F30597" s="5">
        <f t="shared" si="1911"/>
        <v>0</v>
      </c>
      <c r="G30597" s="5">
        <f t="shared" si="1912"/>
        <v>509.68333333333334</v>
      </c>
      <c r="H30597" s="79">
        <f>'(2. 11points)'!M30593</f>
        <v>0</v>
      </c>
      <c r="I30597" s="79">
        <f>'(2. 11points)'!N30593</f>
        <v>0</v>
      </c>
      <c r="J30597" s="78">
        <f>'(2. 11points)'!O30593</f>
        <v>0</v>
      </c>
    </row>
    <row r="30598" spans="1:10" x14ac:dyDescent="0.4">
      <c r="A30598" s="5">
        <v>30582</v>
      </c>
      <c r="B30598" s="5">
        <f t="shared" si="1913"/>
        <v>509.7</v>
      </c>
      <c r="C30598" s="5">
        <f t="shared" si="1914"/>
        <v>8.4949999999999992</v>
      </c>
      <c r="E30598" s="36">
        <v>0</v>
      </c>
      <c r="F30598" s="5">
        <f t="shared" si="1911"/>
        <v>0</v>
      </c>
      <c r="G30598" s="5">
        <f t="shared" si="1912"/>
        <v>509.7</v>
      </c>
      <c r="H30598" s="79">
        <f>'(2. 11points)'!M30594</f>
        <v>0</v>
      </c>
      <c r="I30598" s="79">
        <f>'(2. 11points)'!N30594</f>
        <v>0</v>
      </c>
      <c r="J30598" s="78">
        <f>'(2. 11points)'!O30594</f>
        <v>0</v>
      </c>
    </row>
    <row r="30599" spans="1:10" x14ac:dyDescent="0.4">
      <c r="A30599" s="5">
        <v>30583</v>
      </c>
      <c r="B30599" s="5">
        <f t="shared" si="1913"/>
        <v>509.71666666666664</v>
      </c>
      <c r="C30599" s="5">
        <f t="shared" si="1914"/>
        <v>8.4952777777777779</v>
      </c>
      <c r="E30599" s="36">
        <v>0</v>
      </c>
      <c r="F30599" s="5">
        <f t="shared" si="1911"/>
        <v>0</v>
      </c>
      <c r="G30599" s="5">
        <f t="shared" si="1912"/>
        <v>509.71666666666664</v>
      </c>
      <c r="H30599" s="79">
        <f>'(2. 11points)'!M30595</f>
        <v>0</v>
      </c>
      <c r="I30599" s="79">
        <f>'(2. 11points)'!N30595</f>
        <v>0</v>
      </c>
      <c r="J30599" s="78">
        <f>'(2. 11points)'!O30595</f>
        <v>0</v>
      </c>
    </row>
    <row r="30600" spans="1:10" x14ac:dyDescent="0.4">
      <c r="A30600" s="5">
        <v>30584</v>
      </c>
      <c r="B30600" s="5">
        <f t="shared" si="1913"/>
        <v>509.73333333333335</v>
      </c>
      <c r="C30600" s="5">
        <f t="shared" si="1914"/>
        <v>8.4955555555555566</v>
      </c>
      <c r="E30600" s="36">
        <v>0</v>
      </c>
      <c r="F30600" s="5">
        <f t="shared" si="1911"/>
        <v>0</v>
      </c>
      <c r="G30600" s="5">
        <f t="shared" si="1912"/>
        <v>509.73333333333335</v>
      </c>
      <c r="H30600" s="79">
        <f>'(2. 11points)'!M30596</f>
        <v>0</v>
      </c>
      <c r="I30600" s="79">
        <f>'(2. 11points)'!N30596</f>
        <v>0</v>
      </c>
      <c r="J30600" s="78">
        <f>'(2. 11points)'!O30596</f>
        <v>0</v>
      </c>
    </row>
    <row r="30601" spans="1:10" x14ac:dyDescent="0.4">
      <c r="A30601" s="5">
        <v>30585</v>
      </c>
      <c r="B30601" s="5">
        <f t="shared" si="1913"/>
        <v>509.75</v>
      </c>
      <c r="C30601" s="5">
        <f t="shared" si="1914"/>
        <v>8.4958333333333336</v>
      </c>
      <c r="E30601" s="36">
        <v>0</v>
      </c>
      <c r="F30601" s="5">
        <f t="shared" si="1911"/>
        <v>0</v>
      </c>
      <c r="G30601" s="5">
        <f t="shared" si="1912"/>
        <v>509.75</v>
      </c>
      <c r="H30601" s="79">
        <f>'(2. 11points)'!M30597</f>
        <v>0</v>
      </c>
      <c r="I30601" s="79">
        <f>'(2. 11points)'!N30597</f>
        <v>0</v>
      </c>
      <c r="J30601" s="78">
        <f>'(2. 11points)'!O30597</f>
        <v>0</v>
      </c>
    </row>
    <row r="30602" spans="1:10" x14ac:dyDescent="0.4">
      <c r="A30602" s="5">
        <v>30586</v>
      </c>
      <c r="B30602" s="5">
        <f t="shared" si="1913"/>
        <v>509.76666666666665</v>
      </c>
      <c r="C30602" s="5">
        <f t="shared" si="1914"/>
        <v>8.4961111111111105</v>
      </c>
      <c r="E30602" s="36">
        <v>0</v>
      </c>
      <c r="F30602" s="5">
        <f t="shared" si="1911"/>
        <v>0</v>
      </c>
      <c r="G30602" s="5">
        <f t="shared" si="1912"/>
        <v>509.76666666666665</v>
      </c>
      <c r="H30602" s="79">
        <f>'(2. 11points)'!M30598</f>
        <v>0</v>
      </c>
      <c r="I30602" s="79">
        <f>'(2. 11points)'!N30598</f>
        <v>0</v>
      </c>
      <c r="J30602" s="78">
        <f>'(2. 11points)'!O30598</f>
        <v>0</v>
      </c>
    </row>
    <row r="30603" spans="1:10" x14ac:dyDescent="0.4">
      <c r="A30603" s="5">
        <v>30587</v>
      </c>
      <c r="B30603" s="5">
        <f t="shared" si="1913"/>
        <v>509.78333333333336</v>
      </c>
      <c r="C30603" s="5">
        <f t="shared" si="1914"/>
        <v>8.4963888888888892</v>
      </c>
      <c r="E30603" s="36">
        <v>0</v>
      </c>
      <c r="F30603" s="5">
        <f t="shared" si="1911"/>
        <v>0</v>
      </c>
      <c r="G30603" s="5">
        <f t="shared" si="1912"/>
        <v>509.78333333333336</v>
      </c>
      <c r="H30603" s="79">
        <f>'(2. 11points)'!M30599</f>
        <v>0</v>
      </c>
      <c r="I30603" s="79">
        <f>'(2. 11points)'!N30599</f>
        <v>0</v>
      </c>
      <c r="J30603" s="78">
        <f>'(2. 11points)'!O30599</f>
        <v>0</v>
      </c>
    </row>
    <row r="30604" spans="1:10" x14ac:dyDescent="0.4">
      <c r="A30604" s="5">
        <v>30588</v>
      </c>
      <c r="B30604" s="5">
        <f t="shared" si="1913"/>
        <v>509.8</v>
      </c>
      <c r="C30604" s="5">
        <f t="shared" si="1914"/>
        <v>8.4966666666666661</v>
      </c>
      <c r="E30604" s="36">
        <v>0</v>
      </c>
      <c r="F30604" s="5">
        <f t="shared" si="1911"/>
        <v>0</v>
      </c>
      <c r="G30604" s="5">
        <f t="shared" si="1912"/>
        <v>509.8</v>
      </c>
      <c r="H30604" s="79">
        <f>'(2. 11points)'!M30600</f>
        <v>0</v>
      </c>
      <c r="I30604" s="79">
        <f>'(2. 11points)'!N30600</f>
        <v>0</v>
      </c>
      <c r="J30604" s="78">
        <f>'(2. 11points)'!O30600</f>
        <v>0</v>
      </c>
    </row>
    <row r="30605" spans="1:10" x14ac:dyDescent="0.4">
      <c r="A30605" s="5">
        <v>30589</v>
      </c>
      <c r="B30605" s="5">
        <f t="shared" si="1913"/>
        <v>509.81666666666666</v>
      </c>
      <c r="C30605" s="5">
        <f t="shared" si="1914"/>
        <v>8.4969444444444449</v>
      </c>
      <c r="E30605" s="36">
        <v>0</v>
      </c>
      <c r="F30605" s="5">
        <f t="shared" si="1911"/>
        <v>0</v>
      </c>
      <c r="G30605" s="5">
        <f t="shared" si="1912"/>
        <v>509.81666666666666</v>
      </c>
      <c r="H30605" s="79">
        <f>'(2. 11points)'!M30601</f>
        <v>0</v>
      </c>
      <c r="I30605" s="79">
        <f>'(2. 11points)'!N30601</f>
        <v>0</v>
      </c>
      <c r="J30605" s="78">
        <f>'(2. 11points)'!O30601</f>
        <v>0</v>
      </c>
    </row>
    <row r="30606" spans="1:10" x14ac:dyDescent="0.4">
      <c r="A30606" s="5">
        <v>30590</v>
      </c>
      <c r="B30606" s="5">
        <f t="shared" si="1913"/>
        <v>509.83333333333331</v>
      </c>
      <c r="C30606" s="5">
        <f t="shared" si="1914"/>
        <v>8.4972222222222218</v>
      </c>
      <c r="E30606" s="36">
        <v>0</v>
      </c>
      <c r="F30606" s="5">
        <f t="shared" si="1911"/>
        <v>0</v>
      </c>
      <c r="G30606" s="5">
        <f t="shared" si="1912"/>
        <v>509.83333333333331</v>
      </c>
      <c r="H30606" s="79">
        <f>'(2. 11points)'!M30602</f>
        <v>0</v>
      </c>
      <c r="I30606" s="79">
        <f>'(2. 11points)'!N30602</f>
        <v>0</v>
      </c>
      <c r="J30606" s="78">
        <f>'(2. 11points)'!O30602</f>
        <v>0</v>
      </c>
    </row>
    <row r="30607" spans="1:10" x14ac:dyDescent="0.4">
      <c r="A30607" s="5">
        <v>30591</v>
      </c>
      <c r="B30607" s="5">
        <f t="shared" si="1913"/>
        <v>509.85</v>
      </c>
      <c r="C30607" s="5">
        <f t="shared" si="1914"/>
        <v>8.4975000000000005</v>
      </c>
      <c r="E30607" s="36">
        <v>0</v>
      </c>
      <c r="F30607" s="5">
        <f t="shared" si="1911"/>
        <v>0</v>
      </c>
      <c r="G30607" s="5">
        <f t="shared" si="1912"/>
        <v>509.85</v>
      </c>
      <c r="H30607" s="79">
        <f>'(2. 11points)'!M30603</f>
        <v>0</v>
      </c>
      <c r="I30607" s="79">
        <f>'(2. 11points)'!N30603</f>
        <v>0</v>
      </c>
      <c r="J30607" s="78">
        <f>'(2. 11points)'!O30603</f>
        <v>0</v>
      </c>
    </row>
    <row r="30608" spans="1:10" x14ac:dyDescent="0.4">
      <c r="A30608" s="5">
        <v>30592</v>
      </c>
      <c r="B30608" s="5">
        <f t="shared" si="1913"/>
        <v>509.86666666666667</v>
      </c>
      <c r="C30608" s="5">
        <f t="shared" si="1914"/>
        <v>8.4977777777777774</v>
      </c>
      <c r="E30608" s="36">
        <v>0</v>
      </c>
      <c r="F30608" s="5">
        <f t="shared" si="1911"/>
        <v>0</v>
      </c>
      <c r="G30608" s="5">
        <f t="shared" si="1912"/>
        <v>509.86666666666667</v>
      </c>
      <c r="H30608" s="79">
        <f>'(2. 11points)'!M30604</f>
        <v>0</v>
      </c>
      <c r="I30608" s="79">
        <f>'(2. 11points)'!N30604</f>
        <v>0</v>
      </c>
      <c r="J30608" s="78">
        <f>'(2. 11points)'!O30604</f>
        <v>0</v>
      </c>
    </row>
    <row r="30609" spans="1:10" x14ac:dyDescent="0.4">
      <c r="A30609" s="5">
        <v>30593</v>
      </c>
      <c r="B30609" s="5">
        <f t="shared" si="1913"/>
        <v>509.88333333333333</v>
      </c>
      <c r="C30609" s="5">
        <f t="shared" si="1914"/>
        <v>8.4980555555555561</v>
      </c>
      <c r="E30609" s="36">
        <v>0</v>
      </c>
      <c r="F30609" s="5">
        <f t="shared" ref="F30609:F30672" si="1915">E30609-$F$11</f>
        <v>0</v>
      </c>
      <c r="G30609" s="5">
        <f t="shared" si="1912"/>
        <v>509.88333333333333</v>
      </c>
      <c r="H30609" s="79">
        <f>'(2. 11points)'!M30605</f>
        <v>0</v>
      </c>
      <c r="I30609" s="79">
        <f>'(2. 11points)'!N30605</f>
        <v>0</v>
      </c>
      <c r="J30609" s="78">
        <f>'(2. 11points)'!O30605</f>
        <v>0</v>
      </c>
    </row>
    <row r="30610" spans="1:10" x14ac:dyDescent="0.4">
      <c r="A30610" s="5">
        <v>30594</v>
      </c>
      <c r="B30610" s="5">
        <f t="shared" si="1913"/>
        <v>509.9</v>
      </c>
      <c r="C30610" s="5">
        <f t="shared" si="1914"/>
        <v>8.4983333333333331</v>
      </c>
      <c r="E30610" s="36">
        <v>0</v>
      </c>
      <c r="F30610" s="5">
        <f t="shared" si="1915"/>
        <v>0</v>
      </c>
      <c r="G30610" s="5">
        <f t="shared" si="1912"/>
        <v>509.9</v>
      </c>
      <c r="H30610" s="79">
        <f>'(2. 11points)'!M30606</f>
        <v>0</v>
      </c>
      <c r="I30610" s="79">
        <f>'(2. 11points)'!N30606</f>
        <v>0</v>
      </c>
      <c r="J30610" s="78">
        <f>'(2. 11points)'!O30606</f>
        <v>0</v>
      </c>
    </row>
    <row r="30611" spans="1:10" x14ac:dyDescent="0.4">
      <c r="A30611" s="5">
        <v>30595</v>
      </c>
      <c r="B30611" s="5">
        <f t="shared" si="1913"/>
        <v>509.91666666666669</v>
      </c>
      <c r="C30611" s="5">
        <f t="shared" si="1914"/>
        <v>8.4986111111111118</v>
      </c>
      <c r="E30611" s="36">
        <v>0</v>
      </c>
      <c r="F30611" s="5">
        <f t="shared" si="1915"/>
        <v>0</v>
      </c>
      <c r="G30611" s="5">
        <f t="shared" si="1912"/>
        <v>509.91666666666669</v>
      </c>
      <c r="H30611" s="79">
        <f>'(2. 11points)'!M30607</f>
        <v>0</v>
      </c>
      <c r="I30611" s="79">
        <f>'(2. 11points)'!N30607</f>
        <v>0</v>
      </c>
      <c r="J30611" s="78">
        <f>'(2. 11points)'!O30607</f>
        <v>0</v>
      </c>
    </row>
    <row r="30612" spans="1:10" x14ac:dyDescent="0.4">
      <c r="A30612" s="5">
        <v>30596</v>
      </c>
      <c r="B30612" s="5">
        <f t="shared" si="1913"/>
        <v>509.93333333333334</v>
      </c>
      <c r="C30612" s="5">
        <f t="shared" si="1914"/>
        <v>8.4988888888888887</v>
      </c>
      <c r="E30612" s="36">
        <v>0</v>
      </c>
      <c r="F30612" s="5">
        <f t="shared" si="1915"/>
        <v>0</v>
      </c>
      <c r="G30612" s="5">
        <f t="shared" si="1912"/>
        <v>509.93333333333334</v>
      </c>
      <c r="H30612" s="79">
        <f>'(2. 11points)'!M30608</f>
        <v>0</v>
      </c>
      <c r="I30612" s="79">
        <f>'(2. 11points)'!N30608</f>
        <v>0</v>
      </c>
      <c r="J30612" s="78">
        <f>'(2. 11points)'!O30608</f>
        <v>0</v>
      </c>
    </row>
    <row r="30613" spans="1:10" x14ac:dyDescent="0.4">
      <c r="A30613" s="5">
        <v>30597</v>
      </c>
      <c r="B30613" s="5">
        <f t="shared" si="1913"/>
        <v>509.95</v>
      </c>
      <c r="C30613" s="5">
        <f t="shared" si="1914"/>
        <v>8.4991666666666656</v>
      </c>
      <c r="E30613" s="36">
        <v>0</v>
      </c>
      <c r="F30613" s="5">
        <f t="shared" si="1915"/>
        <v>0</v>
      </c>
      <c r="G30613" s="5">
        <f t="shared" si="1912"/>
        <v>509.95</v>
      </c>
      <c r="H30613" s="79">
        <f>'(2. 11points)'!M30609</f>
        <v>0</v>
      </c>
      <c r="I30613" s="79">
        <f>'(2. 11points)'!N30609</f>
        <v>0</v>
      </c>
      <c r="J30613" s="78">
        <f>'(2. 11points)'!O30609</f>
        <v>0</v>
      </c>
    </row>
    <row r="30614" spans="1:10" x14ac:dyDescent="0.4">
      <c r="A30614" s="5">
        <v>30598</v>
      </c>
      <c r="B30614" s="5">
        <f t="shared" si="1913"/>
        <v>509.96666666666664</v>
      </c>
      <c r="C30614" s="5">
        <f t="shared" si="1914"/>
        <v>8.4994444444444444</v>
      </c>
      <c r="E30614" s="36">
        <v>0</v>
      </c>
      <c r="F30614" s="5">
        <f t="shared" si="1915"/>
        <v>0</v>
      </c>
      <c r="G30614" s="5">
        <f t="shared" ref="G30614:G30677" si="1916">B30614</f>
        <v>509.96666666666664</v>
      </c>
      <c r="H30614" s="79">
        <f>'(2. 11points)'!M30610</f>
        <v>0</v>
      </c>
      <c r="I30614" s="79">
        <f>'(2. 11points)'!N30610</f>
        <v>0</v>
      </c>
      <c r="J30614" s="78">
        <f>'(2. 11points)'!O30610</f>
        <v>0</v>
      </c>
    </row>
    <row r="30615" spans="1:10" x14ac:dyDescent="0.4">
      <c r="A30615" s="5">
        <v>30599</v>
      </c>
      <c r="B30615" s="5">
        <f t="shared" si="1913"/>
        <v>509.98333333333335</v>
      </c>
      <c r="C30615" s="5">
        <f t="shared" si="1914"/>
        <v>8.4997222222222231</v>
      </c>
      <c r="E30615" s="36">
        <v>0</v>
      </c>
      <c r="F30615" s="5">
        <f t="shared" si="1915"/>
        <v>0</v>
      </c>
      <c r="G30615" s="5">
        <f t="shared" si="1916"/>
        <v>509.98333333333335</v>
      </c>
      <c r="H30615" s="79">
        <f>'(2. 11points)'!M30611</f>
        <v>0</v>
      </c>
      <c r="I30615" s="79">
        <f>'(2. 11points)'!N30611</f>
        <v>0</v>
      </c>
      <c r="J30615" s="78">
        <f>'(2. 11points)'!O30611</f>
        <v>0</v>
      </c>
    </row>
    <row r="30616" spans="1:10" x14ac:dyDescent="0.4">
      <c r="A30616" s="5">
        <v>30600</v>
      </c>
      <c r="B30616" s="5">
        <f t="shared" si="1913"/>
        <v>510</v>
      </c>
      <c r="C30616" s="5">
        <f t="shared" si="1914"/>
        <v>8.5</v>
      </c>
      <c r="E30616" s="36">
        <v>0</v>
      </c>
      <c r="F30616" s="5">
        <f t="shared" si="1915"/>
        <v>0</v>
      </c>
      <c r="G30616" s="5">
        <f t="shared" si="1916"/>
        <v>510</v>
      </c>
      <c r="H30616" s="79">
        <f>'(2. 11points)'!M30612</f>
        <v>0</v>
      </c>
      <c r="I30616" s="79">
        <f>'(2. 11points)'!N30612</f>
        <v>0</v>
      </c>
      <c r="J30616" s="78">
        <f>'(2. 11points)'!O30612</f>
        <v>0</v>
      </c>
    </row>
    <row r="30617" spans="1:10" x14ac:dyDescent="0.4">
      <c r="A30617" s="5">
        <v>30601</v>
      </c>
      <c r="B30617" s="5">
        <f t="shared" si="1913"/>
        <v>510.01666666666665</v>
      </c>
      <c r="C30617" s="5">
        <f t="shared" si="1914"/>
        <v>8.5002777777777769</v>
      </c>
      <c r="E30617" s="36">
        <v>0</v>
      </c>
      <c r="F30617" s="5">
        <f t="shared" si="1915"/>
        <v>0</v>
      </c>
      <c r="G30617" s="5">
        <f t="shared" si="1916"/>
        <v>510.01666666666665</v>
      </c>
      <c r="H30617" s="79">
        <f>'(2. 11points)'!M30613</f>
        <v>0</v>
      </c>
      <c r="I30617" s="79">
        <f>'(2. 11points)'!N30613</f>
        <v>0</v>
      </c>
      <c r="J30617" s="78">
        <f>'(2. 11points)'!O30613</f>
        <v>0</v>
      </c>
    </row>
    <row r="30618" spans="1:10" x14ac:dyDescent="0.4">
      <c r="A30618" s="5">
        <v>30602</v>
      </c>
      <c r="B30618" s="5">
        <f t="shared" si="1913"/>
        <v>510.03333333333336</v>
      </c>
      <c r="C30618" s="5">
        <f t="shared" si="1914"/>
        <v>8.5005555555555556</v>
      </c>
      <c r="E30618" s="36">
        <v>0</v>
      </c>
      <c r="F30618" s="5">
        <f t="shared" si="1915"/>
        <v>0</v>
      </c>
      <c r="G30618" s="5">
        <f t="shared" si="1916"/>
        <v>510.03333333333336</v>
      </c>
      <c r="H30618" s="79">
        <f>'(2. 11points)'!M30614</f>
        <v>0</v>
      </c>
      <c r="I30618" s="79">
        <f>'(2. 11points)'!N30614</f>
        <v>0</v>
      </c>
      <c r="J30618" s="78">
        <f>'(2. 11points)'!O30614</f>
        <v>0</v>
      </c>
    </row>
    <row r="30619" spans="1:10" x14ac:dyDescent="0.4">
      <c r="A30619" s="5">
        <v>30603</v>
      </c>
      <c r="B30619" s="5">
        <f t="shared" ref="B30619:B30682" si="1917">A30619*$B$12/60</f>
        <v>510.05</v>
      </c>
      <c r="C30619" s="5">
        <f t="shared" ref="C30619:C30682" si="1918">B30619/60</f>
        <v>8.5008333333333344</v>
      </c>
      <c r="E30619" s="36">
        <v>0</v>
      </c>
      <c r="F30619" s="5">
        <f t="shared" si="1915"/>
        <v>0</v>
      </c>
      <c r="G30619" s="5">
        <f t="shared" si="1916"/>
        <v>510.05</v>
      </c>
      <c r="H30619" s="79">
        <f>'(2. 11points)'!M30615</f>
        <v>0</v>
      </c>
      <c r="I30619" s="79">
        <f>'(2. 11points)'!N30615</f>
        <v>0</v>
      </c>
      <c r="J30619" s="78">
        <f>'(2. 11points)'!O30615</f>
        <v>0</v>
      </c>
    </row>
    <row r="30620" spans="1:10" x14ac:dyDescent="0.4">
      <c r="A30620" s="5">
        <v>30604</v>
      </c>
      <c r="B30620" s="5">
        <f t="shared" si="1917"/>
        <v>510.06666666666666</v>
      </c>
      <c r="C30620" s="5">
        <f t="shared" si="1918"/>
        <v>8.5011111111111113</v>
      </c>
      <c r="E30620" s="36">
        <v>0</v>
      </c>
      <c r="F30620" s="5">
        <f t="shared" si="1915"/>
        <v>0</v>
      </c>
      <c r="G30620" s="5">
        <f t="shared" si="1916"/>
        <v>510.06666666666666</v>
      </c>
      <c r="H30620" s="79">
        <f>'(2. 11points)'!M30616</f>
        <v>0</v>
      </c>
      <c r="I30620" s="79">
        <f>'(2. 11points)'!N30616</f>
        <v>0</v>
      </c>
      <c r="J30620" s="78">
        <f>'(2. 11points)'!O30616</f>
        <v>0</v>
      </c>
    </row>
    <row r="30621" spans="1:10" x14ac:dyDescent="0.4">
      <c r="A30621" s="5">
        <v>30605</v>
      </c>
      <c r="B30621" s="5">
        <f t="shared" si="1917"/>
        <v>510.08333333333331</v>
      </c>
      <c r="C30621" s="5">
        <f t="shared" si="1918"/>
        <v>8.5013888888888882</v>
      </c>
      <c r="E30621" s="36">
        <v>0</v>
      </c>
      <c r="F30621" s="5">
        <f t="shared" si="1915"/>
        <v>0</v>
      </c>
      <c r="G30621" s="5">
        <f t="shared" si="1916"/>
        <v>510.08333333333331</v>
      </c>
      <c r="H30621" s="79">
        <f>'(2. 11points)'!M30617</f>
        <v>0</v>
      </c>
      <c r="I30621" s="79">
        <f>'(2. 11points)'!N30617</f>
        <v>0</v>
      </c>
      <c r="J30621" s="78">
        <f>'(2. 11points)'!O30617</f>
        <v>0</v>
      </c>
    </row>
    <row r="30622" spans="1:10" x14ac:dyDescent="0.4">
      <c r="A30622" s="5">
        <v>30606</v>
      </c>
      <c r="B30622" s="5">
        <f t="shared" si="1917"/>
        <v>510.1</v>
      </c>
      <c r="C30622" s="5">
        <f t="shared" si="1918"/>
        <v>8.5016666666666669</v>
      </c>
      <c r="E30622" s="36">
        <v>0</v>
      </c>
      <c r="F30622" s="5">
        <f t="shared" si="1915"/>
        <v>0</v>
      </c>
      <c r="G30622" s="5">
        <f t="shared" si="1916"/>
        <v>510.1</v>
      </c>
      <c r="H30622" s="79">
        <f>'(2. 11points)'!M30618</f>
        <v>0</v>
      </c>
      <c r="I30622" s="79">
        <f>'(2. 11points)'!N30618</f>
        <v>0</v>
      </c>
      <c r="J30622" s="78">
        <f>'(2. 11points)'!O30618</f>
        <v>0</v>
      </c>
    </row>
    <row r="30623" spans="1:10" x14ac:dyDescent="0.4">
      <c r="A30623" s="5">
        <v>30607</v>
      </c>
      <c r="B30623" s="5">
        <f t="shared" si="1917"/>
        <v>510.11666666666667</v>
      </c>
      <c r="C30623" s="5">
        <f t="shared" si="1918"/>
        <v>8.5019444444444439</v>
      </c>
      <c r="E30623" s="36">
        <v>0</v>
      </c>
      <c r="F30623" s="5">
        <f t="shared" si="1915"/>
        <v>0</v>
      </c>
      <c r="G30623" s="5">
        <f t="shared" si="1916"/>
        <v>510.11666666666667</v>
      </c>
      <c r="H30623" s="79">
        <f>'(2. 11points)'!M30619</f>
        <v>0</v>
      </c>
      <c r="I30623" s="79">
        <f>'(2. 11points)'!N30619</f>
        <v>0</v>
      </c>
      <c r="J30623" s="78">
        <f>'(2. 11points)'!O30619</f>
        <v>0</v>
      </c>
    </row>
    <row r="30624" spans="1:10" x14ac:dyDescent="0.4">
      <c r="A30624" s="5">
        <v>30608</v>
      </c>
      <c r="B30624" s="5">
        <f t="shared" si="1917"/>
        <v>510.13333333333333</v>
      </c>
      <c r="C30624" s="5">
        <f t="shared" si="1918"/>
        <v>8.5022222222222226</v>
      </c>
      <c r="E30624" s="36">
        <v>0</v>
      </c>
      <c r="F30624" s="5">
        <f t="shared" si="1915"/>
        <v>0</v>
      </c>
      <c r="G30624" s="5">
        <f t="shared" si="1916"/>
        <v>510.13333333333333</v>
      </c>
      <c r="H30624" s="79">
        <f>'(2. 11points)'!M30620</f>
        <v>0</v>
      </c>
      <c r="I30624" s="79">
        <f>'(2. 11points)'!N30620</f>
        <v>0</v>
      </c>
      <c r="J30624" s="78">
        <f>'(2. 11points)'!O30620</f>
        <v>0</v>
      </c>
    </row>
    <row r="30625" spans="1:10" x14ac:dyDescent="0.4">
      <c r="A30625" s="5">
        <v>30609</v>
      </c>
      <c r="B30625" s="5">
        <f t="shared" si="1917"/>
        <v>510.15</v>
      </c>
      <c r="C30625" s="5">
        <f t="shared" si="1918"/>
        <v>8.5024999999999995</v>
      </c>
      <c r="E30625" s="36">
        <v>0</v>
      </c>
      <c r="F30625" s="5">
        <f t="shared" si="1915"/>
        <v>0</v>
      </c>
      <c r="G30625" s="5">
        <f t="shared" si="1916"/>
        <v>510.15</v>
      </c>
      <c r="H30625" s="79">
        <f>'(2. 11points)'!M30621</f>
        <v>0</v>
      </c>
      <c r="I30625" s="79">
        <f>'(2. 11points)'!N30621</f>
        <v>0</v>
      </c>
      <c r="J30625" s="78">
        <f>'(2. 11points)'!O30621</f>
        <v>0</v>
      </c>
    </row>
    <row r="30626" spans="1:10" x14ac:dyDescent="0.4">
      <c r="A30626" s="5">
        <v>30610</v>
      </c>
      <c r="B30626" s="5">
        <f t="shared" si="1917"/>
        <v>510.16666666666669</v>
      </c>
      <c r="C30626" s="5">
        <f t="shared" si="1918"/>
        <v>8.5027777777777782</v>
      </c>
      <c r="E30626" s="36">
        <v>0</v>
      </c>
      <c r="F30626" s="5">
        <f t="shared" si="1915"/>
        <v>0</v>
      </c>
      <c r="G30626" s="5">
        <f t="shared" si="1916"/>
        <v>510.16666666666669</v>
      </c>
      <c r="H30626" s="79">
        <f>'(2. 11points)'!M30622</f>
        <v>0</v>
      </c>
      <c r="I30626" s="79">
        <f>'(2. 11points)'!N30622</f>
        <v>0</v>
      </c>
      <c r="J30626" s="78">
        <f>'(2. 11points)'!O30622</f>
        <v>0</v>
      </c>
    </row>
    <row r="30627" spans="1:10" x14ac:dyDescent="0.4">
      <c r="A30627" s="5">
        <v>30611</v>
      </c>
      <c r="B30627" s="5">
        <f t="shared" si="1917"/>
        <v>510.18333333333334</v>
      </c>
      <c r="C30627" s="5">
        <f t="shared" si="1918"/>
        <v>8.5030555555555551</v>
      </c>
      <c r="E30627" s="36">
        <v>0</v>
      </c>
      <c r="F30627" s="5">
        <f t="shared" si="1915"/>
        <v>0</v>
      </c>
      <c r="G30627" s="5">
        <f t="shared" si="1916"/>
        <v>510.18333333333334</v>
      </c>
      <c r="H30627" s="79">
        <f>'(2. 11points)'!M30623</f>
        <v>0</v>
      </c>
      <c r="I30627" s="79">
        <f>'(2. 11points)'!N30623</f>
        <v>0</v>
      </c>
      <c r="J30627" s="78">
        <f>'(2. 11points)'!O30623</f>
        <v>0</v>
      </c>
    </row>
    <row r="30628" spans="1:10" x14ac:dyDescent="0.4">
      <c r="A30628" s="5">
        <v>30612</v>
      </c>
      <c r="B30628" s="5">
        <f t="shared" si="1917"/>
        <v>510.2</v>
      </c>
      <c r="C30628" s="5">
        <f t="shared" si="1918"/>
        <v>8.5033333333333339</v>
      </c>
      <c r="E30628" s="36">
        <v>0</v>
      </c>
      <c r="F30628" s="5">
        <f t="shared" si="1915"/>
        <v>0</v>
      </c>
      <c r="G30628" s="5">
        <f t="shared" si="1916"/>
        <v>510.2</v>
      </c>
      <c r="H30628" s="79">
        <f>'(2. 11points)'!M30624</f>
        <v>0</v>
      </c>
      <c r="I30628" s="79">
        <f>'(2. 11points)'!N30624</f>
        <v>0</v>
      </c>
      <c r="J30628" s="78">
        <f>'(2. 11points)'!O30624</f>
        <v>0</v>
      </c>
    </row>
    <row r="30629" spans="1:10" x14ac:dyDescent="0.4">
      <c r="A30629" s="5">
        <v>30613</v>
      </c>
      <c r="B30629" s="5">
        <f t="shared" si="1917"/>
        <v>510.21666666666664</v>
      </c>
      <c r="C30629" s="5">
        <f t="shared" si="1918"/>
        <v>8.5036111111111108</v>
      </c>
      <c r="E30629" s="36">
        <v>0</v>
      </c>
      <c r="F30629" s="5">
        <f t="shared" si="1915"/>
        <v>0</v>
      </c>
      <c r="G30629" s="5">
        <f t="shared" si="1916"/>
        <v>510.21666666666664</v>
      </c>
      <c r="H30629" s="79">
        <f>'(2. 11points)'!M30625</f>
        <v>0</v>
      </c>
      <c r="I30629" s="79">
        <f>'(2. 11points)'!N30625</f>
        <v>0</v>
      </c>
      <c r="J30629" s="78">
        <f>'(2. 11points)'!O30625</f>
        <v>0</v>
      </c>
    </row>
    <row r="30630" spans="1:10" x14ac:dyDescent="0.4">
      <c r="A30630" s="5">
        <v>30614</v>
      </c>
      <c r="B30630" s="5">
        <f t="shared" si="1917"/>
        <v>510.23333333333335</v>
      </c>
      <c r="C30630" s="5">
        <f t="shared" si="1918"/>
        <v>8.5038888888888895</v>
      </c>
      <c r="E30630" s="36">
        <v>0</v>
      </c>
      <c r="F30630" s="5">
        <f t="shared" si="1915"/>
        <v>0</v>
      </c>
      <c r="G30630" s="5">
        <f t="shared" si="1916"/>
        <v>510.23333333333335</v>
      </c>
      <c r="H30630" s="79">
        <f>'(2. 11points)'!M30626</f>
        <v>0</v>
      </c>
      <c r="I30630" s="79">
        <f>'(2. 11points)'!N30626</f>
        <v>0</v>
      </c>
      <c r="J30630" s="78">
        <f>'(2. 11points)'!O30626</f>
        <v>0</v>
      </c>
    </row>
    <row r="30631" spans="1:10" x14ac:dyDescent="0.4">
      <c r="A30631" s="5">
        <v>30615</v>
      </c>
      <c r="B30631" s="5">
        <f t="shared" si="1917"/>
        <v>510.25</v>
      </c>
      <c r="C30631" s="5">
        <f t="shared" si="1918"/>
        <v>8.5041666666666664</v>
      </c>
      <c r="E30631" s="36">
        <v>0</v>
      </c>
      <c r="F30631" s="5">
        <f t="shared" si="1915"/>
        <v>0</v>
      </c>
      <c r="G30631" s="5">
        <f t="shared" si="1916"/>
        <v>510.25</v>
      </c>
      <c r="H30631" s="79">
        <f>'(2. 11points)'!M30627</f>
        <v>0</v>
      </c>
      <c r="I30631" s="79">
        <f>'(2. 11points)'!N30627</f>
        <v>0</v>
      </c>
      <c r="J30631" s="78">
        <f>'(2. 11points)'!O30627</f>
        <v>0</v>
      </c>
    </row>
    <row r="30632" spans="1:10" x14ac:dyDescent="0.4">
      <c r="A30632" s="5">
        <v>30616</v>
      </c>
      <c r="B30632" s="5">
        <f t="shared" si="1917"/>
        <v>510.26666666666665</v>
      </c>
      <c r="C30632" s="5">
        <f t="shared" si="1918"/>
        <v>8.5044444444444434</v>
      </c>
      <c r="E30632" s="36">
        <v>0</v>
      </c>
      <c r="F30632" s="5">
        <f t="shared" si="1915"/>
        <v>0</v>
      </c>
      <c r="G30632" s="5">
        <f t="shared" si="1916"/>
        <v>510.26666666666665</v>
      </c>
      <c r="H30632" s="79">
        <f>'(2. 11points)'!M30628</f>
        <v>0</v>
      </c>
      <c r="I30632" s="79">
        <f>'(2. 11points)'!N30628</f>
        <v>0</v>
      </c>
      <c r="J30632" s="78">
        <f>'(2. 11points)'!O30628</f>
        <v>0</v>
      </c>
    </row>
    <row r="30633" spans="1:10" x14ac:dyDescent="0.4">
      <c r="A30633" s="5">
        <v>30617</v>
      </c>
      <c r="B30633" s="5">
        <f t="shared" si="1917"/>
        <v>510.28333333333336</v>
      </c>
      <c r="C30633" s="5">
        <f t="shared" si="1918"/>
        <v>8.5047222222222221</v>
      </c>
      <c r="E30633" s="36">
        <v>0</v>
      </c>
      <c r="F30633" s="5">
        <f t="shared" si="1915"/>
        <v>0</v>
      </c>
      <c r="G30633" s="5">
        <f t="shared" si="1916"/>
        <v>510.28333333333336</v>
      </c>
      <c r="H30633" s="79">
        <f>'(2. 11points)'!M30629</f>
        <v>0</v>
      </c>
      <c r="I30633" s="79">
        <f>'(2. 11points)'!N30629</f>
        <v>0</v>
      </c>
      <c r="J30633" s="78">
        <f>'(2. 11points)'!O30629</f>
        <v>0</v>
      </c>
    </row>
    <row r="30634" spans="1:10" x14ac:dyDescent="0.4">
      <c r="A30634" s="5">
        <v>30618</v>
      </c>
      <c r="B30634" s="5">
        <f t="shared" si="1917"/>
        <v>510.3</v>
      </c>
      <c r="C30634" s="5">
        <f t="shared" si="1918"/>
        <v>8.5050000000000008</v>
      </c>
      <c r="E30634" s="36">
        <v>0</v>
      </c>
      <c r="F30634" s="5">
        <f t="shared" si="1915"/>
        <v>0</v>
      </c>
      <c r="G30634" s="5">
        <f t="shared" si="1916"/>
        <v>510.3</v>
      </c>
      <c r="H30634" s="79">
        <f>'(2. 11points)'!M30630</f>
        <v>0</v>
      </c>
      <c r="I30634" s="79">
        <f>'(2. 11points)'!N30630</f>
        <v>0</v>
      </c>
      <c r="J30634" s="78">
        <f>'(2. 11points)'!O30630</f>
        <v>0</v>
      </c>
    </row>
    <row r="30635" spans="1:10" x14ac:dyDescent="0.4">
      <c r="A30635" s="5">
        <v>30619</v>
      </c>
      <c r="B30635" s="5">
        <f t="shared" si="1917"/>
        <v>510.31666666666666</v>
      </c>
      <c r="C30635" s="5">
        <f t="shared" si="1918"/>
        <v>8.5052777777777777</v>
      </c>
      <c r="E30635" s="36">
        <v>0</v>
      </c>
      <c r="F30635" s="5">
        <f t="shared" si="1915"/>
        <v>0</v>
      </c>
      <c r="G30635" s="5">
        <f t="shared" si="1916"/>
        <v>510.31666666666666</v>
      </c>
      <c r="H30635" s="79">
        <f>'(2. 11points)'!M30631</f>
        <v>0</v>
      </c>
      <c r="I30635" s="79">
        <f>'(2. 11points)'!N30631</f>
        <v>0</v>
      </c>
      <c r="J30635" s="78">
        <f>'(2. 11points)'!O30631</f>
        <v>0</v>
      </c>
    </row>
    <row r="30636" spans="1:10" x14ac:dyDescent="0.4">
      <c r="A30636" s="5">
        <v>30620</v>
      </c>
      <c r="B30636" s="5">
        <f t="shared" si="1917"/>
        <v>510.33333333333331</v>
      </c>
      <c r="C30636" s="5">
        <f t="shared" si="1918"/>
        <v>8.5055555555555546</v>
      </c>
      <c r="E30636" s="36">
        <v>0</v>
      </c>
      <c r="F30636" s="5">
        <f t="shared" si="1915"/>
        <v>0</v>
      </c>
      <c r="G30636" s="5">
        <f t="shared" si="1916"/>
        <v>510.33333333333331</v>
      </c>
      <c r="H30636" s="79">
        <f>'(2. 11points)'!M30632</f>
        <v>0</v>
      </c>
      <c r="I30636" s="79">
        <f>'(2. 11points)'!N30632</f>
        <v>0</v>
      </c>
      <c r="J30636" s="78">
        <f>'(2. 11points)'!O30632</f>
        <v>0</v>
      </c>
    </row>
    <row r="30637" spans="1:10" x14ac:dyDescent="0.4">
      <c r="A30637" s="5">
        <v>30621</v>
      </c>
      <c r="B30637" s="5">
        <f t="shared" si="1917"/>
        <v>510.35</v>
      </c>
      <c r="C30637" s="5">
        <f t="shared" si="1918"/>
        <v>8.5058333333333334</v>
      </c>
      <c r="E30637" s="36">
        <v>0</v>
      </c>
      <c r="F30637" s="5">
        <f t="shared" si="1915"/>
        <v>0</v>
      </c>
      <c r="G30637" s="5">
        <f t="shared" si="1916"/>
        <v>510.35</v>
      </c>
      <c r="H30637" s="79">
        <f>'(2. 11points)'!M30633</f>
        <v>0</v>
      </c>
      <c r="I30637" s="79">
        <f>'(2. 11points)'!N30633</f>
        <v>0</v>
      </c>
      <c r="J30637" s="78">
        <f>'(2. 11points)'!O30633</f>
        <v>0</v>
      </c>
    </row>
    <row r="30638" spans="1:10" x14ac:dyDescent="0.4">
      <c r="A30638" s="5">
        <v>30622</v>
      </c>
      <c r="B30638" s="5">
        <f t="shared" si="1917"/>
        <v>510.36666666666667</v>
      </c>
      <c r="C30638" s="5">
        <f t="shared" si="1918"/>
        <v>8.5061111111111121</v>
      </c>
      <c r="E30638" s="36">
        <v>0</v>
      </c>
      <c r="F30638" s="5">
        <f t="shared" si="1915"/>
        <v>0</v>
      </c>
      <c r="G30638" s="5">
        <f t="shared" si="1916"/>
        <v>510.36666666666667</v>
      </c>
      <c r="H30638" s="79">
        <f>'(2. 11points)'!M30634</f>
        <v>0</v>
      </c>
      <c r="I30638" s="79">
        <f>'(2. 11points)'!N30634</f>
        <v>0</v>
      </c>
      <c r="J30638" s="78">
        <f>'(2. 11points)'!O30634</f>
        <v>0</v>
      </c>
    </row>
    <row r="30639" spans="1:10" x14ac:dyDescent="0.4">
      <c r="A30639" s="5">
        <v>30623</v>
      </c>
      <c r="B30639" s="5">
        <f t="shared" si="1917"/>
        <v>510.38333333333333</v>
      </c>
      <c r="C30639" s="5">
        <f t="shared" si="1918"/>
        <v>8.506388888888889</v>
      </c>
      <c r="E30639" s="36">
        <v>0</v>
      </c>
      <c r="F30639" s="5">
        <f t="shared" si="1915"/>
        <v>0</v>
      </c>
      <c r="G30639" s="5">
        <f t="shared" si="1916"/>
        <v>510.38333333333333</v>
      </c>
      <c r="H30639" s="79">
        <f>'(2. 11points)'!M30635</f>
        <v>0</v>
      </c>
      <c r="I30639" s="79">
        <f>'(2. 11points)'!N30635</f>
        <v>0</v>
      </c>
      <c r="J30639" s="78">
        <f>'(2. 11points)'!O30635</f>
        <v>0</v>
      </c>
    </row>
    <row r="30640" spans="1:10" x14ac:dyDescent="0.4">
      <c r="A30640" s="5">
        <v>30624</v>
      </c>
      <c r="B30640" s="5">
        <f t="shared" si="1917"/>
        <v>510.4</v>
      </c>
      <c r="C30640" s="5">
        <f t="shared" si="1918"/>
        <v>8.5066666666666659</v>
      </c>
      <c r="E30640" s="36">
        <v>0</v>
      </c>
      <c r="F30640" s="5">
        <f t="shared" si="1915"/>
        <v>0</v>
      </c>
      <c r="G30640" s="5">
        <f t="shared" si="1916"/>
        <v>510.4</v>
      </c>
      <c r="H30640" s="79">
        <f>'(2. 11points)'!M30636</f>
        <v>0</v>
      </c>
      <c r="I30640" s="79">
        <f>'(2. 11points)'!N30636</f>
        <v>0</v>
      </c>
      <c r="J30640" s="78">
        <f>'(2. 11points)'!O30636</f>
        <v>0</v>
      </c>
    </row>
    <row r="30641" spans="1:10" x14ac:dyDescent="0.4">
      <c r="A30641" s="5">
        <v>30625</v>
      </c>
      <c r="B30641" s="5">
        <f t="shared" si="1917"/>
        <v>510.41666666666669</v>
      </c>
      <c r="C30641" s="5">
        <f t="shared" si="1918"/>
        <v>8.5069444444444446</v>
      </c>
      <c r="E30641" s="36">
        <v>0</v>
      </c>
      <c r="F30641" s="5">
        <f t="shared" si="1915"/>
        <v>0</v>
      </c>
      <c r="G30641" s="5">
        <f t="shared" si="1916"/>
        <v>510.41666666666669</v>
      </c>
      <c r="H30641" s="79">
        <f>'(2. 11points)'!M30637</f>
        <v>0</v>
      </c>
      <c r="I30641" s="79">
        <f>'(2. 11points)'!N30637</f>
        <v>0</v>
      </c>
      <c r="J30641" s="78">
        <f>'(2. 11points)'!O30637</f>
        <v>0</v>
      </c>
    </row>
    <row r="30642" spans="1:10" x14ac:dyDescent="0.4">
      <c r="A30642" s="5">
        <v>30626</v>
      </c>
      <c r="B30642" s="5">
        <f t="shared" si="1917"/>
        <v>510.43333333333334</v>
      </c>
      <c r="C30642" s="5">
        <f t="shared" si="1918"/>
        <v>8.5072222222222216</v>
      </c>
      <c r="E30642" s="36">
        <v>0</v>
      </c>
      <c r="F30642" s="5">
        <f t="shared" si="1915"/>
        <v>0</v>
      </c>
      <c r="G30642" s="5">
        <f t="shared" si="1916"/>
        <v>510.43333333333334</v>
      </c>
      <c r="H30642" s="79">
        <f>'(2. 11points)'!M30638</f>
        <v>0</v>
      </c>
      <c r="I30642" s="79">
        <f>'(2. 11points)'!N30638</f>
        <v>0</v>
      </c>
      <c r="J30642" s="78">
        <f>'(2. 11points)'!O30638</f>
        <v>0</v>
      </c>
    </row>
    <row r="30643" spans="1:10" x14ac:dyDescent="0.4">
      <c r="A30643" s="5">
        <v>30627</v>
      </c>
      <c r="B30643" s="5">
        <f t="shared" si="1917"/>
        <v>510.45</v>
      </c>
      <c r="C30643" s="5">
        <f t="shared" si="1918"/>
        <v>8.5075000000000003</v>
      </c>
      <c r="E30643" s="36">
        <v>0</v>
      </c>
      <c r="F30643" s="5">
        <f t="shared" si="1915"/>
        <v>0</v>
      </c>
      <c r="G30643" s="5">
        <f t="shared" si="1916"/>
        <v>510.45</v>
      </c>
      <c r="H30643" s="79">
        <f>'(2. 11points)'!M30639</f>
        <v>0</v>
      </c>
      <c r="I30643" s="79">
        <f>'(2. 11points)'!N30639</f>
        <v>0</v>
      </c>
      <c r="J30643" s="78">
        <f>'(2. 11points)'!O30639</f>
        <v>0</v>
      </c>
    </row>
    <row r="30644" spans="1:10" x14ac:dyDescent="0.4">
      <c r="A30644" s="5">
        <v>30628</v>
      </c>
      <c r="B30644" s="5">
        <f t="shared" si="1917"/>
        <v>510.46666666666664</v>
      </c>
      <c r="C30644" s="5">
        <f t="shared" si="1918"/>
        <v>8.5077777777777772</v>
      </c>
      <c r="E30644" s="36">
        <v>0</v>
      </c>
      <c r="F30644" s="5">
        <f t="shared" si="1915"/>
        <v>0</v>
      </c>
      <c r="G30644" s="5">
        <f t="shared" si="1916"/>
        <v>510.46666666666664</v>
      </c>
      <c r="H30644" s="79">
        <f>'(2. 11points)'!M30640</f>
        <v>0</v>
      </c>
      <c r="I30644" s="79">
        <f>'(2. 11points)'!N30640</f>
        <v>0</v>
      </c>
      <c r="J30644" s="78">
        <f>'(2. 11points)'!O30640</f>
        <v>0</v>
      </c>
    </row>
    <row r="30645" spans="1:10" x14ac:dyDescent="0.4">
      <c r="A30645" s="5">
        <v>30629</v>
      </c>
      <c r="B30645" s="5">
        <f t="shared" si="1917"/>
        <v>510.48333333333335</v>
      </c>
      <c r="C30645" s="5">
        <f t="shared" si="1918"/>
        <v>8.5080555555555559</v>
      </c>
      <c r="E30645" s="36">
        <v>0</v>
      </c>
      <c r="F30645" s="5">
        <f t="shared" si="1915"/>
        <v>0</v>
      </c>
      <c r="G30645" s="5">
        <f t="shared" si="1916"/>
        <v>510.48333333333335</v>
      </c>
      <c r="H30645" s="79">
        <f>'(2. 11points)'!M30641</f>
        <v>0</v>
      </c>
      <c r="I30645" s="79">
        <f>'(2. 11points)'!N30641</f>
        <v>0</v>
      </c>
      <c r="J30645" s="78">
        <f>'(2. 11points)'!O30641</f>
        <v>0</v>
      </c>
    </row>
    <row r="30646" spans="1:10" x14ac:dyDescent="0.4">
      <c r="A30646" s="5">
        <v>30630</v>
      </c>
      <c r="B30646" s="5">
        <f t="shared" si="1917"/>
        <v>510.5</v>
      </c>
      <c r="C30646" s="5">
        <f t="shared" si="1918"/>
        <v>8.5083333333333329</v>
      </c>
      <c r="E30646" s="36">
        <v>0</v>
      </c>
      <c r="F30646" s="5">
        <f t="shared" si="1915"/>
        <v>0</v>
      </c>
      <c r="G30646" s="5">
        <f t="shared" si="1916"/>
        <v>510.5</v>
      </c>
      <c r="H30646" s="79">
        <f>'(2. 11points)'!M30642</f>
        <v>0</v>
      </c>
      <c r="I30646" s="79">
        <f>'(2. 11points)'!N30642</f>
        <v>0</v>
      </c>
      <c r="J30646" s="78">
        <f>'(2. 11points)'!O30642</f>
        <v>0</v>
      </c>
    </row>
    <row r="30647" spans="1:10" x14ac:dyDescent="0.4">
      <c r="A30647" s="5">
        <v>30631</v>
      </c>
      <c r="B30647" s="5">
        <f t="shared" si="1917"/>
        <v>510.51666666666665</v>
      </c>
      <c r="C30647" s="5">
        <f t="shared" si="1918"/>
        <v>8.5086111111111116</v>
      </c>
      <c r="E30647" s="36">
        <v>0</v>
      </c>
      <c r="F30647" s="5">
        <f t="shared" si="1915"/>
        <v>0</v>
      </c>
      <c r="G30647" s="5">
        <f t="shared" si="1916"/>
        <v>510.51666666666665</v>
      </c>
      <c r="H30647" s="79">
        <f>'(2. 11points)'!M30643</f>
        <v>0</v>
      </c>
      <c r="I30647" s="79">
        <f>'(2. 11points)'!N30643</f>
        <v>0</v>
      </c>
      <c r="J30647" s="78">
        <f>'(2. 11points)'!O30643</f>
        <v>0</v>
      </c>
    </row>
    <row r="30648" spans="1:10" x14ac:dyDescent="0.4">
      <c r="A30648" s="5">
        <v>30632</v>
      </c>
      <c r="B30648" s="5">
        <f t="shared" si="1917"/>
        <v>510.53333333333336</v>
      </c>
      <c r="C30648" s="5">
        <f t="shared" si="1918"/>
        <v>8.5088888888888885</v>
      </c>
      <c r="E30648" s="36">
        <v>0</v>
      </c>
      <c r="F30648" s="5">
        <f t="shared" si="1915"/>
        <v>0</v>
      </c>
      <c r="G30648" s="5">
        <f t="shared" si="1916"/>
        <v>510.53333333333336</v>
      </c>
      <c r="H30648" s="79">
        <f>'(2. 11points)'!M30644</f>
        <v>0</v>
      </c>
      <c r="I30648" s="79">
        <f>'(2. 11points)'!N30644</f>
        <v>0</v>
      </c>
      <c r="J30648" s="78">
        <f>'(2. 11points)'!O30644</f>
        <v>0</v>
      </c>
    </row>
    <row r="30649" spans="1:10" x14ac:dyDescent="0.4">
      <c r="A30649" s="5">
        <v>30633</v>
      </c>
      <c r="B30649" s="5">
        <f t="shared" si="1917"/>
        <v>510.55</v>
      </c>
      <c r="C30649" s="5">
        <f t="shared" si="1918"/>
        <v>8.5091666666666672</v>
      </c>
      <c r="E30649" s="36">
        <v>0</v>
      </c>
      <c r="F30649" s="5">
        <f t="shared" si="1915"/>
        <v>0</v>
      </c>
      <c r="G30649" s="5">
        <f t="shared" si="1916"/>
        <v>510.55</v>
      </c>
      <c r="H30649" s="79">
        <f>'(2. 11points)'!M30645</f>
        <v>0</v>
      </c>
      <c r="I30649" s="79">
        <f>'(2. 11points)'!N30645</f>
        <v>0</v>
      </c>
      <c r="J30649" s="78">
        <f>'(2. 11points)'!O30645</f>
        <v>0</v>
      </c>
    </row>
    <row r="30650" spans="1:10" x14ac:dyDescent="0.4">
      <c r="A30650" s="5">
        <v>30634</v>
      </c>
      <c r="B30650" s="5">
        <f t="shared" si="1917"/>
        <v>510.56666666666666</v>
      </c>
      <c r="C30650" s="5">
        <f t="shared" si="1918"/>
        <v>8.5094444444444441</v>
      </c>
      <c r="E30650" s="36">
        <v>0</v>
      </c>
      <c r="F30650" s="5">
        <f t="shared" si="1915"/>
        <v>0</v>
      </c>
      <c r="G30650" s="5">
        <f t="shared" si="1916"/>
        <v>510.56666666666666</v>
      </c>
      <c r="H30650" s="79">
        <f>'(2. 11points)'!M30646</f>
        <v>0</v>
      </c>
      <c r="I30650" s="79">
        <f>'(2. 11points)'!N30646</f>
        <v>0</v>
      </c>
      <c r="J30650" s="78">
        <f>'(2. 11points)'!O30646</f>
        <v>0</v>
      </c>
    </row>
    <row r="30651" spans="1:10" x14ac:dyDescent="0.4">
      <c r="A30651" s="5">
        <v>30635</v>
      </c>
      <c r="B30651" s="5">
        <f t="shared" si="1917"/>
        <v>510.58333333333331</v>
      </c>
      <c r="C30651" s="5">
        <f t="shared" si="1918"/>
        <v>8.5097222222222211</v>
      </c>
      <c r="E30651" s="36">
        <v>0</v>
      </c>
      <c r="F30651" s="5">
        <f t="shared" si="1915"/>
        <v>0</v>
      </c>
      <c r="G30651" s="5">
        <f t="shared" si="1916"/>
        <v>510.58333333333331</v>
      </c>
      <c r="H30651" s="79">
        <f>'(2. 11points)'!M30647</f>
        <v>0</v>
      </c>
      <c r="I30651" s="79">
        <f>'(2. 11points)'!N30647</f>
        <v>0</v>
      </c>
      <c r="J30651" s="78">
        <f>'(2. 11points)'!O30647</f>
        <v>0</v>
      </c>
    </row>
    <row r="30652" spans="1:10" x14ac:dyDescent="0.4">
      <c r="A30652" s="5">
        <v>30636</v>
      </c>
      <c r="B30652" s="5">
        <f t="shared" si="1917"/>
        <v>510.6</v>
      </c>
      <c r="C30652" s="5">
        <f t="shared" si="1918"/>
        <v>8.51</v>
      </c>
      <c r="E30652" s="36">
        <v>0</v>
      </c>
      <c r="F30652" s="5">
        <f t="shared" si="1915"/>
        <v>0</v>
      </c>
      <c r="G30652" s="5">
        <f t="shared" si="1916"/>
        <v>510.6</v>
      </c>
      <c r="H30652" s="79">
        <f>'(2. 11points)'!M30648</f>
        <v>0</v>
      </c>
      <c r="I30652" s="79">
        <f>'(2. 11points)'!N30648</f>
        <v>0</v>
      </c>
      <c r="J30652" s="78">
        <f>'(2. 11points)'!O30648</f>
        <v>0</v>
      </c>
    </row>
    <row r="30653" spans="1:10" x14ac:dyDescent="0.4">
      <c r="A30653" s="5">
        <v>30637</v>
      </c>
      <c r="B30653" s="5">
        <f t="shared" si="1917"/>
        <v>510.61666666666667</v>
      </c>
      <c r="C30653" s="5">
        <f t="shared" si="1918"/>
        <v>8.5102777777777785</v>
      </c>
      <c r="E30653" s="36">
        <v>0</v>
      </c>
      <c r="F30653" s="5">
        <f t="shared" si="1915"/>
        <v>0</v>
      </c>
      <c r="G30653" s="5">
        <f t="shared" si="1916"/>
        <v>510.61666666666667</v>
      </c>
      <c r="H30653" s="79">
        <f>'(2. 11points)'!M30649</f>
        <v>0</v>
      </c>
      <c r="I30653" s="79">
        <f>'(2. 11points)'!N30649</f>
        <v>0</v>
      </c>
      <c r="J30653" s="78">
        <f>'(2. 11points)'!O30649</f>
        <v>0</v>
      </c>
    </row>
    <row r="30654" spans="1:10" x14ac:dyDescent="0.4">
      <c r="A30654" s="5">
        <v>30638</v>
      </c>
      <c r="B30654" s="5">
        <f t="shared" si="1917"/>
        <v>510.63333333333333</v>
      </c>
      <c r="C30654" s="5">
        <f t="shared" si="1918"/>
        <v>8.5105555555555554</v>
      </c>
      <c r="E30654" s="36">
        <v>0</v>
      </c>
      <c r="F30654" s="5">
        <f t="shared" si="1915"/>
        <v>0</v>
      </c>
      <c r="G30654" s="5">
        <f t="shared" si="1916"/>
        <v>510.63333333333333</v>
      </c>
      <c r="H30654" s="79">
        <f>'(2. 11points)'!M30650</f>
        <v>0</v>
      </c>
      <c r="I30654" s="79">
        <f>'(2. 11points)'!N30650</f>
        <v>0</v>
      </c>
      <c r="J30654" s="78">
        <f>'(2. 11points)'!O30650</f>
        <v>0</v>
      </c>
    </row>
    <row r="30655" spans="1:10" x14ac:dyDescent="0.4">
      <c r="A30655" s="5">
        <v>30639</v>
      </c>
      <c r="B30655" s="5">
        <f t="shared" si="1917"/>
        <v>510.65</v>
      </c>
      <c r="C30655" s="5">
        <f t="shared" si="1918"/>
        <v>8.5108333333333324</v>
      </c>
      <c r="E30655" s="36">
        <v>0</v>
      </c>
      <c r="F30655" s="5">
        <f t="shared" si="1915"/>
        <v>0</v>
      </c>
      <c r="G30655" s="5">
        <f t="shared" si="1916"/>
        <v>510.65</v>
      </c>
      <c r="H30655" s="79">
        <f>'(2. 11points)'!M30651</f>
        <v>0</v>
      </c>
      <c r="I30655" s="79">
        <f>'(2. 11points)'!N30651</f>
        <v>0</v>
      </c>
      <c r="J30655" s="78">
        <f>'(2. 11points)'!O30651</f>
        <v>0</v>
      </c>
    </row>
    <row r="30656" spans="1:10" x14ac:dyDescent="0.4">
      <c r="A30656" s="5">
        <v>30640</v>
      </c>
      <c r="B30656" s="5">
        <f t="shared" si="1917"/>
        <v>510.66666666666669</v>
      </c>
      <c r="C30656" s="5">
        <f t="shared" si="1918"/>
        <v>8.5111111111111111</v>
      </c>
      <c r="E30656" s="36">
        <v>0</v>
      </c>
      <c r="F30656" s="5">
        <f t="shared" si="1915"/>
        <v>0</v>
      </c>
      <c r="G30656" s="5">
        <f t="shared" si="1916"/>
        <v>510.66666666666669</v>
      </c>
      <c r="H30656" s="79">
        <f>'(2. 11points)'!M30652</f>
        <v>0</v>
      </c>
      <c r="I30656" s="79">
        <f>'(2. 11points)'!N30652</f>
        <v>0</v>
      </c>
      <c r="J30656" s="78">
        <f>'(2. 11points)'!O30652</f>
        <v>0</v>
      </c>
    </row>
    <row r="30657" spans="1:10" x14ac:dyDescent="0.4">
      <c r="A30657" s="5">
        <v>30641</v>
      </c>
      <c r="B30657" s="5">
        <f t="shared" si="1917"/>
        <v>510.68333333333334</v>
      </c>
      <c r="C30657" s="5">
        <f t="shared" si="1918"/>
        <v>8.5113888888888898</v>
      </c>
      <c r="E30657" s="36">
        <v>0</v>
      </c>
      <c r="F30657" s="5">
        <f t="shared" si="1915"/>
        <v>0</v>
      </c>
      <c r="G30657" s="5">
        <f t="shared" si="1916"/>
        <v>510.68333333333334</v>
      </c>
      <c r="H30657" s="79">
        <f>'(2. 11points)'!M30653</f>
        <v>0</v>
      </c>
      <c r="I30657" s="79">
        <f>'(2. 11points)'!N30653</f>
        <v>0</v>
      </c>
      <c r="J30657" s="78">
        <f>'(2. 11points)'!O30653</f>
        <v>0</v>
      </c>
    </row>
    <row r="30658" spans="1:10" x14ac:dyDescent="0.4">
      <c r="A30658" s="5">
        <v>30642</v>
      </c>
      <c r="B30658" s="5">
        <f t="shared" si="1917"/>
        <v>510.7</v>
      </c>
      <c r="C30658" s="5">
        <f t="shared" si="1918"/>
        <v>8.5116666666666667</v>
      </c>
      <c r="E30658" s="36">
        <v>0</v>
      </c>
      <c r="F30658" s="5">
        <f t="shared" si="1915"/>
        <v>0</v>
      </c>
      <c r="G30658" s="5">
        <f t="shared" si="1916"/>
        <v>510.7</v>
      </c>
      <c r="H30658" s="79">
        <f>'(2. 11points)'!M30654</f>
        <v>0</v>
      </c>
      <c r="I30658" s="79">
        <f>'(2. 11points)'!N30654</f>
        <v>0</v>
      </c>
      <c r="J30658" s="78">
        <f>'(2. 11points)'!O30654</f>
        <v>0</v>
      </c>
    </row>
    <row r="30659" spans="1:10" x14ac:dyDescent="0.4">
      <c r="A30659" s="5">
        <v>30643</v>
      </c>
      <c r="B30659" s="5">
        <f t="shared" si="1917"/>
        <v>510.71666666666664</v>
      </c>
      <c r="C30659" s="5">
        <f t="shared" si="1918"/>
        <v>8.5119444444444436</v>
      </c>
      <c r="E30659" s="36">
        <v>0</v>
      </c>
      <c r="F30659" s="5">
        <f t="shared" si="1915"/>
        <v>0</v>
      </c>
      <c r="G30659" s="5">
        <f t="shared" si="1916"/>
        <v>510.71666666666664</v>
      </c>
      <c r="H30659" s="79">
        <f>'(2. 11points)'!M30655</f>
        <v>0</v>
      </c>
      <c r="I30659" s="79">
        <f>'(2. 11points)'!N30655</f>
        <v>0</v>
      </c>
      <c r="J30659" s="78">
        <f>'(2. 11points)'!O30655</f>
        <v>0</v>
      </c>
    </row>
    <row r="30660" spans="1:10" x14ac:dyDescent="0.4">
      <c r="A30660" s="5">
        <v>30644</v>
      </c>
      <c r="B30660" s="5">
        <f t="shared" si="1917"/>
        <v>510.73333333333335</v>
      </c>
      <c r="C30660" s="5">
        <f t="shared" si="1918"/>
        <v>8.5122222222222224</v>
      </c>
      <c r="E30660" s="36">
        <v>0</v>
      </c>
      <c r="F30660" s="5">
        <f t="shared" si="1915"/>
        <v>0</v>
      </c>
      <c r="G30660" s="5">
        <f t="shared" si="1916"/>
        <v>510.73333333333335</v>
      </c>
      <c r="H30660" s="79">
        <f>'(2. 11points)'!M30656</f>
        <v>0</v>
      </c>
      <c r="I30660" s="79">
        <f>'(2. 11points)'!N30656</f>
        <v>0</v>
      </c>
      <c r="J30660" s="78">
        <f>'(2. 11points)'!O30656</f>
        <v>0</v>
      </c>
    </row>
    <row r="30661" spans="1:10" x14ac:dyDescent="0.4">
      <c r="A30661" s="5">
        <v>30645</v>
      </c>
      <c r="B30661" s="5">
        <f t="shared" si="1917"/>
        <v>510.75</v>
      </c>
      <c r="C30661" s="5">
        <f t="shared" si="1918"/>
        <v>8.5124999999999993</v>
      </c>
      <c r="E30661" s="36">
        <v>0</v>
      </c>
      <c r="F30661" s="5">
        <f t="shared" si="1915"/>
        <v>0</v>
      </c>
      <c r="G30661" s="5">
        <f t="shared" si="1916"/>
        <v>510.75</v>
      </c>
      <c r="H30661" s="79">
        <f>'(2. 11points)'!M30657</f>
        <v>0</v>
      </c>
      <c r="I30661" s="79">
        <f>'(2. 11points)'!N30657</f>
        <v>0</v>
      </c>
      <c r="J30661" s="78">
        <f>'(2. 11points)'!O30657</f>
        <v>0</v>
      </c>
    </row>
    <row r="30662" spans="1:10" x14ac:dyDescent="0.4">
      <c r="A30662" s="5">
        <v>30646</v>
      </c>
      <c r="B30662" s="5">
        <f t="shared" si="1917"/>
        <v>510.76666666666665</v>
      </c>
      <c r="C30662" s="5">
        <f t="shared" si="1918"/>
        <v>8.512777777777778</v>
      </c>
      <c r="E30662" s="36">
        <v>0</v>
      </c>
      <c r="F30662" s="5">
        <f t="shared" si="1915"/>
        <v>0</v>
      </c>
      <c r="G30662" s="5">
        <f t="shared" si="1916"/>
        <v>510.76666666666665</v>
      </c>
      <c r="H30662" s="79">
        <f>'(2. 11points)'!M30658</f>
        <v>0</v>
      </c>
      <c r="I30662" s="79">
        <f>'(2. 11points)'!N30658</f>
        <v>0</v>
      </c>
      <c r="J30662" s="78">
        <f>'(2. 11points)'!O30658</f>
        <v>0</v>
      </c>
    </row>
    <row r="30663" spans="1:10" x14ac:dyDescent="0.4">
      <c r="A30663" s="5">
        <v>30647</v>
      </c>
      <c r="B30663" s="5">
        <f t="shared" si="1917"/>
        <v>510.78333333333336</v>
      </c>
      <c r="C30663" s="5">
        <f t="shared" si="1918"/>
        <v>8.5130555555555567</v>
      </c>
      <c r="E30663" s="36">
        <v>0</v>
      </c>
      <c r="F30663" s="5">
        <f t="shared" si="1915"/>
        <v>0</v>
      </c>
      <c r="G30663" s="5">
        <f t="shared" si="1916"/>
        <v>510.78333333333336</v>
      </c>
      <c r="H30663" s="79">
        <f>'(2. 11points)'!M30659</f>
        <v>0</v>
      </c>
      <c r="I30663" s="79">
        <f>'(2. 11points)'!N30659</f>
        <v>0</v>
      </c>
      <c r="J30663" s="78">
        <f>'(2. 11points)'!O30659</f>
        <v>0</v>
      </c>
    </row>
    <row r="30664" spans="1:10" x14ac:dyDescent="0.4">
      <c r="A30664" s="5">
        <v>30648</v>
      </c>
      <c r="B30664" s="5">
        <f t="shared" si="1917"/>
        <v>510.8</v>
      </c>
      <c r="C30664" s="5">
        <f t="shared" si="1918"/>
        <v>8.5133333333333336</v>
      </c>
      <c r="E30664" s="36">
        <v>0</v>
      </c>
      <c r="F30664" s="5">
        <f t="shared" si="1915"/>
        <v>0</v>
      </c>
      <c r="G30664" s="5">
        <f t="shared" si="1916"/>
        <v>510.8</v>
      </c>
      <c r="H30664" s="79">
        <f>'(2. 11points)'!M30660</f>
        <v>0</v>
      </c>
      <c r="I30664" s="79">
        <f>'(2. 11points)'!N30660</f>
        <v>0</v>
      </c>
      <c r="J30664" s="78">
        <f>'(2. 11points)'!O30660</f>
        <v>0</v>
      </c>
    </row>
    <row r="30665" spans="1:10" x14ac:dyDescent="0.4">
      <c r="A30665" s="5">
        <v>30649</v>
      </c>
      <c r="B30665" s="5">
        <f t="shared" si="1917"/>
        <v>510.81666666666666</v>
      </c>
      <c r="C30665" s="5">
        <f t="shared" si="1918"/>
        <v>8.5136111111111106</v>
      </c>
      <c r="E30665" s="36">
        <v>0</v>
      </c>
      <c r="F30665" s="5">
        <f t="shared" si="1915"/>
        <v>0</v>
      </c>
      <c r="G30665" s="5">
        <f t="shared" si="1916"/>
        <v>510.81666666666666</v>
      </c>
      <c r="H30665" s="79">
        <f>'(2. 11points)'!M30661</f>
        <v>0</v>
      </c>
      <c r="I30665" s="79">
        <f>'(2. 11points)'!N30661</f>
        <v>0</v>
      </c>
      <c r="J30665" s="78">
        <f>'(2. 11points)'!O30661</f>
        <v>0</v>
      </c>
    </row>
    <row r="30666" spans="1:10" x14ac:dyDescent="0.4">
      <c r="A30666" s="5">
        <v>30650</v>
      </c>
      <c r="B30666" s="5">
        <f t="shared" si="1917"/>
        <v>510.83333333333331</v>
      </c>
      <c r="C30666" s="5">
        <f t="shared" si="1918"/>
        <v>8.5138888888888893</v>
      </c>
      <c r="E30666" s="36">
        <v>0</v>
      </c>
      <c r="F30666" s="5">
        <f t="shared" si="1915"/>
        <v>0</v>
      </c>
      <c r="G30666" s="5">
        <f t="shared" si="1916"/>
        <v>510.83333333333331</v>
      </c>
      <c r="H30666" s="79">
        <f>'(2. 11points)'!M30662</f>
        <v>0</v>
      </c>
      <c r="I30666" s="79">
        <f>'(2. 11points)'!N30662</f>
        <v>0</v>
      </c>
      <c r="J30666" s="78">
        <f>'(2. 11points)'!O30662</f>
        <v>0</v>
      </c>
    </row>
    <row r="30667" spans="1:10" x14ac:dyDescent="0.4">
      <c r="A30667" s="5">
        <v>30651</v>
      </c>
      <c r="B30667" s="5">
        <f t="shared" si="1917"/>
        <v>510.85</v>
      </c>
      <c r="C30667" s="5">
        <f t="shared" si="1918"/>
        <v>8.5141666666666662</v>
      </c>
      <c r="E30667" s="36">
        <v>0</v>
      </c>
      <c r="F30667" s="5">
        <f t="shared" si="1915"/>
        <v>0</v>
      </c>
      <c r="G30667" s="5">
        <f t="shared" si="1916"/>
        <v>510.85</v>
      </c>
      <c r="H30667" s="79">
        <f>'(2. 11points)'!M30663</f>
        <v>0</v>
      </c>
      <c r="I30667" s="79">
        <f>'(2. 11points)'!N30663</f>
        <v>0</v>
      </c>
      <c r="J30667" s="78">
        <f>'(2. 11points)'!O30663</f>
        <v>0</v>
      </c>
    </row>
    <row r="30668" spans="1:10" x14ac:dyDescent="0.4">
      <c r="A30668" s="5">
        <v>30652</v>
      </c>
      <c r="B30668" s="5">
        <f t="shared" si="1917"/>
        <v>510.86666666666667</v>
      </c>
      <c r="C30668" s="5">
        <f t="shared" si="1918"/>
        <v>8.5144444444444449</v>
      </c>
      <c r="E30668" s="36">
        <v>0</v>
      </c>
      <c r="F30668" s="5">
        <f t="shared" si="1915"/>
        <v>0</v>
      </c>
      <c r="G30668" s="5">
        <f t="shared" si="1916"/>
        <v>510.86666666666667</v>
      </c>
      <c r="H30668" s="79">
        <f>'(2. 11points)'!M30664</f>
        <v>0</v>
      </c>
      <c r="I30668" s="79">
        <f>'(2. 11points)'!N30664</f>
        <v>0</v>
      </c>
      <c r="J30668" s="78">
        <f>'(2. 11points)'!O30664</f>
        <v>0</v>
      </c>
    </row>
    <row r="30669" spans="1:10" x14ac:dyDescent="0.4">
      <c r="A30669" s="5">
        <v>30653</v>
      </c>
      <c r="B30669" s="5">
        <f t="shared" si="1917"/>
        <v>510.88333333333333</v>
      </c>
      <c r="C30669" s="5">
        <f t="shared" si="1918"/>
        <v>8.5147222222222219</v>
      </c>
      <c r="E30669" s="36">
        <v>0</v>
      </c>
      <c r="F30669" s="5">
        <f t="shared" si="1915"/>
        <v>0</v>
      </c>
      <c r="G30669" s="5">
        <f t="shared" si="1916"/>
        <v>510.88333333333333</v>
      </c>
      <c r="H30669" s="79">
        <f>'(2. 11points)'!M30665</f>
        <v>0</v>
      </c>
      <c r="I30669" s="79">
        <f>'(2. 11points)'!N30665</f>
        <v>0</v>
      </c>
      <c r="J30669" s="78">
        <f>'(2. 11points)'!O30665</f>
        <v>0</v>
      </c>
    </row>
    <row r="30670" spans="1:10" x14ac:dyDescent="0.4">
      <c r="A30670" s="5">
        <v>30654</v>
      </c>
      <c r="B30670" s="5">
        <f t="shared" si="1917"/>
        <v>510.9</v>
      </c>
      <c r="C30670" s="5">
        <f t="shared" si="1918"/>
        <v>8.5149999999999988</v>
      </c>
      <c r="E30670" s="36">
        <v>0</v>
      </c>
      <c r="F30670" s="5">
        <f t="shared" si="1915"/>
        <v>0</v>
      </c>
      <c r="G30670" s="5">
        <f t="shared" si="1916"/>
        <v>510.9</v>
      </c>
      <c r="H30670" s="79">
        <f>'(2. 11points)'!M30666</f>
        <v>0</v>
      </c>
      <c r="I30670" s="79">
        <f>'(2. 11points)'!N30666</f>
        <v>0</v>
      </c>
      <c r="J30670" s="78">
        <f>'(2. 11points)'!O30666</f>
        <v>0</v>
      </c>
    </row>
    <row r="30671" spans="1:10" x14ac:dyDescent="0.4">
      <c r="A30671" s="5">
        <v>30655</v>
      </c>
      <c r="B30671" s="5">
        <f t="shared" si="1917"/>
        <v>510.91666666666669</v>
      </c>
      <c r="C30671" s="5">
        <f t="shared" si="1918"/>
        <v>8.5152777777777775</v>
      </c>
      <c r="E30671" s="36">
        <v>0</v>
      </c>
      <c r="F30671" s="5">
        <f t="shared" si="1915"/>
        <v>0</v>
      </c>
      <c r="G30671" s="5">
        <f t="shared" si="1916"/>
        <v>510.91666666666669</v>
      </c>
      <c r="H30671" s="79">
        <f>'(2. 11points)'!M30667</f>
        <v>0</v>
      </c>
      <c r="I30671" s="79">
        <f>'(2. 11points)'!N30667</f>
        <v>0</v>
      </c>
      <c r="J30671" s="78">
        <f>'(2. 11points)'!O30667</f>
        <v>0</v>
      </c>
    </row>
    <row r="30672" spans="1:10" x14ac:dyDescent="0.4">
      <c r="A30672" s="5">
        <v>30656</v>
      </c>
      <c r="B30672" s="5">
        <f t="shared" si="1917"/>
        <v>510.93333333333334</v>
      </c>
      <c r="C30672" s="5">
        <f t="shared" si="1918"/>
        <v>8.5155555555555562</v>
      </c>
      <c r="E30672" s="36">
        <v>0</v>
      </c>
      <c r="F30672" s="5">
        <f t="shared" si="1915"/>
        <v>0</v>
      </c>
      <c r="G30672" s="5">
        <f t="shared" si="1916"/>
        <v>510.93333333333334</v>
      </c>
      <c r="H30672" s="79">
        <f>'(2. 11points)'!M30668</f>
        <v>0</v>
      </c>
      <c r="I30672" s="79">
        <f>'(2. 11points)'!N30668</f>
        <v>0</v>
      </c>
      <c r="J30672" s="78">
        <f>'(2. 11points)'!O30668</f>
        <v>0</v>
      </c>
    </row>
    <row r="30673" spans="1:10" x14ac:dyDescent="0.4">
      <c r="A30673" s="5">
        <v>30657</v>
      </c>
      <c r="B30673" s="5">
        <f t="shared" si="1917"/>
        <v>510.95</v>
      </c>
      <c r="C30673" s="5">
        <f t="shared" si="1918"/>
        <v>8.5158333333333331</v>
      </c>
      <c r="E30673" s="36">
        <v>0</v>
      </c>
      <c r="F30673" s="5">
        <f t="shared" ref="F30673:F30736" si="1919">E30673-$F$11</f>
        <v>0</v>
      </c>
      <c r="G30673" s="5">
        <f t="shared" si="1916"/>
        <v>510.95</v>
      </c>
      <c r="H30673" s="79">
        <f>'(2. 11points)'!M30669</f>
        <v>0</v>
      </c>
      <c r="I30673" s="79">
        <f>'(2. 11points)'!N30669</f>
        <v>0</v>
      </c>
      <c r="J30673" s="78">
        <f>'(2. 11points)'!O30669</f>
        <v>0</v>
      </c>
    </row>
    <row r="30674" spans="1:10" x14ac:dyDescent="0.4">
      <c r="A30674" s="5">
        <v>30658</v>
      </c>
      <c r="B30674" s="5">
        <f t="shared" si="1917"/>
        <v>510.96666666666664</v>
      </c>
      <c r="C30674" s="5">
        <f t="shared" si="1918"/>
        <v>8.5161111111111101</v>
      </c>
      <c r="E30674" s="36">
        <v>0</v>
      </c>
      <c r="F30674" s="5">
        <f t="shared" si="1919"/>
        <v>0</v>
      </c>
      <c r="G30674" s="5">
        <f t="shared" si="1916"/>
        <v>510.96666666666664</v>
      </c>
      <c r="H30674" s="79">
        <f>'(2. 11points)'!M30670</f>
        <v>0</v>
      </c>
      <c r="I30674" s="79">
        <f>'(2. 11points)'!N30670</f>
        <v>0</v>
      </c>
      <c r="J30674" s="78">
        <f>'(2. 11points)'!O30670</f>
        <v>0</v>
      </c>
    </row>
    <row r="30675" spans="1:10" x14ac:dyDescent="0.4">
      <c r="A30675" s="5">
        <v>30659</v>
      </c>
      <c r="B30675" s="5">
        <f t="shared" si="1917"/>
        <v>510.98333333333335</v>
      </c>
      <c r="C30675" s="5">
        <f t="shared" si="1918"/>
        <v>8.5163888888888888</v>
      </c>
      <c r="E30675" s="36">
        <v>0</v>
      </c>
      <c r="F30675" s="5">
        <f t="shared" si="1919"/>
        <v>0</v>
      </c>
      <c r="G30675" s="5">
        <f t="shared" si="1916"/>
        <v>510.98333333333335</v>
      </c>
      <c r="H30675" s="79">
        <f>'(2. 11points)'!M30671</f>
        <v>0</v>
      </c>
      <c r="I30675" s="79">
        <f>'(2. 11points)'!N30671</f>
        <v>0</v>
      </c>
      <c r="J30675" s="78">
        <f>'(2. 11points)'!O30671</f>
        <v>0</v>
      </c>
    </row>
    <row r="30676" spans="1:10" x14ac:dyDescent="0.4">
      <c r="A30676" s="5">
        <v>30660</v>
      </c>
      <c r="B30676" s="5">
        <f t="shared" si="1917"/>
        <v>511</v>
      </c>
      <c r="C30676" s="5">
        <f t="shared" si="1918"/>
        <v>8.5166666666666675</v>
      </c>
      <c r="E30676" s="36">
        <v>0</v>
      </c>
      <c r="F30676" s="5">
        <f t="shared" si="1919"/>
        <v>0</v>
      </c>
      <c r="G30676" s="5">
        <f t="shared" si="1916"/>
        <v>511</v>
      </c>
      <c r="H30676" s="79">
        <f>'(2. 11points)'!M30672</f>
        <v>0</v>
      </c>
      <c r="I30676" s="79">
        <f>'(2. 11points)'!N30672</f>
        <v>0</v>
      </c>
      <c r="J30676" s="78">
        <f>'(2. 11points)'!O30672</f>
        <v>0</v>
      </c>
    </row>
    <row r="30677" spans="1:10" x14ac:dyDescent="0.4">
      <c r="A30677" s="5">
        <v>30661</v>
      </c>
      <c r="B30677" s="5">
        <f t="shared" si="1917"/>
        <v>511.01666666666665</v>
      </c>
      <c r="C30677" s="5">
        <f t="shared" si="1918"/>
        <v>8.5169444444444444</v>
      </c>
      <c r="E30677" s="36">
        <v>0</v>
      </c>
      <c r="F30677" s="5">
        <f t="shared" si="1919"/>
        <v>0</v>
      </c>
      <c r="G30677" s="5">
        <f t="shared" si="1916"/>
        <v>511.01666666666665</v>
      </c>
      <c r="H30677" s="79">
        <f>'(2. 11points)'!M30673</f>
        <v>0</v>
      </c>
      <c r="I30677" s="79">
        <f>'(2. 11points)'!N30673</f>
        <v>0</v>
      </c>
      <c r="J30677" s="78">
        <f>'(2. 11points)'!O30673</f>
        <v>0</v>
      </c>
    </row>
    <row r="30678" spans="1:10" x14ac:dyDescent="0.4">
      <c r="A30678" s="5">
        <v>30662</v>
      </c>
      <c r="B30678" s="5">
        <f t="shared" si="1917"/>
        <v>511.03333333333336</v>
      </c>
      <c r="C30678" s="5">
        <f t="shared" si="1918"/>
        <v>8.5172222222222231</v>
      </c>
      <c r="E30678" s="36">
        <v>0</v>
      </c>
      <c r="F30678" s="5">
        <f t="shared" si="1919"/>
        <v>0</v>
      </c>
      <c r="G30678" s="5">
        <f t="shared" ref="G30678:G30741" si="1920">B30678</f>
        <v>511.03333333333336</v>
      </c>
      <c r="H30678" s="79">
        <f>'(2. 11points)'!M30674</f>
        <v>0</v>
      </c>
      <c r="I30678" s="79">
        <f>'(2. 11points)'!N30674</f>
        <v>0</v>
      </c>
      <c r="J30678" s="78">
        <f>'(2. 11points)'!O30674</f>
        <v>0</v>
      </c>
    </row>
    <row r="30679" spans="1:10" x14ac:dyDescent="0.4">
      <c r="A30679" s="5">
        <v>30663</v>
      </c>
      <c r="B30679" s="5">
        <f t="shared" si="1917"/>
        <v>511.05</v>
      </c>
      <c r="C30679" s="5">
        <f t="shared" si="1918"/>
        <v>8.5175000000000001</v>
      </c>
      <c r="E30679" s="36">
        <v>0</v>
      </c>
      <c r="F30679" s="5">
        <f t="shared" si="1919"/>
        <v>0</v>
      </c>
      <c r="G30679" s="5">
        <f t="shared" si="1920"/>
        <v>511.05</v>
      </c>
      <c r="H30679" s="79">
        <f>'(2. 11points)'!M30675</f>
        <v>0</v>
      </c>
      <c r="I30679" s="79">
        <f>'(2. 11points)'!N30675</f>
        <v>0</v>
      </c>
      <c r="J30679" s="78">
        <f>'(2. 11points)'!O30675</f>
        <v>0</v>
      </c>
    </row>
    <row r="30680" spans="1:10" x14ac:dyDescent="0.4">
      <c r="A30680" s="5">
        <v>30664</v>
      </c>
      <c r="B30680" s="5">
        <f t="shared" si="1917"/>
        <v>511.06666666666666</v>
      </c>
      <c r="C30680" s="5">
        <f t="shared" si="1918"/>
        <v>8.517777777777777</v>
      </c>
      <c r="E30680" s="36">
        <v>0</v>
      </c>
      <c r="F30680" s="5">
        <f t="shared" si="1919"/>
        <v>0</v>
      </c>
      <c r="G30680" s="5">
        <f t="shared" si="1920"/>
        <v>511.06666666666666</v>
      </c>
      <c r="H30680" s="79">
        <f>'(2. 11points)'!M30676</f>
        <v>0</v>
      </c>
      <c r="I30680" s="79">
        <f>'(2. 11points)'!N30676</f>
        <v>0</v>
      </c>
      <c r="J30680" s="78">
        <f>'(2. 11points)'!O30676</f>
        <v>0</v>
      </c>
    </row>
    <row r="30681" spans="1:10" x14ac:dyDescent="0.4">
      <c r="A30681" s="5">
        <v>30665</v>
      </c>
      <c r="B30681" s="5">
        <f t="shared" si="1917"/>
        <v>511.08333333333331</v>
      </c>
      <c r="C30681" s="5">
        <f t="shared" si="1918"/>
        <v>8.5180555555555557</v>
      </c>
      <c r="E30681" s="36">
        <v>0</v>
      </c>
      <c r="F30681" s="5">
        <f t="shared" si="1919"/>
        <v>0</v>
      </c>
      <c r="G30681" s="5">
        <f t="shared" si="1920"/>
        <v>511.08333333333331</v>
      </c>
      <c r="H30681" s="79">
        <f>'(2. 11points)'!M30677</f>
        <v>0</v>
      </c>
      <c r="I30681" s="79">
        <f>'(2. 11points)'!N30677</f>
        <v>0</v>
      </c>
      <c r="J30681" s="78">
        <f>'(2. 11points)'!O30677</f>
        <v>0</v>
      </c>
    </row>
    <row r="30682" spans="1:10" x14ac:dyDescent="0.4">
      <c r="A30682" s="5">
        <v>30666</v>
      </c>
      <c r="B30682" s="5">
        <f t="shared" si="1917"/>
        <v>511.1</v>
      </c>
      <c r="C30682" s="5">
        <f t="shared" si="1918"/>
        <v>8.5183333333333344</v>
      </c>
      <c r="E30682" s="36">
        <v>0</v>
      </c>
      <c r="F30682" s="5">
        <f t="shared" si="1919"/>
        <v>0</v>
      </c>
      <c r="G30682" s="5">
        <f t="shared" si="1920"/>
        <v>511.1</v>
      </c>
      <c r="H30682" s="79">
        <f>'(2. 11points)'!M30678</f>
        <v>0</v>
      </c>
      <c r="I30682" s="79">
        <f>'(2. 11points)'!N30678</f>
        <v>0</v>
      </c>
      <c r="J30682" s="78">
        <f>'(2. 11points)'!O30678</f>
        <v>0</v>
      </c>
    </row>
    <row r="30683" spans="1:10" x14ac:dyDescent="0.4">
      <c r="A30683" s="5">
        <v>30667</v>
      </c>
      <c r="B30683" s="5">
        <f t="shared" ref="B30683:B30746" si="1921">A30683*$B$12/60</f>
        <v>511.11666666666667</v>
      </c>
      <c r="C30683" s="5">
        <f t="shared" ref="C30683:C30746" si="1922">B30683/60</f>
        <v>8.5186111111111114</v>
      </c>
      <c r="E30683" s="36">
        <v>0</v>
      </c>
      <c r="F30683" s="5">
        <f t="shared" si="1919"/>
        <v>0</v>
      </c>
      <c r="G30683" s="5">
        <f t="shared" si="1920"/>
        <v>511.11666666666667</v>
      </c>
      <c r="H30683" s="79">
        <f>'(2. 11points)'!M30679</f>
        <v>0</v>
      </c>
      <c r="I30683" s="79">
        <f>'(2. 11points)'!N30679</f>
        <v>0</v>
      </c>
      <c r="J30683" s="78">
        <f>'(2. 11points)'!O30679</f>
        <v>0</v>
      </c>
    </row>
    <row r="30684" spans="1:10" x14ac:dyDescent="0.4">
      <c r="A30684" s="5">
        <v>30668</v>
      </c>
      <c r="B30684" s="5">
        <f t="shared" si="1921"/>
        <v>511.13333333333333</v>
      </c>
      <c r="C30684" s="5">
        <f t="shared" si="1922"/>
        <v>8.5188888888888883</v>
      </c>
      <c r="E30684" s="36">
        <v>0</v>
      </c>
      <c r="F30684" s="5">
        <f t="shared" si="1919"/>
        <v>0</v>
      </c>
      <c r="G30684" s="5">
        <f t="shared" si="1920"/>
        <v>511.13333333333333</v>
      </c>
      <c r="H30684" s="79">
        <f>'(2. 11points)'!M30680</f>
        <v>0</v>
      </c>
      <c r="I30684" s="79">
        <f>'(2. 11points)'!N30680</f>
        <v>0</v>
      </c>
      <c r="J30684" s="78">
        <f>'(2. 11points)'!O30680</f>
        <v>0</v>
      </c>
    </row>
    <row r="30685" spans="1:10" x14ac:dyDescent="0.4">
      <c r="A30685" s="5">
        <v>30669</v>
      </c>
      <c r="B30685" s="5">
        <f t="shared" si="1921"/>
        <v>511.15</v>
      </c>
      <c r="C30685" s="5">
        <f t="shared" si="1922"/>
        <v>8.519166666666667</v>
      </c>
      <c r="E30685" s="36">
        <v>0</v>
      </c>
      <c r="F30685" s="5">
        <f t="shared" si="1919"/>
        <v>0</v>
      </c>
      <c r="G30685" s="5">
        <f t="shared" si="1920"/>
        <v>511.15</v>
      </c>
      <c r="H30685" s="79">
        <f>'(2. 11points)'!M30681</f>
        <v>0</v>
      </c>
      <c r="I30685" s="79">
        <f>'(2. 11points)'!N30681</f>
        <v>0</v>
      </c>
      <c r="J30685" s="78">
        <f>'(2. 11points)'!O30681</f>
        <v>0</v>
      </c>
    </row>
    <row r="30686" spans="1:10" x14ac:dyDescent="0.4">
      <c r="A30686" s="5">
        <v>30670</v>
      </c>
      <c r="B30686" s="5">
        <f t="shared" si="1921"/>
        <v>511.16666666666669</v>
      </c>
      <c r="C30686" s="5">
        <f t="shared" si="1922"/>
        <v>8.5194444444444439</v>
      </c>
      <c r="E30686" s="36">
        <v>0</v>
      </c>
      <c r="F30686" s="5">
        <f t="shared" si="1919"/>
        <v>0</v>
      </c>
      <c r="G30686" s="5">
        <f t="shared" si="1920"/>
        <v>511.16666666666669</v>
      </c>
      <c r="H30686" s="79">
        <f>'(2. 11points)'!M30682</f>
        <v>0</v>
      </c>
      <c r="I30686" s="79">
        <f>'(2. 11points)'!N30682</f>
        <v>0</v>
      </c>
      <c r="J30686" s="78">
        <f>'(2. 11points)'!O30682</f>
        <v>0</v>
      </c>
    </row>
    <row r="30687" spans="1:10" x14ac:dyDescent="0.4">
      <c r="A30687" s="5">
        <v>30671</v>
      </c>
      <c r="B30687" s="5">
        <f t="shared" si="1921"/>
        <v>511.18333333333334</v>
      </c>
      <c r="C30687" s="5">
        <f t="shared" si="1922"/>
        <v>8.5197222222222226</v>
      </c>
      <c r="E30687" s="36">
        <v>0</v>
      </c>
      <c r="F30687" s="5">
        <f t="shared" si="1919"/>
        <v>0</v>
      </c>
      <c r="G30687" s="5">
        <f t="shared" si="1920"/>
        <v>511.18333333333334</v>
      </c>
      <c r="H30687" s="79">
        <f>'(2. 11points)'!M30683</f>
        <v>0</v>
      </c>
      <c r="I30687" s="79">
        <f>'(2. 11points)'!N30683</f>
        <v>0</v>
      </c>
      <c r="J30687" s="78">
        <f>'(2. 11points)'!O30683</f>
        <v>0</v>
      </c>
    </row>
    <row r="30688" spans="1:10" x14ac:dyDescent="0.4">
      <c r="A30688" s="5">
        <v>30672</v>
      </c>
      <c r="B30688" s="5">
        <f t="shared" si="1921"/>
        <v>511.2</v>
      </c>
      <c r="C30688" s="5">
        <f t="shared" si="1922"/>
        <v>8.52</v>
      </c>
      <c r="E30688" s="36">
        <v>0</v>
      </c>
      <c r="F30688" s="5">
        <f t="shared" si="1919"/>
        <v>0</v>
      </c>
      <c r="G30688" s="5">
        <f t="shared" si="1920"/>
        <v>511.2</v>
      </c>
      <c r="H30688" s="79">
        <f>'(2. 11points)'!M30684</f>
        <v>0</v>
      </c>
      <c r="I30688" s="79">
        <f>'(2. 11points)'!N30684</f>
        <v>0</v>
      </c>
      <c r="J30688" s="78">
        <f>'(2. 11points)'!O30684</f>
        <v>0</v>
      </c>
    </row>
    <row r="30689" spans="1:10" x14ac:dyDescent="0.4">
      <c r="A30689" s="5">
        <v>30673</v>
      </c>
      <c r="B30689" s="5">
        <f t="shared" si="1921"/>
        <v>511.21666666666664</v>
      </c>
      <c r="C30689" s="5">
        <f t="shared" si="1922"/>
        <v>8.5202777777777765</v>
      </c>
      <c r="E30689" s="36">
        <v>0</v>
      </c>
      <c r="F30689" s="5">
        <f t="shared" si="1919"/>
        <v>0</v>
      </c>
      <c r="G30689" s="5">
        <f t="shared" si="1920"/>
        <v>511.21666666666664</v>
      </c>
      <c r="H30689" s="79">
        <f>'(2. 11points)'!M30685</f>
        <v>0</v>
      </c>
      <c r="I30689" s="79">
        <f>'(2. 11points)'!N30685</f>
        <v>0</v>
      </c>
      <c r="J30689" s="78">
        <f>'(2. 11points)'!O30685</f>
        <v>0</v>
      </c>
    </row>
    <row r="30690" spans="1:10" x14ac:dyDescent="0.4">
      <c r="A30690" s="5">
        <v>30674</v>
      </c>
      <c r="B30690" s="5">
        <f t="shared" si="1921"/>
        <v>511.23333333333335</v>
      </c>
      <c r="C30690" s="5">
        <f t="shared" si="1922"/>
        <v>8.5205555555555552</v>
      </c>
      <c r="E30690" s="36">
        <v>0</v>
      </c>
      <c r="F30690" s="5">
        <f t="shared" si="1919"/>
        <v>0</v>
      </c>
      <c r="G30690" s="5">
        <f t="shared" si="1920"/>
        <v>511.23333333333335</v>
      </c>
      <c r="H30690" s="79">
        <f>'(2. 11points)'!M30686</f>
        <v>0</v>
      </c>
      <c r="I30690" s="79">
        <f>'(2. 11points)'!N30686</f>
        <v>0</v>
      </c>
      <c r="J30690" s="78">
        <f>'(2. 11points)'!O30686</f>
        <v>0</v>
      </c>
    </row>
    <row r="30691" spans="1:10" x14ac:dyDescent="0.4">
      <c r="A30691" s="5">
        <v>30675</v>
      </c>
      <c r="B30691" s="5">
        <f t="shared" si="1921"/>
        <v>511.25</v>
      </c>
      <c r="C30691" s="5">
        <f t="shared" si="1922"/>
        <v>8.5208333333333339</v>
      </c>
      <c r="E30691" s="36">
        <v>0</v>
      </c>
      <c r="F30691" s="5">
        <f t="shared" si="1919"/>
        <v>0</v>
      </c>
      <c r="G30691" s="5">
        <f t="shared" si="1920"/>
        <v>511.25</v>
      </c>
      <c r="H30691" s="79">
        <f>'(2. 11points)'!M30687</f>
        <v>0</v>
      </c>
      <c r="I30691" s="79">
        <f>'(2. 11points)'!N30687</f>
        <v>0</v>
      </c>
      <c r="J30691" s="78">
        <f>'(2. 11points)'!O30687</f>
        <v>0</v>
      </c>
    </row>
    <row r="30692" spans="1:10" x14ac:dyDescent="0.4">
      <c r="A30692" s="5">
        <v>30676</v>
      </c>
      <c r="B30692" s="5">
        <f t="shared" si="1921"/>
        <v>511.26666666666665</v>
      </c>
      <c r="C30692" s="5">
        <f t="shared" si="1922"/>
        <v>8.5211111111111109</v>
      </c>
      <c r="E30692" s="36">
        <v>0</v>
      </c>
      <c r="F30692" s="5">
        <f t="shared" si="1919"/>
        <v>0</v>
      </c>
      <c r="G30692" s="5">
        <f t="shared" si="1920"/>
        <v>511.26666666666665</v>
      </c>
      <c r="H30692" s="79">
        <f>'(2. 11points)'!M30688</f>
        <v>0</v>
      </c>
      <c r="I30692" s="79">
        <f>'(2. 11points)'!N30688</f>
        <v>0</v>
      </c>
      <c r="J30692" s="78">
        <f>'(2. 11points)'!O30688</f>
        <v>0</v>
      </c>
    </row>
    <row r="30693" spans="1:10" x14ac:dyDescent="0.4">
      <c r="A30693" s="5">
        <v>30677</v>
      </c>
      <c r="B30693" s="5">
        <f t="shared" si="1921"/>
        <v>511.28333333333336</v>
      </c>
      <c r="C30693" s="5">
        <f t="shared" si="1922"/>
        <v>8.5213888888888896</v>
      </c>
      <c r="E30693" s="36">
        <v>0</v>
      </c>
      <c r="F30693" s="5">
        <f t="shared" si="1919"/>
        <v>0</v>
      </c>
      <c r="G30693" s="5">
        <f t="shared" si="1920"/>
        <v>511.28333333333336</v>
      </c>
      <c r="H30693" s="79">
        <f>'(2. 11points)'!M30689</f>
        <v>0</v>
      </c>
      <c r="I30693" s="79">
        <f>'(2. 11points)'!N30689</f>
        <v>0</v>
      </c>
      <c r="J30693" s="78">
        <f>'(2. 11points)'!O30689</f>
        <v>0</v>
      </c>
    </row>
    <row r="30694" spans="1:10" x14ac:dyDescent="0.4">
      <c r="A30694" s="5">
        <v>30678</v>
      </c>
      <c r="B30694" s="5">
        <f t="shared" si="1921"/>
        <v>511.3</v>
      </c>
      <c r="C30694" s="5">
        <f t="shared" si="1922"/>
        <v>8.5216666666666665</v>
      </c>
      <c r="E30694" s="36">
        <v>0</v>
      </c>
      <c r="F30694" s="5">
        <f t="shared" si="1919"/>
        <v>0</v>
      </c>
      <c r="G30694" s="5">
        <f t="shared" si="1920"/>
        <v>511.3</v>
      </c>
      <c r="H30694" s="79">
        <f>'(2. 11points)'!M30690</f>
        <v>0</v>
      </c>
      <c r="I30694" s="79">
        <f>'(2. 11points)'!N30690</f>
        <v>0</v>
      </c>
      <c r="J30694" s="78">
        <f>'(2. 11points)'!O30690</f>
        <v>0</v>
      </c>
    </row>
    <row r="30695" spans="1:10" x14ac:dyDescent="0.4">
      <c r="A30695" s="5">
        <v>30679</v>
      </c>
      <c r="B30695" s="5">
        <f t="shared" si="1921"/>
        <v>511.31666666666666</v>
      </c>
      <c r="C30695" s="5">
        <f t="shared" si="1922"/>
        <v>8.5219444444444452</v>
      </c>
      <c r="E30695" s="36">
        <v>0</v>
      </c>
      <c r="F30695" s="5">
        <f t="shared" si="1919"/>
        <v>0</v>
      </c>
      <c r="G30695" s="5">
        <f t="shared" si="1920"/>
        <v>511.31666666666666</v>
      </c>
      <c r="H30695" s="79">
        <f>'(2. 11points)'!M30691</f>
        <v>0</v>
      </c>
      <c r="I30695" s="79">
        <f>'(2. 11points)'!N30691</f>
        <v>0</v>
      </c>
      <c r="J30695" s="78">
        <f>'(2. 11points)'!O30691</f>
        <v>0</v>
      </c>
    </row>
    <row r="30696" spans="1:10" x14ac:dyDescent="0.4">
      <c r="A30696" s="5">
        <v>30680</v>
      </c>
      <c r="B30696" s="5">
        <f t="shared" si="1921"/>
        <v>511.33333333333331</v>
      </c>
      <c r="C30696" s="5">
        <f t="shared" si="1922"/>
        <v>8.5222222222222221</v>
      </c>
      <c r="E30696" s="36">
        <v>0</v>
      </c>
      <c r="F30696" s="5">
        <f t="shared" si="1919"/>
        <v>0</v>
      </c>
      <c r="G30696" s="5">
        <f t="shared" si="1920"/>
        <v>511.33333333333331</v>
      </c>
      <c r="H30696" s="79">
        <f>'(2. 11points)'!M30692</f>
        <v>0</v>
      </c>
      <c r="I30696" s="79">
        <f>'(2. 11points)'!N30692</f>
        <v>0</v>
      </c>
      <c r="J30696" s="78">
        <f>'(2. 11points)'!O30692</f>
        <v>0</v>
      </c>
    </row>
    <row r="30697" spans="1:10" x14ac:dyDescent="0.4">
      <c r="A30697" s="5">
        <v>30681</v>
      </c>
      <c r="B30697" s="5">
        <f t="shared" si="1921"/>
        <v>511.35</v>
      </c>
      <c r="C30697" s="5">
        <f t="shared" si="1922"/>
        <v>8.5225000000000009</v>
      </c>
      <c r="E30697" s="36">
        <v>0</v>
      </c>
      <c r="F30697" s="5">
        <f t="shared" si="1919"/>
        <v>0</v>
      </c>
      <c r="G30697" s="5">
        <f t="shared" si="1920"/>
        <v>511.35</v>
      </c>
      <c r="H30697" s="79">
        <f>'(2. 11points)'!M30693</f>
        <v>0</v>
      </c>
      <c r="I30697" s="79">
        <f>'(2. 11points)'!N30693</f>
        <v>0</v>
      </c>
      <c r="J30697" s="78">
        <f>'(2. 11points)'!O30693</f>
        <v>0</v>
      </c>
    </row>
    <row r="30698" spans="1:10" x14ac:dyDescent="0.4">
      <c r="A30698" s="5">
        <v>30682</v>
      </c>
      <c r="B30698" s="5">
        <f t="shared" si="1921"/>
        <v>511.36666666666667</v>
      </c>
      <c r="C30698" s="5">
        <f t="shared" si="1922"/>
        <v>8.5227777777777778</v>
      </c>
      <c r="E30698" s="36">
        <v>0</v>
      </c>
      <c r="F30698" s="5">
        <f t="shared" si="1919"/>
        <v>0</v>
      </c>
      <c r="G30698" s="5">
        <f t="shared" si="1920"/>
        <v>511.36666666666667</v>
      </c>
      <c r="H30698" s="79">
        <f>'(2. 11points)'!M30694</f>
        <v>0</v>
      </c>
      <c r="I30698" s="79">
        <f>'(2. 11points)'!N30694</f>
        <v>0</v>
      </c>
      <c r="J30698" s="78">
        <f>'(2. 11points)'!O30694</f>
        <v>0</v>
      </c>
    </row>
    <row r="30699" spans="1:10" x14ac:dyDescent="0.4">
      <c r="A30699" s="5">
        <v>30683</v>
      </c>
      <c r="B30699" s="5">
        <f t="shared" si="1921"/>
        <v>511.38333333333333</v>
      </c>
      <c r="C30699" s="5">
        <f t="shared" si="1922"/>
        <v>8.5230555555555547</v>
      </c>
      <c r="E30699" s="36">
        <v>0</v>
      </c>
      <c r="F30699" s="5">
        <f t="shared" si="1919"/>
        <v>0</v>
      </c>
      <c r="G30699" s="5">
        <f t="shared" si="1920"/>
        <v>511.38333333333333</v>
      </c>
      <c r="H30699" s="79">
        <f>'(2. 11points)'!M30695</f>
        <v>0</v>
      </c>
      <c r="I30699" s="79">
        <f>'(2. 11points)'!N30695</f>
        <v>0</v>
      </c>
      <c r="J30699" s="78">
        <f>'(2. 11points)'!O30695</f>
        <v>0</v>
      </c>
    </row>
    <row r="30700" spans="1:10" x14ac:dyDescent="0.4">
      <c r="A30700" s="5">
        <v>30684</v>
      </c>
      <c r="B30700" s="5">
        <f t="shared" si="1921"/>
        <v>511.4</v>
      </c>
      <c r="C30700" s="5">
        <f t="shared" si="1922"/>
        <v>8.5233333333333334</v>
      </c>
      <c r="E30700" s="36">
        <v>0</v>
      </c>
      <c r="F30700" s="5">
        <f t="shared" si="1919"/>
        <v>0</v>
      </c>
      <c r="G30700" s="5">
        <f t="shared" si="1920"/>
        <v>511.4</v>
      </c>
      <c r="H30700" s="79">
        <f>'(2. 11points)'!M30696</f>
        <v>0</v>
      </c>
      <c r="I30700" s="79">
        <f>'(2. 11points)'!N30696</f>
        <v>0</v>
      </c>
      <c r="J30700" s="78">
        <f>'(2. 11points)'!O30696</f>
        <v>0</v>
      </c>
    </row>
    <row r="30701" spans="1:10" x14ac:dyDescent="0.4">
      <c r="A30701" s="5">
        <v>30685</v>
      </c>
      <c r="B30701" s="5">
        <f t="shared" si="1921"/>
        <v>511.41666666666669</v>
      </c>
      <c r="C30701" s="5">
        <f t="shared" si="1922"/>
        <v>8.5236111111111121</v>
      </c>
      <c r="E30701" s="36">
        <v>0</v>
      </c>
      <c r="F30701" s="5">
        <f t="shared" si="1919"/>
        <v>0</v>
      </c>
      <c r="G30701" s="5">
        <f t="shared" si="1920"/>
        <v>511.41666666666669</v>
      </c>
      <c r="H30701" s="79">
        <f>'(2. 11points)'!M30697</f>
        <v>0</v>
      </c>
      <c r="I30701" s="79">
        <f>'(2. 11points)'!N30697</f>
        <v>0</v>
      </c>
      <c r="J30701" s="78">
        <f>'(2. 11points)'!O30697</f>
        <v>0</v>
      </c>
    </row>
    <row r="30702" spans="1:10" x14ac:dyDescent="0.4">
      <c r="A30702" s="5">
        <v>30686</v>
      </c>
      <c r="B30702" s="5">
        <f t="shared" si="1921"/>
        <v>511.43333333333334</v>
      </c>
      <c r="C30702" s="5">
        <f t="shared" si="1922"/>
        <v>8.5238888888888891</v>
      </c>
      <c r="E30702" s="36">
        <v>0</v>
      </c>
      <c r="F30702" s="5">
        <f t="shared" si="1919"/>
        <v>0</v>
      </c>
      <c r="G30702" s="5">
        <f t="shared" si="1920"/>
        <v>511.43333333333334</v>
      </c>
      <c r="H30702" s="79">
        <f>'(2. 11points)'!M30698</f>
        <v>0</v>
      </c>
      <c r="I30702" s="79">
        <f>'(2. 11points)'!N30698</f>
        <v>0</v>
      </c>
      <c r="J30702" s="78">
        <f>'(2. 11points)'!O30698</f>
        <v>0</v>
      </c>
    </row>
    <row r="30703" spans="1:10" x14ac:dyDescent="0.4">
      <c r="A30703" s="5">
        <v>30687</v>
      </c>
      <c r="B30703" s="5">
        <f t="shared" si="1921"/>
        <v>511.45</v>
      </c>
      <c r="C30703" s="5">
        <f t="shared" si="1922"/>
        <v>8.524166666666666</v>
      </c>
      <c r="E30703" s="36">
        <v>0</v>
      </c>
      <c r="F30703" s="5">
        <f t="shared" si="1919"/>
        <v>0</v>
      </c>
      <c r="G30703" s="5">
        <f t="shared" si="1920"/>
        <v>511.45</v>
      </c>
      <c r="H30703" s="79">
        <f>'(2. 11points)'!M30699</f>
        <v>0</v>
      </c>
      <c r="I30703" s="79">
        <f>'(2. 11points)'!N30699</f>
        <v>0</v>
      </c>
      <c r="J30703" s="78">
        <f>'(2. 11points)'!O30699</f>
        <v>0</v>
      </c>
    </row>
    <row r="30704" spans="1:10" x14ac:dyDescent="0.4">
      <c r="A30704" s="5">
        <v>30688</v>
      </c>
      <c r="B30704" s="5">
        <f t="shared" si="1921"/>
        <v>511.46666666666664</v>
      </c>
      <c r="C30704" s="5">
        <f t="shared" si="1922"/>
        <v>8.5244444444444447</v>
      </c>
      <c r="E30704" s="36">
        <v>0</v>
      </c>
      <c r="F30704" s="5">
        <f t="shared" si="1919"/>
        <v>0</v>
      </c>
      <c r="G30704" s="5">
        <f t="shared" si="1920"/>
        <v>511.46666666666664</v>
      </c>
      <c r="H30704" s="79">
        <f>'(2. 11points)'!M30700</f>
        <v>0</v>
      </c>
      <c r="I30704" s="79">
        <f>'(2. 11points)'!N30700</f>
        <v>0</v>
      </c>
      <c r="J30704" s="78">
        <f>'(2. 11points)'!O30700</f>
        <v>0</v>
      </c>
    </row>
    <row r="30705" spans="1:10" x14ac:dyDescent="0.4">
      <c r="A30705" s="5">
        <v>30689</v>
      </c>
      <c r="B30705" s="5">
        <f t="shared" si="1921"/>
        <v>511.48333333333335</v>
      </c>
      <c r="C30705" s="5">
        <f t="shared" si="1922"/>
        <v>8.5247222222222216</v>
      </c>
      <c r="E30705" s="36">
        <v>0</v>
      </c>
      <c r="F30705" s="5">
        <f t="shared" si="1919"/>
        <v>0</v>
      </c>
      <c r="G30705" s="5">
        <f t="shared" si="1920"/>
        <v>511.48333333333335</v>
      </c>
      <c r="H30705" s="79">
        <f>'(2. 11points)'!M30701</f>
        <v>0</v>
      </c>
      <c r="I30705" s="79">
        <f>'(2. 11points)'!N30701</f>
        <v>0</v>
      </c>
      <c r="J30705" s="78">
        <f>'(2. 11points)'!O30701</f>
        <v>0</v>
      </c>
    </row>
    <row r="30706" spans="1:10" x14ac:dyDescent="0.4">
      <c r="A30706" s="5">
        <v>30690</v>
      </c>
      <c r="B30706" s="5">
        <f t="shared" si="1921"/>
        <v>511.5</v>
      </c>
      <c r="C30706" s="5">
        <f t="shared" si="1922"/>
        <v>8.5250000000000004</v>
      </c>
      <c r="E30706" s="36">
        <v>0</v>
      </c>
      <c r="F30706" s="5">
        <f t="shared" si="1919"/>
        <v>0</v>
      </c>
      <c r="G30706" s="5">
        <f t="shared" si="1920"/>
        <v>511.5</v>
      </c>
      <c r="H30706" s="79">
        <f>'(2. 11points)'!M30702</f>
        <v>0</v>
      </c>
      <c r="I30706" s="79">
        <f>'(2. 11points)'!N30702</f>
        <v>0</v>
      </c>
      <c r="J30706" s="78">
        <f>'(2. 11points)'!O30702</f>
        <v>0</v>
      </c>
    </row>
    <row r="30707" spans="1:10" x14ac:dyDescent="0.4">
      <c r="A30707" s="5">
        <v>30691</v>
      </c>
      <c r="B30707" s="5">
        <f t="shared" si="1921"/>
        <v>511.51666666666665</v>
      </c>
      <c r="C30707" s="5">
        <f t="shared" si="1922"/>
        <v>8.5252777777777773</v>
      </c>
      <c r="E30707" s="36">
        <v>0</v>
      </c>
      <c r="F30707" s="5">
        <f t="shared" si="1919"/>
        <v>0</v>
      </c>
      <c r="G30707" s="5">
        <f t="shared" si="1920"/>
        <v>511.51666666666665</v>
      </c>
      <c r="H30707" s="79">
        <f>'(2. 11points)'!M30703</f>
        <v>0</v>
      </c>
      <c r="I30707" s="79">
        <f>'(2. 11points)'!N30703</f>
        <v>0</v>
      </c>
      <c r="J30707" s="78">
        <f>'(2. 11points)'!O30703</f>
        <v>0</v>
      </c>
    </row>
    <row r="30708" spans="1:10" x14ac:dyDescent="0.4">
      <c r="A30708" s="5">
        <v>30692</v>
      </c>
      <c r="B30708" s="5">
        <f t="shared" si="1921"/>
        <v>511.53333333333336</v>
      </c>
      <c r="C30708" s="5">
        <f t="shared" si="1922"/>
        <v>8.525555555555556</v>
      </c>
      <c r="E30708" s="36">
        <v>0</v>
      </c>
      <c r="F30708" s="5">
        <f t="shared" si="1919"/>
        <v>0</v>
      </c>
      <c r="G30708" s="5">
        <f t="shared" si="1920"/>
        <v>511.53333333333336</v>
      </c>
      <c r="H30708" s="79">
        <f>'(2. 11points)'!M30704</f>
        <v>0</v>
      </c>
      <c r="I30708" s="79">
        <f>'(2. 11points)'!N30704</f>
        <v>0</v>
      </c>
      <c r="J30708" s="78">
        <f>'(2. 11points)'!O30704</f>
        <v>0</v>
      </c>
    </row>
    <row r="30709" spans="1:10" x14ac:dyDescent="0.4">
      <c r="A30709" s="5">
        <v>30693</v>
      </c>
      <c r="B30709" s="5">
        <f t="shared" si="1921"/>
        <v>511.55</v>
      </c>
      <c r="C30709" s="5">
        <f t="shared" si="1922"/>
        <v>8.5258333333333329</v>
      </c>
      <c r="E30709" s="36">
        <v>0</v>
      </c>
      <c r="F30709" s="5">
        <f t="shared" si="1919"/>
        <v>0</v>
      </c>
      <c r="G30709" s="5">
        <f t="shared" si="1920"/>
        <v>511.55</v>
      </c>
      <c r="H30709" s="79">
        <f>'(2. 11points)'!M30705</f>
        <v>0</v>
      </c>
      <c r="I30709" s="79">
        <f>'(2. 11points)'!N30705</f>
        <v>0</v>
      </c>
      <c r="J30709" s="78">
        <f>'(2. 11points)'!O30705</f>
        <v>0</v>
      </c>
    </row>
    <row r="30710" spans="1:10" x14ac:dyDescent="0.4">
      <c r="A30710" s="5">
        <v>30694</v>
      </c>
      <c r="B30710" s="5">
        <f t="shared" si="1921"/>
        <v>511.56666666666666</v>
      </c>
      <c r="C30710" s="5">
        <f t="shared" si="1922"/>
        <v>8.5261111111111116</v>
      </c>
      <c r="E30710" s="36">
        <v>0</v>
      </c>
      <c r="F30710" s="5">
        <f t="shared" si="1919"/>
        <v>0</v>
      </c>
      <c r="G30710" s="5">
        <f t="shared" si="1920"/>
        <v>511.56666666666666</v>
      </c>
      <c r="H30710" s="79">
        <f>'(2. 11points)'!M30706</f>
        <v>0</v>
      </c>
      <c r="I30710" s="79">
        <f>'(2. 11points)'!N30706</f>
        <v>0</v>
      </c>
      <c r="J30710" s="78">
        <f>'(2. 11points)'!O30706</f>
        <v>0</v>
      </c>
    </row>
    <row r="30711" spans="1:10" x14ac:dyDescent="0.4">
      <c r="A30711" s="5">
        <v>30695</v>
      </c>
      <c r="B30711" s="5">
        <f t="shared" si="1921"/>
        <v>511.58333333333331</v>
      </c>
      <c r="C30711" s="5">
        <f t="shared" si="1922"/>
        <v>8.5263888888888886</v>
      </c>
      <c r="E30711" s="36">
        <v>0</v>
      </c>
      <c r="F30711" s="5">
        <f t="shared" si="1919"/>
        <v>0</v>
      </c>
      <c r="G30711" s="5">
        <f t="shared" si="1920"/>
        <v>511.58333333333331</v>
      </c>
      <c r="H30711" s="79">
        <f>'(2. 11points)'!M30707</f>
        <v>0</v>
      </c>
      <c r="I30711" s="79">
        <f>'(2. 11points)'!N30707</f>
        <v>0</v>
      </c>
      <c r="J30711" s="78">
        <f>'(2. 11points)'!O30707</f>
        <v>0</v>
      </c>
    </row>
    <row r="30712" spans="1:10" x14ac:dyDescent="0.4">
      <c r="A30712" s="5">
        <v>30696</v>
      </c>
      <c r="B30712" s="5">
        <f t="shared" si="1921"/>
        <v>511.6</v>
      </c>
      <c r="C30712" s="5">
        <f t="shared" si="1922"/>
        <v>8.5266666666666673</v>
      </c>
      <c r="E30712" s="36">
        <v>0</v>
      </c>
      <c r="F30712" s="5">
        <f t="shared" si="1919"/>
        <v>0</v>
      </c>
      <c r="G30712" s="5">
        <f t="shared" si="1920"/>
        <v>511.6</v>
      </c>
      <c r="H30712" s="79">
        <f>'(2. 11points)'!M30708</f>
        <v>0</v>
      </c>
      <c r="I30712" s="79">
        <f>'(2. 11points)'!N30708</f>
        <v>0</v>
      </c>
      <c r="J30712" s="78">
        <f>'(2. 11points)'!O30708</f>
        <v>0</v>
      </c>
    </row>
    <row r="30713" spans="1:10" x14ac:dyDescent="0.4">
      <c r="A30713" s="5">
        <v>30697</v>
      </c>
      <c r="B30713" s="5">
        <f t="shared" si="1921"/>
        <v>511.61666666666667</v>
      </c>
      <c r="C30713" s="5">
        <f t="shared" si="1922"/>
        <v>8.5269444444444442</v>
      </c>
      <c r="E30713" s="36">
        <v>0</v>
      </c>
      <c r="F30713" s="5">
        <f t="shared" si="1919"/>
        <v>0</v>
      </c>
      <c r="G30713" s="5">
        <f t="shared" si="1920"/>
        <v>511.61666666666667</v>
      </c>
      <c r="H30713" s="79">
        <f>'(2. 11points)'!M30709</f>
        <v>0</v>
      </c>
      <c r="I30713" s="79">
        <f>'(2. 11points)'!N30709</f>
        <v>0</v>
      </c>
      <c r="J30713" s="78">
        <f>'(2. 11points)'!O30709</f>
        <v>0</v>
      </c>
    </row>
    <row r="30714" spans="1:10" x14ac:dyDescent="0.4">
      <c r="A30714" s="5">
        <v>30698</v>
      </c>
      <c r="B30714" s="5">
        <f t="shared" si="1921"/>
        <v>511.63333333333333</v>
      </c>
      <c r="C30714" s="5">
        <f t="shared" si="1922"/>
        <v>8.5272222222222229</v>
      </c>
      <c r="E30714" s="36">
        <v>0</v>
      </c>
      <c r="F30714" s="5">
        <f t="shared" si="1919"/>
        <v>0</v>
      </c>
      <c r="G30714" s="5">
        <f t="shared" si="1920"/>
        <v>511.63333333333333</v>
      </c>
      <c r="H30714" s="79">
        <f>'(2. 11points)'!M30710</f>
        <v>0</v>
      </c>
      <c r="I30714" s="79">
        <f>'(2. 11points)'!N30710</f>
        <v>0</v>
      </c>
      <c r="J30714" s="78">
        <f>'(2. 11points)'!O30710</f>
        <v>0</v>
      </c>
    </row>
    <row r="30715" spans="1:10" x14ac:dyDescent="0.4">
      <c r="A30715" s="5">
        <v>30699</v>
      </c>
      <c r="B30715" s="5">
        <f t="shared" si="1921"/>
        <v>511.65</v>
      </c>
      <c r="C30715" s="5">
        <f t="shared" si="1922"/>
        <v>8.5274999999999999</v>
      </c>
      <c r="E30715" s="36">
        <v>0</v>
      </c>
      <c r="F30715" s="5">
        <f t="shared" si="1919"/>
        <v>0</v>
      </c>
      <c r="G30715" s="5">
        <f t="shared" si="1920"/>
        <v>511.65</v>
      </c>
      <c r="H30715" s="79">
        <f>'(2. 11points)'!M30711</f>
        <v>0</v>
      </c>
      <c r="I30715" s="79">
        <f>'(2. 11points)'!N30711</f>
        <v>0</v>
      </c>
      <c r="J30715" s="78">
        <f>'(2. 11points)'!O30711</f>
        <v>0</v>
      </c>
    </row>
    <row r="30716" spans="1:10" x14ac:dyDescent="0.4">
      <c r="A30716" s="5">
        <v>30700</v>
      </c>
      <c r="B30716" s="5">
        <f t="shared" si="1921"/>
        <v>511.66666666666669</v>
      </c>
      <c r="C30716" s="5">
        <f t="shared" si="1922"/>
        <v>8.5277777777777786</v>
      </c>
      <c r="E30716" s="36">
        <v>0</v>
      </c>
      <c r="F30716" s="5">
        <f t="shared" si="1919"/>
        <v>0</v>
      </c>
      <c r="G30716" s="5">
        <f t="shared" si="1920"/>
        <v>511.66666666666669</v>
      </c>
      <c r="H30716" s="79">
        <f>'(2. 11points)'!M30712</f>
        <v>0</v>
      </c>
      <c r="I30716" s="79">
        <f>'(2. 11points)'!N30712</f>
        <v>0</v>
      </c>
      <c r="J30716" s="78">
        <f>'(2. 11points)'!O30712</f>
        <v>0</v>
      </c>
    </row>
    <row r="30717" spans="1:10" x14ac:dyDescent="0.4">
      <c r="A30717" s="5">
        <v>30701</v>
      </c>
      <c r="B30717" s="5">
        <f t="shared" si="1921"/>
        <v>511.68333333333334</v>
      </c>
      <c r="C30717" s="5">
        <f t="shared" si="1922"/>
        <v>8.5280555555555555</v>
      </c>
      <c r="E30717" s="36">
        <v>0</v>
      </c>
      <c r="F30717" s="5">
        <f t="shared" si="1919"/>
        <v>0</v>
      </c>
      <c r="G30717" s="5">
        <f t="shared" si="1920"/>
        <v>511.68333333333334</v>
      </c>
      <c r="H30717" s="79">
        <f>'(2. 11points)'!M30713</f>
        <v>0</v>
      </c>
      <c r="I30717" s="79">
        <f>'(2. 11points)'!N30713</f>
        <v>0</v>
      </c>
      <c r="J30717" s="78">
        <f>'(2. 11points)'!O30713</f>
        <v>0</v>
      </c>
    </row>
    <row r="30718" spans="1:10" x14ac:dyDescent="0.4">
      <c r="A30718" s="5">
        <v>30702</v>
      </c>
      <c r="B30718" s="5">
        <f t="shared" si="1921"/>
        <v>511.7</v>
      </c>
      <c r="C30718" s="5">
        <f t="shared" si="1922"/>
        <v>8.5283333333333324</v>
      </c>
      <c r="E30718" s="36">
        <v>0</v>
      </c>
      <c r="F30718" s="5">
        <f t="shared" si="1919"/>
        <v>0</v>
      </c>
      <c r="G30718" s="5">
        <f t="shared" si="1920"/>
        <v>511.7</v>
      </c>
      <c r="H30718" s="79">
        <f>'(2. 11points)'!M30714</f>
        <v>0</v>
      </c>
      <c r="I30718" s="79">
        <f>'(2. 11points)'!N30714</f>
        <v>0</v>
      </c>
      <c r="J30718" s="78">
        <f>'(2. 11points)'!O30714</f>
        <v>0</v>
      </c>
    </row>
    <row r="30719" spans="1:10" x14ac:dyDescent="0.4">
      <c r="A30719" s="5">
        <v>30703</v>
      </c>
      <c r="B30719" s="5">
        <f t="shared" si="1921"/>
        <v>511.71666666666664</v>
      </c>
      <c r="C30719" s="5">
        <f t="shared" si="1922"/>
        <v>8.5286111111111111</v>
      </c>
      <c r="E30719" s="36">
        <v>0</v>
      </c>
      <c r="F30719" s="5">
        <f t="shared" si="1919"/>
        <v>0</v>
      </c>
      <c r="G30719" s="5">
        <f t="shared" si="1920"/>
        <v>511.71666666666664</v>
      </c>
      <c r="H30719" s="79">
        <f>'(2. 11points)'!M30715</f>
        <v>0</v>
      </c>
      <c r="I30719" s="79">
        <f>'(2. 11points)'!N30715</f>
        <v>0</v>
      </c>
      <c r="J30719" s="78">
        <f>'(2. 11points)'!O30715</f>
        <v>0</v>
      </c>
    </row>
    <row r="30720" spans="1:10" x14ac:dyDescent="0.4">
      <c r="A30720" s="5">
        <v>30704</v>
      </c>
      <c r="B30720" s="5">
        <f t="shared" si="1921"/>
        <v>511.73333333333335</v>
      </c>
      <c r="C30720" s="5">
        <f t="shared" si="1922"/>
        <v>8.5288888888888899</v>
      </c>
      <c r="E30720" s="36">
        <v>0</v>
      </c>
      <c r="F30720" s="5">
        <f t="shared" si="1919"/>
        <v>0</v>
      </c>
      <c r="G30720" s="5">
        <f t="shared" si="1920"/>
        <v>511.73333333333335</v>
      </c>
      <c r="H30720" s="79">
        <f>'(2. 11points)'!M30716</f>
        <v>0</v>
      </c>
      <c r="I30720" s="79">
        <f>'(2. 11points)'!N30716</f>
        <v>0</v>
      </c>
      <c r="J30720" s="78">
        <f>'(2. 11points)'!O30716</f>
        <v>0</v>
      </c>
    </row>
    <row r="30721" spans="1:10" x14ac:dyDescent="0.4">
      <c r="A30721" s="5">
        <v>30705</v>
      </c>
      <c r="B30721" s="5">
        <f t="shared" si="1921"/>
        <v>511.75</v>
      </c>
      <c r="C30721" s="5">
        <f t="shared" si="1922"/>
        <v>8.5291666666666668</v>
      </c>
      <c r="E30721" s="36">
        <v>0</v>
      </c>
      <c r="F30721" s="5">
        <f t="shared" si="1919"/>
        <v>0</v>
      </c>
      <c r="G30721" s="5">
        <f t="shared" si="1920"/>
        <v>511.75</v>
      </c>
      <c r="H30721" s="79">
        <f>'(2. 11points)'!M30717</f>
        <v>0</v>
      </c>
      <c r="I30721" s="79">
        <f>'(2. 11points)'!N30717</f>
        <v>0</v>
      </c>
      <c r="J30721" s="78">
        <f>'(2. 11points)'!O30717</f>
        <v>0</v>
      </c>
    </row>
    <row r="30722" spans="1:10" x14ac:dyDescent="0.4">
      <c r="A30722" s="5">
        <v>30706</v>
      </c>
      <c r="B30722" s="5">
        <f t="shared" si="1921"/>
        <v>511.76666666666665</v>
      </c>
      <c r="C30722" s="5">
        <f t="shared" si="1922"/>
        <v>8.5294444444444437</v>
      </c>
      <c r="E30722" s="36">
        <v>0</v>
      </c>
      <c r="F30722" s="5">
        <f t="shared" si="1919"/>
        <v>0</v>
      </c>
      <c r="G30722" s="5">
        <f t="shared" si="1920"/>
        <v>511.76666666666665</v>
      </c>
      <c r="H30722" s="79">
        <f>'(2. 11points)'!M30718</f>
        <v>0</v>
      </c>
      <c r="I30722" s="79">
        <f>'(2. 11points)'!N30718</f>
        <v>0</v>
      </c>
      <c r="J30722" s="78">
        <f>'(2. 11points)'!O30718</f>
        <v>0</v>
      </c>
    </row>
    <row r="30723" spans="1:10" x14ac:dyDescent="0.4">
      <c r="A30723" s="5">
        <v>30707</v>
      </c>
      <c r="B30723" s="5">
        <f t="shared" si="1921"/>
        <v>511.78333333333336</v>
      </c>
      <c r="C30723" s="5">
        <f t="shared" si="1922"/>
        <v>8.5297222222222224</v>
      </c>
      <c r="E30723" s="36">
        <v>0</v>
      </c>
      <c r="F30723" s="5">
        <f t="shared" si="1919"/>
        <v>0</v>
      </c>
      <c r="G30723" s="5">
        <f t="shared" si="1920"/>
        <v>511.78333333333336</v>
      </c>
      <c r="H30723" s="79">
        <f>'(2. 11points)'!M30719</f>
        <v>0</v>
      </c>
      <c r="I30723" s="79">
        <f>'(2. 11points)'!N30719</f>
        <v>0</v>
      </c>
      <c r="J30723" s="78">
        <f>'(2. 11points)'!O30719</f>
        <v>0</v>
      </c>
    </row>
    <row r="30724" spans="1:10" x14ac:dyDescent="0.4">
      <c r="A30724" s="5">
        <v>30708</v>
      </c>
      <c r="B30724" s="5">
        <f t="shared" si="1921"/>
        <v>511.8</v>
      </c>
      <c r="C30724" s="5">
        <f t="shared" si="1922"/>
        <v>8.5299999999999994</v>
      </c>
      <c r="E30724" s="36">
        <v>0</v>
      </c>
      <c r="F30724" s="5">
        <f t="shared" si="1919"/>
        <v>0</v>
      </c>
      <c r="G30724" s="5">
        <f t="shared" si="1920"/>
        <v>511.8</v>
      </c>
      <c r="H30724" s="79">
        <f>'(2. 11points)'!M30720</f>
        <v>0</v>
      </c>
      <c r="I30724" s="79">
        <f>'(2. 11points)'!N30720</f>
        <v>0</v>
      </c>
      <c r="J30724" s="78">
        <f>'(2. 11points)'!O30720</f>
        <v>0</v>
      </c>
    </row>
    <row r="30725" spans="1:10" x14ac:dyDescent="0.4">
      <c r="A30725" s="5">
        <v>30709</v>
      </c>
      <c r="B30725" s="5">
        <f t="shared" si="1921"/>
        <v>511.81666666666666</v>
      </c>
      <c r="C30725" s="5">
        <f t="shared" si="1922"/>
        <v>8.5302777777777781</v>
      </c>
      <c r="E30725" s="36">
        <v>0</v>
      </c>
      <c r="F30725" s="5">
        <f t="shared" si="1919"/>
        <v>0</v>
      </c>
      <c r="G30725" s="5">
        <f t="shared" si="1920"/>
        <v>511.81666666666666</v>
      </c>
      <c r="H30725" s="79">
        <f>'(2. 11points)'!M30721</f>
        <v>0</v>
      </c>
      <c r="I30725" s="79">
        <f>'(2. 11points)'!N30721</f>
        <v>0</v>
      </c>
      <c r="J30725" s="78">
        <f>'(2. 11points)'!O30721</f>
        <v>0</v>
      </c>
    </row>
    <row r="30726" spans="1:10" x14ac:dyDescent="0.4">
      <c r="A30726" s="5">
        <v>30710</v>
      </c>
      <c r="B30726" s="5">
        <f t="shared" si="1921"/>
        <v>511.83333333333331</v>
      </c>
      <c r="C30726" s="5">
        <f t="shared" si="1922"/>
        <v>8.530555555555555</v>
      </c>
      <c r="E30726" s="36">
        <v>0</v>
      </c>
      <c r="F30726" s="5">
        <f t="shared" si="1919"/>
        <v>0</v>
      </c>
      <c r="G30726" s="5">
        <f t="shared" si="1920"/>
        <v>511.83333333333331</v>
      </c>
      <c r="H30726" s="79">
        <f>'(2. 11points)'!M30722</f>
        <v>0</v>
      </c>
      <c r="I30726" s="79">
        <f>'(2. 11points)'!N30722</f>
        <v>0</v>
      </c>
      <c r="J30726" s="78">
        <f>'(2. 11points)'!O30722</f>
        <v>0</v>
      </c>
    </row>
    <row r="30727" spans="1:10" x14ac:dyDescent="0.4">
      <c r="A30727" s="5">
        <v>30711</v>
      </c>
      <c r="B30727" s="5">
        <f t="shared" si="1921"/>
        <v>511.85</v>
      </c>
      <c r="C30727" s="5">
        <f t="shared" si="1922"/>
        <v>8.5308333333333337</v>
      </c>
      <c r="E30727" s="36">
        <v>0</v>
      </c>
      <c r="F30727" s="5">
        <f t="shared" si="1919"/>
        <v>0</v>
      </c>
      <c r="G30727" s="5">
        <f t="shared" si="1920"/>
        <v>511.85</v>
      </c>
      <c r="H30727" s="79">
        <f>'(2. 11points)'!M30723</f>
        <v>0</v>
      </c>
      <c r="I30727" s="79">
        <f>'(2. 11points)'!N30723</f>
        <v>0</v>
      </c>
      <c r="J30727" s="78">
        <f>'(2. 11points)'!O30723</f>
        <v>0</v>
      </c>
    </row>
    <row r="30728" spans="1:10" x14ac:dyDescent="0.4">
      <c r="A30728" s="5">
        <v>30712</v>
      </c>
      <c r="B30728" s="5">
        <f t="shared" si="1921"/>
        <v>511.86666666666667</v>
      </c>
      <c r="C30728" s="5">
        <f t="shared" si="1922"/>
        <v>8.5311111111111106</v>
      </c>
      <c r="E30728" s="36">
        <v>0</v>
      </c>
      <c r="F30728" s="5">
        <f t="shared" si="1919"/>
        <v>0</v>
      </c>
      <c r="G30728" s="5">
        <f t="shared" si="1920"/>
        <v>511.86666666666667</v>
      </c>
      <c r="H30728" s="79">
        <f>'(2. 11points)'!M30724</f>
        <v>0</v>
      </c>
      <c r="I30728" s="79">
        <f>'(2. 11points)'!N30724</f>
        <v>0</v>
      </c>
      <c r="J30728" s="78">
        <f>'(2. 11points)'!O30724</f>
        <v>0</v>
      </c>
    </row>
    <row r="30729" spans="1:10" x14ac:dyDescent="0.4">
      <c r="A30729" s="5">
        <v>30713</v>
      </c>
      <c r="B30729" s="5">
        <f t="shared" si="1921"/>
        <v>511.88333333333333</v>
      </c>
      <c r="C30729" s="5">
        <f t="shared" si="1922"/>
        <v>8.5313888888888894</v>
      </c>
      <c r="E30729" s="36">
        <v>0</v>
      </c>
      <c r="F30729" s="5">
        <f t="shared" si="1919"/>
        <v>0</v>
      </c>
      <c r="G30729" s="5">
        <f t="shared" si="1920"/>
        <v>511.88333333333333</v>
      </c>
      <c r="H30729" s="79">
        <f>'(2. 11points)'!M30725</f>
        <v>0</v>
      </c>
      <c r="I30729" s="79">
        <f>'(2. 11points)'!N30725</f>
        <v>0</v>
      </c>
      <c r="J30729" s="78">
        <f>'(2. 11points)'!O30725</f>
        <v>0</v>
      </c>
    </row>
    <row r="30730" spans="1:10" x14ac:dyDescent="0.4">
      <c r="A30730" s="5">
        <v>30714</v>
      </c>
      <c r="B30730" s="5">
        <f t="shared" si="1921"/>
        <v>511.9</v>
      </c>
      <c r="C30730" s="5">
        <f t="shared" si="1922"/>
        <v>8.5316666666666663</v>
      </c>
      <c r="E30730" s="36">
        <v>0</v>
      </c>
      <c r="F30730" s="5">
        <f t="shared" si="1919"/>
        <v>0</v>
      </c>
      <c r="G30730" s="5">
        <f t="shared" si="1920"/>
        <v>511.9</v>
      </c>
      <c r="H30730" s="79">
        <f>'(2. 11points)'!M30726</f>
        <v>0</v>
      </c>
      <c r="I30730" s="79">
        <f>'(2. 11points)'!N30726</f>
        <v>0</v>
      </c>
      <c r="J30730" s="78">
        <f>'(2. 11points)'!O30726</f>
        <v>0</v>
      </c>
    </row>
    <row r="30731" spans="1:10" x14ac:dyDescent="0.4">
      <c r="A30731" s="5">
        <v>30715</v>
      </c>
      <c r="B30731" s="5">
        <f t="shared" si="1921"/>
        <v>511.91666666666669</v>
      </c>
      <c r="C30731" s="5">
        <f t="shared" si="1922"/>
        <v>8.531944444444445</v>
      </c>
      <c r="E30731" s="36">
        <v>0</v>
      </c>
      <c r="F30731" s="5">
        <f t="shared" si="1919"/>
        <v>0</v>
      </c>
      <c r="G30731" s="5">
        <f t="shared" si="1920"/>
        <v>511.91666666666669</v>
      </c>
      <c r="H30731" s="79">
        <f>'(2. 11points)'!M30727</f>
        <v>0</v>
      </c>
      <c r="I30731" s="79">
        <f>'(2. 11points)'!N30727</f>
        <v>0</v>
      </c>
      <c r="J30731" s="78">
        <f>'(2. 11points)'!O30727</f>
        <v>0</v>
      </c>
    </row>
    <row r="30732" spans="1:10" x14ac:dyDescent="0.4">
      <c r="A30732" s="5">
        <v>30716</v>
      </c>
      <c r="B30732" s="5">
        <f t="shared" si="1921"/>
        <v>511.93333333333334</v>
      </c>
      <c r="C30732" s="5">
        <f t="shared" si="1922"/>
        <v>8.5322222222222219</v>
      </c>
      <c r="E30732" s="36">
        <v>0</v>
      </c>
      <c r="F30732" s="5">
        <f t="shared" si="1919"/>
        <v>0</v>
      </c>
      <c r="G30732" s="5">
        <f t="shared" si="1920"/>
        <v>511.93333333333334</v>
      </c>
      <c r="H30732" s="79">
        <f>'(2. 11points)'!M30728</f>
        <v>0</v>
      </c>
      <c r="I30732" s="79">
        <f>'(2. 11points)'!N30728</f>
        <v>0</v>
      </c>
      <c r="J30732" s="78">
        <f>'(2. 11points)'!O30728</f>
        <v>0</v>
      </c>
    </row>
    <row r="30733" spans="1:10" x14ac:dyDescent="0.4">
      <c r="A30733" s="5">
        <v>30717</v>
      </c>
      <c r="B30733" s="5">
        <f t="shared" si="1921"/>
        <v>511.95</v>
      </c>
      <c r="C30733" s="5">
        <f t="shared" si="1922"/>
        <v>8.5325000000000006</v>
      </c>
      <c r="E30733" s="36">
        <v>0</v>
      </c>
      <c r="F30733" s="5">
        <f t="shared" si="1919"/>
        <v>0</v>
      </c>
      <c r="G30733" s="5">
        <f t="shared" si="1920"/>
        <v>511.95</v>
      </c>
      <c r="H30733" s="79">
        <f>'(2. 11points)'!M30729</f>
        <v>0</v>
      </c>
      <c r="I30733" s="79">
        <f>'(2. 11points)'!N30729</f>
        <v>0</v>
      </c>
      <c r="J30733" s="78">
        <f>'(2. 11points)'!O30729</f>
        <v>0</v>
      </c>
    </row>
    <row r="30734" spans="1:10" x14ac:dyDescent="0.4">
      <c r="A30734" s="5">
        <v>30718</v>
      </c>
      <c r="B30734" s="5">
        <f t="shared" si="1921"/>
        <v>511.96666666666664</v>
      </c>
      <c r="C30734" s="5">
        <f t="shared" si="1922"/>
        <v>8.5327777777777776</v>
      </c>
      <c r="E30734" s="36">
        <v>0</v>
      </c>
      <c r="F30734" s="5">
        <f t="shared" si="1919"/>
        <v>0</v>
      </c>
      <c r="G30734" s="5">
        <f t="shared" si="1920"/>
        <v>511.96666666666664</v>
      </c>
      <c r="H30734" s="79">
        <f>'(2. 11points)'!M30730</f>
        <v>0</v>
      </c>
      <c r="I30734" s="79">
        <f>'(2. 11points)'!N30730</f>
        <v>0</v>
      </c>
      <c r="J30734" s="78">
        <f>'(2. 11points)'!O30730</f>
        <v>0</v>
      </c>
    </row>
    <row r="30735" spans="1:10" x14ac:dyDescent="0.4">
      <c r="A30735" s="5">
        <v>30719</v>
      </c>
      <c r="B30735" s="5">
        <f t="shared" si="1921"/>
        <v>511.98333333333335</v>
      </c>
      <c r="C30735" s="5">
        <f t="shared" si="1922"/>
        <v>8.5330555555555563</v>
      </c>
      <c r="E30735" s="36">
        <v>0</v>
      </c>
      <c r="F30735" s="5">
        <f t="shared" si="1919"/>
        <v>0</v>
      </c>
      <c r="G30735" s="5">
        <f t="shared" si="1920"/>
        <v>511.98333333333335</v>
      </c>
      <c r="H30735" s="79">
        <f>'(2. 11points)'!M30731</f>
        <v>0</v>
      </c>
      <c r="I30735" s="79">
        <f>'(2. 11points)'!N30731</f>
        <v>0</v>
      </c>
      <c r="J30735" s="78">
        <f>'(2. 11points)'!O30731</f>
        <v>0</v>
      </c>
    </row>
    <row r="30736" spans="1:10" x14ac:dyDescent="0.4">
      <c r="A30736" s="5">
        <v>30720</v>
      </c>
      <c r="B30736" s="5">
        <f t="shared" si="1921"/>
        <v>512</v>
      </c>
      <c r="C30736" s="5">
        <f t="shared" si="1922"/>
        <v>8.5333333333333332</v>
      </c>
      <c r="E30736" s="36">
        <v>0</v>
      </c>
      <c r="F30736" s="5">
        <f t="shared" si="1919"/>
        <v>0</v>
      </c>
      <c r="G30736" s="5">
        <f t="shared" si="1920"/>
        <v>512</v>
      </c>
      <c r="H30736" s="79">
        <f>'(2. 11points)'!M30732</f>
        <v>0</v>
      </c>
      <c r="I30736" s="79">
        <f>'(2. 11points)'!N30732</f>
        <v>0</v>
      </c>
      <c r="J30736" s="78">
        <f>'(2. 11points)'!O30732</f>
        <v>0</v>
      </c>
    </row>
    <row r="30737" spans="1:10" x14ac:dyDescent="0.4">
      <c r="A30737" s="5">
        <v>30721</v>
      </c>
      <c r="B30737" s="5">
        <f t="shared" si="1921"/>
        <v>512.01666666666665</v>
      </c>
      <c r="C30737" s="5">
        <f t="shared" si="1922"/>
        <v>8.5336111111111101</v>
      </c>
      <c r="E30737" s="36">
        <v>0</v>
      </c>
      <c r="F30737" s="5">
        <f t="shared" ref="F30737:F30800" si="1923">E30737-$F$11</f>
        <v>0</v>
      </c>
      <c r="G30737" s="5">
        <f t="shared" si="1920"/>
        <v>512.01666666666665</v>
      </c>
      <c r="H30737" s="79">
        <f>'(2. 11points)'!M30733</f>
        <v>0</v>
      </c>
      <c r="I30737" s="79">
        <f>'(2. 11points)'!N30733</f>
        <v>0</v>
      </c>
      <c r="J30737" s="78">
        <f>'(2. 11points)'!O30733</f>
        <v>0</v>
      </c>
    </row>
    <row r="30738" spans="1:10" x14ac:dyDescent="0.4">
      <c r="A30738" s="5">
        <v>30722</v>
      </c>
      <c r="B30738" s="5">
        <f t="shared" si="1921"/>
        <v>512.0333333333333</v>
      </c>
      <c r="C30738" s="5">
        <f t="shared" si="1922"/>
        <v>8.5338888888888889</v>
      </c>
      <c r="E30738" s="36">
        <v>0</v>
      </c>
      <c r="F30738" s="5">
        <f t="shared" si="1923"/>
        <v>0</v>
      </c>
      <c r="G30738" s="5">
        <f t="shared" si="1920"/>
        <v>512.0333333333333</v>
      </c>
      <c r="H30738" s="79">
        <f>'(2. 11points)'!M30734</f>
        <v>0</v>
      </c>
      <c r="I30738" s="79">
        <f>'(2. 11points)'!N30734</f>
        <v>0</v>
      </c>
      <c r="J30738" s="78">
        <f>'(2. 11points)'!O30734</f>
        <v>0</v>
      </c>
    </row>
    <row r="30739" spans="1:10" x14ac:dyDescent="0.4">
      <c r="A30739" s="5">
        <v>30723</v>
      </c>
      <c r="B30739" s="5">
        <f t="shared" si="1921"/>
        <v>512.04999999999995</v>
      </c>
      <c r="C30739" s="5">
        <f t="shared" si="1922"/>
        <v>8.5341666666666658</v>
      </c>
      <c r="E30739" s="36">
        <v>0</v>
      </c>
      <c r="F30739" s="5">
        <f t="shared" si="1923"/>
        <v>0</v>
      </c>
      <c r="G30739" s="5">
        <f t="shared" si="1920"/>
        <v>512.04999999999995</v>
      </c>
      <c r="H30739" s="79">
        <f>'(2. 11points)'!M30735</f>
        <v>0</v>
      </c>
      <c r="I30739" s="79">
        <f>'(2. 11points)'!N30735</f>
        <v>0</v>
      </c>
      <c r="J30739" s="78">
        <f>'(2. 11points)'!O30735</f>
        <v>0</v>
      </c>
    </row>
    <row r="30740" spans="1:10" x14ac:dyDescent="0.4">
      <c r="A30740" s="5">
        <v>30724</v>
      </c>
      <c r="B30740" s="5">
        <f t="shared" si="1921"/>
        <v>512.06666666666672</v>
      </c>
      <c r="C30740" s="5">
        <f t="shared" si="1922"/>
        <v>8.5344444444444445</v>
      </c>
      <c r="E30740" s="36">
        <v>0</v>
      </c>
      <c r="F30740" s="5">
        <f t="shared" si="1923"/>
        <v>0</v>
      </c>
      <c r="G30740" s="5">
        <f t="shared" si="1920"/>
        <v>512.06666666666672</v>
      </c>
      <c r="H30740" s="79">
        <f>'(2. 11points)'!M30736</f>
        <v>0</v>
      </c>
      <c r="I30740" s="79">
        <f>'(2. 11points)'!N30736</f>
        <v>0</v>
      </c>
      <c r="J30740" s="78">
        <f>'(2. 11points)'!O30736</f>
        <v>0</v>
      </c>
    </row>
    <row r="30741" spans="1:10" x14ac:dyDescent="0.4">
      <c r="A30741" s="5">
        <v>30725</v>
      </c>
      <c r="B30741" s="5">
        <f t="shared" si="1921"/>
        <v>512.08333333333337</v>
      </c>
      <c r="C30741" s="5">
        <f t="shared" si="1922"/>
        <v>8.5347222222222232</v>
      </c>
      <c r="E30741" s="36">
        <v>0</v>
      </c>
      <c r="F30741" s="5">
        <f t="shared" si="1923"/>
        <v>0</v>
      </c>
      <c r="G30741" s="5">
        <f t="shared" si="1920"/>
        <v>512.08333333333337</v>
      </c>
      <c r="H30741" s="79">
        <f>'(2. 11points)'!M30737</f>
        <v>0</v>
      </c>
      <c r="I30741" s="79">
        <f>'(2. 11points)'!N30737</f>
        <v>0</v>
      </c>
      <c r="J30741" s="78">
        <f>'(2. 11points)'!O30737</f>
        <v>0</v>
      </c>
    </row>
    <row r="30742" spans="1:10" x14ac:dyDescent="0.4">
      <c r="A30742" s="5">
        <v>30726</v>
      </c>
      <c r="B30742" s="5">
        <f t="shared" si="1921"/>
        <v>512.1</v>
      </c>
      <c r="C30742" s="5">
        <f t="shared" si="1922"/>
        <v>8.5350000000000001</v>
      </c>
      <c r="E30742" s="36">
        <v>0</v>
      </c>
      <c r="F30742" s="5">
        <f t="shared" si="1923"/>
        <v>0</v>
      </c>
      <c r="G30742" s="5">
        <f t="shared" ref="G30742:G30805" si="1924">B30742</f>
        <v>512.1</v>
      </c>
      <c r="H30742" s="79">
        <f>'(2. 11points)'!M30738</f>
        <v>0</v>
      </c>
      <c r="I30742" s="79">
        <f>'(2. 11points)'!N30738</f>
        <v>0</v>
      </c>
      <c r="J30742" s="78">
        <f>'(2. 11points)'!O30738</f>
        <v>0</v>
      </c>
    </row>
    <row r="30743" spans="1:10" x14ac:dyDescent="0.4">
      <c r="A30743" s="5">
        <v>30727</v>
      </c>
      <c r="B30743" s="5">
        <f t="shared" si="1921"/>
        <v>512.11666666666667</v>
      </c>
      <c r="C30743" s="5">
        <f t="shared" si="1922"/>
        <v>8.5352777777777771</v>
      </c>
      <c r="E30743" s="36">
        <v>0</v>
      </c>
      <c r="F30743" s="5">
        <f t="shared" si="1923"/>
        <v>0</v>
      </c>
      <c r="G30743" s="5">
        <f t="shared" si="1924"/>
        <v>512.11666666666667</v>
      </c>
      <c r="H30743" s="79">
        <f>'(2. 11points)'!M30739</f>
        <v>0</v>
      </c>
      <c r="I30743" s="79">
        <f>'(2. 11points)'!N30739</f>
        <v>0</v>
      </c>
      <c r="J30743" s="78">
        <f>'(2. 11points)'!O30739</f>
        <v>0</v>
      </c>
    </row>
    <row r="30744" spans="1:10" x14ac:dyDescent="0.4">
      <c r="A30744" s="5">
        <v>30728</v>
      </c>
      <c r="B30744" s="5">
        <f t="shared" si="1921"/>
        <v>512.13333333333333</v>
      </c>
      <c r="C30744" s="5">
        <f t="shared" si="1922"/>
        <v>8.5355555555555558</v>
      </c>
      <c r="E30744" s="36">
        <v>0</v>
      </c>
      <c r="F30744" s="5">
        <f t="shared" si="1923"/>
        <v>0</v>
      </c>
      <c r="G30744" s="5">
        <f t="shared" si="1924"/>
        <v>512.13333333333333</v>
      </c>
      <c r="H30744" s="79">
        <f>'(2. 11points)'!M30740</f>
        <v>0</v>
      </c>
      <c r="I30744" s="79">
        <f>'(2. 11points)'!N30740</f>
        <v>0</v>
      </c>
      <c r="J30744" s="78">
        <f>'(2. 11points)'!O30740</f>
        <v>0</v>
      </c>
    </row>
    <row r="30745" spans="1:10" x14ac:dyDescent="0.4">
      <c r="A30745" s="5">
        <v>30729</v>
      </c>
      <c r="B30745" s="5">
        <f t="shared" si="1921"/>
        <v>512.15</v>
      </c>
      <c r="C30745" s="5">
        <f t="shared" si="1922"/>
        <v>8.5358333333333327</v>
      </c>
      <c r="E30745" s="36">
        <v>0</v>
      </c>
      <c r="F30745" s="5">
        <f t="shared" si="1923"/>
        <v>0</v>
      </c>
      <c r="G30745" s="5">
        <f t="shared" si="1924"/>
        <v>512.15</v>
      </c>
      <c r="H30745" s="79">
        <f>'(2. 11points)'!M30741</f>
        <v>0</v>
      </c>
      <c r="I30745" s="79">
        <f>'(2. 11points)'!N30741</f>
        <v>0</v>
      </c>
      <c r="J30745" s="78">
        <f>'(2. 11points)'!O30741</f>
        <v>0</v>
      </c>
    </row>
    <row r="30746" spans="1:10" x14ac:dyDescent="0.4">
      <c r="A30746" s="5">
        <v>30730</v>
      </c>
      <c r="B30746" s="5">
        <f t="shared" si="1921"/>
        <v>512.16666666666663</v>
      </c>
      <c r="C30746" s="5">
        <f t="shared" si="1922"/>
        <v>8.5361111111111097</v>
      </c>
      <c r="E30746" s="36">
        <v>0</v>
      </c>
      <c r="F30746" s="5">
        <f t="shared" si="1923"/>
        <v>0</v>
      </c>
      <c r="G30746" s="5">
        <f t="shared" si="1924"/>
        <v>512.16666666666663</v>
      </c>
      <c r="H30746" s="79">
        <f>'(2. 11points)'!M30742</f>
        <v>0</v>
      </c>
      <c r="I30746" s="79">
        <f>'(2. 11points)'!N30742</f>
        <v>0</v>
      </c>
      <c r="J30746" s="78">
        <f>'(2. 11points)'!O30742</f>
        <v>0</v>
      </c>
    </row>
    <row r="30747" spans="1:10" x14ac:dyDescent="0.4">
      <c r="A30747" s="5">
        <v>30731</v>
      </c>
      <c r="B30747" s="5">
        <f t="shared" ref="B30747:B30810" si="1925">A30747*$B$12/60</f>
        <v>512.18333333333328</v>
      </c>
      <c r="C30747" s="5">
        <f t="shared" ref="C30747:C30810" si="1926">B30747/60</f>
        <v>8.5363888888888884</v>
      </c>
      <c r="E30747" s="36">
        <v>0</v>
      </c>
      <c r="F30747" s="5">
        <f t="shared" si="1923"/>
        <v>0</v>
      </c>
      <c r="G30747" s="5">
        <f t="shared" si="1924"/>
        <v>512.18333333333328</v>
      </c>
      <c r="H30747" s="79">
        <f>'(2. 11points)'!M30743</f>
        <v>0</v>
      </c>
      <c r="I30747" s="79">
        <f>'(2. 11points)'!N30743</f>
        <v>0</v>
      </c>
      <c r="J30747" s="78">
        <f>'(2. 11points)'!O30743</f>
        <v>0</v>
      </c>
    </row>
    <row r="30748" spans="1:10" x14ac:dyDescent="0.4">
      <c r="A30748" s="5">
        <v>30732</v>
      </c>
      <c r="B30748" s="5">
        <f t="shared" si="1925"/>
        <v>512.20000000000005</v>
      </c>
      <c r="C30748" s="5">
        <f t="shared" si="1926"/>
        <v>8.5366666666666671</v>
      </c>
      <c r="E30748" s="36">
        <v>0</v>
      </c>
      <c r="F30748" s="5">
        <f t="shared" si="1923"/>
        <v>0</v>
      </c>
      <c r="G30748" s="5">
        <f t="shared" si="1924"/>
        <v>512.20000000000005</v>
      </c>
      <c r="H30748" s="79">
        <f>'(2. 11points)'!M30744</f>
        <v>0</v>
      </c>
      <c r="I30748" s="79">
        <f>'(2. 11points)'!N30744</f>
        <v>0</v>
      </c>
      <c r="J30748" s="78">
        <f>'(2. 11points)'!O30744</f>
        <v>0</v>
      </c>
    </row>
    <row r="30749" spans="1:10" x14ac:dyDescent="0.4">
      <c r="A30749" s="5">
        <v>30733</v>
      </c>
      <c r="B30749" s="5">
        <f t="shared" si="1925"/>
        <v>512.2166666666667</v>
      </c>
      <c r="C30749" s="5">
        <f t="shared" si="1926"/>
        <v>8.5369444444444458</v>
      </c>
      <c r="E30749" s="36">
        <v>0</v>
      </c>
      <c r="F30749" s="5">
        <f t="shared" si="1923"/>
        <v>0</v>
      </c>
      <c r="G30749" s="5">
        <f t="shared" si="1924"/>
        <v>512.2166666666667</v>
      </c>
      <c r="H30749" s="79">
        <f>'(2. 11points)'!M30745</f>
        <v>0</v>
      </c>
      <c r="I30749" s="79">
        <f>'(2. 11points)'!N30745</f>
        <v>0</v>
      </c>
      <c r="J30749" s="78">
        <f>'(2. 11points)'!O30745</f>
        <v>0</v>
      </c>
    </row>
    <row r="30750" spans="1:10" x14ac:dyDescent="0.4">
      <c r="A30750" s="5">
        <v>30734</v>
      </c>
      <c r="B30750" s="5">
        <f t="shared" si="1925"/>
        <v>512.23333333333335</v>
      </c>
      <c r="C30750" s="5">
        <f t="shared" si="1926"/>
        <v>8.5372222222222227</v>
      </c>
      <c r="E30750" s="36">
        <v>0</v>
      </c>
      <c r="F30750" s="5">
        <f t="shared" si="1923"/>
        <v>0</v>
      </c>
      <c r="G30750" s="5">
        <f t="shared" si="1924"/>
        <v>512.23333333333335</v>
      </c>
      <c r="H30750" s="79">
        <f>'(2. 11points)'!M30746</f>
        <v>0</v>
      </c>
      <c r="I30750" s="79">
        <f>'(2. 11points)'!N30746</f>
        <v>0</v>
      </c>
      <c r="J30750" s="78">
        <f>'(2. 11points)'!O30746</f>
        <v>0</v>
      </c>
    </row>
    <row r="30751" spans="1:10" x14ac:dyDescent="0.4">
      <c r="A30751" s="5">
        <v>30735</v>
      </c>
      <c r="B30751" s="5">
        <f t="shared" si="1925"/>
        <v>512.25</v>
      </c>
      <c r="C30751" s="5">
        <f t="shared" si="1926"/>
        <v>8.5374999999999996</v>
      </c>
      <c r="E30751" s="36">
        <v>0</v>
      </c>
      <c r="F30751" s="5">
        <f t="shared" si="1923"/>
        <v>0</v>
      </c>
      <c r="G30751" s="5">
        <f t="shared" si="1924"/>
        <v>512.25</v>
      </c>
      <c r="H30751" s="79">
        <f>'(2. 11points)'!M30747</f>
        <v>0</v>
      </c>
      <c r="I30751" s="79">
        <f>'(2. 11points)'!N30747</f>
        <v>0</v>
      </c>
      <c r="J30751" s="78">
        <f>'(2. 11points)'!O30747</f>
        <v>0</v>
      </c>
    </row>
    <row r="30752" spans="1:10" x14ac:dyDescent="0.4">
      <c r="A30752" s="5">
        <v>30736</v>
      </c>
      <c r="B30752" s="5">
        <f t="shared" si="1925"/>
        <v>512.26666666666665</v>
      </c>
      <c r="C30752" s="5">
        <f t="shared" si="1926"/>
        <v>8.5377777777777784</v>
      </c>
      <c r="E30752" s="36">
        <v>0</v>
      </c>
      <c r="F30752" s="5">
        <f t="shared" si="1923"/>
        <v>0</v>
      </c>
      <c r="G30752" s="5">
        <f t="shared" si="1924"/>
        <v>512.26666666666665</v>
      </c>
      <c r="H30752" s="79">
        <f>'(2. 11points)'!M30748</f>
        <v>0</v>
      </c>
      <c r="I30752" s="79">
        <f>'(2. 11points)'!N30748</f>
        <v>0</v>
      </c>
      <c r="J30752" s="78">
        <f>'(2. 11points)'!O30748</f>
        <v>0</v>
      </c>
    </row>
    <row r="30753" spans="1:10" x14ac:dyDescent="0.4">
      <c r="A30753" s="5">
        <v>30737</v>
      </c>
      <c r="B30753" s="5">
        <f t="shared" si="1925"/>
        <v>512.2833333333333</v>
      </c>
      <c r="C30753" s="5">
        <f t="shared" si="1926"/>
        <v>8.5380555555555553</v>
      </c>
      <c r="E30753" s="36">
        <v>0</v>
      </c>
      <c r="F30753" s="5">
        <f t="shared" si="1923"/>
        <v>0</v>
      </c>
      <c r="G30753" s="5">
        <f t="shared" si="1924"/>
        <v>512.2833333333333</v>
      </c>
      <c r="H30753" s="79">
        <f>'(2. 11points)'!M30749</f>
        <v>0</v>
      </c>
      <c r="I30753" s="79">
        <f>'(2. 11points)'!N30749</f>
        <v>0</v>
      </c>
      <c r="J30753" s="78">
        <f>'(2. 11points)'!O30749</f>
        <v>0</v>
      </c>
    </row>
    <row r="30754" spans="1:10" x14ac:dyDescent="0.4">
      <c r="A30754" s="5">
        <v>30738</v>
      </c>
      <c r="B30754" s="5">
        <f t="shared" si="1925"/>
        <v>512.29999999999995</v>
      </c>
      <c r="C30754" s="5">
        <f t="shared" si="1926"/>
        <v>8.5383333333333322</v>
      </c>
      <c r="E30754" s="36">
        <v>0</v>
      </c>
      <c r="F30754" s="5">
        <f t="shared" si="1923"/>
        <v>0</v>
      </c>
      <c r="G30754" s="5">
        <f t="shared" si="1924"/>
        <v>512.29999999999995</v>
      </c>
      <c r="H30754" s="79">
        <f>'(2. 11points)'!M30750</f>
        <v>0</v>
      </c>
      <c r="I30754" s="79">
        <f>'(2. 11points)'!N30750</f>
        <v>0</v>
      </c>
      <c r="J30754" s="78">
        <f>'(2. 11points)'!O30750</f>
        <v>0</v>
      </c>
    </row>
    <row r="30755" spans="1:10" x14ac:dyDescent="0.4">
      <c r="A30755" s="5">
        <v>30739</v>
      </c>
      <c r="B30755" s="5">
        <f t="shared" si="1925"/>
        <v>512.31666666666672</v>
      </c>
      <c r="C30755" s="5">
        <f t="shared" si="1926"/>
        <v>8.5386111111111127</v>
      </c>
      <c r="E30755" s="36">
        <v>0</v>
      </c>
      <c r="F30755" s="5">
        <f t="shared" si="1923"/>
        <v>0</v>
      </c>
      <c r="G30755" s="5">
        <f t="shared" si="1924"/>
        <v>512.31666666666672</v>
      </c>
      <c r="H30755" s="79">
        <f>'(2. 11points)'!M30751</f>
        <v>0</v>
      </c>
      <c r="I30755" s="79">
        <f>'(2. 11points)'!N30751</f>
        <v>0</v>
      </c>
      <c r="J30755" s="78">
        <f>'(2. 11points)'!O30751</f>
        <v>0</v>
      </c>
    </row>
    <row r="30756" spans="1:10" x14ac:dyDescent="0.4">
      <c r="A30756" s="5">
        <v>30740</v>
      </c>
      <c r="B30756" s="5">
        <f t="shared" si="1925"/>
        <v>512.33333333333337</v>
      </c>
      <c r="C30756" s="5">
        <f t="shared" si="1926"/>
        <v>8.5388888888888896</v>
      </c>
      <c r="E30756" s="36">
        <v>0</v>
      </c>
      <c r="F30756" s="5">
        <f t="shared" si="1923"/>
        <v>0</v>
      </c>
      <c r="G30756" s="5">
        <f t="shared" si="1924"/>
        <v>512.33333333333337</v>
      </c>
      <c r="H30756" s="79">
        <f>'(2. 11points)'!M30752</f>
        <v>0</v>
      </c>
      <c r="I30756" s="79">
        <f>'(2. 11points)'!N30752</f>
        <v>0</v>
      </c>
      <c r="J30756" s="78">
        <f>'(2. 11points)'!O30752</f>
        <v>0</v>
      </c>
    </row>
    <row r="30757" spans="1:10" x14ac:dyDescent="0.4">
      <c r="A30757" s="5">
        <v>30741</v>
      </c>
      <c r="B30757" s="5">
        <f t="shared" si="1925"/>
        <v>512.35</v>
      </c>
      <c r="C30757" s="5">
        <f t="shared" si="1926"/>
        <v>8.5391666666666666</v>
      </c>
      <c r="E30757" s="36">
        <v>0</v>
      </c>
      <c r="F30757" s="5">
        <f t="shared" si="1923"/>
        <v>0</v>
      </c>
      <c r="G30757" s="5">
        <f t="shared" si="1924"/>
        <v>512.35</v>
      </c>
      <c r="H30757" s="79">
        <f>'(2. 11points)'!M30753</f>
        <v>0</v>
      </c>
      <c r="I30757" s="79">
        <f>'(2. 11points)'!N30753</f>
        <v>0</v>
      </c>
      <c r="J30757" s="78">
        <f>'(2. 11points)'!O30753</f>
        <v>0</v>
      </c>
    </row>
    <row r="30758" spans="1:10" x14ac:dyDescent="0.4">
      <c r="A30758" s="5">
        <v>30742</v>
      </c>
      <c r="B30758" s="5">
        <f t="shared" si="1925"/>
        <v>512.36666666666667</v>
      </c>
      <c r="C30758" s="5">
        <f t="shared" si="1926"/>
        <v>8.5394444444444453</v>
      </c>
      <c r="E30758" s="36">
        <v>0</v>
      </c>
      <c r="F30758" s="5">
        <f t="shared" si="1923"/>
        <v>0</v>
      </c>
      <c r="G30758" s="5">
        <f t="shared" si="1924"/>
        <v>512.36666666666667</v>
      </c>
      <c r="H30758" s="79">
        <f>'(2. 11points)'!M30754</f>
        <v>0</v>
      </c>
      <c r="I30758" s="79">
        <f>'(2. 11points)'!N30754</f>
        <v>0</v>
      </c>
      <c r="J30758" s="78">
        <f>'(2. 11points)'!O30754</f>
        <v>0</v>
      </c>
    </row>
    <row r="30759" spans="1:10" x14ac:dyDescent="0.4">
      <c r="A30759" s="5">
        <v>30743</v>
      </c>
      <c r="B30759" s="5">
        <f t="shared" si="1925"/>
        <v>512.38333333333333</v>
      </c>
      <c r="C30759" s="5">
        <f t="shared" si="1926"/>
        <v>8.5397222222222222</v>
      </c>
      <c r="E30759" s="36">
        <v>0</v>
      </c>
      <c r="F30759" s="5">
        <f t="shared" si="1923"/>
        <v>0</v>
      </c>
      <c r="G30759" s="5">
        <f t="shared" si="1924"/>
        <v>512.38333333333333</v>
      </c>
      <c r="H30759" s="79">
        <f>'(2. 11points)'!M30755</f>
        <v>0</v>
      </c>
      <c r="I30759" s="79">
        <f>'(2. 11points)'!N30755</f>
        <v>0</v>
      </c>
      <c r="J30759" s="78">
        <f>'(2. 11points)'!O30755</f>
        <v>0</v>
      </c>
    </row>
    <row r="30760" spans="1:10" x14ac:dyDescent="0.4">
      <c r="A30760" s="5">
        <v>30744</v>
      </c>
      <c r="B30760" s="5">
        <f t="shared" si="1925"/>
        <v>512.4</v>
      </c>
      <c r="C30760" s="5">
        <f t="shared" si="1926"/>
        <v>8.5399999999999991</v>
      </c>
      <c r="E30760" s="36">
        <v>0</v>
      </c>
      <c r="F30760" s="5">
        <f t="shared" si="1923"/>
        <v>0</v>
      </c>
      <c r="G30760" s="5">
        <f t="shared" si="1924"/>
        <v>512.4</v>
      </c>
      <c r="H30760" s="79">
        <f>'(2. 11points)'!M30756</f>
        <v>0</v>
      </c>
      <c r="I30760" s="79">
        <f>'(2. 11points)'!N30756</f>
        <v>0</v>
      </c>
      <c r="J30760" s="78">
        <f>'(2. 11points)'!O30756</f>
        <v>0</v>
      </c>
    </row>
    <row r="30761" spans="1:10" x14ac:dyDescent="0.4">
      <c r="A30761" s="5">
        <v>30745</v>
      </c>
      <c r="B30761" s="5">
        <f t="shared" si="1925"/>
        <v>512.41666666666663</v>
      </c>
      <c r="C30761" s="5">
        <f t="shared" si="1926"/>
        <v>8.5402777777777779</v>
      </c>
      <c r="E30761" s="36">
        <v>0</v>
      </c>
      <c r="F30761" s="5">
        <f t="shared" si="1923"/>
        <v>0</v>
      </c>
      <c r="G30761" s="5">
        <f t="shared" si="1924"/>
        <v>512.41666666666663</v>
      </c>
      <c r="H30761" s="79">
        <f>'(2. 11points)'!M30757</f>
        <v>0</v>
      </c>
      <c r="I30761" s="79">
        <f>'(2. 11points)'!N30757</f>
        <v>0</v>
      </c>
      <c r="J30761" s="78">
        <f>'(2. 11points)'!O30757</f>
        <v>0</v>
      </c>
    </row>
    <row r="30762" spans="1:10" x14ac:dyDescent="0.4">
      <c r="A30762" s="5">
        <v>30746</v>
      </c>
      <c r="B30762" s="5">
        <f t="shared" si="1925"/>
        <v>512.43333333333328</v>
      </c>
      <c r="C30762" s="5">
        <f t="shared" si="1926"/>
        <v>8.5405555555555548</v>
      </c>
      <c r="E30762" s="36">
        <v>0</v>
      </c>
      <c r="F30762" s="5">
        <f t="shared" si="1923"/>
        <v>0</v>
      </c>
      <c r="G30762" s="5">
        <f t="shared" si="1924"/>
        <v>512.43333333333328</v>
      </c>
      <c r="H30762" s="79">
        <f>'(2. 11points)'!M30758</f>
        <v>0</v>
      </c>
      <c r="I30762" s="79">
        <f>'(2. 11points)'!N30758</f>
        <v>0</v>
      </c>
      <c r="J30762" s="78">
        <f>'(2. 11points)'!O30758</f>
        <v>0</v>
      </c>
    </row>
    <row r="30763" spans="1:10" x14ac:dyDescent="0.4">
      <c r="A30763" s="5">
        <v>30747</v>
      </c>
      <c r="B30763" s="5">
        <f t="shared" si="1925"/>
        <v>512.45000000000005</v>
      </c>
      <c r="C30763" s="5">
        <f t="shared" si="1926"/>
        <v>8.5408333333333335</v>
      </c>
      <c r="E30763" s="36">
        <v>0</v>
      </c>
      <c r="F30763" s="5">
        <f t="shared" si="1923"/>
        <v>0</v>
      </c>
      <c r="G30763" s="5">
        <f t="shared" si="1924"/>
        <v>512.45000000000005</v>
      </c>
      <c r="H30763" s="79">
        <f>'(2. 11points)'!M30759</f>
        <v>0</v>
      </c>
      <c r="I30763" s="79">
        <f>'(2. 11points)'!N30759</f>
        <v>0</v>
      </c>
      <c r="J30763" s="78">
        <f>'(2. 11points)'!O30759</f>
        <v>0</v>
      </c>
    </row>
    <row r="30764" spans="1:10" x14ac:dyDescent="0.4">
      <c r="A30764" s="5">
        <v>30748</v>
      </c>
      <c r="B30764" s="5">
        <f t="shared" si="1925"/>
        <v>512.4666666666667</v>
      </c>
      <c r="C30764" s="5">
        <f t="shared" si="1926"/>
        <v>8.5411111111111122</v>
      </c>
      <c r="E30764" s="36">
        <v>0</v>
      </c>
      <c r="F30764" s="5">
        <f t="shared" si="1923"/>
        <v>0</v>
      </c>
      <c r="G30764" s="5">
        <f t="shared" si="1924"/>
        <v>512.4666666666667</v>
      </c>
      <c r="H30764" s="79">
        <f>'(2. 11points)'!M30760</f>
        <v>0</v>
      </c>
      <c r="I30764" s="79">
        <f>'(2. 11points)'!N30760</f>
        <v>0</v>
      </c>
      <c r="J30764" s="78">
        <f>'(2. 11points)'!O30760</f>
        <v>0</v>
      </c>
    </row>
    <row r="30765" spans="1:10" x14ac:dyDescent="0.4">
      <c r="A30765" s="5">
        <v>30749</v>
      </c>
      <c r="B30765" s="5">
        <f t="shared" si="1925"/>
        <v>512.48333333333335</v>
      </c>
      <c r="C30765" s="5">
        <f t="shared" si="1926"/>
        <v>8.5413888888888891</v>
      </c>
      <c r="E30765" s="36">
        <v>0</v>
      </c>
      <c r="F30765" s="5">
        <f t="shared" si="1923"/>
        <v>0</v>
      </c>
      <c r="G30765" s="5">
        <f t="shared" si="1924"/>
        <v>512.48333333333335</v>
      </c>
      <c r="H30765" s="79">
        <f>'(2. 11points)'!M30761</f>
        <v>0</v>
      </c>
      <c r="I30765" s="79">
        <f>'(2. 11points)'!N30761</f>
        <v>0</v>
      </c>
      <c r="J30765" s="78">
        <f>'(2. 11points)'!O30761</f>
        <v>0</v>
      </c>
    </row>
    <row r="30766" spans="1:10" x14ac:dyDescent="0.4">
      <c r="A30766" s="5">
        <v>30750</v>
      </c>
      <c r="B30766" s="5">
        <f t="shared" si="1925"/>
        <v>512.5</v>
      </c>
      <c r="C30766" s="5">
        <f t="shared" si="1926"/>
        <v>8.5416666666666661</v>
      </c>
      <c r="E30766" s="36">
        <v>0</v>
      </c>
      <c r="F30766" s="5">
        <f t="shared" si="1923"/>
        <v>0</v>
      </c>
      <c r="G30766" s="5">
        <f t="shared" si="1924"/>
        <v>512.5</v>
      </c>
      <c r="H30766" s="79">
        <f>'(2. 11points)'!M30762</f>
        <v>0</v>
      </c>
      <c r="I30766" s="79">
        <f>'(2. 11points)'!N30762</f>
        <v>0</v>
      </c>
      <c r="J30766" s="78">
        <f>'(2. 11points)'!O30762</f>
        <v>0</v>
      </c>
    </row>
    <row r="30767" spans="1:10" x14ac:dyDescent="0.4">
      <c r="A30767" s="5">
        <v>30751</v>
      </c>
      <c r="B30767" s="5">
        <f t="shared" si="1925"/>
        <v>512.51666666666665</v>
      </c>
      <c r="C30767" s="5">
        <f t="shared" si="1926"/>
        <v>8.5419444444444448</v>
      </c>
      <c r="E30767" s="36">
        <v>0</v>
      </c>
      <c r="F30767" s="5">
        <f t="shared" si="1923"/>
        <v>0</v>
      </c>
      <c r="G30767" s="5">
        <f t="shared" si="1924"/>
        <v>512.51666666666665</v>
      </c>
      <c r="H30767" s="79">
        <f>'(2. 11points)'!M30763</f>
        <v>0</v>
      </c>
      <c r="I30767" s="79">
        <f>'(2. 11points)'!N30763</f>
        <v>0</v>
      </c>
      <c r="J30767" s="78">
        <f>'(2. 11points)'!O30763</f>
        <v>0</v>
      </c>
    </row>
    <row r="30768" spans="1:10" x14ac:dyDescent="0.4">
      <c r="A30768" s="5">
        <v>30752</v>
      </c>
      <c r="B30768" s="5">
        <f t="shared" si="1925"/>
        <v>512.5333333333333</v>
      </c>
      <c r="C30768" s="5">
        <f t="shared" si="1926"/>
        <v>8.5422222222222217</v>
      </c>
      <c r="E30768" s="36">
        <v>0</v>
      </c>
      <c r="F30768" s="5">
        <f t="shared" si="1923"/>
        <v>0</v>
      </c>
      <c r="G30768" s="5">
        <f t="shared" si="1924"/>
        <v>512.5333333333333</v>
      </c>
      <c r="H30768" s="79">
        <f>'(2. 11points)'!M30764</f>
        <v>0</v>
      </c>
      <c r="I30768" s="79">
        <f>'(2. 11points)'!N30764</f>
        <v>0</v>
      </c>
      <c r="J30768" s="78">
        <f>'(2. 11points)'!O30764</f>
        <v>0</v>
      </c>
    </row>
    <row r="30769" spans="1:10" x14ac:dyDescent="0.4">
      <c r="A30769" s="5">
        <v>30753</v>
      </c>
      <c r="B30769" s="5">
        <f t="shared" si="1925"/>
        <v>512.54999999999995</v>
      </c>
      <c r="C30769" s="5">
        <f t="shared" si="1926"/>
        <v>8.5424999999999986</v>
      </c>
      <c r="E30769" s="36">
        <v>0</v>
      </c>
      <c r="F30769" s="5">
        <f t="shared" si="1923"/>
        <v>0</v>
      </c>
      <c r="G30769" s="5">
        <f t="shared" si="1924"/>
        <v>512.54999999999995</v>
      </c>
      <c r="H30769" s="79">
        <f>'(2. 11points)'!M30765</f>
        <v>0</v>
      </c>
      <c r="I30769" s="79">
        <f>'(2. 11points)'!N30765</f>
        <v>0</v>
      </c>
      <c r="J30769" s="78">
        <f>'(2. 11points)'!O30765</f>
        <v>0</v>
      </c>
    </row>
    <row r="30770" spans="1:10" x14ac:dyDescent="0.4">
      <c r="A30770" s="5">
        <v>30754</v>
      </c>
      <c r="B30770" s="5">
        <f t="shared" si="1925"/>
        <v>512.56666666666672</v>
      </c>
      <c r="C30770" s="5">
        <f t="shared" si="1926"/>
        <v>8.5427777777777791</v>
      </c>
      <c r="E30770" s="36">
        <v>0</v>
      </c>
      <c r="F30770" s="5">
        <f t="shared" si="1923"/>
        <v>0</v>
      </c>
      <c r="G30770" s="5">
        <f t="shared" si="1924"/>
        <v>512.56666666666672</v>
      </c>
      <c r="H30770" s="79">
        <f>'(2. 11points)'!M30766</f>
        <v>0</v>
      </c>
      <c r="I30770" s="79">
        <f>'(2. 11points)'!N30766</f>
        <v>0</v>
      </c>
      <c r="J30770" s="78">
        <f>'(2. 11points)'!O30766</f>
        <v>0</v>
      </c>
    </row>
    <row r="30771" spans="1:10" x14ac:dyDescent="0.4">
      <c r="A30771" s="5">
        <v>30755</v>
      </c>
      <c r="B30771" s="5">
        <f t="shared" si="1925"/>
        <v>512.58333333333337</v>
      </c>
      <c r="C30771" s="5">
        <f t="shared" si="1926"/>
        <v>8.5430555555555561</v>
      </c>
      <c r="E30771" s="36">
        <v>0</v>
      </c>
      <c r="F30771" s="5">
        <f t="shared" si="1923"/>
        <v>0</v>
      </c>
      <c r="G30771" s="5">
        <f t="shared" si="1924"/>
        <v>512.58333333333337</v>
      </c>
      <c r="H30771" s="79">
        <f>'(2. 11points)'!M30767</f>
        <v>0</v>
      </c>
      <c r="I30771" s="79">
        <f>'(2. 11points)'!N30767</f>
        <v>0</v>
      </c>
      <c r="J30771" s="78">
        <f>'(2. 11points)'!O30767</f>
        <v>0</v>
      </c>
    </row>
    <row r="30772" spans="1:10" x14ac:dyDescent="0.4">
      <c r="A30772" s="5">
        <v>30756</v>
      </c>
      <c r="B30772" s="5">
        <f t="shared" si="1925"/>
        <v>512.6</v>
      </c>
      <c r="C30772" s="5">
        <f t="shared" si="1926"/>
        <v>8.543333333333333</v>
      </c>
      <c r="E30772" s="36">
        <v>0</v>
      </c>
      <c r="F30772" s="5">
        <f t="shared" si="1923"/>
        <v>0</v>
      </c>
      <c r="G30772" s="5">
        <f t="shared" si="1924"/>
        <v>512.6</v>
      </c>
      <c r="H30772" s="79">
        <f>'(2. 11points)'!M30768</f>
        <v>0</v>
      </c>
      <c r="I30772" s="79">
        <f>'(2. 11points)'!N30768</f>
        <v>0</v>
      </c>
      <c r="J30772" s="78">
        <f>'(2. 11points)'!O30768</f>
        <v>0</v>
      </c>
    </row>
    <row r="30773" spans="1:10" x14ac:dyDescent="0.4">
      <c r="A30773" s="5">
        <v>30757</v>
      </c>
      <c r="B30773" s="5">
        <f t="shared" si="1925"/>
        <v>512.61666666666667</v>
      </c>
      <c r="C30773" s="5">
        <f t="shared" si="1926"/>
        <v>8.5436111111111117</v>
      </c>
      <c r="E30773" s="36">
        <v>0</v>
      </c>
      <c r="F30773" s="5">
        <f t="shared" si="1923"/>
        <v>0</v>
      </c>
      <c r="G30773" s="5">
        <f t="shared" si="1924"/>
        <v>512.61666666666667</v>
      </c>
      <c r="H30773" s="79">
        <f>'(2. 11points)'!M30769</f>
        <v>0</v>
      </c>
      <c r="I30773" s="79">
        <f>'(2. 11points)'!N30769</f>
        <v>0</v>
      </c>
      <c r="J30773" s="78">
        <f>'(2. 11points)'!O30769</f>
        <v>0</v>
      </c>
    </row>
    <row r="30774" spans="1:10" x14ac:dyDescent="0.4">
      <c r="A30774" s="5">
        <v>30758</v>
      </c>
      <c r="B30774" s="5">
        <f t="shared" si="1925"/>
        <v>512.63333333333333</v>
      </c>
      <c r="C30774" s="5">
        <f t="shared" si="1926"/>
        <v>8.5438888888888886</v>
      </c>
      <c r="E30774" s="36">
        <v>0</v>
      </c>
      <c r="F30774" s="5">
        <f t="shared" si="1923"/>
        <v>0</v>
      </c>
      <c r="G30774" s="5">
        <f t="shared" si="1924"/>
        <v>512.63333333333333</v>
      </c>
      <c r="H30774" s="79">
        <f>'(2. 11points)'!M30770</f>
        <v>0</v>
      </c>
      <c r="I30774" s="79">
        <f>'(2. 11points)'!N30770</f>
        <v>0</v>
      </c>
      <c r="J30774" s="78">
        <f>'(2. 11points)'!O30770</f>
        <v>0</v>
      </c>
    </row>
    <row r="30775" spans="1:10" x14ac:dyDescent="0.4">
      <c r="A30775" s="5">
        <v>30759</v>
      </c>
      <c r="B30775" s="5">
        <f t="shared" si="1925"/>
        <v>512.65</v>
      </c>
      <c r="C30775" s="5">
        <f t="shared" si="1926"/>
        <v>8.5441666666666656</v>
      </c>
      <c r="E30775" s="36">
        <v>0</v>
      </c>
      <c r="F30775" s="5">
        <f t="shared" si="1923"/>
        <v>0</v>
      </c>
      <c r="G30775" s="5">
        <f t="shared" si="1924"/>
        <v>512.65</v>
      </c>
      <c r="H30775" s="79">
        <f>'(2. 11points)'!M30771</f>
        <v>0</v>
      </c>
      <c r="I30775" s="79">
        <f>'(2. 11points)'!N30771</f>
        <v>0</v>
      </c>
      <c r="J30775" s="78">
        <f>'(2. 11points)'!O30771</f>
        <v>0</v>
      </c>
    </row>
    <row r="30776" spans="1:10" x14ac:dyDescent="0.4">
      <c r="A30776" s="5">
        <v>30760</v>
      </c>
      <c r="B30776" s="5">
        <f t="shared" si="1925"/>
        <v>512.66666666666663</v>
      </c>
      <c r="C30776" s="5">
        <f t="shared" si="1926"/>
        <v>8.5444444444444443</v>
      </c>
      <c r="E30776" s="36">
        <v>0</v>
      </c>
      <c r="F30776" s="5">
        <f t="shared" si="1923"/>
        <v>0</v>
      </c>
      <c r="G30776" s="5">
        <f t="shared" si="1924"/>
        <v>512.66666666666663</v>
      </c>
      <c r="H30776" s="79">
        <f>'(2. 11points)'!M30772</f>
        <v>0</v>
      </c>
      <c r="I30776" s="79">
        <f>'(2. 11points)'!N30772</f>
        <v>0</v>
      </c>
      <c r="J30776" s="78">
        <f>'(2. 11points)'!O30772</f>
        <v>0</v>
      </c>
    </row>
    <row r="30777" spans="1:10" x14ac:dyDescent="0.4">
      <c r="A30777" s="5">
        <v>30761</v>
      </c>
      <c r="B30777" s="5">
        <f t="shared" si="1925"/>
        <v>512.68333333333328</v>
      </c>
      <c r="C30777" s="5">
        <f t="shared" si="1926"/>
        <v>8.5447222222222212</v>
      </c>
      <c r="E30777" s="36">
        <v>0</v>
      </c>
      <c r="F30777" s="5">
        <f t="shared" si="1923"/>
        <v>0</v>
      </c>
      <c r="G30777" s="5">
        <f t="shared" si="1924"/>
        <v>512.68333333333328</v>
      </c>
      <c r="H30777" s="79">
        <f>'(2. 11points)'!M30773</f>
        <v>0</v>
      </c>
      <c r="I30777" s="79">
        <f>'(2. 11points)'!N30773</f>
        <v>0</v>
      </c>
      <c r="J30777" s="78">
        <f>'(2. 11points)'!O30773</f>
        <v>0</v>
      </c>
    </row>
    <row r="30778" spans="1:10" x14ac:dyDescent="0.4">
      <c r="A30778" s="5">
        <v>30762</v>
      </c>
      <c r="B30778" s="5">
        <f t="shared" si="1925"/>
        <v>512.70000000000005</v>
      </c>
      <c r="C30778" s="5">
        <f t="shared" si="1926"/>
        <v>8.5449999999999999</v>
      </c>
      <c r="E30778" s="36">
        <v>0</v>
      </c>
      <c r="F30778" s="5">
        <f t="shared" si="1923"/>
        <v>0</v>
      </c>
      <c r="G30778" s="5">
        <f t="shared" si="1924"/>
        <v>512.70000000000005</v>
      </c>
      <c r="H30778" s="79">
        <f>'(2. 11points)'!M30774</f>
        <v>0</v>
      </c>
      <c r="I30778" s="79">
        <f>'(2. 11points)'!N30774</f>
        <v>0</v>
      </c>
      <c r="J30778" s="78">
        <f>'(2. 11points)'!O30774</f>
        <v>0</v>
      </c>
    </row>
    <row r="30779" spans="1:10" x14ac:dyDescent="0.4">
      <c r="A30779" s="5">
        <v>30763</v>
      </c>
      <c r="B30779" s="5">
        <f t="shared" si="1925"/>
        <v>512.7166666666667</v>
      </c>
      <c r="C30779" s="5">
        <f t="shared" si="1926"/>
        <v>8.5452777777777786</v>
      </c>
      <c r="E30779" s="36">
        <v>0</v>
      </c>
      <c r="F30779" s="5">
        <f t="shared" si="1923"/>
        <v>0</v>
      </c>
      <c r="G30779" s="5">
        <f t="shared" si="1924"/>
        <v>512.7166666666667</v>
      </c>
      <c r="H30779" s="79">
        <f>'(2. 11points)'!M30775</f>
        <v>0</v>
      </c>
      <c r="I30779" s="79">
        <f>'(2. 11points)'!N30775</f>
        <v>0</v>
      </c>
      <c r="J30779" s="78">
        <f>'(2. 11points)'!O30775</f>
        <v>0</v>
      </c>
    </row>
    <row r="30780" spans="1:10" x14ac:dyDescent="0.4">
      <c r="A30780" s="5">
        <v>30764</v>
      </c>
      <c r="B30780" s="5">
        <f t="shared" si="1925"/>
        <v>512.73333333333335</v>
      </c>
      <c r="C30780" s="5">
        <f t="shared" si="1926"/>
        <v>8.5455555555555556</v>
      </c>
      <c r="E30780" s="36">
        <v>0</v>
      </c>
      <c r="F30780" s="5">
        <f t="shared" si="1923"/>
        <v>0</v>
      </c>
      <c r="G30780" s="5">
        <f t="shared" si="1924"/>
        <v>512.73333333333335</v>
      </c>
      <c r="H30780" s="79">
        <f>'(2. 11points)'!M30776</f>
        <v>0</v>
      </c>
      <c r="I30780" s="79">
        <f>'(2. 11points)'!N30776</f>
        <v>0</v>
      </c>
      <c r="J30780" s="78">
        <f>'(2. 11points)'!O30776</f>
        <v>0</v>
      </c>
    </row>
    <row r="30781" spans="1:10" x14ac:dyDescent="0.4">
      <c r="A30781" s="5">
        <v>30765</v>
      </c>
      <c r="B30781" s="5">
        <f t="shared" si="1925"/>
        <v>512.75</v>
      </c>
      <c r="C30781" s="5">
        <f t="shared" si="1926"/>
        <v>8.5458333333333325</v>
      </c>
      <c r="E30781" s="36">
        <v>0</v>
      </c>
      <c r="F30781" s="5">
        <f t="shared" si="1923"/>
        <v>0</v>
      </c>
      <c r="G30781" s="5">
        <f t="shared" si="1924"/>
        <v>512.75</v>
      </c>
      <c r="H30781" s="79">
        <f>'(2. 11points)'!M30777</f>
        <v>0</v>
      </c>
      <c r="I30781" s="79">
        <f>'(2. 11points)'!N30777</f>
        <v>0</v>
      </c>
      <c r="J30781" s="78">
        <f>'(2. 11points)'!O30777</f>
        <v>0</v>
      </c>
    </row>
    <row r="30782" spans="1:10" x14ac:dyDescent="0.4">
      <c r="A30782" s="5">
        <v>30766</v>
      </c>
      <c r="B30782" s="5">
        <f t="shared" si="1925"/>
        <v>512.76666666666665</v>
      </c>
      <c r="C30782" s="5">
        <f t="shared" si="1926"/>
        <v>8.5461111111111112</v>
      </c>
      <c r="E30782" s="36">
        <v>0</v>
      </c>
      <c r="F30782" s="5">
        <f t="shared" si="1923"/>
        <v>0</v>
      </c>
      <c r="G30782" s="5">
        <f t="shared" si="1924"/>
        <v>512.76666666666665</v>
      </c>
      <c r="H30782" s="79">
        <f>'(2. 11points)'!M30778</f>
        <v>0</v>
      </c>
      <c r="I30782" s="79">
        <f>'(2. 11points)'!N30778</f>
        <v>0</v>
      </c>
      <c r="J30782" s="78">
        <f>'(2. 11points)'!O30778</f>
        <v>0</v>
      </c>
    </row>
    <row r="30783" spans="1:10" x14ac:dyDescent="0.4">
      <c r="A30783" s="5">
        <v>30767</v>
      </c>
      <c r="B30783" s="5">
        <f t="shared" si="1925"/>
        <v>512.7833333333333</v>
      </c>
      <c r="C30783" s="5">
        <f t="shared" si="1926"/>
        <v>8.5463888888888881</v>
      </c>
      <c r="E30783" s="36">
        <v>0</v>
      </c>
      <c r="F30783" s="5">
        <f t="shared" si="1923"/>
        <v>0</v>
      </c>
      <c r="G30783" s="5">
        <f t="shared" si="1924"/>
        <v>512.7833333333333</v>
      </c>
      <c r="H30783" s="79">
        <f>'(2. 11points)'!M30779</f>
        <v>0</v>
      </c>
      <c r="I30783" s="79">
        <f>'(2. 11points)'!N30779</f>
        <v>0</v>
      </c>
      <c r="J30783" s="78">
        <f>'(2. 11points)'!O30779</f>
        <v>0</v>
      </c>
    </row>
    <row r="30784" spans="1:10" x14ac:dyDescent="0.4">
      <c r="A30784" s="5">
        <v>30768</v>
      </c>
      <c r="B30784" s="5">
        <f t="shared" si="1925"/>
        <v>512.79999999999995</v>
      </c>
      <c r="C30784" s="5">
        <f t="shared" si="1926"/>
        <v>8.5466666666666651</v>
      </c>
      <c r="E30784" s="36">
        <v>0</v>
      </c>
      <c r="F30784" s="5">
        <f t="shared" si="1923"/>
        <v>0</v>
      </c>
      <c r="G30784" s="5">
        <f t="shared" si="1924"/>
        <v>512.79999999999995</v>
      </c>
      <c r="H30784" s="79">
        <f>'(2. 11points)'!M30780</f>
        <v>0</v>
      </c>
      <c r="I30784" s="79">
        <f>'(2. 11points)'!N30780</f>
        <v>0</v>
      </c>
      <c r="J30784" s="78">
        <f>'(2. 11points)'!O30780</f>
        <v>0</v>
      </c>
    </row>
    <row r="30785" spans="1:10" x14ac:dyDescent="0.4">
      <c r="A30785" s="5">
        <v>30769</v>
      </c>
      <c r="B30785" s="5">
        <f t="shared" si="1925"/>
        <v>512.81666666666672</v>
      </c>
      <c r="C30785" s="5">
        <f t="shared" si="1926"/>
        <v>8.5469444444444456</v>
      </c>
      <c r="E30785" s="36">
        <v>0</v>
      </c>
      <c r="F30785" s="5">
        <f t="shared" si="1923"/>
        <v>0</v>
      </c>
      <c r="G30785" s="5">
        <f t="shared" si="1924"/>
        <v>512.81666666666672</v>
      </c>
      <c r="H30785" s="79">
        <f>'(2. 11points)'!M30781</f>
        <v>0</v>
      </c>
      <c r="I30785" s="79">
        <f>'(2. 11points)'!N30781</f>
        <v>0</v>
      </c>
      <c r="J30785" s="78">
        <f>'(2. 11points)'!O30781</f>
        <v>0</v>
      </c>
    </row>
    <row r="30786" spans="1:10" x14ac:dyDescent="0.4">
      <c r="A30786" s="5">
        <v>30770</v>
      </c>
      <c r="B30786" s="5">
        <f t="shared" si="1925"/>
        <v>512.83333333333337</v>
      </c>
      <c r="C30786" s="5">
        <f t="shared" si="1926"/>
        <v>8.5472222222222225</v>
      </c>
      <c r="E30786" s="36">
        <v>0</v>
      </c>
      <c r="F30786" s="5">
        <f t="shared" si="1923"/>
        <v>0</v>
      </c>
      <c r="G30786" s="5">
        <f t="shared" si="1924"/>
        <v>512.83333333333337</v>
      </c>
      <c r="H30786" s="79">
        <f>'(2. 11points)'!M30782</f>
        <v>0</v>
      </c>
      <c r="I30786" s="79">
        <f>'(2. 11points)'!N30782</f>
        <v>0</v>
      </c>
      <c r="J30786" s="78">
        <f>'(2. 11points)'!O30782</f>
        <v>0</v>
      </c>
    </row>
    <row r="30787" spans="1:10" x14ac:dyDescent="0.4">
      <c r="A30787" s="5">
        <v>30771</v>
      </c>
      <c r="B30787" s="5">
        <f t="shared" si="1925"/>
        <v>512.85</v>
      </c>
      <c r="C30787" s="5">
        <f t="shared" si="1926"/>
        <v>8.5475000000000012</v>
      </c>
      <c r="E30787" s="36">
        <v>0</v>
      </c>
      <c r="F30787" s="5">
        <f t="shared" si="1923"/>
        <v>0</v>
      </c>
      <c r="G30787" s="5">
        <f t="shared" si="1924"/>
        <v>512.85</v>
      </c>
      <c r="H30787" s="79">
        <f>'(2. 11points)'!M30783</f>
        <v>0</v>
      </c>
      <c r="I30787" s="79">
        <f>'(2. 11points)'!N30783</f>
        <v>0</v>
      </c>
      <c r="J30787" s="78">
        <f>'(2. 11points)'!O30783</f>
        <v>0</v>
      </c>
    </row>
    <row r="30788" spans="1:10" x14ac:dyDescent="0.4">
      <c r="A30788" s="5">
        <v>30772</v>
      </c>
      <c r="B30788" s="5">
        <f t="shared" si="1925"/>
        <v>512.86666666666667</v>
      </c>
      <c r="C30788" s="5">
        <f t="shared" si="1926"/>
        <v>8.5477777777777781</v>
      </c>
      <c r="E30788" s="36">
        <v>0</v>
      </c>
      <c r="F30788" s="5">
        <f t="shared" si="1923"/>
        <v>0</v>
      </c>
      <c r="G30788" s="5">
        <f t="shared" si="1924"/>
        <v>512.86666666666667</v>
      </c>
      <c r="H30788" s="79">
        <f>'(2. 11points)'!M30784</f>
        <v>0</v>
      </c>
      <c r="I30788" s="79">
        <f>'(2. 11points)'!N30784</f>
        <v>0</v>
      </c>
      <c r="J30788" s="78">
        <f>'(2. 11points)'!O30784</f>
        <v>0</v>
      </c>
    </row>
    <row r="30789" spans="1:10" x14ac:dyDescent="0.4">
      <c r="A30789" s="5">
        <v>30773</v>
      </c>
      <c r="B30789" s="5">
        <f t="shared" si="1925"/>
        <v>512.88333333333333</v>
      </c>
      <c r="C30789" s="5">
        <f t="shared" si="1926"/>
        <v>8.5480555555555551</v>
      </c>
      <c r="E30789" s="36">
        <v>0</v>
      </c>
      <c r="F30789" s="5">
        <f t="shared" si="1923"/>
        <v>0</v>
      </c>
      <c r="G30789" s="5">
        <f t="shared" si="1924"/>
        <v>512.88333333333333</v>
      </c>
      <c r="H30789" s="79">
        <f>'(2. 11points)'!M30785</f>
        <v>0</v>
      </c>
      <c r="I30789" s="79">
        <f>'(2. 11points)'!N30785</f>
        <v>0</v>
      </c>
      <c r="J30789" s="78">
        <f>'(2. 11points)'!O30785</f>
        <v>0</v>
      </c>
    </row>
    <row r="30790" spans="1:10" x14ac:dyDescent="0.4">
      <c r="A30790" s="5">
        <v>30774</v>
      </c>
      <c r="B30790" s="5">
        <f t="shared" si="1925"/>
        <v>512.9</v>
      </c>
      <c r="C30790" s="5">
        <f t="shared" si="1926"/>
        <v>8.5483333333333338</v>
      </c>
      <c r="E30790" s="36">
        <v>0</v>
      </c>
      <c r="F30790" s="5">
        <f t="shared" si="1923"/>
        <v>0</v>
      </c>
      <c r="G30790" s="5">
        <f t="shared" si="1924"/>
        <v>512.9</v>
      </c>
      <c r="H30790" s="79">
        <f>'(2. 11points)'!M30786</f>
        <v>0</v>
      </c>
      <c r="I30790" s="79">
        <f>'(2. 11points)'!N30786</f>
        <v>0</v>
      </c>
      <c r="J30790" s="78">
        <f>'(2. 11points)'!O30786</f>
        <v>0</v>
      </c>
    </row>
    <row r="30791" spans="1:10" x14ac:dyDescent="0.4">
      <c r="A30791" s="5">
        <v>30775</v>
      </c>
      <c r="B30791" s="5">
        <f t="shared" si="1925"/>
        <v>512.91666666666663</v>
      </c>
      <c r="C30791" s="5">
        <f t="shared" si="1926"/>
        <v>8.5486111111111107</v>
      </c>
      <c r="E30791" s="36">
        <v>0</v>
      </c>
      <c r="F30791" s="5">
        <f t="shared" si="1923"/>
        <v>0</v>
      </c>
      <c r="G30791" s="5">
        <f t="shared" si="1924"/>
        <v>512.91666666666663</v>
      </c>
      <c r="H30791" s="79">
        <f>'(2. 11points)'!M30787</f>
        <v>0</v>
      </c>
      <c r="I30791" s="79">
        <f>'(2. 11points)'!N30787</f>
        <v>0</v>
      </c>
      <c r="J30791" s="78">
        <f>'(2. 11points)'!O30787</f>
        <v>0</v>
      </c>
    </row>
    <row r="30792" spans="1:10" x14ac:dyDescent="0.4">
      <c r="A30792" s="5">
        <v>30776</v>
      </c>
      <c r="B30792" s="5">
        <f t="shared" si="1925"/>
        <v>512.93333333333328</v>
      </c>
      <c r="C30792" s="5">
        <f t="shared" si="1926"/>
        <v>8.5488888888888876</v>
      </c>
      <c r="E30792" s="36">
        <v>0</v>
      </c>
      <c r="F30792" s="5">
        <f t="shared" si="1923"/>
        <v>0</v>
      </c>
      <c r="G30792" s="5">
        <f t="shared" si="1924"/>
        <v>512.93333333333328</v>
      </c>
      <c r="H30792" s="79">
        <f>'(2. 11points)'!M30788</f>
        <v>0</v>
      </c>
      <c r="I30792" s="79">
        <f>'(2. 11points)'!N30788</f>
        <v>0</v>
      </c>
      <c r="J30792" s="78">
        <f>'(2. 11points)'!O30788</f>
        <v>0</v>
      </c>
    </row>
    <row r="30793" spans="1:10" x14ac:dyDescent="0.4">
      <c r="A30793" s="5">
        <v>30777</v>
      </c>
      <c r="B30793" s="5">
        <f t="shared" si="1925"/>
        <v>512.95000000000005</v>
      </c>
      <c r="C30793" s="5">
        <f t="shared" si="1926"/>
        <v>8.5491666666666681</v>
      </c>
      <c r="E30793" s="36">
        <v>0</v>
      </c>
      <c r="F30793" s="5">
        <f t="shared" si="1923"/>
        <v>0</v>
      </c>
      <c r="G30793" s="5">
        <f t="shared" si="1924"/>
        <v>512.95000000000005</v>
      </c>
      <c r="H30793" s="79">
        <f>'(2. 11points)'!M30789</f>
        <v>0</v>
      </c>
      <c r="I30793" s="79">
        <f>'(2. 11points)'!N30789</f>
        <v>0</v>
      </c>
      <c r="J30793" s="78">
        <f>'(2. 11points)'!O30789</f>
        <v>0</v>
      </c>
    </row>
    <row r="30794" spans="1:10" x14ac:dyDescent="0.4">
      <c r="A30794" s="5">
        <v>30778</v>
      </c>
      <c r="B30794" s="5">
        <f t="shared" si="1925"/>
        <v>512.9666666666667</v>
      </c>
      <c r="C30794" s="5">
        <f t="shared" si="1926"/>
        <v>8.5494444444444451</v>
      </c>
      <c r="E30794" s="36">
        <v>0</v>
      </c>
      <c r="F30794" s="5">
        <f t="shared" si="1923"/>
        <v>0</v>
      </c>
      <c r="G30794" s="5">
        <f t="shared" si="1924"/>
        <v>512.9666666666667</v>
      </c>
      <c r="H30794" s="79">
        <f>'(2. 11points)'!M30790</f>
        <v>0</v>
      </c>
      <c r="I30794" s="79">
        <f>'(2. 11points)'!N30790</f>
        <v>0</v>
      </c>
      <c r="J30794" s="78">
        <f>'(2. 11points)'!O30790</f>
        <v>0</v>
      </c>
    </row>
    <row r="30795" spans="1:10" x14ac:dyDescent="0.4">
      <c r="A30795" s="5">
        <v>30779</v>
      </c>
      <c r="B30795" s="5">
        <f t="shared" si="1925"/>
        <v>512.98333333333335</v>
      </c>
      <c r="C30795" s="5">
        <f t="shared" si="1926"/>
        <v>8.549722222222222</v>
      </c>
      <c r="E30795" s="36">
        <v>0</v>
      </c>
      <c r="F30795" s="5">
        <f t="shared" si="1923"/>
        <v>0</v>
      </c>
      <c r="G30795" s="5">
        <f t="shared" si="1924"/>
        <v>512.98333333333335</v>
      </c>
      <c r="H30795" s="79">
        <f>'(2. 11points)'!M30791</f>
        <v>0</v>
      </c>
      <c r="I30795" s="79">
        <f>'(2. 11points)'!N30791</f>
        <v>0</v>
      </c>
      <c r="J30795" s="78">
        <f>'(2. 11points)'!O30791</f>
        <v>0</v>
      </c>
    </row>
    <row r="30796" spans="1:10" x14ac:dyDescent="0.4">
      <c r="A30796" s="5">
        <v>30780</v>
      </c>
      <c r="B30796" s="5">
        <f t="shared" si="1925"/>
        <v>513</v>
      </c>
      <c r="C30796" s="5">
        <f t="shared" si="1926"/>
        <v>8.5500000000000007</v>
      </c>
      <c r="E30796" s="36">
        <v>0</v>
      </c>
      <c r="F30796" s="5">
        <f t="shared" si="1923"/>
        <v>0</v>
      </c>
      <c r="G30796" s="5">
        <f t="shared" si="1924"/>
        <v>513</v>
      </c>
      <c r="H30796" s="79">
        <f>'(2. 11points)'!M30792</f>
        <v>0</v>
      </c>
      <c r="I30796" s="79">
        <f>'(2. 11points)'!N30792</f>
        <v>0</v>
      </c>
      <c r="J30796" s="78">
        <f>'(2. 11points)'!O30792</f>
        <v>0</v>
      </c>
    </row>
    <row r="30797" spans="1:10" x14ac:dyDescent="0.4">
      <c r="A30797" s="5">
        <v>30781</v>
      </c>
      <c r="B30797" s="5">
        <f t="shared" si="1925"/>
        <v>513.01666666666665</v>
      </c>
      <c r="C30797" s="5">
        <f t="shared" si="1926"/>
        <v>8.5502777777777776</v>
      </c>
      <c r="E30797" s="36">
        <v>0</v>
      </c>
      <c r="F30797" s="5">
        <f t="shared" si="1923"/>
        <v>0</v>
      </c>
      <c r="G30797" s="5">
        <f t="shared" si="1924"/>
        <v>513.01666666666665</v>
      </c>
      <c r="H30797" s="79">
        <f>'(2. 11points)'!M30793</f>
        <v>0</v>
      </c>
      <c r="I30797" s="79">
        <f>'(2. 11points)'!N30793</f>
        <v>0</v>
      </c>
      <c r="J30797" s="78">
        <f>'(2. 11points)'!O30793</f>
        <v>0</v>
      </c>
    </row>
    <row r="30798" spans="1:10" x14ac:dyDescent="0.4">
      <c r="A30798" s="5">
        <v>30782</v>
      </c>
      <c r="B30798" s="5">
        <f t="shared" si="1925"/>
        <v>513.0333333333333</v>
      </c>
      <c r="C30798" s="5">
        <f t="shared" si="1926"/>
        <v>8.5505555555555546</v>
      </c>
      <c r="E30798" s="36">
        <v>0</v>
      </c>
      <c r="F30798" s="5">
        <f t="shared" si="1923"/>
        <v>0</v>
      </c>
      <c r="G30798" s="5">
        <f t="shared" si="1924"/>
        <v>513.0333333333333</v>
      </c>
      <c r="H30798" s="79">
        <f>'(2. 11points)'!M30794</f>
        <v>0</v>
      </c>
      <c r="I30798" s="79">
        <f>'(2. 11points)'!N30794</f>
        <v>0</v>
      </c>
      <c r="J30798" s="78">
        <f>'(2. 11points)'!O30794</f>
        <v>0</v>
      </c>
    </row>
    <row r="30799" spans="1:10" x14ac:dyDescent="0.4">
      <c r="A30799" s="5">
        <v>30783</v>
      </c>
      <c r="B30799" s="5">
        <f t="shared" si="1925"/>
        <v>513.04999999999995</v>
      </c>
      <c r="C30799" s="5">
        <f t="shared" si="1926"/>
        <v>8.5508333333333333</v>
      </c>
      <c r="E30799" s="36">
        <v>0</v>
      </c>
      <c r="F30799" s="5">
        <f t="shared" si="1923"/>
        <v>0</v>
      </c>
      <c r="G30799" s="5">
        <f t="shared" si="1924"/>
        <v>513.04999999999995</v>
      </c>
      <c r="H30799" s="79">
        <f>'(2. 11points)'!M30795</f>
        <v>0</v>
      </c>
      <c r="I30799" s="79">
        <f>'(2. 11points)'!N30795</f>
        <v>0</v>
      </c>
      <c r="J30799" s="78">
        <f>'(2. 11points)'!O30795</f>
        <v>0</v>
      </c>
    </row>
    <row r="30800" spans="1:10" x14ac:dyDescent="0.4">
      <c r="A30800" s="5">
        <v>30784</v>
      </c>
      <c r="B30800" s="5">
        <f t="shared" si="1925"/>
        <v>513.06666666666672</v>
      </c>
      <c r="C30800" s="5">
        <f t="shared" si="1926"/>
        <v>8.551111111111112</v>
      </c>
      <c r="E30800" s="36">
        <v>0</v>
      </c>
      <c r="F30800" s="5">
        <f t="shared" si="1923"/>
        <v>0</v>
      </c>
      <c r="G30800" s="5">
        <f t="shared" si="1924"/>
        <v>513.06666666666672</v>
      </c>
      <c r="H30800" s="79">
        <f>'(2. 11points)'!M30796</f>
        <v>0</v>
      </c>
      <c r="I30800" s="79">
        <f>'(2. 11points)'!N30796</f>
        <v>0</v>
      </c>
      <c r="J30800" s="78">
        <f>'(2. 11points)'!O30796</f>
        <v>0</v>
      </c>
    </row>
    <row r="30801" spans="1:10" x14ac:dyDescent="0.4">
      <c r="A30801" s="5">
        <v>30785</v>
      </c>
      <c r="B30801" s="5">
        <f t="shared" si="1925"/>
        <v>513.08333333333337</v>
      </c>
      <c r="C30801" s="5">
        <f t="shared" si="1926"/>
        <v>8.5513888888888889</v>
      </c>
      <c r="E30801" s="36">
        <v>0</v>
      </c>
      <c r="F30801" s="5">
        <f t="shared" ref="F30801:F30864" si="1927">E30801-$F$11</f>
        <v>0</v>
      </c>
      <c r="G30801" s="5">
        <f t="shared" si="1924"/>
        <v>513.08333333333337</v>
      </c>
      <c r="H30801" s="79">
        <f>'(2. 11points)'!M30797</f>
        <v>0</v>
      </c>
      <c r="I30801" s="79">
        <f>'(2. 11points)'!N30797</f>
        <v>0</v>
      </c>
      <c r="J30801" s="78">
        <f>'(2. 11points)'!O30797</f>
        <v>0</v>
      </c>
    </row>
    <row r="30802" spans="1:10" x14ac:dyDescent="0.4">
      <c r="A30802" s="5">
        <v>30786</v>
      </c>
      <c r="B30802" s="5">
        <f t="shared" si="1925"/>
        <v>513.1</v>
      </c>
      <c r="C30802" s="5">
        <f t="shared" si="1926"/>
        <v>8.5516666666666676</v>
      </c>
      <c r="E30802" s="36">
        <v>0</v>
      </c>
      <c r="F30802" s="5">
        <f t="shared" si="1927"/>
        <v>0</v>
      </c>
      <c r="G30802" s="5">
        <f t="shared" si="1924"/>
        <v>513.1</v>
      </c>
      <c r="H30802" s="79">
        <f>'(2. 11points)'!M30798</f>
        <v>0</v>
      </c>
      <c r="I30802" s="79">
        <f>'(2. 11points)'!N30798</f>
        <v>0</v>
      </c>
      <c r="J30802" s="78">
        <f>'(2. 11points)'!O30798</f>
        <v>0</v>
      </c>
    </row>
    <row r="30803" spans="1:10" x14ac:dyDescent="0.4">
      <c r="A30803" s="5">
        <v>30787</v>
      </c>
      <c r="B30803" s="5">
        <f t="shared" si="1925"/>
        <v>513.11666666666667</v>
      </c>
      <c r="C30803" s="5">
        <f t="shared" si="1926"/>
        <v>8.5519444444444446</v>
      </c>
      <c r="E30803" s="36">
        <v>0</v>
      </c>
      <c r="F30803" s="5">
        <f t="shared" si="1927"/>
        <v>0</v>
      </c>
      <c r="G30803" s="5">
        <f t="shared" si="1924"/>
        <v>513.11666666666667</v>
      </c>
      <c r="H30803" s="79">
        <f>'(2. 11points)'!M30799</f>
        <v>0</v>
      </c>
      <c r="I30803" s="79">
        <f>'(2. 11points)'!N30799</f>
        <v>0</v>
      </c>
      <c r="J30803" s="78">
        <f>'(2. 11points)'!O30799</f>
        <v>0</v>
      </c>
    </row>
    <row r="30804" spans="1:10" x14ac:dyDescent="0.4">
      <c r="A30804" s="5">
        <v>30788</v>
      </c>
      <c r="B30804" s="5">
        <f t="shared" si="1925"/>
        <v>513.13333333333333</v>
      </c>
      <c r="C30804" s="5">
        <f t="shared" si="1926"/>
        <v>8.5522222222222215</v>
      </c>
      <c r="E30804" s="36">
        <v>0</v>
      </c>
      <c r="F30804" s="5">
        <f t="shared" si="1927"/>
        <v>0</v>
      </c>
      <c r="G30804" s="5">
        <f t="shared" si="1924"/>
        <v>513.13333333333333</v>
      </c>
      <c r="H30804" s="79">
        <f>'(2. 11points)'!M30800</f>
        <v>0</v>
      </c>
      <c r="I30804" s="79">
        <f>'(2. 11points)'!N30800</f>
        <v>0</v>
      </c>
      <c r="J30804" s="78">
        <f>'(2. 11points)'!O30800</f>
        <v>0</v>
      </c>
    </row>
    <row r="30805" spans="1:10" x14ac:dyDescent="0.4">
      <c r="A30805" s="5">
        <v>30789</v>
      </c>
      <c r="B30805" s="5">
        <f t="shared" si="1925"/>
        <v>513.15</v>
      </c>
      <c r="C30805" s="5">
        <f t="shared" si="1926"/>
        <v>8.5525000000000002</v>
      </c>
      <c r="E30805" s="36">
        <v>0</v>
      </c>
      <c r="F30805" s="5">
        <f t="shared" si="1927"/>
        <v>0</v>
      </c>
      <c r="G30805" s="5">
        <f t="shared" si="1924"/>
        <v>513.15</v>
      </c>
      <c r="H30805" s="79">
        <f>'(2. 11points)'!M30801</f>
        <v>0</v>
      </c>
      <c r="I30805" s="79">
        <f>'(2. 11points)'!N30801</f>
        <v>0</v>
      </c>
      <c r="J30805" s="78">
        <f>'(2. 11points)'!O30801</f>
        <v>0</v>
      </c>
    </row>
    <row r="30806" spans="1:10" x14ac:dyDescent="0.4">
      <c r="A30806" s="5">
        <v>30790</v>
      </c>
      <c r="B30806" s="5">
        <f t="shared" si="1925"/>
        <v>513.16666666666663</v>
      </c>
      <c r="C30806" s="5">
        <f t="shared" si="1926"/>
        <v>8.5527777777777771</v>
      </c>
      <c r="E30806" s="36">
        <v>0</v>
      </c>
      <c r="F30806" s="5">
        <f t="shared" si="1927"/>
        <v>0</v>
      </c>
      <c r="G30806" s="5">
        <f t="shared" ref="G30806:G30869" si="1928">B30806</f>
        <v>513.16666666666663</v>
      </c>
      <c r="H30806" s="79">
        <f>'(2. 11points)'!M30802</f>
        <v>0</v>
      </c>
      <c r="I30806" s="79">
        <f>'(2. 11points)'!N30802</f>
        <v>0</v>
      </c>
      <c r="J30806" s="78">
        <f>'(2. 11points)'!O30802</f>
        <v>0</v>
      </c>
    </row>
    <row r="30807" spans="1:10" x14ac:dyDescent="0.4">
      <c r="A30807" s="5">
        <v>30791</v>
      </c>
      <c r="B30807" s="5">
        <f t="shared" si="1925"/>
        <v>513.18333333333328</v>
      </c>
      <c r="C30807" s="5">
        <f t="shared" si="1926"/>
        <v>8.5530555555555541</v>
      </c>
      <c r="E30807" s="36">
        <v>0</v>
      </c>
      <c r="F30807" s="5">
        <f t="shared" si="1927"/>
        <v>0</v>
      </c>
      <c r="G30807" s="5">
        <f t="shared" si="1928"/>
        <v>513.18333333333328</v>
      </c>
      <c r="H30807" s="79">
        <f>'(2. 11points)'!M30803</f>
        <v>0</v>
      </c>
      <c r="I30807" s="79">
        <f>'(2. 11points)'!N30803</f>
        <v>0</v>
      </c>
      <c r="J30807" s="78">
        <f>'(2. 11points)'!O30803</f>
        <v>0</v>
      </c>
    </row>
    <row r="30808" spans="1:10" x14ac:dyDescent="0.4">
      <c r="A30808" s="5">
        <v>30792</v>
      </c>
      <c r="B30808" s="5">
        <f t="shared" si="1925"/>
        <v>513.20000000000005</v>
      </c>
      <c r="C30808" s="5">
        <f t="shared" si="1926"/>
        <v>8.5533333333333346</v>
      </c>
      <c r="E30808" s="36">
        <v>0</v>
      </c>
      <c r="F30808" s="5">
        <f t="shared" si="1927"/>
        <v>0</v>
      </c>
      <c r="G30808" s="5">
        <f t="shared" si="1928"/>
        <v>513.20000000000005</v>
      </c>
      <c r="H30808" s="79">
        <f>'(2. 11points)'!M30804</f>
        <v>0</v>
      </c>
      <c r="I30808" s="79">
        <f>'(2. 11points)'!N30804</f>
        <v>0</v>
      </c>
      <c r="J30808" s="78">
        <f>'(2. 11points)'!O30804</f>
        <v>0</v>
      </c>
    </row>
    <row r="30809" spans="1:10" x14ac:dyDescent="0.4">
      <c r="A30809" s="5">
        <v>30793</v>
      </c>
      <c r="B30809" s="5">
        <f t="shared" si="1925"/>
        <v>513.2166666666667</v>
      </c>
      <c r="C30809" s="5">
        <f t="shared" si="1926"/>
        <v>8.5536111111111115</v>
      </c>
      <c r="E30809" s="36">
        <v>0</v>
      </c>
      <c r="F30809" s="5">
        <f t="shared" si="1927"/>
        <v>0</v>
      </c>
      <c r="G30809" s="5">
        <f t="shared" si="1928"/>
        <v>513.2166666666667</v>
      </c>
      <c r="H30809" s="79">
        <f>'(2. 11points)'!M30805</f>
        <v>0</v>
      </c>
      <c r="I30809" s="79">
        <f>'(2. 11points)'!N30805</f>
        <v>0</v>
      </c>
      <c r="J30809" s="78">
        <f>'(2. 11points)'!O30805</f>
        <v>0</v>
      </c>
    </row>
    <row r="30810" spans="1:10" x14ac:dyDescent="0.4">
      <c r="A30810" s="5">
        <v>30794</v>
      </c>
      <c r="B30810" s="5">
        <f t="shared" si="1925"/>
        <v>513.23333333333335</v>
      </c>
      <c r="C30810" s="5">
        <f t="shared" si="1926"/>
        <v>8.5538888888888884</v>
      </c>
      <c r="E30810" s="36">
        <v>0</v>
      </c>
      <c r="F30810" s="5">
        <f t="shared" si="1927"/>
        <v>0</v>
      </c>
      <c r="G30810" s="5">
        <f t="shared" si="1928"/>
        <v>513.23333333333335</v>
      </c>
      <c r="H30810" s="79">
        <f>'(2. 11points)'!M30806</f>
        <v>0</v>
      </c>
      <c r="I30810" s="79">
        <f>'(2. 11points)'!N30806</f>
        <v>0</v>
      </c>
      <c r="J30810" s="78">
        <f>'(2. 11points)'!O30806</f>
        <v>0</v>
      </c>
    </row>
    <row r="30811" spans="1:10" x14ac:dyDescent="0.4">
      <c r="A30811" s="5">
        <v>30795</v>
      </c>
      <c r="B30811" s="5">
        <f t="shared" ref="B30811:B30874" si="1929">A30811*$B$12/60</f>
        <v>513.25</v>
      </c>
      <c r="C30811" s="5">
        <f t="shared" ref="C30811:C30874" si="1930">B30811/60</f>
        <v>8.5541666666666671</v>
      </c>
      <c r="E30811" s="36">
        <v>0</v>
      </c>
      <c r="F30811" s="5">
        <f t="shared" si="1927"/>
        <v>0</v>
      </c>
      <c r="G30811" s="5">
        <f t="shared" si="1928"/>
        <v>513.25</v>
      </c>
      <c r="H30811" s="79">
        <f>'(2. 11points)'!M30807</f>
        <v>0</v>
      </c>
      <c r="I30811" s="79">
        <f>'(2. 11points)'!N30807</f>
        <v>0</v>
      </c>
      <c r="J30811" s="78">
        <f>'(2. 11points)'!O30807</f>
        <v>0</v>
      </c>
    </row>
    <row r="30812" spans="1:10" x14ac:dyDescent="0.4">
      <c r="A30812" s="5">
        <v>30796</v>
      </c>
      <c r="B30812" s="5">
        <f t="shared" si="1929"/>
        <v>513.26666666666665</v>
      </c>
      <c r="C30812" s="5">
        <f t="shared" si="1930"/>
        <v>8.5544444444444441</v>
      </c>
      <c r="E30812" s="36">
        <v>0</v>
      </c>
      <c r="F30812" s="5">
        <f t="shared" si="1927"/>
        <v>0</v>
      </c>
      <c r="G30812" s="5">
        <f t="shared" si="1928"/>
        <v>513.26666666666665</v>
      </c>
      <c r="H30812" s="79">
        <f>'(2. 11points)'!M30808</f>
        <v>0</v>
      </c>
      <c r="I30812" s="79">
        <f>'(2. 11points)'!N30808</f>
        <v>0</v>
      </c>
      <c r="J30812" s="78">
        <f>'(2. 11points)'!O30808</f>
        <v>0</v>
      </c>
    </row>
    <row r="30813" spans="1:10" x14ac:dyDescent="0.4">
      <c r="A30813" s="5">
        <v>30797</v>
      </c>
      <c r="B30813" s="5">
        <f t="shared" si="1929"/>
        <v>513.2833333333333</v>
      </c>
      <c r="C30813" s="5">
        <f t="shared" si="1930"/>
        <v>8.554722222222221</v>
      </c>
      <c r="E30813" s="36">
        <v>0</v>
      </c>
      <c r="F30813" s="5">
        <f t="shared" si="1927"/>
        <v>0</v>
      </c>
      <c r="G30813" s="5">
        <f t="shared" si="1928"/>
        <v>513.2833333333333</v>
      </c>
      <c r="H30813" s="79">
        <f>'(2. 11points)'!M30809</f>
        <v>0</v>
      </c>
      <c r="I30813" s="79">
        <f>'(2. 11points)'!N30809</f>
        <v>0</v>
      </c>
      <c r="J30813" s="78">
        <f>'(2. 11points)'!O30809</f>
        <v>0</v>
      </c>
    </row>
    <row r="30814" spans="1:10" x14ac:dyDescent="0.4">
      <c r="A30814" s="5">
        <v>30798</v>
      </c>
      <c r="B30814" s="5">
        <f t="shared" si="1929"/>
        <v>513.29999999999995</v>
      </c>
      <c r="C30814" s="5">
        <f t="shared" si="1930"/>
        <v>8.5549999999999997</v>
      </c>
      <c r="E30814" s="36">
        <v>0</v>
      </c>
      <c r="F30814" s="5">
        <f t="shared" si="1927"/>
        <v>0</v>
      </c>
      <c r="G30814" s="5">
        <f t="shared" si="1928"/>
        <v>513.29999999999995</v>
      </c>
      <c r="H30814" s="79">
        <f>'(2. 11points)'!M30810</f>
        <v>0</v>
      </c>
      <c r="I30814" s="79">
        <f>'(2. 11points)'!N30810</f>
        <v>0</v>
      </c>
      <c r="J30814" s="78">
        <f>'(2. 11points)'!O30810</f>
        <v>0</v>
      </c>
    </row>
    <row r="30815" spans="1:10" x14ac:dyDescent="0.4">
      <c r="A30815" s="5">
        <v>30799</v>
      </c>
      <c r="B30815" s="5">
        <f t="shared" si="1929"/>
        <v>513.31666666666672</v>
      </c>
      <c r="C30815" s="5">
        <f t="shared" si="1930"/>
        <v>8.5552777777777784</v>
      </c>
      <c r="E30815" s="36">
        <v>0</v>
      </c>
      <c r="F30815" s="5">
        <f t="shared" si="1927"/>
        <v>0</v>
      </c>
      <c r="G30815" s="5">
        <f t="shared" si="1928"/>
        <v>513.31666666666672</v>
      </c>
      <c r="H30815" s="79">
        <f>'(2. 11points)'!M30811</f>
        <v>0</v>
      </c>
      <c r="I30815" s="79">
        <f>'(2. 11points)'!N30811</f>
        <v>0</v>
      </c>
      <c r="J30815" s="78">
        <f>'(2. 11points)'!O30811</f>
        <v>0</v>
      </c>
    </row>
    <row r="30816" spans="1:10" x14ac:dyDescent="0.4">
      <c r="A30816" s="5">
        <v>30800</v>
      </c>
      <c r="B30816" s="5">
        <f t="shared" si="1929"/>
        <v>513.33333333333337</v>
      </c>
      <c r="C30816" s="5">
        <f t="shared" si="1930"/>
        <v>8.5555555555555554</v>
      </c>
      <c r="E30816" s="36">
        <v>0</v>
      </c>
      <c r="F30816" s="5">
        <f t="shared" si="1927"/>
        <v>0</v>
      </c>
      <c r="G30816" s="5">
        <f t="shared" si="1928"/>
        <v>513.33333333333337</v>
      </c>
      <c r="H30816" s="79">
        <f>'(2. 11points)'!M30812</f>
        <v>0</v>
      </c>
      <c r="I30816" s="79">
        <f>'(2. 11points)'!N30812</f>
        <v>0</v>
      </c>
      <c r="J30816" s="78">
        <f>'(2. 11points)'!O30812</f>
        <v>0</v>
      </c>
    </row>
    <row r="30817" spans="1:10" x14ac:dyDescent="0.4">
      <c r="A30817" s="5">
        <v>30801</v>
      </c>
      <c r="B30817" s="5">
        <f t="shared" si="1929"/>
        <v>513.35</v>
      </c>
      <c r="C30817" s="5">
        <f t="shared" si="1930"/>
        <v>8.5558333333333341</v>
      </c>
      <c r="E30817" s="36">
        <v>0</v>
      </c>
      <c r="F30817" s="5">
        <f t="shared" si="1927"/>
        <v>0</v>
      </c>
      <c r="G30817" s="5">
        <f t="shared" si="1928"/>
        <v>513.35</v>
      </c>
      <c r="H30817" s="79">
        <f>'(2. 11points)'!M30813</f>
        <v>0</v>
      </c>
      <c r="I30817" s="79">
        <f>'(2. 11points)'!N30813</f>
        <v>0</v>
      </c>
      <c r="J30817" s="78">
        <f>'(2. 11points)'!O30813</f>
        <v>0</v>
      </c>
    </row>
    <row r="30818" spans="1:10" x14ac:dyDescent="0.4">
      <c r="A30818" s="5">
        <v>30802</v>
      </c>
      <c r="B30818" s="5">
        <f t="shared" si="1929"/>
        <v>513.36666666666667</v>
      </c>
      <c r="C30818" s="5">
        <f t="shared" si="1930"/>
        <v>8.556111111111111</v>
      </c>
      <c r="E30818" s="36">
        <v>0</v>
      </c>
      <c r="F30818" s="5">
        <f t="shared" si="1927"/>
        <v>0</v>
      </c>
      <c r="G30818" s="5">
        <f t="shared" si="1928"/>
        <v>513.36666666666667</v>
      </c>
      <c r="H30818" s="79">
        <f>'(2. 11points)'!M30814</f>
        <v>0</v>
      </c>
      <c r="I30818" s="79">
        <f>'(2. 11points)'!N30814</f>
        <v>0</v>
      </c>
      <c r="J30818" s="78">
        <f>'(2. 11points)'!O30814</f>
        <v>0</v>
      </c>
    </row>
    <row r="30819" spans="1:10" x14ac:dyDescent="0.4">
      <c r="A30819" s="5">
        <v>30803</v>
      </c>
      <c r="B30819" s="5">
        <f t="shared" si="1929"/>
        <v>513.38333333333333</v>
      </c>
      <c r="C30819" s="5">
        <f t="shared" si="1930"/>
        <v>8.5563888888888879</v>
      </c>
      <c r="E30819" s="36">
        <v>0</v>
      </c>
      <c r="F30819" s="5">
        <f t="shared" si="1927"/>
        <v>0</v>
      </c>
      <c r="G30819" s="5">
        <f t="shared" si="1928"/>
        <v>513.38333333333333</v>
      </c>
      <c r="H30819" s="79">
        <f>'(2. 11points)'!M30815</f>
        <v>0</v>
      </c>
      <c r="I30819" s="79">
        <f>'(2. 11points)'!N30815</f>
        <v>0</v>
      </c>
      <c r="J30819" s="78">
        <f>'(2. 11points)'!O30815</f>
        <v>0</v>
      </c>
    </row>
    <row r="30820" spans="1:10" x14ac:dyDescent="0.4">
      <c r="A30820" s="5">
        <v>30804</v>
      </c>
      <c r="B30820" s="5">
        <f t="shared" si="1929"/>
        <v>513.4</v>
      </c>
      <c r="C30820" s="5">
        <f t="shared" si="1930"/>
        <v>8.5566666666666666</v>
      </c>
      <c r="E30820" s="36">
        <v>0</v>
      </c>
      <c r="F30820" s="5">
        <f t="shared" si="1927"/>
        <v>0</v>
      </c>
      <c r="G30820" s="5">
        <f t="shared" si="1928"/>
        <v>513.4</v>
      </c>
      <c r="H30820" s="79">
        <f>'(2. 11points)'!M30816</f>
        <v>0</v>
      </c>
      <c r="I30820" s="79">
        <f>'(2. 11points)'!N30816</f>
        <v>0</v>
      </c>
      <c r="J30820" s="78">
        <f>'(2. 11points)'!O30816</f>
        <v>0</v>
      </c>
    </row>
    <row r="30821" spans="1:10" x14ac:dyDescent="0.4">
      <c r="A30821" s="5">
        <v>30805</v>
      </c>
      <c r="B30821" s="5">
        <f t="shared" si="1929"/>
        <v>513.41666666666663</v>
      </c>
      <c r="C30821" s="5">
        <f t="shared" si="1930"/>
        <v>8.5569444444444436</v>
      </c>
      <c r="E30821" s="36">
        <v>0</v>
      </c>
      <c r="F30821" s="5">
        <f t="shared" si="1927"/>
        <v>0</v>
      </c>
      <c r="G30821" s="5">
        <f t="shared" si="1928"/>
        <v>513.41666666666663</v>
      </c>
      <c r="H30821" s="79">
        <f>'(2. 11points)'!M30817</f>
        <v>0</v>
      </c>
      <c r="I30821" s="79">
        <f>'(2. 11points)'!N30817</f>
        <v>0</v>
      </c>
      <c r="J30821" s="78">
        <f>'(2. 11points)'!O30817</f>
        <v>0</v>
      </c>
    </row>
    <row r="30822" spans="1:10" x14ac:dyDescent="0.4">
      <c r="A30822" s="5">
        <v>30806</v>
      </c>
      <c r="B30822" s="5">
        <f t="shared" si="1929"/>
        <v>513.43333333333328</v>
      </c>
      <c r="C30822" s="5">
        <f t="shared" si="1930"/>
        <v>8.5572222222222205</v>
      </c>
      <c r="E30822" s="36">
        <v>0</v>
      </c>
      <c r="F30822" s="5">
        <f t="shared" si="1927"/>
        <v>0</v>
      </c>
      <c r="G30822" s="5">
        <f t="shared" si="1928"/>
        <v>513.43333333333328</v>
      </c>
      <c r="H30822" s="79">
        <f>'(2. 11points)'!M30818</f>
        <v>0</v>
      </c>
      <c r="I30822" s="79">
        <f>'(2. 11points)'!N30818</f>
        <v>0</v>
      </c>
      <c r="J30822" s="78">
        <f>'(2. 11points)'!O30818</f>
        <v>0</v>
      </c>
    </row>
    <row r="30823" spans="1:10" x14ac:dyDescent="0.4">
      <c r="A30823" s="5">
        <v>30807</v>
      </c>
      <c r="B30823" s="5">
        <f t="shared" si="1929"/>
        <v>513.45000000000005</v>
      </c>
      <c r="C30823" s="5">
        <f t="shared" si="1930"/>
        <v>8.557500000000001</v>
      </c>
      <c r="E30823" s="36">
        <v>0</v>
      </c>
      <c r="F30823" s="5">
        <f t="shared" si="1927"/>
        <v>0</v>
      </c>
      <c r="G30823" s="5">
        <f t="shared" si="1928"/>
        <v>513.45000000000005</v>
      </c>
      <c r="H30823" s="79">
        <f>'(2. 11points)'!M30819</f>
        <v>0</v>
      </c>
      <c r="I30823" s="79">
        <f>'(2. 11points)'!N30819</f>
        <v>0</v>
      </c>
      <c r="J30823" s="78">
        <f>'(2. 11points)'!O30819</f>
        <v>0</v>
      </c>
    </row>
    <row r="30824" spans="1:10" x14ac:dyDescent="0.4">
      <c r="A30824" s="5">
        <v>30808</v>
      </c>
      <c r="B30824" s="5">
        <f t="shared" si="1929"/>
        <v>513.4666666666667</v>
      </c>
      <c r="C30824" s="5">
        <f t="shared" si="1930"/>
        <v>8.5577777777777779</v>
      </c>
      <c r="E30824" s="36">
        <v>0</v>
      </c>
      <c r="F30824" s="5">
        <f t="shared" si="1927"/>
        <v>0</v>
      </c>
      <c r="G30824" s="5">
        <f t="shared" si="1928"/>
        <v>513.4666666666667</v>
      </c>
      <c r="H30824" s="79">
        <f>'(2. 11points)'!M30820</f>
        <v>0</v>
      </c>
      <c r="I30824" s="79">
        <f>'(2. 11points)'!N30820</f>
        <v>0</v>
      </c>
      <c r="J30824" s="78">
        <f>'(2. 11points)'!O30820</f>
        <v>0</v>
      </c>
    </row>
    <row r="30825" spans="1:10" x14ac:dyDescent="0.4">
      <c r="A30825" s="5">
        <v>30809</v>
      </c>
      <c r="B30825" s="5">
        <f t="shared" si="1929"/>
        <v>513.48333333333335</v>
      </c>
      <c r="C30825" s="5">
        <f t="shared" si="1930"/>
        <v>8.5580555555555566</v>
      </c>
      <c r="E30825" s="36">
        <v>0</v>
      </c>
      <c r="F30825" s="5">
        <f t="shared" si="1927"/>
        <v>0</v>
      </c>
      <c r="G30825" s="5">
        <f t="shared" si="1928"/>
        <v>513.48333333333335</v>
      </c>
      <c r="H30825" s="79">
        <f>'(2. 11points)'!M30821</f>
        <v>0</v>
      </c>
      <c r="I30825" s="79">
        <f>'(2. 11points)'!N30821</f>
        <v>0</v>
      </c>
      <c r="J30825" s="78">
        <f>'(2. 11points)'!O30821</f>
        <v>0</v>
      </c>
    </row>
    <row r="30826" spans="1:10" x14ac:dyDescent="0.4">
      <c r="A30826" s="5">
        <v>30810</v>
      </c>
      <c r="B30826" s="5">
        <f t="shared" si="1929"/>
        <v>513.5</v>
      </c>
      <c r="C30826" s="5">
        <f t="shared" si="1930"/>
        <v>8.5583333333333336</v>
      </c>
      <c r="E30826" s="36">
        <v>0</v>
      </c>
      <c r="F30826" s="5">
        <f t="shared" si="1927"/>
        <v>0</v>
      </c>
      <c r="G30826" s="5">
        <f t="shared" si="1928"/>
        <v>513.5</v>
      </c>
      <c r="H30826" s="79">
        <f>'(2. 11points)'!M30822</f>
        <v>0</v>
      </c>
      <c r="I30826" s="79">
        <f>'(2. 11points)'!N30822</f>
        <v>0</v>
      </c>
      <c r="J30826" s="78">
        <f>'(2. 11points)'!O30822</f>
        <v>0</v>
      </c>
    </row>
    <row r="30827" spans="1:10" x14ac:dyDescent="0.4">
      <c r="A30827" s="5">
        <v>30811</v>
      </c>
      <c r="B30827" s="5">
        <f t="shared" si="1929"/>
        <v>513.51666666666665</v>
      </c>
      <c r="C30827" s="5">
        <f t="shared" si="1930"/>
        <v>8.5586111111111105</v>
      </c>
      <c r="E30827" s="36">
        <v>0</v>
      </c>
      <c r="F30827" s="5">
        <f t="shared" si="1927"/>
        <v>0</v>
      </c>
      <c r="G30827" s="5">
        <f t="shared" si="1928"/>
        <v>513.51666666666665</v>
      </c>
      <c r="H30827" s="79">
        <f>'(2. 11points)'!M30823</f>
        <v>0</v>
      </c>
      <c r="I30827" s="79">
        <f>'(2. 11points)'!N30823</f>
        <v>0</v>
      </c>
      <c r="J30827" s="78">
        <f>'(2. 11points)'!O30823</f>
        <v>0</v>
      </c>
    </row>
    <row r="30828" spans="1:10" x14ac:dyDescent="0.4">
      <c r="A30828" s="5">
        <v>30812</v>
      </c>
      <c r="B30828" s="5">
        <f t="shared" si="1929"/>
        <v>513.5333333333333</v>
      </c>
      <c r="C30828" s="5">
        <f t="shared" si="1930"/>
        <v>8.5588888888888892</v>
      </c>
      <c r="E30828" s="36">
        <v>0</v>
      </c>
      <c r="F30828" s="5">
        <f t="shared" si="1927"/>
        <v>0</v>
      </c>
      <c r="G30828" s="5">
        <f t="shared" si="1928"/>
        <v>513.5333333333333</v>
      </c>
      <c r="H30828" s="79">
        <f>'(2. 11points)'!M30824</f>
        <v>0</v>
      </c>
      <c r="I30828" s="79">
        <f>'(2. 11points)'!N30824</f>
        <v>0</v>
      </c>
      <c r="J30828" s="78">
        <f>'(2. 11points)'!O30824</f>
        <v>0</v>
      </c>
    </row>
    <row r="30829" spans="1:10" x14ac:dyDescent="0.4">
      <c r="A30829" s="5">
        <v>30813</v>
      </c>
      <c r="B30829" s="5">
        <f t="shared" si="1929"/>
        <v>513.54999999999995</v>
      </c>
      <c r="C30829" s="5">
        <f t="shared" si="1930"/>
        <v>8.5591666666666661</v>
      </c>
      <c r="E30829" s="36">
        <v>0</v>
      </c>
      <c r="F30829" s="5">
        <f t="shared" si="1927"/>
        <v>0</v>
      </c>
      <c r="G30829" s="5">
        <f t="shared" si="1928"/>
        <v>513.54999999999995</v>
      </c>
      <c r="H30829" s="79">
        <f>'(2. 11points)'!M30825</f>
        <v>0</v>
      </c>
      <c r="I30829" s="79">
        <f>'(2. 11points)'!N30825</f>
        <v>0</v>
      </c>
      <c r="J30829" s="78">
        <f>'(2. 11points)'!O30825</f>
        <v>0</v>
      </c>
    </row>
    <row r="30830" spans="1:10" x14ac:dyDescent="0.4">
      <c r="A30830" s="5">
        <v>30814</v>
      </c>
      <c r="B30830" s="5">
        <f t="shared" si="1929"/>
        <v>513.56666666666672</v>
      </c>
      <c r="C30830" s="5">
        <f t="shared" si="1930"/>
        <v>8.5594444444444449</v>
      </c>
      <c r="E30830" s="36">
        <v>0</v>
      </c>
      <c r="F30830" s="5">
        <f t="shared" si="1927"/>
        <v>0</v>
      </c>
      <c r="G30830" s="5">
        <f t="shared" si="1928"/>
        <v>513.56666666666672</v>
      </c>
      <c r="H30830" s="79">
        <f>'(2. 11points)'!M30826</f>
        <v>0</v>
      </c>
      <c r="I30830" s="79">
        <f>'(2. 11points)'!N30826</f>
        <v>0</v>
      </c>
      <c r="J30830" s="78">
        <f>'(2. 11points)'!O30826</f>
        <v>0</v>
      </c>
    </row>
    <row r="30831" spans="1:10" x14ac:dyDescent="0.4">
      <c r="A30831" s="5">
        <v>30815</v>
      </c>
      <c r="B30831" s="5">
        <f t="shared" si="1929"/>
        <v>513.58333333333337</v>
      </c>
      <c r="C30831" s="5">
        <f t="shared" si="1930"/>
        <v>8.5597222222222236</v>
      </c>
      <c r="E30831" s="36">
        <v>0</v>
      </c>
      <c r="F30831" s="5">
        <f t="shared" si="1927"/>
        <v>0</v>
      </c>
      <c r="G30831" s="5">
        <f t="shared" si="1928"/>
        <v>513.58333333333337</v>
      </c>
      <c r="H30831" s="79">
        <f>'(2. 11points)'!M30827</f>
        <v>0</v>
      </c>
      <c r="I30831" s="79">
        <f>'(2. 11points)'!N30827</f>
        <v>0</v>
      </c>
      <c r="J30831" s="78">
        <f>'(2. 11points)'!O30827</f>
        <v>0</v>
      </c>
    </row>
    <row r="30832" spans="1:10" x14ac:dyDescent="0.4">
      <c r="A30832" s="5">
        <v>30816</v>
      </c>
      <c r="B30832" s="5">
        <f t="shared" si="1929"/>
        <v>513.6</v>
      </c>
      <c r="C30832" s="5">
        <f t="shared" si="1930"/>
        <v>8.56</v>
      </c>
      <c r="E30832" s="36">
        <v>0</v>
      </c>
      <c r="F30832" s="5">
        <f t="shared" si="1927"/>
        <v>0</v>
      </c>
      <c r="G30832" s="5">
        <f t="shared" si="1928"/>
        <v>513.6</v>
      </c>
      <c r="H30832" s="79">
        <f>'(2. 11points)'!M30828</f>
        <v>0</v>
      </c>
      <c r="I30832" s="79">
        <f>'(2. 11points)'!N30828</f>
        <v>0</v>
      </c>
      <c r="J30832" s="78">
        <f>'(2. 11points)'!O30828</f>
        <v>0</v>
      </c>
    </row>
    <row r="30833" spans="1:10" x14ac:dyDescent="0.4">
      <c r="A30833" s="5">
        <v>30817</v>
      </c>
      <c r="B30833" s="5">
        <f t="shared" si="1929"/>
        <v>513.61666666666667</v>
      </c>
      <c r="C30833" s="5">
        <f t="shared" si="1930"/>
        <v>8.5602777777777774</v>
      </c>
      <c r="E30833" s="36">
        <v>0</v>
      </c>
      <c r="F30833" s="5">
        <f t="shared" si="1927"/>
        <v>0</v>
      </c>
      <c r="G30833" s="5">
        <f t="shared" si="1928"/>
        <v>513.61666666666667</v>
      </c>
      <c r="H30833" s="79">
        <f>'(2. 11points)'!M30829</f>
        <v>0</v>
      </c>
      <c r="I30833" s="79">
        <f>'(2. 11points)'!N30829</f>
        <v>0</v>
      </c>
      <c r="J30833" s="78">
        <f>'(2. 11points)'!O30829</f>
        <v>0</v>
      </c>
    </row>
    <row r="30834" spans="1:10" x14ac:dyDescent="0.4">
      <c r="A30834" s="5">
        <v>30818</v>
      </c>
      <c r="B30834" s="5">
        <f t="shared" si="1929"/>
        <v>513.63333333333333</v>
      </c>
      <c r="C30834" s="5">
        <f t="shared" si="1930"/>
        <v>8.5605555555555561</v>
      </c>
      <c r="E30834" s="36">
        <v>0</v>
      </c>
      <c r="F30834" s="5">
        <f t="shared" si="1927"/>
        <v>0</v>
      </c>
      <c r="G30834" s="5">
        <f t="shared" si="1928"/>
        <v>513.63333333333333</v>
      </c>
      <c r="H30834" s="79">
        <f>'(2. 11points)'!M30830</f>
        <v>0</v>
      </c>
      <c r="I30834" s="79">
        <f>'(2. 11points)'!N30830</f>
        <v>0</v>
      </c>
      <c r="J30834" s="78">
        <f>'(2. 11points)'!O30830</f>
        <v>0</v>
      </c>
    </row>
    <row r="30835" spans="1:10" x14ac:dyDescent="0.4">
      <c r="A30835" s="5">
        <v>30819</v>
      </c>
      <c r="B30835" s="5">
        <f t="shared" si="1929"/>
        <v>513.65</v>
      </c>
      <c r="C30835" s="5">
        <f t="shared" si="1930"/>
        <v>8.5608333333333331</v>
      </c>
      <c r="E30835" s="36">
        <v>0</v>
      </c>
      <c r="F30835" s="5">
        <f t="shared" si="1927"/>
        <v>0</v>
      </c>
      <c r="G30835" s="5">
        <f t="shared" si="1928"/>
        <v>513.65</v>
      </c>
      <c r="H30835" s="79">
        <f>'(2. 11points)'!M30831</f>
        <v>0</v>
      </c>
      <c r="I30835" s="79">
        <f>'(2. 11points)'!N30831</f>
        <v>0</v>
      </c>
      <c r="J30835" s="78">
        <f>'(2. 11points)'!O30831</f>
        <v>0</v>
      </c>
    </row>
    <row r="30836" spans="1:10" x14ac:dyDescent="0.4">
      <c r="A30836" s="5">
        <v>30820</v>
      </c>
      <c r="B30836" s="5">
        <f t="shared" si="1929"/>
        <v>513.66666666666663</v>
      </c>
      <c r="C30836" s="5">
        <f t="shared" si="1930"/>
        <v>8.56111111111111</v>
      </c>
      <c r="E30836" s="36">
        <v>0</v>
      </c>
      <c r="F30836" s="5">
        <f t="shared" si="1927"/>
        <v>0</v>
      </c>
      <c r="G30836" s="5">
        <f t="shared" si="1928"/>
        <v>513.66666666666663</v>
      </c>
      <c r="H30836" s="79">
        <f>'(2. 11points)'!M30832</f>
        <v>0</v>
      </c>
      <c r="I30836" s="79">
        <f>'(2. 11points)'!N30832</f>
        <v>0</v>
      </c>
      <c r="J30836" s="78">
        <f>'(2. 11points)'!O30832</f>
        <v>0</v>
      </c>
    </row>
    <row r="30837" spans="1:10" x14ac:dyDescent="0.4">
      <c r="A30837" s="5">
        <v>30821</v>
      </c>
      <c r="B30837" s="5">
        <f t="shared" si="1929"/>
        <v>513.68333333333328</v>
      </c>
      <c r="C30837" s="5">
        <f t="shared" si="1930"/>
        <v>8.5613888888888887</v>
      </c>
      <c r="E30837" s="36">
        <v>0</v>
      </c>
      <c r="F30837" s="5">
        <f t="shared" si="1927"/>
        <v>0</v>
      </c>
      <c r="G30837" s="5">
        <f t="shared" si="1928"/>
        <v>513.68333333333328</v>
      </c>
      <c r="H30837" s="79">
        <f>'(2. 11points)'!M30833</f>
        <v>0</v>
      </c>
      <c r="I30837" s="79">
        <f>'(2. 11points)'!N30833</f>
        <v>0</v>
      </c>
      <c r="J30837" s="78">
        <f>'(2. 11points)'!O30833</f>
        <v>0</v>
      </c>
    </row>
    <row r="30838" spans="1:10" x14ac:dyDescent="0.4">
      <c r="A30838" s="5">
        <v>30822</v>
      </c>
      <c r="B30838" s="5">
        <f t="shared" si="1929"/>
        <v>513.70000000000005</v>
      </c>
      <c r="C30838" s="5">
        <f t="shared" si="1930"/>
        <v>8.5616666666666674</v>
      </c>
      <c r="E30838" s="36">
        <v>0</v>
      </c>
      <c r="F30838" s="5">
        <f t="shared" si="1927"/>
        <v>0</v>
      </c>
      <c r="G30838" s="5">
        <f t="shared" si="1928"/>
        <v>513.70000000000005</v>
      </c>
      <c r="H30838" s="79">
        <f>'(2. 11points)'!M30834</f>
        <v>0</v>
      </c>
      <c r="I30838" s="79">
        <f>'(2. 11points)'!N30834</f>
        <v>0</v>
      </c>
      <c r="J30838" s="78">
        <f>'(2. 11points)'!O30834</f>
        <v>0</v>
      </c>
    </row>
    <row r="30839" spans="1:10" x14ac:dyDescent="0.4">
      <c r="A30839" s="5">
        <v>30823</v>
      </c>
      <c r="B30839" s="5">
        <f t="shared" si="1929"/>
        <v>513.7166666666667</v>
      </c>
      <c r="C30839" s="5">
        <f t="shared" si="1930"/>
        <v>8.5619444444444444</v>
      </c>
      <c r="E30839" s="36">
        <v>0</v>
      </c>
      <c r="F30839" s="5">
        <f t="shared" si="1927"/>
        <v>0</v>
      </c>
      <c r="G30839" s="5">
        <f t="shared" si="1928"/>
        <v>513.7166666666667</v>
      </c>
      <c r="H30839" s="79">
        <f>'(2. 11points)'!M30835</f>
        <v>0</v>
      </c>
      <c r="I30839" s="79">
        <f>'(2. 11points)'!N30835</f>
        <v>0</v>
      </c>
      <c r="J30839" s="78">
        <f>'(2. 11points)'!O30835</f>
        <v>0</v>
      </c>
    </row>
    <row r="30840" spans="1:10" x14ac:dyDescent="0.4">
      <c r="A30840" s="5">
        <v>30824</v>
      </c>
      <c r="B30840" s="5">
        <f t="shared" si="1929"/>
        <v>513.73333333333335</v>
      </c>
      <c r="C30840" s="5">
        <f t="shared" si="1930"/>
        <v>8.5622222222222231</v>
      </c>
      <c r="E30840" s="36">
        <v>0</v>
      </c>
      <c r="F30840" s="5">
        <f t="shared" si="1927"/>
        <v>0</v>
      </c>
      <c r="G30840" s="5">
        <f t="shared" si="1928"/>
        <v>513.73333333333335</v>
      </c>
      <c r="H30840" s="79">
        <f>'(2. 11points)'!M30836</f>
        <v>0</v>
      </c>
      <c r="I30840" s="79">
        <f>'(2. 11points)'!N30836</f>
        <v>0</v>
      </c>
      <c r="J30840" s="78">
        <f>'(2. 11points)'!O30836</f>
        <v>0</v>
      </c>
    </row>
    <row r="30841" spans="1:10" x14ac:dyDescent="0.4">
      <c r="A30841" s="5">
        <v>30825</v>
      </c>
      <c r="B30841" s="5">
        <f t="shared" si="1929"/>
        <v>513.75</v>
      </c>
      <c r="C30841" s="5">
        <f t="shared" si="1930"/>
        <v>8.5625</v>
      </c>
      <c r="E30841" s="36">
        <v>0</v>
      </c>
      <c r="F30841" s="5">
        <f t="shared" si="1927"/>
        <v>0</v>
      </c>
      <c r="G30841" s="5">
        <f t="shared" si="1928"/>
        <v>513.75</v>
      </c>
      <c r="H30841" s="79">
        <f>'(2. 11points)'!M30837</f>
        <v>0</v>
      </c>
      <c r="I30841" s="79">
        <f>'(2. 11points)'!N30837</f>
        <v>0</v>
      </c>
      <c r="J30841" s="78">
        <f>'(2. 11points)'!O30837</f>
        <v>0</v>
      </c>
    </row>
    <row r="30842" spans="1:10" x14ac:dyDescent="0.4">
      <c r="A30842" s="5">
        <v>30826</v>
      </c>
      <c r="B30842" s="5">
        <f t="shared" si="1929"/>
        <v>513.76666666666665</v>
      </c>
      <c r="C30842" s="5">
        <f t="shared" si="1930"/>
        <v>8.5627777777777769</v>
      </c>
      <c r="E30842" s="36">
        <v>0</v>
      </c>
      <c r="F30842" s="5">
        <f t="shared" si="1927"/>
        <v>0</v>
      </c>
      <c r="G30842" s="5">
        <f t="shared" si="1928"/>
        <v>513.76666666666665</v>
      </c>
      <c r="H30842" s="79">
        <f>'(2. 11points)'!M30838</f>
        <v>0</v>
      </c>
      <c r="I30842" s="79">
        <f>'(2. 11points)'!N30838</f>
        <v>0</v>
      </c>
      <c r="J30842" s="78">
        <f>'(2. 11points)'!O30838</f>
        <v>0</v>
      </c>
    </row>
    <row r="30843" spans="1:10" x14ac:dyDescent="0.4">
      <c r="A30843" s="5">
        <v>30827</v>
      </c>
      <c r="B30843" s="5">
        <f t="shared" si="1929"/>
        <v>513.7833333333333</v>
      </c>
      <c r="C30843" s="5">
        <f t="shared" si="1930"/>
        <v>8.5630555555555556</v>
      </c>
      <c r="E30843" s="36">
        <v>0</v>
      </c>
      <c r="F30843" s="5">
        <f t="shared" si="1927"/>
        <v>0</v>
      </c>
      <c r="G30843" s="5">
        <f t="shared" si="1928"/>
        <v>513.7833333333333</v>
      </c>
      <c r="H30843" s="79">
        <f>'(2. 11points)'!M30839</f>
        <v>0</v>
      </c>
      <c r="I30843" s="79">
        <f>'(2. 11points)'!N30839</f>
        <v>0</v>
      </c>
      <c r="J30843" s="78">
        <f>'(2. 11points)'!O30839</f>
        <v>0</v>
      </c>
    </row>
    <row r="30844" spans="1:10" x14ac:dyDescent="0.4">
      <c r="A30844" s="5">
        <v>30828</v>
      </c>
      <c r="B30844" s="5">
        <f t="shared" si="1929"/>
        <v>513.79999999999995</v>
      </c>
      <c r="C30844" s="5">
        <f t="shared" si="1930"/>
        <v>8.5633333333333326</v>
      </c>
      <c r="E30844" s="36">
        <v>0</v>
      </c>
      <c r="F30844" s="5">
        <f t="shared" si="1927"/>
        <v>0</v>
      </c>
      <c r="G30844" s="5">
        <f t="shared" si="1928"/>
        <v>513.79999999999995</v>
      </c>
      <c r="H30844" s="79">
        <f>'(2. 11points)'!M30840</f>
        <v>0</v>
      </c>
      <c r="I30844" s="79">
        <f>'(2. 11points)'!N30840</f>
        <v>0</v>
      </c>
      <c r="J30844" s="78">
        <f>'(2. 11points)'!O30840</f>
        <v>0</v>
      </c>
    </row>
    <row r="30845" spans="1:10" x14ac:dyDescent="0.4">
      <c r="A30845" s="5">
        <v>30829</v>
      </c>
      <c r="B30845" s="5">
        <f t="shared" si="1929"/>
        <v>513.81666666666672</v>
      </c>
      <c r="C30845" s="5">
        <f t="shared" si="1930"/>
        <v>8.5636111111111113</v>
      </c>
      <c r="E30845" s="36">
        <v>0</v>
      </c>
      <c r="F30845" s="5">
        <f t="shared" si="1927"/>
        <v>0</v>
      </c>
      <c r="G30845" s="5">
        <f t="shared" si="1928"/>
        <v>513.81666666666672</v>
      </c>
      <c r="H30845" s="79">
        <f>'(2. 11points)'!M30841</f>
        <v>0</v>
      </c>
      <c r="I30845" s="79">
        <f>'(2. 11points)'!N30841</f>
        <v>0</v>
      </c>
      <c r="J30845" s="78">
        <f>'(2. 11points)'!O30841</f>
        <v>0</v>
      </c>
    </row>
    <row r="30846" spans="1:10" x14ac:dyDescent="0.4">
      <c r="A30846" s="5">
        <v>30830</v>
      </c>
      <c r="B30846" s="5">
        <f t="shared" si="1929"/>
        <v>513.83333333333337</v>
      </c>
      <c r="C30846" s="5">
        <f t="shared" si="1930"/>
        <v>8.56388888888889</v>
      </c>
      <c r="E30846" s="36">
        <v>0</v>
      </c>
      <c r="F30846" s="5">
        <f t="shared" si="1927"/>
        <v>0</v>
      </c>
      <c r="G30846" s="5">
        <f t="shared" si="1928"/>
        <v>513.83333333333337</v>
      </c>
      <c r="H30846" s="79">
        <f>'(2. 11points)'!M30842</f>
        <v>0</v>
      </c>
      <c r="I30846" s="79">
        <f>'(2. 11points)'!N30842</f>
        <v>0</v>
      </c>
      <c r="J30846" s="78">
        <f>'(2. 11points)'!O30842</f>
        <v>0</v>
      </c>
    </row>
    <row r="30847" spans="1:10" x14ac:dyDescent="0.4">
      <c r="A30847" s="5">
        <v>30831</v>
      </c>
      <c r="B30847" s="5">
        <f t="shared" si="1929"/>
        <v>513.85</v>
      </c>
      <c r="C30847" s="5">
        <f t="shared" si="1930"/>
        <v>8.5641666666666669</v>
      </c>
      <c r="E30847" s="36">
        <v>0</v>
      </c>
      <c r="F30847" s="5">
        <f t="shared" si="1927"/>
        <v>0</v>
      </c>
      <c r="G30847" s="5">
        <f t="shared" si="1928"/>
        <v>513.85</v>
      </c>
      <c r="H30847" s="79">
        <f>'(2. 11points)'!M30843</f>
        <v>0</v>
      </c>
      <c r="I30847" s="79">
        <f>'(2. 11points)'!N30843</f>
        <v>0</v>
      </c>
      <c r="J30847" s="78">
        <f>'(2. 11points)'!O30843</f>
        <v>0</v>
      </c>
    </row>
    <row r="30848" spans="1:10" x14ac:dyDescent="0.4">
      <c r="A30848" s="5">
        <v>30832</v>
      </c>
      <c r="B30848" s="5">
        <f t="shared" si="1929"/>
        <v>513.86666666666667</v>
      </c>
      <c r="C30848" s="5">
        <f t="shared" si="1930"/>
        <v>8.5644444444444439</v>
      </c>
      <c r="E30848" s="36">
        <v>0</v>
      </c>
      <c r="F30848" s="5">
        <f t="shared" si="1927"/>
        <v>0</v>
      </c>
      <c r="G30848" s="5">
        <f t="shared" si="1928"/>
        <v>513.86666666666667</v>
      </c>
      <c r="H30848" s="79">
        <f>'(2. 11points)'!M30844</f>
        <v>0</v>
      </c>
      <c r="I30848" s="79">
        <f>'(2. 11points)'!N30844</f>
        <v>0</v>
      </c>
      <c r="J30848" s="78">
        <f>'(2. 11points)'!O30844</f>
        <v>0</v>
      </c>
    </row>
    <row r="30849" spans="1:10" x14ac:dyDescent="0.4">
      <c r="A30849" s="5">
        <v>30833</v>
      </c>
      <c r="B30849" s="5">
        <f t="shared" si="1929"/>
        <v>513.88333333333333</v>
      </c>
      <c r="C30849" s="5">
        <f t="shared" si="1930"/>
        <v>8.5647222222222226</v>
      </c>
      <c r="E30849" s="36">
        <v>0</v>
      </c>
      <c r="F30849" s="5">
        <f t="shared" si="1927"/>
        <v>0</v>
      </c>
      <c r="G30849" s="5">
        <f t="shared" si="1928"/>
        <v>513.88333333333333</v>
      </c>
      <c r="H30849" s="79">
        <f>'(2. 11points)'!M30845</f>
        <v>0</v>
      </c>
      <c r="I30849" s="79">
        <f>'(2. 11points)'!N30845</f>
        <v>0</v>
      </c>
      <c r="J30849" s="78">
        <f>'(2. 11points)'!O30845</f>
        <v>0</v>
      </c>
    </row>
    <row r="30850" spans="1:10" x14ac:dyDescent="0.4">
      <c r="A30850" s="5">
        <v>30834</v>
      </c>
      <c r="B30850" s="5">
        <f t="shared" si="1929"/>
        <v>513.9</v>
      </c>
      <c r="C30850" s="5">
        <f t="shared" si="1930"/>
        <v>8.5649999999999995</v>
      </c>
      <c r="E30850" s="36">
        <v>0</v>
      </c>
      <c r="F30850" s="5">
        <f t="shared" si="1927"/>
        <v>0</v>
      </c>
      <c r="G30850" s="5">
        <f t="shared" si="1928"/>
        <v>513.9</v>
      </c>
      <c r="H30850" s="79">
        <f>'(2. 11points)'!M30846</f>
        <v>0</v>
      </c>
      <c r="I30850" s="79">
        <f>'(2. 11points)'!N30846</f>
        <v>0</v>
      </c>
      <c r="J30850" s="78">
        <f>'(2. 11points)'!O30846</f>
        <v>0</v>
      </c>
    </row>
    <row r="30851" spans="1:10" x14ac:dyDescent="0.4">
      <c r="A30851" s="5">
        <v>30835</v>
      </c>
      <c r="B30851" s="5">
        <f t="shared" si="1929"/>
        <v>513.91666666666663</v>
      </c>
      <c r="C30851" s="5">
        <f t="shared" si="1930"/>
        <v>8.5652777777777764</v>
      </c>
      <c r="E30851" s="36">
        <v>0</v>
      </c>
      <c r="F30851" s="5">
        <f t="shared" si="1927"/>
        <v>0</v>
      </c>
      <c r="G30851" s="5">
        <f t="shared" si="1928"/>
        <v>513.91666666666663</v>
      </c>
      <c r="H30851" s="79">
        <f>'(2. 11points)'!M30847</f>
        <v>0</v>
      </c>
      <c r="I30851" s="79">
        <f>'(2. 11points)'!N30847</f>
        <v>0</v>
      </c>
      <c r="J30851" s="78">
        <f>'(2. 11points)'!O30847</f>
        <v>0</v>
      </c>
    </row>
    <row r="30852" spans="1:10" x14ac:dyDescent="0.4">
      <c r="A30852" s="5">
        <v>30836</v>
      </c>
      <c r="B30852" s="5">
        <f t="shared" si="1929"/>
        <v>513.93333333333328</v>
      </c>
      <c r="C30852" s="5">
        <f t="shared" si="1930"/>
        <v>8.5655555555555551</v>
      </c>
      <c r="E30852" s="36">
        <v>0</v>
      </c>
      <c r="F30852" s="5">
        <f t="shared" si="1927"/>
        <v>0</v>
      </c>
      <c r="G30852" s="5">
        <f t="shared" si="1928"/>
        <v>513.93333333333328</v>
      </c>
      <c r="H30852" s="79">
        <f>'(2. 11points)'!M30848</f>
        <v>0</v>
      </c>
      <c r="I30852" s="79">
        <f>'(2. 11points)'!N30848</f>
        <v>0</v>
      </c>
      <c r="J30852" s="78">
        <f>'(2. 11points)'!O30848</f>
        <v>0</v>
      </c>
    </row>
    <row r="30853" spans="1:10" x14ac:dyDescent="0.4">
      <c r="A30853" s="5">
        <v>30837</v>
      </c>
      <c r="B30853" s="5">
        <f t="shared" si="1929"/>
        <v>513.95000000000005</v>
      </c>
      <c r="C30853" s="5">
        <f t="shared" si="1930"/>
        <v>8.5658333333333339</v>
      </c>
      <c r="E30853" s="36">
        <v>0</v>
      </c>
      <c r="F30853" s="5">
        <f t="shared" si="1927"/>
        <v>0</v>
      </c>
      <c r="G30853" s="5">
        <f t="shared" si="1928"/>
        <v>513.95000000000005</v>
      </c>
      <c r="H30853" s="79">
        <f>'(2. 11points)'!M30849</f>
        <v>0</v>
      </c>
      <c r="I30853" s="79">
        <f>'(2. 11points)'!N30849</f>
        <v>0</v>
      </c>
      <c r="J30853" s="78">
        <f>'(2. 11points)'!O30849</f>
        <v>0</v>
      </c>
    </row>
    <row r="30854" spans="1:10" x14ac:dyDescent="0.4">
      <c r="A30854" s="5">
        <v>30838</v>
      </c>
      <c r="B30854" s="5">
        <f t="shared" si="1929"/>
        <v>513.9666666666667</v>
      </c>
      <c r="C30854" s="5">
        <f t="shared" si="1930"/>
        <v>8.5661111111111108</v>
      </c>
      <c r="E30854" s="36">
        <v>0</v>
      </c>
      <c r="F30854" s="5">
        <f t="shared" si="1927"/>
        <v>0</v>
      </c>
      <c r="G30854" s="5">
        <f t="shared" si="1928"/>
        <v>513.9666666666667</v>
      </c>
      <c r="H30854" s="79">
        <f>'(2. 11points)'!M30850</f>
        <v>0</v>
      </c>
      <c r="I30854" s="79">
        <f>'(2. 11points)'!N30850</f>
        <v>0</v>
      </c>
      <c r="J30854" s="78">
        <f>'(2. 11points)'!O30850</f>
        <v>0</v>
      </c>
    </row>
    <row r="30855" spans="1:10" x14ac:dyDescent="0.4">
      <c r="A30855" s="5">
        <v>30839</v>
      </c>
      <c r="B30855" s="5">
        <f t="shared" si="1929"/>
        <v>513.98333333333335</v>
      </c>
      <c r="C30855" s="5">
        <f t="shared" si="1930"/>
        <v>8.5663888888888895</v>
      </c>
      <c r="E30855" s="36">
        <v>0</v>
      </c>
      <c r="F30855" s="5">
        <f t="shared" si="1927"/>
        <v>0</v>
      </c>
      <c r="G30855" s="5">
        <f t="shared" si="1928"/>
        <v>513.98333333333335</v>
      </c>
      <c r="H30855" s="79">
        <f>'(2. 11points)'!M30851</f>
        <v>0</v>
      </c>
      <c r="I30855" s="79">
        <f>'(2. 11points)'!N30851</f>
        <v>0</v>
      </c>
      <c r="J30855" s="78">
        <f>'(2. 11points)'!O30851</f>
        <v>0</v>
      </c>
    </row>
    <row r="30856" spans="1:10" x14ac:dyDescent="0.4">
      <c r="A30856" s="5">
        <v>30840</v>
      </c>
      <c r="B30856" s="5">
        <f t="shared" si="1929"/>
        <v>514</v>
      </c>
      <c r="C30856" s="5">
        <f t="shared" si="1930"/>
        <v>8.5666666666666664</v>
      </c>
      <c r="E30856" s="36">
        <v>0</v>
      </c>
      <c r="F30856" s="5">
        <f t="shared" si="1927"/>
        <v>0</v>
      </c>
      <c r="G30856" s="5">
        <f t="shared" si="1928"/>
        <v>514</v>
      </c>
      <c r="H30856" s="79">
        <f>'(2. 11points)'!M30852</f>
        <v>0</v>
      </c>
      <c r="I30856" s="79">
        <f>'(2. 11points)'!N30852</f>
        <v>0</v>
      </c>
      <c r="J30856" s="78">
        <f>'(2. 11points)'!O30852</f>
        <v>0</v>
      </c>
    </row>
    <row r="30857" spans="1:10" x14ac:dyDescent="0.4">
      <c r="A30857" s="5">
        <v>30841</v>
      </c>
      <c r="B30857" s="5">
        <f t="shared" si="1929"/>
        <v>514.01666666666665</v>
      </c>
      <c r="C30857" s="5">
        <f t="shared" si="1930"/>
        <v>8.5669444444444434</v>
      </c>
      <c r="E30857" s="36">
        <v>0</v>
      </c>
      <c r="F30857" s="5">
        <f t="shared" si="1927"/>
        <v>0</v>
      </c>
      <c r="G30857" s="5">
        <f t="shared" si="1928"/>
        <v>514.01666666666665</v>
      </c>
      <c r="H30857" s="79">
        <f>'(2. 11points)'!M30853</f>
        <v>0</v>
      </c>
      <c r="I30857" s="79">
        <f>'(2. 11points)'!N30853</f>
        <v>0</v>
      </c>
      <c r="J30857" s="78">
        <f>'(2. 11points)'!O30853</f>
        <v>0</v>
      </c>
    </row>
    <row r="30858" spans="1:10" x14ac:dyDescent="0.4">
      <c r="A30858" s="5">
        <v>30842</v>
      </c>
      <c r="B30858" s="5">
        <f t="shared" si="1929"/>
        <v>514.0333333333333</v>
      </c>
      <c r="C30858" s="5">
        <f t="shared" si="1930"/>
        <v>8.5672222222222221</v>
      </c>
      <c r="E30858" s="36">
        <v>0</v>
      </c>
      <c r="F30858" s="5">
        <f t="shared" si="1927"/>
        <v>0</v>
      </c>
      <c r="G30858" s="5">
        <f t="shared" si="1928"/>
        <v>514.0333333333333</v>
      </c>
      <c r="H30858" s="79">
        <f>'(2. 11points)'!M30854</f>
        <v>0</v>
      </c>
      <c r="I30858" s="79">
        <f>'(2. 11points)'!N30854</f>
        <v>0</v>
      </c>
      <c r="J30858" s="78">
        <f>'(2. 11points)'!O30854</f>
        <v>0</v>
      </c>
    </row>
    <row r="30859" spans="1:10" x14ac:dyDescent="0.4">
      <c r="A30859" s="5">
        <v>30843</v>
      </c>
      <c r="B30859" s="5">
        <f t="shared" si="1929"/>
        <v>514.04999999999995</v>
      </c>
      <c r="C30859" s="5">
        <f t="shared" si="1930"/>
        <v>8.567499999999999</v>
      </c>
      <c r="E30859" s="36">
        <v>0</v>
      </c>
      <c r="F30859" s="5">
        <f t="shared" si="1927"/>
        <v>0</v>
      </c>
      <c r="G30859" s="5">
        <f t="shared" si="1928"/>
        <v>514.04999999999995</v>
      </c>
      <c r="H30859" s="79">
        <f>'(2. 11points)'!M30855</f>
        <v>0</v>
      </c>
      <c r="I30859" s="79">
        <f>'(2. 11points)'!N30855</f>
        <v>0</v>
      </c>
      <c r="J30859" s="78">
        <f>'(2. 11points)'!O30855</f>
        <v>0</v>
      </c>
    </row>
    <row r="30860" spans="1:10" x14ac:dyDescent="0.4">
      <c r="A30860" s="5">
        <v>30844</v>
      </c>
      <c r="B30860" s="5">
        <f t="shared" si="1929"/>
        <v>514.06666666666672</v>
      </c>
      <c r="C30860" s="5">
        <f t="shared" si="1930"/>
        <v>8.5677777777777795</v>
      </c>
      <c r="E30860" s="36">
        <v>0</v>
      </c>
      <c r="F30860" s="5">
        <f t="shared" si="1927"/>
        <v>0</v>
      </c>
      <c r="G30860" s="5">
        <f t="shared" si="1928"/>
        <v>514.06666666666672</v>
      </c>
      <c r="H30860" s="79">
        <f>'(2. 11points)'!M30856</f>
        <v>0</v>
      </c>
      <c r="I30860" s="79">
        <f>'(2. 11points)'!N30856</f>
        <v>0</v>
      </c>
      <c r="J30860" s="78">
        <f>'(2. 11points)'!O30856</f>
        <v>0</v>
      </c>
    </row>
    <row r="30861" spans="1:10" x14ac:dyDescent="0.4">
      <c r="A30861" s="5">
        <v>30845</v>
      </c>
      <c r="B30861" s="5">
        <f t="shared" si="1929"/>
        <v>514.08333333333337</v>
      </c>
      <c r="C30861" s="5">
        <f t="shared" si="1930"/>
        <v>8.5680555555555564</v>
      </c>
      <c r="E30861" s="36">
        <v>0</v>
      </c>
      <c r="F30861" s="5">
        <f t="shared" si="1927"/>
        <v>0</v>
      </c>
      <c r="G30861" s="5">
        <f t="shared" si="1928"/>
        <v>514.08333333333337</v>
      </c>
      <c r="H30861" s="79">
        <f>'(2. 11points)'!M30857</f>
        <v>0</v>
      </c>
      <c r="I30861" s="79">
        <f>'(2. 11points)'!N30857</f>
        <v>0</v>
      </c>
      <c r="J30861" s="78">
        <f>'(2. 11points)'!O30857</f>
        <v>0</v>
      </c>
    </row>
    <row r="30862" spans="1:10" x14ac:dyDescent="0.4">
      <c r="A30862" s="5">
        <v>30846</v>
      </c>
      <c r="B30862" s="5">
        <f t="shared" si="1929"/>
        <v>514.1</v>
      </c>
      <c r="C30862" s="5">
        <f t="shared" si="1930"/>
        <v>8.5683333333333334</v>
      </c>
      <c r="E30862" s="36">
        <v>0</v>
      </c>
      <c r="F30862" s="5">
        <f t="shared" si="1927"/>
        <v>0</v>
      </c>
      <c r="G30862" s="5">
        <f t="shared" si="1928"/>
        <v>514.1</v>
      </c>
      <c r="H30862" s="79">
        <f>'(2. 11points)'!M30858</f>
        <v>0</v>
      </c>
      <c r="I30862" s="79">
        <f>'(2. 11points)'!N30858</f>
        <v>0</v>
      </c>
      <c r="J30862" s="78">
        <f>'(2. 11points)'!O30858</f>
        <v>0</v>
      </c>
    </row>
    <row r="30863" spans="1:10" x14ac:dyDescent="0.4">
      <c r="A30863" s="5">
        <v>30847</v>
      </c>
      <c r="B30863" s="5">
        <f t="shared" si="1929"/>
        <v>514.11666666666667</v>
      </c>
      <c r="C30863" s="5">
        <f t="shared" si="1930"/>
        <v>8.5686111111111121</v>
      </c>
      <c r="E30863" s="36">
        <v>0</v>
      </c>
      <c r="F30863" s="5">
        <f t="shared" si="1927"/>
        <v>0</v>
      </c>
      <c r="G30863" s="5">
        <f t="shared" si="1928"/>
        <v>514.11666666666667</v>
      </c>
      <c r="H30863" s="79">
        <f>'(2. 11points)'!M30859</f>
        <v>0</v>
      </c>
      <c r="I30863" s="79">
        <f>'(2. 11points)'!N30859</f>
        <v>0</v>
      </c>
      <c r="J30863" s="78">
        <f>'(2. 11points)'!O30859</f>
        <v>0</v>
      </c>
    </row>
    <row r="30864" spans="1:10" x14ac:dyDescent="0.4">
      <c r="A30864" s="5">
        <v>30848</v>
      </c>
      <c r="B30864" s="5">
        <f t="shared" si="1929"/>
        <v>514.13333333333333</v>
      </c>
      <c r="C30864" s="5">
        <f t="shared" si="1930"/>
        <v>8.568888888888889</v>
      </c>
      <c r="E30864" s="36">
        <v>0</v>
      </c>
      <c r="F30864" s="5">
        <f t="shared" si="1927"/>
        <v>0</v>
      </c>
      <c r="G30864" s="5">
        <f t="shared" si="1928"/>
        <v>514.13333333333333</v>
      </c>
      <c r="H30864" s="79">
        <f>'(2. 11points)'!M30860</f>
        <v>0</v>
      </c>
      <c r="I30864" s="79">
        <f>'(2. 11points)'!N30860</f>
        <v>0</v>
      </c>
      <c r="J30864" s="78">
        <f>'(2. 11points)'!O30860</f>
        <v>0</v>
      </c>
    </row>
    <row r="30865" spans="1:10" x14ac:dyDescent="0.4">
      <c r="A30865" s="5">
        <v>30849</v>
      </c>
      <c r="B30865" s="5">
        <f t="shared" si="1929"/>
        <v>514.15</v>
      </c>
      <c r="C30865" s="5">
        <f t="shared" si="1930"/>
        <v>8.5691666666666659</v>
      </c>
      <c r="E30865" s="36">
        <v>0</v>
      </c>
      <c r="F30865" s="5">
        <f t="shared" ref="F30865:F30928" si="1931">E30865-$F$11</f>
        <v>0</v>
      </c>
      <c r="G30865" s="5">
        <f t="shared" si="1928"/>
        <v>514.15</v>
      </c>
      <c r="H30865" s="79">
        <f>'(2. 11points)'!M30861</f>
        <v>0</v>
      </c>
      <c r="I30865" s="79">
        <f>'(2. 11points)'!N30861</f>
        <v>0</v>
      </c>
      <c r="J30865" s="78">
        <f>'(2. 11points)'!O30861</f>
        <v>0</v>
      </c>
    </row>
    <row r="30866" spans="1:10" x14ac:dyDescent="0.4">
      <c r="A30866" s="5">
        <v>30850</v>
      </c>
      <c r="B30866" s="5">
        <f t="shared" si="1929"/>
        <v>514.16666666666663</v>
      </c>
      <c r="C30866" s="5">
        <f t="shared" si="1930"/>
        <v>8.5694444444444446</v>
      </c>
      <c r="E30866" s="36">
        <v>0</v>
      </c>
      <c r="F30866" s="5">
        <f t="shared" si="1931"/>
        <v>0</v>
      </c>
      <c r="G30866" s="5">
        <f t="shared" si="1928"/>
        <v>514.16666666666663</v>
      </c>
      <c r="H30866" s="79">
        <f>'(2. 11points)'!M30862</f>
        <v>0</v>
      </c>
      <c r="I30866" s="79">
        <f>'(2. 11points)'!N30862</f>
        <v>0</v>
      </c>
      <c r="J30866" s="78">
        <f>'(2. 11points)'!O30862</f>
        <v>0</v>
      </c>
    </row>
    <row r="30867" spans="1:10" x14ac:dyDescent="0.4">
      <c r="A30867" s="5">
        <v>30851</v>
      </c>
      <c r="B30867" s="5">
        <f t="shared" si="1929"/>
        <v>514.18333333333328</v>
      </c>
      <c r="C30867" s="5">
        <f t="shared" si="1930"/>
        <v>8.5697222222222216</v>
      </c>
      <c r="E30867" s="36">
        <v>0</v>
      </c>
      <c r="F30867" s="5">
        <f t="shared" si="1931"/>
        <v>0</v>
      </c>
      <c r="G30867" s="5">
        <f t="shared" si="1928"/>
        <v>514.18333333333328</v>
      </c>
      <c r="H30867" s="79">
        <f>'(2. 11points)'!M30863</f>
        <v>0</v>
      </c>
      <c r="I30867" s="79">
        <f>'(2. 11points)'!N30863</f>
        <v>0</v>
      </c>
      <c r="J30867" s="78">
        <f>'(2. 11points)'!O30863</f>
        <v>0</v>
      </c>
    </row>
    <row r="30868" spans="1:10" x14ac:dyDescent="0.4">
      <c r="A30868" s="5">
        <v>30852</v>
      </c>
      <c r="B30868" s="5">
        <f t="shared" si="1929"/>
        <v>514.20000000000005</v>
      </c>
      <c r="C30868" s="5">
        <f t="shared" si="1930"/>
        <v>8.57</v>
      </c>
      <c r="E30868" s="36">
        <v>0</v>
      </c>
      <c r="F30868" s="5">
        <f t="shared" si="1931"/>
        <v>0</v>
      </c>
      <c r="G30868" s="5">
        <f t="shared" si="1928"/>
        <v>514.20000000000005</v>
      </c>
      <c r="H30868" s="79">
        <f>'(2. 11points)'!M30864</f>
        <v>0</v>
      </c>
      <c r="I30868" s="79">
        <f>'(2. 11points)'!N30864</f>
        <v>0</v>
      </c>
      <c r="J30868" s="78">
        <f>'(2. 11points)'!O30864</f>
        <v>0</v>
      </c>
    </row>
    <row r="30869" spans="1:10" x14ac:dyDescent="0.4">
      <c r="A30869" s="5">
        <v>30853</v>
      </c>
      <c r="B30869" s="5">
        <f t="shared" si="1929"/>
        <v>514.2166666666667</v>
      </c>
      <c r="C30869" s="5">
        <f t="shared" si="1930"/>
        <v>8.570277777777779</v>
      </c>
      <c r="E30869" s="36">
        <v>0</v>
      </c>
      <c r="F30869" s="5">
        <f t="shared" si="1931"/>
        <v>0</v>
      </c>
      <c r="G30869" s="5">
        <f t="shared" si="1928"/>
        <v>514.2166666666667</v>
      </c>
      <c r="H30869" s="79">
        <f>'(2. 11points)'!M30865</f>
        <v>0</v>
      </c>
      <c r="I30869" s="79">
        <f>'(2. 11points)'!N30865</f>
        <v>0</v>
      </c>
      <c r="J30869" s="78">
        <f>'(2. 11points)'!O30865</f>
        <v>0</v>
      </c>
    </row>
    <row r="30870" spans="1:10" x14ac:dyDescent="0.4">
      <c r="A30870" s="5">
        <v>30854</v>
      </c>
      <c r="B30870" s="5">
        <f t="shared" si="1929"/>
        <v>514.23333333333335</v>
      </c>
      <c r="C30870" s="5">
        <f t="shared" si="1930"/>
        <v>8.5705555555555559</v>
      </c>
      <c r="E30870" s="36">
        <v>0</v>
      </c>
      <c r="F30870" s="5">
        <f t="shared" si="1931"/>
        <v>0</v>
      </c>
      <c r="G30870" s="5">
        <f t="shared" ref="G30870:G30933" si="1932">B30870</f>
        <v>514.23333333333335</v>
      </c>
      <c r="H30870" s="79">
        <f>'(2. 11points)'!M30866</f>
        <v>0</v>
      </c>
      <c r="I30870" s="79">
        <f>'(2. 11points)'!N30866</f>
        <v>0</v>
      </c>
      <c r="J30870" s="78">
        <f>'(2. 11points)'!O30866</f>
        <v>0</v>
      </c>
    </row>
    <row r="30871" spans="1:10" x14ac:dyDescent="0.4">
      <c r="A30871" s="5">
        <v>30855</v>
      </c>
      <c r="B30871" s="5">
        <f t="shared" si="1929"/>
        <v>514.25</v>
      </c>
      <c r="C30871" s="5">
        <f t="shared" si="1930"/>
        <v>8.5708333333333329</v>
      </c>
      <c r="E30871" s="36">
        <v>0</v>
      </c>
      <c r="F30871" s="5">
        <f t="shared" si="1931"/>
        <v>0</v>
      </c>
      <c r="G30871" s="5">
        <f t="shared" si="1932"/>
        <v>514.25</v>
      </c>
      <c r="H30871" s="79">
        <f>'(2. 11points)'!M30867</f>
        <v>0</v>
      </c>
      <c r="I30871" s="79">
        <f>'(2. 11points)'!N30867</f>
        <v>0</v>
      </c>
      <c r="J30871" s="78">
        <f>'(2. 11points)'!O30867</f>
        <v>0</v>
      </c>
    </row>
    <row r="30872" spans="1:10" x14ac:dyDescent="0.4">
      <c r="A30872" s="5">
        <v>30856</v>
      </c>
      <c r="B30872" s="5">
        <f t="shared" si="1929"/>
        <v>514.26666666666665</v>
      </c>
      <c r="C30872" s="5">
        <f t="shared" si="1930"/>
        <v>8.5711111111111116</v>
      </c>
      <c r="E30872" s="36">
        <v>0</v>
      </c>
      <c r="F30872" s="5">
        <f t="shared" si="1931"/>
        <v>0</v>
      </c>
      <c r="G30872" s="5">
        <f t="shared" si="1932"/>
        <v>514.26666666666665</v>
      </c>
      <c r="H30872" s="79">
        <f>'(2. 11points)'!M30868</f>
        <v>0</v>
      </c>
      <c r="I30872" s="79">
        <f>'(2. 11points)'!N30868</f>
        <v>0</v>
      </c>
      <c r="J30872" s="78">
        <f>'(2. 11points)'!O30868</f>
        <v>0</v>
      </c>
    </row>
    <row r="30873" spans="1:10" x14ac:dyDescent="0.4">
      <c r="A30873" s="5">
        <v>30857</v>
      </c>
      <c r="B30873" s="5">
        <f t="shared" si="1929"/>
        <v>514.2833333333333</v>
      </c>
      <c r="C30873" s="5">
        <f t="shared" si="1930"/>
        <v>8.5713888888888885</v>
      </c>
      <c r="E30873" s="36">
        <v>0</v>
      </c>
      <c r="F30873" s="5">
        <f t="shared" si="1931"/>
        <v>0</v>
      </c>
      <c r="G30873" s="5">
        <f t="shared" si="1932"/>
        <v>514.2833333333333</v>
      </c>
      <c r="H30873" s="79">
        <f>'(2. 11points)'!M30869</f>
        <v>0</v>
      </c>
      <c r="I30873" s="79">
        <f>'(2. 11points)'!N30869</f>
        <v>0</v>
      </c>
      <c r="J30873" s="78">
        <f>'(2. 11points)'!O30869</f>
        <v>0</v>
      </c>
    </row>
    <row r="30874" spans="1:10" x14ac:dyDescent="0.4">
      <c r="A30874" s="5">
        <v>30858</v>
      </c>
      <c r="B30874" s="5">
        <f t="shared" si="1929"/>
        <v>514.29999999999995</v>
      </c>
      <c r="C30874" s="5">
        <f t="shared" si="1930"/>
        <v>8.5716666666666654</v>
      </c>
      <c r="E30874" s="36">
        <v>0</v>
      </c>
      <c r="F30874" s="5">
        <f t="shared" si="1931"/>
        <v>0</v>
      </c>
      <c r="G30874" s="5">
        <f t="shared" si="1932"/>
        <v>514.29999999999995</v>
      </c>
      <c r="H30874" s="79">
        <f>'(2. 11points)'!M30870</f>
        <v>0</v>
      </c>
      <c r="I30874" s="79">
        <f>'(2. 11points)'!N30870</f>
        <v>0</v>
      </c>
      <c r="J30874" s="78">
        <f>'(2. 11points)'!O30870</f>
        <v>0</v>
      </c>
    </row>
    <row r="30875" spans="1:10" x14ac:dyDescent="0.4">
      <c r="A30875" s="5">
        <v>30859</v>
      </c>
      <c r="B30875" s="5">
        <f t="shared" ref="B30875:B30938" si="1933">A30875*$B$12/60</f>
        <v>514.31666666666672</v>
      </c>
      <c r="C30875" s="5">
        <f t="shared" ref="C30875:C30938" si="1934">B30875/60</f>
        <v>8.5719444444444459</v>
      </c>
      <c r="E30875" s="36">
        <v>0</v>
      </c>
      <c r="F30875" s="5">
        <f t="shared" si="1931"/>
        <v>0</v>
      </c>
      <c r="G30875" s="5">
        <f t="shared" si="1932"/>
        <v>514.31666666666672</v>
      </c>
      <c r="H30875" s="79">
        <f>'(2. 11points)'!M30871</f>
        <v>0</v>
      </c>
      <c r="I30875" s="79">
        <f>'(2. 11points)'!N30871</f>
        <v>0</v>
      </c>
      <c r="J30875" s="78">
        <f>'(2. 11points)'!O30871</f>
        <v>0</v>
      </c>
    </row>
    <row r="30876" spans="1:10" x14ac:dyDescent="0.4">
      <c r="A30876" s="5">
        <v>30860</v>
      </c>
      <c r="B30876" s="5">
        <f t="shared" si="1933"/>
        <v>514.33333333333337</v>
      </c>
      <c r="C30876" s="5">
        <f t="shared" si="1934"/>
        <v>8.5722222222222229</v>
      </c>
      <c r="E30876" s="36">
        <v>0</v>
      </c>
      <c r="F30876" s="5">
        <f t="shared" si="1931"/>
        <v>0</v>
      </c>
      <c r="G30876" s="5">
        <f t="shared" si="1932"/>
        <v>514.33333333333337</v>
      </c>
      <c r="H30876" s="79">
        <f>'(2. 11points)'!M30872</f>
        <v>0</v>
      </c>
      <c r="I30876" s="79">
        <f>'(2. 11points)'!N30872</f>
        <v>0</v>
      </c>
      <c r="J30876" s="78">
        <f>'(2. 11points)'!O30872</f>
        <v>0</v>
      </c>
    </row>
    <row r="30877" spans="1:10" x14ac:dyDescent="0.4">
      <c r="A30877" s="5">
        <v>30861</v>
      </c>
      <c r="B30877" s="5">
        <f t="shared" si="1933"/>
        <v>514.35</v>
      </c>
      <c r="C30877" s="5">
        <f t="shared" si="1934"/>
        <v>8.5724999999999998</v>
      </c>
      <c r="E30877" s="36">
        <v>0</v>
      </c>
      <c r="F30877" s="5">
        <f t="shared" si="1931"/>
        <v>0</v>
      </c>
      <c r="G30877" s="5">
        <f t="shared" si="1932"/>
        <v>514.35</v>
      </c>
      <c r="H30877" s="79">
        <f>'(2. 11points)'!M30873</f>
        <v>0</v>
      </c>
      <c r="I30877" s="79">
        <f>'(2. 11points)'!N30873</f>
        <v>0</v>
      </c>
      <c r="J30877" s="78">
        <f>'(2. 11points)'!O30873</f>
        <v>0</v>
      </c>
    </row>
    <row r="30878" spans="1:10" x14ac:dyDescent="0.4">
      <c r="A30878" s="5">
        <v>30862</v>
      </c>
      <c r="B30878" s="5">
        <f t="shared" si="1933"/>
        <v>514.36666666666667</v>
      </c>
      <c r="C30878" s="5">
        <f t="shared" si="1934"/>
        <v>8.5727777777777785</v>
      </c>
      <c r="E30878" s="36">
        <v>0</v>
      </c>
      <c r="F30878" s="5">
        <f t="shared" si="1931"/>
        <v>0</v>
      </c>
      <c r="G30878" s="5">
        <f t="shared" si="1932"/>
        <v>514.36666666666667</v>
      </c>
      <c r="H30878" s="79">
        <f>'(2. 11points)'!M30874</f>
        <v>0</v>
      </c>
      <c r="I30878" s="79">
        <f>'(2. 11points)'!N30874</f>
        <v>0</v>
      </c>
      <c r="J30878" s="78">
        <f>'(2. 11points)'!O30874</f>
        <v>0</v>
      </c>
    </row>
    <row r="30879" spans="1:10" x14ac:dyDescent="0.4">
      <c r="A30879" s="5">
        <v>30863</v>
      </c>
      <c r="B30879" s="5">
        <f t="shared" si="1933"/>
        <v>514.38333333333333</v>
      </c>
      <c r="C30879" s="5">
        <f t="shared" si="1934"/>
        <v>8.5730555555555554</v>
      </c>
      <c r="E30879" s="36">
        <v>0</v>
      </c>
      <c r="F30879" s="5">
        <f t="shared" si="1931"/>
        <v>0</v>
      </c>
      <c r="G30879" s="5">
        <f t="shared" si="1932"/>
        <v>514.38333333333333</v>
      </c>
      <c r="H30879" s="79">
        <f>'(2. 11points)'!M30875</f>
        <v>0</v>
      </c>
      <c r="I30879" s="79">
        <f>'(2. 11points)'!N30875</f>
        <v>0</v>
      </c>
      <c r="J30879" s="78">
        <f>'(2. 11points)'!O30875</f>
        <v>0</v>
      </c>
    </row>
    <row r="30880" spans="1:10" x14ac:dyDescent="0.4">
      <c r="A30880" s="5">
        <v>30864</v>
      </c>
      <c r="B30880" s="5">
        <f t="shared" si="1933"/>
        <v>514.4</v>
      </c>
      <c r="C30880" s="5">
        <f t="shared" si="1934"/>
        <v>8.5733333333333324</v>
      </c>
      <c r="E30880" s="36">
        <v>0</v>
      </c>
      <c r="F30880" s="5">
        <f t="shared" si="1931"/>
        <v>0</v>
      </c>
      <c r="G30880" s="5">
        <f t="shared" si="1932"/>
        <v>514.4</v>
      </c>
      <c r="H30880" s="79">
        <f>'(2. 11points)'!M30876</f>
        <v>0</v>
      </c>
      <c r="I30880" s="79">
        <f>'(2. 11points)'!N30876</f>
        <v>0</v>
      </c>
      <c r="J30880" s="78">
        <f>'(2. 11points)'!O30876</f>
        <v>0</v>
      </c>
    </row>
    <row r="30881" spans="1:10" x14ac:dyDescent="0.4">
      <c r="A30881" s="5">
        <v>30865</v>
      </c>
      <c r="B30881" s="5">
        <f t="shared" si="1933"/>
        <v>514.41666666666663</v>
      </c>
      <c r="C30881" s="5">
        <f t="shared" si="1934"/>
        <v>8.5736111111111111</v>
      </c>
      <c r="E30881" s="36">
        <v>0</v>
      </c>
      <c r="F30881" s="5">
        <f t="shared" si="1931"/>
        <v>0</v>
      </c>
      <c r="G30881" s="5">
        <f t="shared" si="1932"/>
        <v>514.41666666666663</v>
      </c>
      <c r="H30881" s="79">
        <f>'(2. 11points)'!M30877</f>
        <v>0</v>
      </c>
      <c r="I30881" s="79">
        <f>'(2. 11points)'!N30877</f>
        <v>0</v>
      </c>
      <c r="J30881" s="78">
        <f>'(2. 11points)'!O30877</f>
        <v>0</v>
      </c>
    </row>
    <row r="30882" spans="1:10" x14ac:dyDescent="0.4">
      <c r="A30882" s="5">
        <v>30866</v>
      </c>
      <c r="B30882" s="5">
        <f t="shared" si="1933"/>
        <v>514.43333333333328</v>
      </c>
      <c r="C30882" s="5">
        <f t="shared" si="1934"/>
        <v>8.573888888888888</v>
      </c>
      <c r="E30882" s="36">
        <v>0</v>
      </c>
      <c r="F30882" s="5">
        <f t="shared" si="1931"/>
        <v>0</v>
      </c>
      <c r="G30882" s="5">
        <f t="shared" si="1932"/>
        <v>514.43333333333328</v>
      </c>
      <c r="H30882" s="79">
        <f>'(2. 11points)'!M30878</f>
        <v>0</v>
      </c>
      <c r="I30882" s="79">
        <f>'(2. 11points)'!N30878</f>
        <v>0</v>
      </c>
      <c r="J30882" s="78">
        <f>'(2. 11points)'!O30878</f>
        <v>0</v>
      </c>
    </row>
    <row r="30883" spans="1:10" x14ac:dyDescent="0.4">
      <c r="A30883" s="5">
        <v>30867</v>
      </c>
      <c r="B30883" s="5">
        <f t="shared" si="1933"/>
        <v>514.45000000000005</v>
      </c>
      <c r="C30883" s="5">
        <f t="shared" si="1934"/>
        <v>8.5741666666666667</v>
      </c>
      <c r="E30883" s="36">
        <v>0</v>
      </c>
      <c r="F30883" s="5">
        <f t="shared" si="1931"/>
        <v>0</v>
      </c>
      <c r="G30883" s="5">
        <f t="shared" si="1932"/>
        <v>514.45000000000005</v>
      </c>
      <c r="H30883" s="79">
        <f>'(2. 11points)'!M30879</f>
        <v>0</v>
      </c>
      <c r="I30883" s="79">
        <f>'(2. 11points)'!N30879</f>
        <v>0</v>
      </c>
      <c r="J30883" s="78">
        <f>'(2. 11points)'!O30879</f>
        <v>0</v>
      </c>
    </row>
    <row r="30884" spans="1:10" x14ac:dyDescent="0.4">
      <c r="A30884" s="5">
        <v>30868</v>
      </c>
      <c r="B30884" s="5">
        <f t="shared" si="1933"/>
        <v>514.4666666666667</v>
      </c>
      <c r="C30884" s="5">
        <f t="shared" si="1934"/>
        <v>8.5744444444444454</v>
      </c>
      <c r="E30884" s="36">
        <v>0</v>
      </c>
      <c r="F30884" s="5">
        <f t="shared" si="1931"/>
        <v>0</v>
      </c>
      <c r="G30884" s="5">
        <f t="shared" si="1932"/>
        <v>514.4666666666667</v>
      </c>
      <c r="H30884" s="79">
        <f>'(2. 11points)'!M30880</f>
        <v>0</v>
      </c>
      <c r="I30884" s="79">
        <f>'(2. 11points)'!N30880</f>
        <v>0</v>
      </c>
      <c r="J30884" s="78">
        <f>'(2. 11points)'!O30880</f>
        <v>0</v>
      </c>
    </row>
    <row r="30885" spans="1:10" x14ac:dyDescent="0.4">
      <c r="A30885" s="5">
        <v>30869</v>
      </c>
      <c r="B30885" s="5">
        <f t="shared" si="1933"/>
        <v>514.48333333333335</v>
      </c>
      <c r="C30885" s="5">
        <f t="shared" si="1934"/>
        <v>8.5747222222222224</v>
      </c>
      <c r="E30885" s="36">
        <v>0</v>
      </c>
      <c r="F30885" s="5">
        <f t="shared" si="1931"/>
        <v>0</v>
      </c>
      <c r="G30885" s="5">
        <f t="shared" si="1932"/>
        <v>514.48333333333335</v>
      </c>
      <c r="H30885" s="79">
        <f>'(2. 11points)'!M30881</f>
        <v>0</v>
      </c>
      <c r="I30885" s="79">
        <f>'(2. 11points)'!N30881</f>
        <v>0</v>
      </c>
      <c r="J30885" s="78">
        <f>'(2. 11points)'!O30881</f>
        <v>0</v>
      </c>
    </row>
    <row r="30886" spans="1:10" x14ac:dyDescent="0.4">
      <c r="A30886" s="5">
        <v>30870</v>
      </c>
      <c r="B30886" s="5">
        <f t="shared" si="1933"/>
        <v>514.5</v>
      </c>
      <c r="C30886" s="5">
        <f t="shared" si="1934"/>
        <v>8.5749999999999993</v>
      </c>
      <c r="E30886" s="36">
        <v>0</v>
      </c>
      <c r="F30886" s="5">
        <f t="shared" si="1931"/>
        <v>0</v>
      </c>
      <c r="G30886" s="5">
        <f t="shared" si="1932"/>
        <v>514.5</v>
      </c>
      <c r="H30886" s="79">
        <f>'(2. 11points)'!M30882</f>
        <v>0</v>
      </c>
      <c r="I30886" s="79">
        <f>'(2. 11points)'!N30882</f>
        <v>0</v>
      </c>
      <c r="J30886" s="78">
        <f>'(2. 11points)'!O30882</f>
        <v>0</v>
      </c>
    </row>
    <row r="30887" spans="1:10" x14ac:dyDescent="0.4">
      <c r="A30887" s="5">
        <v>30871</v>
      </c>
      <c r="B30887" s="5">
        <f t="shared" si="1933"/>
        <v>514.51666666666665</v>
      </c>
      <c r="C30887" s="5">
        <f t="shared" si="1934"/>
        <v>8.575277777777778</v>
      </c>
      <c r="E30887" s="36">
        <v>0</v>
      </c>
      <c r="F30887" s="5">
        <f t="shared" si="1931"/>
        <v>0</v>
      </c>
      <c r="G30887" s="5">
        <f t="shared" si="1932"/>
        <v>514.51666666666665</v>
      </c>
      <c r="H30887" s="79">
        <f>'(2. 11points)'!M30883</f>
        <v>0</v>
      </c>
      <c r="I30887" s="79">
        <f>'(2. 11points)'!N30883</f>
        <v>0</v>
      </c>
      <c r="J30887" s="78">
        <f>'(2. 11points)'!O30883</f>
        <v>0</v>
      </c>
    </row>
    <row r="30888" spans="1:10" x14ac:dyDescent="0.4">
      <c r="A30888" s="5">
        <v>30872</v>
      </c>
      <c r="B30888" s="5">
        <f t="shared" si="1933"/>
        <v>514.5333333333333</v>
      </c>
      <c r="C30888" s="5">
        <f t="shared" si="1934"/>
        <v>8.5755555555555549</v>
      </c>
      <c r="E30888" s="36">
        <v>0</v>
      </c>
      <c r="F30888" s="5">
        <f t="shared" si="1931"/>
        <v>0</v>
      </c>
      <c r="G30888" s="5">
        <f t="shared" si="1932"/>
        <v>514.5333333333333</v>
      </c>
      <c r="H30888" s="79">
        <f>'(2. 11points)'!M30884</f>
        <v>0</v>
      </c>
      <c r="I30888" s="79">
        <f>'(2. 11points)'!N30884</f>
        <v>0</v>
      </c>
      <c r="J30888" s="78">
        <f>'(2. 11points)'!O30884</f>
        <v>0</v>
      </c>
    </row>
    <row r="30889" spans="1:10" x14ac:dyDescent="0.4">
      <c r="A30889" s="5">
        <v>30873</v>
      </c>
      <c r="B30889" s="5">
        <f t="shared" si="1933"/>
        <v>514.54999999999995</v>
      </c>
      <c r="C30889" s="5">
        <f t="shared" si="1934"/>
        <v>8.5758333333333319</v>
      </c>
      <c r="E30889" s="36">
        <v>0</v>
      </c>
      <c r="F30889" s="5">
        <f t="shared" si="1931"/>
        <v>0</v>
      </c>
      <c r="G30889" s="5">
        <f t="shared" si="1932"/>
        <v>514.54999999999995</v>
      </c>
      <c r="H30889" s="79">
        <f>'(2. 11points)'!M30885</f>
        <v>0</v>
      </c>
      <c r="I30889" s="79">
        <f>'(2. 11points)'!N30885</f>
        <v>0</v>
      </c>
      <c r="J30889" s="78">
        <f>'(2. 11points)'!O30885</f>
        <v>0</v>
      </c>
    </row>
    <row r="30890" spans="1:10" x14ac:dyDescent="0.4">
      <c r="A30890" s="5">
        <v>30874</v>
      </c>
      <c r="B30890" s="5">
        <f t="shared" si="1933"/>
        <v>514.56666666666672</v>
      </c>
      <c r="C30890" s="5">
        <f t="shared" si="1934"/>
        <v>8.5761111111111124</v>
      </c>
      <c r="E30890" s="36">
        <v>0</v>
      </c>
      <c r="F30890" s="5">
        <f t="shared" si="1931"/>
        <v>0</v>
      </c>
      <c r="G30890" s="5">
        <f t="shared" si="1932"/>
        <v>514.56666666666672</v>
      </c>
      <c r="H30890" s="79">
        <f>'(2. 11points)'!M30886</f>
        <v>0</v>
      </c>
      <c r="I30890" s="79">
        <f>'(2. 11points)'!N30886</f>
        <v>0</v>
      </c>
      <c r="J30890" s="78">
        <f>'(2. 11points)'!O30886</f>
        <v>0</v>
      </c>
    </row>
    <row r="30891" spans="1:10" x14ac:dyDescent="0.4">
      <c r="A30891" s="5">
        <v>30875</v>
      </c>
      <c r="B30891" s="5">
        <f t="shared" si="1933"/>
        <v>514.58333333333337</v>
      </c>
      <c r="C30891" s="5">
        <f t="shared" si="1934"/>
        <v>8.5763888888888893</v>
      </c>
      <c r="E30891" s="36">
        <v>0</v>
      </c>
      <c r="F30891" s="5">
        <f t="shared" si="1931"/>
        <v>0</v>
      </c>
      <c r="G30891" s="5">
        <f t="shared" si="1932"/>
        <v>514.58333333333337</v>
      </c>
      <c r="H30891" s="79">
        <f>'(2. 11points)'!M30887</f>
        <v>0</v>
      </c>
      <c r="I30891" s="79">
        <f>'(2. 11points)'!N30887</f>
        <v>0</v>
      </c>
      <c r="J30891" s="78">
        <f>'(2. 11points)'!O30887</f>
        <v>0</v>
      </c>
    </row>
    <row r="30892" spans="1:10" x14ac:dyDescent="0.4">
      <c r="A30892" s="5">
        <v>30876</v>
      </c>
      <c r="B30892" s="5">
        <f t="shared" si="1933"/>
        <v>514.6</v>
      </c>
      <c r="C30892" s="5">
        <f t="shared" si="1934"/>
        <v>8.5766666666666662</v>
      </c>
      <c r="E30892" s="36">
        <v>0</v>
      </c>
      <c r="F30892" s="5">
        <f t="shared" si="1931"/>
        <v>0</v>
      </c>
      <c r="G30892" s="5">
        <f t="shared" si="1932"/>
        <v>514.6</v>
      </c>
      <c r="H30892" s="79">
        <f>'(2. 11points)'!M30888</f>
        <v>0</v>
      </c>
      <c r="I30892" s="79">
        <f>'(2. 11points)'!N30888</f>
        <v>0</v>
      </c>
      <c r="J30892" s="78">
        <f>'(2. 11points)'!O30888</f>
        <v>0</v>
      </c>
    </row>
    <row r="30893" spans="1:10" x14ac:dyDescent="0.4">
      <c r="A30893" s="5">
        <v>30877</v>
      </c>
      <c r="B30893" s="5">
        <f t="shared" si="1933"/>
        <v>514.61666666666667</v>
      </c>
      <c r="C30893" s="5">
        <f t="shared" si="1934"/>
        <v>8.5769444444444449</v>
      </c>
      <c r="E30893" s="36">
        <v>0</v>
      </c>
      <c r="F30893" s="5">
        <f t="shared" si="1931"/>
        <v>0</v>
      </c>
      <c r="G30893" s="5">
        <f t="shared" si="1932"/>
        <v>514.61666666666667</v>
      </c>
      <c r="H30893" s="79">
        <f>'(2. 11points)'!M30889</f>
        <v>0</v>
      </c>
      <c r="I30893" s="79">
        <f>'(2. 11points)'!N30889</f>
        <v>0</v>
      </c>
      <c r="J30893" s="78">
        <f>'(2. 11points)'!O30889</f>
        <v>0</v>
      </c>
    </row>
    <row r="30894" spans="1:10" x14ac:dyDescent="0.4">
      <c r="A30894" s="5">
        <v>30878</v>
      </c>
      <c r="B30894" s="5">
        <f t="shared" si="1933"/>
        <v>514.63333333333333</v>
      </c>
      <c r="C30894" s="5">
        <f t="shared" si="1934"/>
        <v>8.5772222222222219</v>
      </c>
      <c r="E30894" s="36">
        <v>0</v>
      </c>
      <c r="F30894" s="5">
        <f t="shared" si="1931"/>
        <v>0</v>
      </c>
      <c r="G30894" s="5">
        <f t="shared" si="1932"/>
        <v>514.63333333333333</v>
      </c>
      <c r="H30894" s="79">
        <f>'(2. 11points)'!M30890</f>
        <v>0</v>
      </c>
      <c r="I30894" s="79">
        <f>'(2. 11points)'!N30890</f>
        <v>0</v>
      </c>
      <c r="J30894" s="78">
        <f>'(2. 11points)'!O30890</f>
        <v>0</v>
      </c>
    </row>
    <row r="30895" spans="1:10" x14ac:dyDescent="0.4">
      <c r="A30895" s="5">
        <v>30879</v>
      </c>
      <c r="B30895" s="5">
        <f t="shared" si="1933"/>
        <v>514.65</v>
      </c>
      <c r="C30895" s="5">
        <f t="shared" si="1934"/>
        <v>8.5774999999999988</v>
      </c>
      <c r="E30895" s="36">
        <v>0</v>
      </c>
      <c r="F30895" s="5">
        <f t="shared" si="1931"/>
        <v>0</v>
      </c>
      <c r="G30895" s="5">
        <f t="shared" si="1932"/>
        <v>514.65</v>
      </c>
      <c r="H30895" s="79">
        <f>'(2. 11points)'!M30891</f>
        <v>0</v>
      </c>
      <c r="I30895" s="79">
        <f>'(2. 11points)'!N30891</f>
        <v>0</v>
      </c>
      <c r="J30895" s="78">
        <f>'(2. 11points)'!O30891</f>
        <v>0</v>
      </c>
    </row>
    <row r="30896" spans="1:10" x14ac:dyDescent="0.4">
      <c r="A30896" s="5">
        <v>30880</v>
      </c>
      <c r="B30896" s="5">
        <f t="shared" si="1933"/>
        <v>514.66666666666663</v>
      </c>
      <c r="C30896" s="5">
        <f t="shared" si="1934"/>
        <v>8.5777777777777775</v>
      </c>
      <c r="E30896" s="36">
        <v>0</v>
      </c>
      <c r="F30896" s="5">
        <f t="shared" si="1931"/>
        <v>0</v>
      </c>
      <c r="G30896" s="5">
        <f t="shared" si="1932"/>
        <v>514.66666666666663</v>
      </c>
      <c r="H30896" s="79">
        <f>'(2. 11points)'!M30892</f>
        <v>0</v>
      </c>
      <c r="I30896" s="79">
        <f>'(2. 11points)'!N30892</f>
        <v>0</v>
      </c>
      <c r="J30896" s="78">
        <f>'(2. 11points)'!O30892</f>
        <v>0</v>
      </c>
    </row>
    <row r="30897" spans="1:10" x14ac:dyDescent="0.4">
      <c r="A30897" s="5">
        <v>30881</v>
      </c>
      <c r="B30897" s="5">
        <f t="shared" si="1933"/>
        <v>514.68333333333328</v>
      </c>
      <c r="C30897" s="5">
        <f t="shared" si="1934"/>
        <v>8.5780555555555544</v>
      </c>
      <c r="E30897" s="36">
        <v>0</v>
      </c>
      <c r="F30897" s="5">
        <f t="shared" si="1931"/>
        <v>0</v>
      </c>
      <c r="G30897" s="5">
        <f t="shared" si="1932"/>
        <v>514.68333333333328</v>
      </c>
      <c r="H30897" s="79">
        <f>'(2. 11points)'!M30893</f>
        <v>0</v>
      </c>
      <c r="I30897" s="79">
        <f>'(2. 11points)'!N30893</f>
        <v>0</v>
      </c>
      <c r="J30897" s="78">
        <f>'(2. 11points)'!O30893</f>
        <v>0</v>
      </c>
    </row>
    <row r="30898" spans="1:10" x14ac:dyDescent="0.4">
      <c r="A30898" s="5">
        <v>30882</v>
      </c>
      <c r="B30898" s="5">
        <f t="shared" si="1933"/>
        <v>514.70000000000005</v>
      </c>
      <c r="C30898" s="5">
        <f t="shared" si="1934"/>
        <v>8.5783333333333349</v>
      </c>
      <c r="E30898" s="36">
        <v>0</v>
      </c>
      <c r="F30898" s="5">
        <f t="shared" si="1931"/>
        <v>0</v>
      </c>
      <c r="G30898" s="5">
        <f t="shared" si="1932"/>
        <v>514.70000000000005</v>
      </c>
      <c r="H30898" s="79">
        <f>'(2. 11points)'!M30894</f>
        <v>0</v>
      </c>
      <c r="I30898" s="79">
        <f>'(2. 11points)'!N30894</f>
        <v>0</v>
      </c>
      <c r="J30898" s="78">
        <f>'(2. 11points)'!O30894</f>
        <v>0</v>
      </c>
    </row>
    <row r="30899" spans="1:10" x14ac:dyDescent="0.4">
      <c r="A30899" s="5">
        <v>30883</v>
      </c>
      <c r="B30899" s="5">
        <f t="shared" si="1933"/>
        <v>514.7166666666667</v>
      </c>
      <c r="C30899" s="5">
        <f t="shared" si="1934"/>
        <v>8.5786111111111119</v>
      </c>
      <c r="E30899" s="36">
        <v>0</v>
      </c>
      <c r="F30899" s="5">
        <f t="shared" si="1931"/>
        <v>0</v>
      </c>
      <c r="G30899" s="5">
        <f t="shared" si="1932"/>
        <v>514.7166666666667</v>
      </c>
      <c r="H30899" s="79">
        <f>'(2. 11points)'!M30895</f>
        <v>0</v>
      </c>
      <c r="I30899" s="79">
        <f>'(2. 11points)'!N30895</f>
        <v>0</v>
      </c>
      <c r="J30899" s="78">
        <f>'(2. 11points)'!O30895</f>
        <v>0</v>
      </c>
    </row>
    <row r="30900" spans="1:10" x14ac:dyDescent="0.4">
      <c r="A30900" s="5">
        <v>30884</v>
      </c>
      <c r="B30900" s="5">
        <f t="shared" si="1933"/>
        <v>514.73333333333335</v>
      </c>
      <c r="C30900" s="5">
        <f t="shared" si="1934"/>
        <v>8.5788888888888888</v>
      </c>
      <c r="E30900" s="36">
        <v>0</v>
      </c>
      <c r="F30900" s="5">
        <f t="shared" si="1931"/>
        <v>0</v>
      </c>
      <c r="G30900" s="5">
        <f t="shared" si="1932"/>
        <v>514.73333333333335</v>
      </c>
      <c r="H30900" s="79">
        <f>'(2. 11points)'!M30896</f>
        <v>0</v>
      </c>
      <c r="I30900" s="79">
        <f>'(2. 11points)'!N30896</f>
        <v>0</v>
      </c>
      <c r="J30900" s="78">
        <f>'(2. 11points)'!O30896</f>
        <v>0</v>
      </c>
    </row>
    <row r="30901" spans="1:10" x14ac:dyDescent="0.4">
      <c r="A30901" s="5">
        <v>30885</v>
      </c>
      <c r="B30901" s="5">
        <f t="shared" si="1933"/>
        <v>514.75</v>
      </c>
      <c r="C30901" s="5">
        <f t="shared" si="1934"/>
        <v>8.5791666666666675</v>
      </c>
      <c r="E30901" s="36">
        <v>0</v>
      </c>
      <c r="F30901" s="5">
        <f t="shared" si="1931"/>
        <v>0</v>
      </c>
      <c r="G30901" s="5">
        <f t="shared" si="1932"/>
        <v>514.75</v>
      </c>
      <c r="H30901" s="79">
        <f>'(2. 11points)'!M30897</f>
        <v>0</v>
      </c>
      <c r="I30901" s="79">
        <f>'(2. 11points)'!N30897</f>
        <v>0</v>
      </c>
      <c r="J30901" s="78">
        <f>'(2. 11points)'!O30897</f>
        <v>0</v>
      </c>
    </row>
    <row r="30902" spans="1:10" x14ac:dyDescent="0.4">
      <c r="A30902" s="5">
        <v>30886</v>
      </c>
      <c r="B30902" s="5">
        <f t="shared" si="1933"/>
        <v>514.76666666666665</v>
      </c>
      <c r="C30902" s="5">
        <f t="shared" si="1934"/>
        <v>8.5794444444444444</v>
      </c>
      <c r="E30902" s="36">
        <v>0</v>
      </c>
      <c r="F30902" s="5">
        <f t="shared" si="1931"/>
        <v>0</v>
      </c>
      <c r="G30902" s="5">
        <f t="shared" si="1932"/>
        <v>514.76666666666665</v>
      </c>
      <c r="H30902" s="79">
        <f>'(2. 11points)'!M30898</f>
        <v>0</v>
      </c>
      <c r="I30902" s="79">
        <f>'(2. 11points)'!N30898</f>
        <v>0</v>
      </c>
      <c r="J30902" s="78">
        <f>'(2. 11points)'!O30898</f>
        <v>0</v>
      </c>
    </row>
    <row r="30903" spans="1:10" x14ac:dyDescent="0.4">
      <c r="A30903" s="5">
        <v>30887</v>
      </c>
      <c r="B30903" s="5">
        <f t="shared" si="1933"/>
        <v>514.7833333333333</v>
      </c>
      <c r="C30903" s="5">
        <f t="shared" si="1934"/>
        <v>8.5797222222222214</v>
      </c>
      <c r="E30903" s="36">
        <v>0</v>
      </c>
      <c r="F30903" s="5">
        <f t="shared" si="1931"/>
        <v>0</v>
      </c>
      <c r="G30903" s="5">
        <f t="shared" si="1932"/>
        <v>514.7833333333333</v>
      </c>
      <c r="H30903" s="79">
        <f>'(2. 11points)'!M30899</f>
        <v>0</v>
      </c>
      <c r="I30903" s="79">
        <f>'(2. 11points)'!N30899</f>
        <v>0</v>
      </c>
      <c r="J30903" s="78">
        <f>'(2. 11points)'!O30899</f>
        <v>0</v>
      </c>
    </row>
    <row r="30904" spans="1:10" x14ac:dyDescent="0.4">
      <c r="A30904" s="5">
        <v>30888</v>
      </c>
      <c r="B30904" s="5">
        <f t="shared" si="1933"/>
        <v>514.79999999999995</v>
      </c>
      <c r="C30904" s="5">
        <f t="shared" si="1934"/>
        <v>8.58</v>
      </c>
      <c r="E30904" s="36">
        <v>0</v>
      </c>
      <c r="F30904" s="5">
        <f t="shared" si="1931"/>
        <v>0</v>
      </c>
      <c r="G30904" s="5">
        <f t="shared" si="1932"/>
        <v>514.79999999999995</v>
      </c>
      <c r="H30904" s="79">
        <f>'(2. 11points)'!M30900</f>
        <v>0</v>
      </c>
      <c r="I30904" s="79">
        <f>'(2. 11points)'!N30900</f>
        <v>0</v>
      </c>
      <c r="J30904" s="78">
        <f>'(2. 11points)'!O30900</f>
        <v>0</v>
      </c>
    </row>
    <row r="30905" spans="1:10" x14ac:dyDescent="0.4">
      <c r="A30905" s="5">
        <v>30889</v>
      </c>
      <c r="B30905" s="5">
        <f t="shared" si="1933"/>
        <v>514.81666666666672</v>
      </c>
      <c r="C30905" s="5">
        <f t="shared" si="1934"/>
        <v>8.5802777777777788</v>
      </c>
      <c r="E30905" s="36">
        <v>0</v>
      </c>
      <c r="F30905" s="5">
        <f t="shared" si="1931"/>
        <v>0</v>
      </c>
      <c r="G30905" s="5">
        <f t="shared" si="1932"/>
        <v>514.81666666666672</v>
      </c>
      <c r="H30905" s="79">
        <f>'(2. 11points)'!M30901</f>
        <v>0</v>
      </c>
      <c r="I30905" s="79">
        <f>'(2. 11points)'!N30901</f>
        <v>0</v>
      </c>
      <c r="J30905" s="78">
        <f>'(2. 11points)'!O30901</f>
        <v>0</v>
      </c>
    </row>
    <row r="30906" spans="1:10" x14ac:dyDescent="0.4">
      <c r="A30906" s="5">
        <v>30890</v>
      </c>
      <c r="B30906" s="5">
        <f t="shared" si="1933"/>
        <v>514.83333333333337</v>
      </c>
      <c r="C30906" s="5">
        <f t="shared" si="1934"/>
        <v>8.5805555555555557</v>
      </c>
      <c r="E30906" s="36">
        <v>0</v>
      </c>
      <c r="F30906" s="5">
        <f t="shared" si="1931"/>
        <v>0</v>
      </c>
      <c r="G30906" s="5">
        <f t="shared" si="1932"/>
        <v>514.83333333333337</v>
      </c>
      <c r="H30906" s="79">
        <f>'(2. 11points)'!M30902</f>
        <v>0</v>
      </c>
      <c r="I30906" s="79">
        <f>'(2. 11points)'!N30902</f>
        <v>0</v>
      </c>
      <c r="J30906" s="78">
        <f>'(2. 11points)'!O30902</f>
        <v>0</v>
      </c>
    </row>
    <row r="30907" spans="1:10" x14ac:dyDescent="0.4">
      <c r="A30907" s="5">
        <v>30891</v>
      </c>
      <c r="B30907" s="5">
        <f t="shared" si="1933"/>
        <v>514.85</v>
      </c>
      <c r="C30907" s="5">
        <f t="shared" si="1934"/>
        <v>8.5808333333333344</v>
      </c>
      <c r="E30907" s="36">
        <v>0</v>
      </c>
      <c r="F30907" s="5">
        <f t="shared" si="1931"/>
        <v>0</v>
      </c>
      <c r="G30907" s="5">
        <f t="shared" si="1932"/>
        <v>514.85</v>
      </c>
      <c r="H30907" s="79">
        <f>'(2. 11points)'!M30903</f>
        <v>0</v>
      </c>
      <c r="I30907" s="79">
        <f>'(2. 11points)'!N30903</f>
        <v>0</v>
      </c>
      <c r="J30907" s="78">
        <f>'(2. 11points)'!O30903</f>
        <v>0</v>
      </c>
    </row>
    <row r="30908" spans="1:10" x14ac:dyDescent="0.4">
      <c r="A30908" s="5">
        <v>30892</v>
      </c>
      <c r="B30908" s="5">
        <f t="shared" si="1933"/>
        <v>514.86666666666667</v>
      </c>
      <c r="C30908" s="5">
        <f t="shared" si="1934"/>
        <v>8.5811111111111114</v>
      </c>
      <c r="E30908" s="36">
        <v>0</v>
      </c>
      <c r="F30908" s="5">
        <f t="shared" si="1931"/>
        <v>0</v>
      </c>
      <c r="G30908" s="5">
        <f t="shared" si="1932"/>
        <v>514.86666666666667</v>
      </c>
      <c r="H30908" s="79">
        <f>'(2. 11points)'!M30904</f>
        <v>0</v>
      </c>
      <c r="I30908" s="79">
        <f>'(2. 11points)'!N30904</f>
        <v>0</v>
      </c>
      <c r="J30908" s="78">
        <f>'(2. 11points)'!O30904</f>
        <v>0</v>
      </c>
    </row>
    <row r="30909" spans="1:10" x14ac:dyDescent="0.4">
      <c r="A30909" s="5">
        <v>30893</v>
      </c>
      <c r="B30909" s="5">
        <f t="shared" si="1933"/>
        <v>514.88333333333333</v>
      </c>
      <c r="C30909" s="5">
        <f t="shared" si="1934"/>
        <v>8.5813888888888883</v>
      </c>
      <c r="E30909" s="36">
        <v>0</v>
      </c>
      <c r="F30909" s="5">
        <f t="shared" si="1931"/>
        <v>0</v>
      </c>
      <c r="G30909" s="5">
        <f t="shared" si="1932"/>
        <v>514.88333333333333</v>
      </c>
      <c r="H30909" s="79">
        <f>'(2. 11points)'!M30905</f>
        <v>0</v>
      </c>
      <c r="I30909" s="79">
        <f>'(2. 11points)'!N30905</f>
        <v>0</v>
      </c>
      <c r="J30909" s="78">
        <f>'(2. 11points)'!O30905</f>
        <v>0</v>
      </c>
    </row>
    <row r="30910" spans="1:10" x14ac:dyDescent="0.4">
      <c r="A30910" s="5">
        <v>30894</v>
      </c>
      <c r="B30910" s="5">
        <f t="shared" si="1933"/>
        <v>514.9</v>
      </c>
      <c r="C30910" s="5">
        <f t="shared" si="1934"/>
        <v>8.581666666666667</v>
      </c>
      <c r="E30910" s="36">
        <v>0</v>
      </c>
      <c r="F30910" s="5">
        <f t="shared" si="1931"/>
        <v>0</v>
      </c>
      <c r="G30910" s="5">
        <f t="shared" si="1932"/>
        <v>514.9</v>
      </c>
      <c r="H30910" s="79">
        <f>'(2. 11points)'!M30906</f>
        <v>0</v>
      </c>
      <c r="I30910" s="79">
        <f>'(2. 11points)'!N30906</f>
        <v>0</v>
      </c>
      <c r="J30910" s="78">
        <f>'(2. 11points)'!O30906</f>
        <v>0</v>
      </c>
    </row>
    <row r="30911" spans="1:10" x14ac:dyDescent="0.4">
      <c r="A30911" s="5">
        <v>30895</v>
      </c>
      <c r="B30911" s="5">
        <f t="shared" si="1933"/>
        <v>514.91666666666663</v>
      </c>
      <c r="C30911" s="5">
        <f t="shared" si="1934"/>
        <v>8.5819444444444439</v>
      </c>
      <c r="E30911" s="36">
        <v>0</v>
      </c>
      <c r="F30911" s="5">
        <f t="shared" si="1931"/>
        <v>0</v>
      </c>
      <c r="G30911" s="5">
        <f t="shared" si="1932"/>
        <v>514.91666666666663</v>
      </c>
      <c r="H30911" s="79">
        <f>'(2. 11points)'!M30907</f>
        <v>0</v>
      </c>
      <c r="I30911" s="79">
        <f>'(2. 11points)'!N30907</f>
        <v>0</v>
      </c>
      <c r="J30911" s="78">
        <f>'(2. 11points)'!O30907</f>
        <v>0</v>
      </c>
    </row>
    <row r="30912" spans="1:10" x14ac:dyDescent="0.4">
      <c r="A30912" s="5">
        <v>30896</v>
      </c>
      <c r="B30912" s="5">
        <f t="shared" si="1933"/>
        <v>514.93333333333328</v>
      </c>
      <c r="C30912" s="5">
        <f t="shared" si="1934"/>
        <v>8.5822222222222209</v>
      </c>
      <c r="E30912" s="36">
        <v>0</v>
      </c>
      <c r="F30912" s="5">
        <f t="shared" si="1931"/>
        <v>0</v>
      </c>
      <c r="G30912" s="5">
        <f t="shared" si="1932"/>
        <v>514.93333333333328</v>
      </c>
      <c r="H30912" s="79">
        <f>'(2. 11points)'!M30908</f>
        <v>0</v>
      </c>
      <c r="I30912" s="79">
        <f>'(2. 11points)'!N30908</f>
        <v>0</v>
      </c>
      <c r="J30912" s="78">
        <f>'(2. 11points)'!O30908</f>
        <v>0</v>
      </c>
    </row>
    <row r="30913" spans="1:10" x14ac:dyDescent="0.4">
      <c r="A30913" s="5">
        <v>30897</v>
      </c>
      <c r="B30913" s="5">
        <f t="shared" si="1933"/>
        <v>514.95000000000005</v>
      </c>
      <c r="C30913" s="5">
        <f t="shared" si="1934"/>
        <v>8.5825000000000014</v>
      </c>
      <c r="E30913" s="36">
        <v>0</v>
      </c>
      <c r="F30913" s="5">
        <f t="shared" si="1931"/>
        <v>0</v>
      </c>
      <c r="G30913" s="5">
        <f t="shared" si="1932"/>
        <v>514.95000000000005</v>
      </c>
      <c r="H30913" s="79">
        <f>'(2. 11points)'!M30909</f>
        <v>0</v>
      </c>
      <c r="I30913" s="79">
        <f>'(2. 11points)'!N30909</f>
        <v>0</v>
      </c>
      <c r="J30913" s="78">
        <f>'(2. 11points)'!O30909</f>
        <v>0</v>
      </c>
    </row>
    <row r="30914" spans="1:10" x14ac:dyDescent="0.4">
      <c r="A30914" s="5">
        <v>30898</v>
      </c>
      <c r="B30914" s="5">
        <f t="shared" si="1933"/>
        <v>514.9666666666667</v>
      </c>
      <c r="C30914" s="5">
        <f t="shared" si="1934"/>
        <v>8.5827777777777783</v>
      </c>
      <c r="E30914" s="36">
        <v>0</v>
      </c>
      <c r="F30914" s="5">
        <f t="shared" si="1931"/>
        <v>0</v>
      </c>
      <c r="G30914" s="5">
        <f t="shared" si="1932"/>
        <v>514.9666666666667</v>
      </c>
      <c r="H30914" s="79">
        <f>'(2. 11points)'!M30910</f>
        <v>0</v>
      </c>
      <c r="I30914" s="79">
        <f>'(2. 11points)'!N30910</f>
        <v>0</v>
      </c>
      <c r="J30914" s="78">
        <f>'(2. 11points)'!O30910</f>
        <v>0</v>
      </c>
    </row>
    <row r="30915" spans="1:10" x14ac:dyDescent="0.4">
      <c r="A30915" s="5">
        <v>30899</v>
      </c>
      <c r="B30915" s="5">
        <f t="shared" si="1933"/>
        <v>514.98333333333335</v>
      </c>
      <c r="C30915" s="5">
        <f t="shared" si="1934"/>
        <v>8.5830555555555552</v>
      </c>
      <c r="E30915" s="36">
        <v>0</v>
      </c>
      <c r="F30915" s="5">
        <f t="shared" si="1931"/>
        <v>0</v>
      </c>
      <c r="G30915" s="5">
        <f t="shared" si="1932"/>
        <v>514.98333333333335</v>
      </c>
      <c r="H30915" s="79">
        <f>'(2. 11points)'!M30911</f>
        <v>0</v>
      </c>
      <c r="I30915" s="79">
        <f>'(2. 11points)'!N30911</f>
        <v>0</v>
      </c>
      <c r="J30915" s="78">
        <f>'(2. 11points)'!O30911</f>
        <v>0</v>
      </c>
    </row>
    <row r="30916" spans="1:10" x14ac:dyDescent="0.4">
      <c r="A30916" s="5">
        <v>30900</v>
      </c>
      <c r="B30916" s="5">
        <f t="shared" si="1933"/>
        <v>515</v>
      </c>
      <c r="C30916" s="5">
        <f t="shared" si="1934"/>
        <v>8.5833333333333339</v>
      </c>
      <c r="E30916" s="36">
        <v>0</v>
      </c>
      <c r="F30916" s="5">
        <f t="shared" si="1931"/>
        <v>0</v>
      </c>
      <c r="G30916" s="5">
        <f t="shared" si="1932"/>
        <v>515</v>
      </c>
      <c r="H30916" s="79">
        <f>'(2. 11points)'!M30912</f>
        <v>0</v>
      </c>
      <c r="I30916" s="79">
        <f>'(2. 11points)'!N30912</f>
        <v>0</v>
      </c>
      <c r="J30916" s="78">
        <f>'(2. 11points)'!O30912</f>
        <v>0</v>
      </c>
    </row>
    <row r="30917" spans="1:10" x14ac:dyDescent="0.4">
      <c r="A30917" s="5">
        <v>30901</v>
      </c>
      <c r="B30917" s="5">
        <f t="shared" si="1933"/>
        <v>515.01666666666665</v>
      </c>
      <c r="C30917" s="5">
        <f t="shared" si="1934"/>
        <v>8.5836111111111109</v>
      </c>
      <c r="E30917" s="36">
        <v>0</v>
      </c>
      <c r="F30917" s="5">
        <f t="shared" si="1931"/>
        <v>0</v>
      </c>
      <c r="G30917" s="5">
        <f t="shared" si="1932"/>
        <v>515.01666666666665</v>
      </c>
      <c r="H30917" s="79">
        <f>'(2. 11points)'!M30913</f>
        <v>0</v>
      </c>
      <c r="I30917" s="79">
        <f>'(2. 11points)'!N30913</f>
        <v>0</v>
      </c>
      <c r="J30917" s="78">
        <f>'(2. 11points)'!O30913</f>
        <v>0</v>
      </c>
    </row>
    <row r="30918" spans="1:10" x14ac:dyDescent="0.4">
      <c r="A30918" s="5">
        <v>30902</v>
      </c>
      <c r="B30918" s="5">
        <f t="shared" si="1933"/>
        <v>515.0333333333333</v>
      </c>
      <c r="C30918" s="5">
        <f t="shared" si="1934"/>
        <v>8.5838888888888878</v>
      </c>
      <c r="E30918" s="36">
        <v>0</v>
      </c>
      <c r="F30918" s="5">
        <f t="shared" si="1931"/>
        <v>0</v>
      </c>
      <c r="G30918" s="5">
        <f t="shared" si="1932"/>
        <v>515.0333333333333</v>
      </c>
      <c r="H30918" s="79">
        <f>'(2. 11points)'!M30914</f>
        <v>0</v>
      </c>
      <c r="I30918" s="79">
        <f>'(2. 11points)'!N30914</f>
        <v>0</v>
      </c>
      <c r="J30918" s="78">
        <f>'(2. 11points)'!O30914</f>
        <v>0</v>
      </c>
    </row>
    <row r="30919" spans="1:10" x14ac:dyDescent="0.4">
      <c r="A30919" s="5">
        <v>30903</v>
      </c>
      <c r="B30919" s="5">
        <f t="shared" si="1933"/>
        <v>515.04999999999995</v>
      </c>
      <c r="C30919" s="5">
        <f t="shared" si="1934"/>
        <v>8.5841666666666665</v>
      </c>
      <c r="E30919" s="36">
        <v>0</v>
      </c>
      <c r="F30919" s="5">
        <f t="shared" si="1931"/>
        <v>0</v>
      </c>
      <c r="G30919" s="5">
        <f t="shared" si="1932"/>
        <v>515.04999999999995</v>
      </c>
      <c r="H30919" s="79">
        <f>'(2. 11points)'!M30915</f>
        <v>0</v>
      </c>
      <c r="I30919" s="79">
        <f>'(2. 11points)'!N30915</f>
        <v>0</v>
      </c>
      <c r="J30919" s="78">
        <f>'(2. 11points)'!O30915</f>
        <v>0</v>
      </c>
    </row>
    <row r="30920" spans="1:10" x14ac:dyDescent="0.4">
      <c r="A30920" s="5">
        <v>30904</v>
      </c>
      <c r="B30920" s="5">
        <f t="shared" si="1933"/>
        <v>515.06666666666672</v>
      </c>
      <c r="C30920" s="5">
        <f t="shared" si="1934"/>
        <v>8.5844444444444452</v>
      </c>
      <c r="E30920" s="36">
        <v>0</v>
      </c>
      <c r="F30920" s="5">
        <f t="shared" si="1931"/>
        <v>0</v>
      </c>
      <c r="G30920" s="5">
        <f t="shared" si="1932"/>
        <v>515.06666666666672</v>
      </c>
      <c r="H30920" s="79">
        <f>'(2. 11points)'!M30916</f>
        <v>0</v>
      </c>
      <c r="I30920" s="79">
        <f>'(2. 11points)'!N30916</f>
        <v>0</v>
      </c>
      <c r="J30920" s="78">
        <f>'(2. 11points)'!O30916</f>
        <v>0</v>
      </c>
    </row>
    <row r="30921" spans="1:10" x14ac:dyDescent="0.4">
      <c r="A30921" s="5">
        <v>30905</v>
      </c>
      <c r="B30921" s="5">
        <f t="shared" si="1933"/>
        <v>515.08333333333337</v>
      </c>
      <c r="C30921" s="5">
        <f t="shared" si="1934"/>
        <v>8.5847222222222221</v>
      </c>
      <c r="E30921" s="36">
        <v>0</v>
      </c>
      <c r="F30921" s="5">
        <f t="shared" si="1931"/>
        <v>0</v>
      </c>
      <c r="G30921" s="5">
        <f t="shared" si="1932"/>
        <v>515.08333333333337</v>
      </c>
      <c r="H30921" s="79">
        <f>'(2. 11points)'!M30917</f>
        <v>0</v>
      </c>
      <c r="I30921" s="79">
        <f>'(2. 11points)'!N30917</f>
        <v>0</v>
      </c>
      <c r="J30921" s="78">
        <f>'(2. 11points)'!O30917</f>
        <v>0</v>
      </c>
    </row>
    <row r="30922" spans="1:10" x14ac:dyDescent="0.4">
      <c r="A30922" s="5">
        <v>30906</v>
      </c>
      <c r="B30922" s="5">
        <f t="shared" si="1933"/>
        <v>515.1</v>
      </c>
      <c r="C30922" s="5">
        <f t="shared" si="1934"/>
        <v>8.5850000000000009</v>
      </c>
      <c r="E30922" s="36">
        <v>0</v>
      </c>
      <c r="F30922" s="5">
        <f t="shared" si="1931"/>
        <v>0</v>
      </c>
      <c r="G30922" s="5">
        <f t="shared" si="1932"/>
        <v>515.1</v>
      </c>
      <c r="H30922" s="79">
        <f>'(2. 11points)'!M30918</f>
        <v>0</v>
      </c>
      <c r="I30922" s="79">
        <f>'(2. 11points)'!N30918</f>
        <v>0</v>
      </c>
      <c r="J30922" s="78">
        <f>'(2. 11points)'!O30918</f>
        <v>0</v>
      </c>
    </row>
    <row r="30923" spans="1:10" x14ac:dyDescent="0.4">
      <c r="A30923" s="5">
        <v>30907</v>
      </c>
      <c r="B30923" s="5">
        <f t="shared" si="1933"/>
        <v>515.11666666666667</v>
      </c>
      <c r="C30923" s="5">
        <f t="shared" si="1934"/>
        <v>8.5852777777777778</v>
      </c>
      <c r="E30923" s="36">
        <v>0</v>
      </c>
      <c r="F30923" s="5">
        <f t="shared" si="1931"/>
        <v>0</v>
      </c>
      <c r="G30923" s="5">
        <f t="shared" si="1932"/>
        <v>515.11666666666667</v>
      </c>
      <c r="H30923" s="79">
        <f>'(2. 11points)'!M30919</f>
        <v>0</v>
      </c>
      <c r="I30923" s="79">
        <f>'(2. 11points)'!N30919</f>
        <v>0</v>
      </c>
      <c r="J30923" s="78">
        <f>'(2. 11points)'!O30919</f>
        <v>0</v>
      </c>
    </row>
    <row r="30924" spans="1:10" x14ac:dyDescent="0.4">
      <c r="A30924" s="5">
        <v>30908</v>
      </c>
      <c r="B30924" s="5">
        <f t="shared" si="1933"/>
        <v>515.13333333333333</v>
      </c>
      <c r="C30924" s="5">
        <f t="shared" si="1934"/>
        <v>8.5855555555555547</v>
      </c>
      <c r="E30924" s="36">
        <v>0</v>
      </c>
      <c r="F30924" s="5">
        <f t="shared" si="1931"/>
        <v>0</v>
      </c>
      <c r="G30924" s="5">
        <f t="shared" si="1932"/>
        <v>515.13333333333333</v>
      </c>
      <c r="H30924" s="79">
        <f>'(2. 11points)'!M30920</f>
        <v>0</v>
      </c>
      <c r="I30924" s="79">
        <f>'(2. 11points)'!N30920</f>
        <v>0</v>
      </c>
      <c r="J30924" s="78">
        <f>'(2. 11points)'!O30920</f>
        <v>0</v>
      </c>
    </row>
    <row r="30925" spans="1:10" x14ac:dyDescent="0.4">
      <c r="A30925" s="5">
        <v>30909</v>
      </c>
      <c r="B30925" s="5">
        <f t="shared" si="1933"/>
        <v>515.15</v>
      </c>
      <c r="C30925" s="5">
        <f t="shared" si="1934"/>
        <v>8.5858333333333334</v>
      </c>
      <c r="E30925" s="36">
        <v>0</v>
      </c>
      <c r="F30925" s="5">
        <f t="shared" si="1931"/>
        <v>0</v>
      </c>
      <c r="G30925" s="5">
        <f t="shared" si="1932"/>
        <v>515.15</v>
      </c>
      <c r="H30925" s="79">
        <f>'(2. 11points)'!M30921</f>
        <v>0</v>
      </c>
      <c r="I30925" s="79">
        <f>'(2. 11points)'!N30921</f>
        <v>0</v>
      </c>
      <c r="J30925" s="78">
        <f>'(2. 11points)'!O30921</f>
        <v>0</v>
      </c>
    </row>
    <row r="30926" spans="1:10" x14ac:dyDescent="0.4">
      <c r="A30926" s="5">
        <v>30910</v>
      </c>
      <c r="B30926" s="5">
        <f t="shared" si="1933"/>
        <v>515.16666666666663</v>
      </c>
      <c r="C30926" s="5">
        <f t="shared" si="1934"/>
        <v>8.5861111111111104</v>
      </c>
      <c r="E30926" s="36">
        <v>0</v>
      </c>
      <c r="F30926" s="5">
        <f t="shared" si="1931"/>
        <v>0</v>
      </c>
      <c r="G30926" s="5">
        <f t="shared" si="1932"/>
        <v>515.16666666666663</v>
      </c>
      <c r="H30926" s="79">
        <f>'(2. 11points)'!M30922</f>
        <v>0</v>
      </c>
      <c r="I30926" s="79">
        <f>'(2. 11points)'!N30922</f>
        <v>0</v>
      </c>
      <c r="J30926" s="78">
        <f>'(2. 11points)'!O30922</f>
        <v>0</v>
      </c>
    </row>
    <row r="30927" spans="1:10" x14ac:dyDescent="0.4">
      <c r="A30927" s="5">
        <v>30911</v>
      </c>
      <c r="B30927" s="5">
        <f t="shared" si="1933"/>
        <v>515.18333333333328</v>
      </c>
      <c r="C30927" s="5">
        <f t="shared" si="1934"/>
        <v>8.5863888888888873</v>
      </c>
      <c r="E30927" s="36">
        <v>0</v>
      </c>
      <c r="F30927" s="5">
        <f t="shared" si="1931"/>
        <v>0</v>
      </c>
      <c r="G30927" s="5">
        <f t="shared" si="1932"/>
        <v>515.18333333333328</v>
      </c>
      <c r="H30927" s="79">
        <f>'(2. 11points)'!M30923</f>
        <v>0</v>
      </c>
      <c r="I30927" s="79">
        <f>'(2. 11points)'!N30923</f>
        <v>0</v>
      </c>
      <c r="J30927" s="78">
        <f>'(2. 11points)'!O30923</f>
        <v>0</v>
      </c>
    </row>
    <row r="30928" spans="1:10" x14ac:dyDescent="0.4">
      <c r="A30928" s="5">
        <v>30912</v>
      </c>
      <c r="B30928" s="5">
        <f t="shared" si="1933"/>
        <v>515.20000000000005</v>
      </c>
      <c r="C30928" s="5">
        <f t="shared" si="1934"/>
        <v>8.5866666666666678</v>
      </c>
      <c r="E30928" s="36">
        <v>0</v>
      </c>
      <c r="F30928" s="5">
        <f t="shared" si="1931"/>
        <v>0</v>
      </c>
      <c r="G30928" s="5">
        <f t="shared" si="1932"/>
        <v>515.20000000000005</v>
      </c>
      <c r="H30928" s="79">
        <f>'(2. 11points)'!M30924</f>
        <v>0</v>
      </c>
      <c r="I30928" s="79">
        <f>'(2. 11points)'!N30924</f>
        <v>0</v>
      </c>
      <c r="J30928" s="78">
        <f>'(2. 11points)'!O30924</f>
        <v>0</v>
      </c>
    </row>
    <row r="30929" spans="1:10" x14ac:dyDescent="0.4">
      <c r="A30929" s="5">
        <v>30913</v>
      </c>
      <c r="B30929" s="5">
        <f t="shared" si="1933"/>
        <v>515.2166666666667</v>
      </c>
      <c r="C30929" s="5">
        <f t="shared" si="1934"/>
        <v>8.5869444444444447</v>
      </c>
      <c r="E30929" s="36">
        <v>0</v>
      </c>
      <c r="F30929" s="5">
        <f t="shared" ref="F30929:F30992" si="1935">E30929-$F$11</f>
        <v>0</v>
      </c>
      <c r="G30929" s="5">
        <f t="shared" si="1932"/>
        <v>515.2166666666667</v>
      </c>
      <c r="H30929" s="79">
        <f>'(2. 11points)'!M30925</f>
        <v>0</v>
      </c>
      <c r="I30929" s="79">
        <f>'(2. 11points)'!N30925</f>
        <v>0</v>
      </c>
      <c r="J30929" s="78">
        <f>'(2. 11points)'!O30925</f>
        <v>0</v>
      </c>
    </row>
    <row r="30930" spans="1:10" x14ac:dyDescent="0.4">
      <c r="A30930" s="5">
        <v>30914</v>
      </c>
      <c r="B30930" s="5">
        <f t="shared" si="1933"/>
        <v>515.23333333333335</v>
      </c>
      <c r="C30930" s="5">
        <f t="shared" si="1934"/>
        <v>8.5872222222222216</v>
      </c>
      <c r="E30930" s="36">
        <v>0</v>
      </c>
      <c r="F30930" s="5">
        <f t="shared" si="1935"/>
        <v>0</v>
      </c>
      <c r="G30930" s="5">
        <f t="shared" si="1932"/>
        <v>515.23333333333335</v>
      </c>
      <c r="H30930" s="79">
        <f>'(2. 11points)'!M30926</f>
        <v>0</v>
      </c>
      <c r="I30930" s="79">
        <f>'(2. 11points)'!N30926</f>
        <v>0</v>
      </c>
      <c r="J30930" s="78">
        <f>'(2. 11points)'!O30926</f>
        <v>0</v>
      </c>
    </row>
    <row r="30931" spans="1:10" x14ac:dyDescent="0.4">
      <c r="A30931" s="5">
        <v>30915</v>
      </c>
      <c r="B30931" s="5">
        <f t="shared" si="1933"/>
        <v>515.25</v>
      </c>
      <c r="C30931" s="5">
        <f t="shared" si="1934"/>
        <v>8.5875000000000004</v>
      </c>
      <c r="E30931" s="36">
        <v>0</v>
      </c>
      <c r="F30931" s="5">
        <f t="shared" si="1935"/>
        <v>0</v>
      </c>
      <c r="G30931" s="5">
        <f t="shared" si="1932"/>
        <v>515.25</v>
      </c>
      <c r="H30931" s="79">
        <f>'(2. 11points)'!M30927</f>
        <v>0</v>
      </c>
      <c r="I30931" s="79">
        <f>'(2. 11points)'!N30927</f>
        <v>0</v>
      </c>
      <c r="J30931" s="78">
        <f>'(2. 11points)'!O30927</f>
        <v>0</v>
      </c>
    </row>
    <row r="30932" spans="1:10" x14ac:dyDescent="0.4">
      <c r="A30932" s="5">
        <v>30916</v>
      </c>
      <c r="B30932" s="5">
        <f t="shared" si="1933"/>
        <v>515.26666666666665</v>
      </c>
      <c r="C30932" s="5">
        <f t="shared" si="1934"/>
        <v>8.5877777777777773</v>
      </c>
      <c r="E30932" s="36">
        <v>0</v>
      </c>
      <c r="F30932" s="5">
        <f t="shared" si="1935"/>
        <v>0</v>
      </c>
      <c r="G30932" s="5">
        <f t="shared" si="1932"/>
        <v>515.26666666666665</v>
      </c>
      <c r="H30932" s="79">
        <f>'(2. 11points)'!M30928</f>
        <v>0</v>
      </c>
      <c r="I30932" s="79">
        <f>'(2. 11points)'!N30928</f>
        <v>0</v>
      </c>
      <c r="J30932" s="78">
        <f>'(2. 11points)'!O30928</f>
        <v>0</v>
      </c>
    </row>
    <row r="30933" spans="1:10" x14ac:dyDescent="0.4">
      <c r="A30933" s="5">
        <v>30917</v>
      </c>
      <c r="B30933" s="5">
        <f t="shared" si="1933"/>
        <v>515.2833333333333</v>
      </c>
      <c r="C30933" s="5">
        <f t="shared" si="1934"/>
        <v>8.5880555555555542</v>
      </c>
      <c r="E30933" s="36">
        <v>0</v>
      </c>
      <c r="F30933" s="5">
        <f t="shared" si="1935"/>
        <v>0</v>
      </c>
      <c r="G30933" s="5">
        <f t="shared" si="1932"/>
        <v>515.2833333333333</v>
      </c>
      <c r="H30933" s="79">
        <f>'(2. 11points)'!M30929</f>
        <v>0</v>
      </c>
      <c r="I30933" s="79">
        <f>'(2. 11points)'!N30929</f>
        <v>0</v>
      </c>
      <c r="J30933" s="78">
        <f>'(2. 11points)'!O30929</f>
        <v>0</v>
      </c>
    </row>
    <row r="30934" spans="1:10" x14ac:dyDescent="0.4">
      <c r="A30934" s="5">
        <v>30918</v>
      </c>
      <c r="B30934" s="5">
        <f t="shared" si="1933"/>
        <v>515.29999999999995</v>
      </c>
      <c r="C30934" s="5">
        <f t="shared" si="1934"/>
        <v>8.5883333333333329</v>
      </c>
      <c r="E30934" s="36">
        <v>0</v>
      </c>
      <c r="F30934" s="5">
        <f t="shared" si="1935"/>
        <v>0</v>
      </c>
      <c r="G30934" s="5">
        <f t="shared" ref="G30934:G30997" si="1936">B30934</f>
        <v>515.29999999999995</v>
      </c>
      <c r="H30934" s="79">
        <f>'(2. 11points)'!M30930</f>
        <v>0</v>
      </c>
      <c r="I30934" s="79">
        <f>'(2. 11points)'!N30930</f>
        <v>0</v>
      </c>
      <c r="J30934" s="78">
        <f>'(2. 11points)'!O30930</f>
        <v>0</v>
      </c>
    </row>
    <row r="30935" spans="1:10" x14ac:dyDescent="0.4">
      <c r="A30935" s="5">
        <v>30919</v>
      </c>
      <c r="B30935" s="5">
        <f t="shared" si="1933"/>
        <v>515.31666666666672</v>
      </c>
      <c r="C30935" s="5">
        <f t="shared" si="1934"/>
        <v>8.5886111111111116</v>
      </c>
      <c r="E30935" s="36">
        <v>0</v>
      </c>
      <c r="F30935" s="5">
        <f t="shared" si="1935"/>
        <v>0</v>
      </c>
      <c r="G30935" s="5">
        <f t="shared" si="1936"/>
        <v>515.31666666666672</v>
      </c>
      <c r="H30935" s="79">
        <f>'(2. 11points)'!M30931</f>
        <v>0</v>
      </c>
      <c r="I30935" s="79">
        <f>'(2. 11points)'!N30931</f>
        <v>0</v>
      </c>
      <c r="J30935" s="78">
        <f>'(2. 11points)'!O30931</f>
        <v>0</v>
      </c>
    </row>
    <row r="30936" spans="1:10" x14ac:dyDescent="0.4">
      <c r="A30936" s="5">
        <v>30920</v>
      </c>
      <c r="B30936" s="5">
        <f t="shared" si="1933"/>
        <v>515.33333333333337</v>
      </c>
      <c r="C30936" s="5">
        <f t="shared" si="1934"/>
        <v>8.5888888888888903</v>
      </c>
      <c r="E30936" s="36">
        <v>0</v>
      </c>
      <c r="F30936" s="5">
        <f t="shared" si="1935"/>
        <v>0</v>
      </c>
      <c r="G30936" s="5">
        <f t="shared" si="1936"/>
        <v>515.33333333333337</v>
      </c>
      <c r="H30936" s="79">
        <f>'(2. 11points)'!M30932</f>
        <v>0</v>
      </c>
      <c r="I30936" s="79">
        <f>'(2. 11points)'!N30932</f>
        <v>0</v>
      </c>
      <c r="J30936" s="78">
        <f>'(2. 11points)'!O30932</f>
        <v>0</v>
      </c>
    </row>
    <row r="30937" spans="1:10" x14ac:dyDescent="0.4">
      <c r="A30937" s="5">
        <v>30921</v>
      </c>
      <c r="B30937" s="5">
        <f t="shared" si="1933"/>
        <v>515.35</v>
      </c>
      <c r="C30937" s="5">
        <f t="shared" si="1934"/>
        <v>8.5891666666666673</v>
      </c>
      <c r="E30937" s="36">
        <v>0</v>
      </c>
      <c r="F30937" s="5">
        <f t="shared" si="1935"/>
        <v>0</v>
      </c>
      <c r="G30937" s="5">
        <f t="shared" si="1936"/>
        <v>515.35</v>
      </c>
      <c r="H30937" s="79">
        <f>'(2. 11points)'!M30933</f>
        <v>0</v>
      </c>
      <c r="I30937" s="79">
        <f>'(2. 11points)'!N30933</f>
        <v>0</v>
      </c>
      <c r="J30937" s="78">
        <f>'(2. 11points)'!O30933</f>
        <v>0</v>
      </c>
    </row>
    <row r="30938" spans="1:10" x14ac:dyDescent="0.4">
      <c r="A30938" s="5">
        <v>30922</v>
      </c>
      <c r="B30938" s="5">
        <f t="shared" si="1933"/>
        <v>515.36666666666667</v>
      </c>
      <c r="C30938" s="5">
        <f t="shared" si="1934"/>
        <v>8.5894444444444442</v>
      </c>
      <c r="E30938" s="36">
        <v>0</v>
      </c>
      <c r="F30938" s="5">
        <f t="shared" si="1935"/>
        <v>0</v>
      </c>
      <c r="G30938" s="5">
        <f t="shared" si="1936"/>
        <v>515.36666666666667</v>
      </c>
      <c r="H30938" s="79">
        <f>'(2. 11points)'!M30934</f>
        <v>0</v>
      </c>
      <c r="I30938" s="79">
        <f>'(2. 11points)'!N30934</f>
        <v>0</v>
      </c>
      <c r="J30938" s="78">
        <f>'(2. 11points)'!O30934</f>
        <v>0</v>
      </c>
    </row>
    <row r="30939" spans="1:10" x14ac:dyDescent="0.4">
      <c r="A30939" s="5">
        <v>30923</v>
      </c>
      <c r="B30939" s="5">
        <f t="shared" ref="B30939:B31002" si="1937">A30939*$B$12/60</f>
        <v>515.38333333333333</v>
      </c>
      <c r="C30939" s="5">
        <f t="shared" ref="C30939:C31002" si="1938">B30939/60</f>
        <v>8.5897222222222229</v>
      </c>
      <c r="E30939" s="36">
        <v>0</v>
      </c>
      <c r="F30939" s="5">
        <f t="shared" si="1935"/>
        <v>0</v>
      </c>
      <c r="G30939" s="5">
        <f t="shared" si="1936"/>
        <v>515.38333333333333</v>
      </c>
      <c r="H30939" s="79">
        <f>'(2. 11points)'!M30935</f>
        <v>0</v>
      </c>
      <c r="I30939" s="79">
        <f>'(2. 11points)'!N30935</f>
        <v>0</v>
      </c>
      <c r="J30939" s="78">
        <f>'(2. 11points)'!O30935</f>
        <v>0</v>
      </c>
    </row>
    <row r="30940" spans="1:10" x14ac:dyDescent="0.4">
      <c r="A30940" s="5">
        <v>30924</v>
      </c>
      <c r="B30940" s="5">
        <f t="shared" si="1937"/>
        <v>515.4</v>
      </c>
      <c r="C30940" s="5">
        <f t="shared" si="1938"/>
        <v>8.59</v>
      </c>
      <c r="E30940" s="36">
        <v>0</v>
      </c>
      <c r="F30940" s="5">
        <f t="shared" si="1935"/>
        <v>0</v>
      </c>
      <c r="G30940" s="5">
        <f t="shared" si="1936"/>
        <v>515.4</v>
      </c>
      <c r="H30940" s="79">
        <f>'(2. 11points)'!M30936</f>
        <v>0</v>
      </c>
      <c r="I30940" s="79">
        <f>'(2. 11points)'!N30936</f>
        <v>0</v>
      </c>
      <c r="J30940" s="78">
        <f>'(2. 11points)'!O30936</f>
        <v>0</v>
      </c>
    </row>
    <row r="30941" spans="1:10" x14ac:dyDescent="0.4">
      <c r="A30941" s="5">
        <v>30925</v>
      </c>
      <c r="B30941" s="5">
        <f t="shared" si="1937"/>
        <v>515.41666666666663</v>
      </c>
      <c r="C30941" s="5">
        <f t="shared" si="1938"/>
        <v>8.5902777777777768</v>
      </c>
      <c r="E30941" s="36">
        <v>0</v>
      </c>
      <c r="F30941" s="5">
        <f t="shared" si="1935"/>
        <v>0</v>
      </c>
      <c r="G30941" s="5">
        <f t="shared" si="1936"/>
        <v>515.41666666666663</v>
      </c>
      <c r="H30941" s="79">
        <f>'(2. 11points)'!M30937</f>
        <v>0</v>
      </c>
      <c r="I30941" s="79">
        <f>'(2. 11points)'!N30937</f>
        <v>0</v>
      </c>
      <c r="J30941" s="78">
        <f>'(2. 11points)'!O30937</f>
        <v>0</v>
      </c>
    </row>
    <row r="30942" spans="1:10" x14ac:dyDescent="0.4">
      <c r="A30942" s="5">
        <v>30926</v>
      </c>
      <c r="B30942" s="5">
        <f t="shared" si="1937"/>
        <v>515.43333333333328</v>
      </c>
      <c r="C30942" s="5">
        <f t="shared" si="1938"/>
        <v>8.5905555555555555</v>
      </c>
      <c r="E30942" s="36">
        <v>0</v>
      </c>
      <c r="F30942" s="5">
        <f t="shared" si="1935"/>
        <v>0</v>
      </c>
      <c r="G30942" s="5">
        <f t="shared" si="1936"/>
        <v>515.43333333333328</v>
      </c>
      <c r="H30942" s="79">
        <f>'(2. 11points)'!M30938</f>
        <v>0</v>
      </c>
      <c r="I30942" s="79">
        <f>'(2. 11points)'!N30938</f>
        <v>0</v>
      </c>
      <c r="J30942" s="78">
        <f>'(2. 11points)'!O30938</f>
        <v>0</v>
      </c>
    </row>
    <row r="30943" spans="1:10" x14ac:dyDescent="0.4">
      <c r="A30943" s="5">
        <v>30927</v>
      </c>
      <c r="B30943" s="5">
        <f t="shared" si="1937"/>
        <v>515.45000000000005</v>
      </c>
      <c r="C30943" s="5">
        <f t="shared" si="1938"/>
        <v>8.5908333333333342</v>
      </c>
      <c r="E30943" s="36">
        <v>0</v>
      </c>
      <c r="F30943" s="5">
        <f t="shared" si="1935"/>
        <v>0</v>
      </c>
      <c r="G30943" s="5">
        <f t="shared" si="1936"/>
        <v>515.45000000000005</v>
      </c>
      <c r="H30943" s="79">
        <f>'(2. 11points)'!M30939</f>
        <v>0</v>
      </c>
      <c r="I30943" s="79">
        <f>'(2. 11points)'!N30939</f>
        <v>0</v>
      </c>
      <c r="J30943" s="78">
        <f>'(2. 11points)'!O30939</f>
        <v>0</v>
      </c>
    </row>
    <row r="30944" spans="1:10" x14ac:dyDescent="0.4">
      <c r="A30944" s="5">
        <v>30928</v>
      </c>
      <c r="B30944" s="5">
        <f t="shared" si="1937"/>
        <v>515.4666666666667</v>
      </c>
      <c r="C30944" s="5">
        <f t="shared" si="1938"/>
        <v>8.5911111111111111</v>
      </c>
      <c r="E30944" s="36">
        <v>0</v>
      </c>
      <c r="F30944" s="5">
        <f t="shared" si="1935"/>
        <v>0</v>
      </c>
      <c r="G30944" s="5">
        <f t="shared" si="1936"/>
        <v>515.4666666666667</v>
      </c>
      <c r="H30944" s="79">
        <f>'(2. 11points)'!M30940</f>
        <v>0</v>
      </c>
      <c r="I30944" s="79">
        <f>'(2. 11points)'!N30940</f>
        <v>0</v>
      </c>
      <c r="J30944" s="78">
        <f>'(2. 11points)'!O30940</f>
        <v>0</v>
      </c>
    </row>
    <row r="30945" spans="1:10" x14ac:dyDescent="0.4">
      <c r="A30945" s="5">
        <v>30929</v>
      </c>
      <c r="B30945" s="5">
        <f t="shared" si="1937"/>
        <v>515.48333333333335</v>
      </c>
      <c r="C30945" s="5">
        <f t="shared" si="1938"/>
        <v>8.5913888888888899</v>
      </c>
      <c r="E30945" s="36">
        <v>0</v>
      </c>
      <c r="F30945" s="5">
        <f t="shared" si="1935"/>
        <v>0</v>
      </c>
      <c r="G30945" s="5">
        <f t="shared" si="1936"/>
        <v>515.48333333333335</v>
      </c>
      <c r="H30945" s="79">
        <f>'(2. 11points)'!M30941</f>
        <v>0</v>
      </c>
      <c r="I30945" s="79">
        <f>'(2. 11points)'!N30941</f>
        <v>0</v>
      </c>
      <c r="J30945" s="78">
        <f>'(2. 11points)'!O30941</f>
        <v>0</v>
      </c>
    </row>
    <row r="30946" spans="1:10" x14ac:dyDescent="0.4">
      <c r="A30946" s="5">
        <v>30930</v>
      </c>
      <c r="B30946" s="5">
        <f t="shared" si="1937"/>
        <v>515.5</v>
      </c>
      <c r="C30946" s="5">
        <f t="shared" si="1938"/>
        <v>8.5916666666666668</v>
      </c>
      <c r="E30946" s="36">
        <v>0</v>
      </c>
      <c r="F30946" s="5">
        <f t="shared" si="1935"/>
        <v>0</v>
      </c>
      <c r="G30946" s="5">
        <f t="shared" si="1936"/>
        <v>515.5</v>
      </c>
      <c r="H30946" s="79">
        <f>'(2. 11points)'!M30942</f>
        <v>0</v>
      </c>
      <c r="I30946" s="79">
        <f>'(2. 11points)'!N30942</f>
        <v>0</v>
      </c>
      <c r="J30946" s="78">
        <f>'(2. 11points)'!O30942</f>
        <v>0</v>
      </c>
    </row>
    <row r="30947" spans="1:10" x14ac:dyDescent="0.4">
      <c r="A30947" s="5">
        <v>30931</v>
      </c>
      <c r="B30947" s="5">
        <f t="shared" si="1937"/>
        <v>515.51666666666665</v>
      </c>
      <c r="C30947" s="5">
        <f t="shared" si="1938"/>
        <v>8.5919444444444437</v>
      </c>
      <c r="E30947" s="36">
        <v>0</v>
      </c>
      <c r="F30947" s="5">
        <f t="shared" si="1935"/>
        <v>0</v>
      </c>
      <c r="G30947" s="5">
        <f t="shared" si="1936"/>
        <v>515.51666666666665</v>
      </c>
      <c r="H30947" s="79">
        <f>'(2. 11points)'!M30943</f>
        <v>0</v>
      </c>
      <c r="I30947" s="79">
        <f>'(2. 11points)'!N30943</f>
        <v>0</v>
      </c>
      <c r="J30947" s="78">
        <f>'(2. 11points)'!O30943</f>
        <v>0</v>
      </c>
    </row>
    <row r="30948" spans="1:10" x14ac:dyDescent="0.4">
      <c r="A30948" s="5">
        <v>30932</v>
      </c>
      <c r="B30948" s="5">
        <f t="shared" si="1937"/>
        <v>515.5333333333333</v>
      </c>
      <c r="C30948" s="5">
        <f t="shared" si="1938"/>
        <v>8.5922222222222224</v>
      </c>
      <c r="E30948" s="36">
        <v>0</v>
      </c>
      <c r="F30948" s="5">
        <f t="shared" si="1935"/>
        <v>0</v>
      </c>
      <c r="G30948" s="5">
        <f t="shared" si="1936"/>
        <v>515.5333333333333</v>
      </c>
      <c r="H30948" s="79">
        <f>'(2. 11points)'!M30944</f>
        <v>0</v>
      </c>
      <c r="I30948" s="79">
        <f>'(2. 11points)'!N30944</f>
        <v>0</v>
      </c>
      <c r="J30948" s="78">
        <f>'(2. 11points)'!O30944</f>
        <v>0</v>
      </c>
    </row>
    <row r="30949" spans="1:10" x14ac:dyDescent="0.4">
      <c r="A30949" s="5">
        <v>30933</v>
      </c>
      <c r="B30949" s="5">
        <f t="shared" si="1937"/>
        <v>515.54999999999995</v>
      </c>
      <c r="C30949" s="5">
        <f t="shared" si="1938"/>
        <v>8.5924999999999994</v>
      </c>
      <c r="E30949" s="36">
        <v>0</v>
      </c>
      <c r="F30949" s="5">
        <f t="shared" si="1935"/>
        <v>0</v>
      </c>
      <c r="G30949" s="5">
        <f t="shared" si="1936"/>
        <v>515.54999999999995</v>
      </c>
      <c r="H30949" s="79">
        <f>'(2. 11points)'!M30945</f>
        <v>0</v>
      </c>
      <c r="I30949" s="79">
        <f>'(2. 11points)'!N30945</f>
        <v>0</v>
      </c>
      <c r="J30949" s="78">
        <f>'(2. 11points)'!O30945</f>
        <v>0</v>
      </c>
    </row>
    <row r="30950" spans="1:10" x14ac:dyDescent="0.4">
      <c r="A30950" s="5">
        <v>30934</v>
      </c>
      <c r="B30950" s="5">
        <f t="shared" si="1937"/>
        <v>515.56666666666672</v>
      </c>
      <c r="C30950" s="5">
        <f t="shared" si="1938"/>
        <v>8.5927777777777781</v>
      </c>
      <c r="E30950" s="36">
        <v>0</v>
      </c>
      <c r="F30950" s="5">
        <f t="shared" si="1935"/>
        <v>0</v>
      </c>
      <c r="G30950" s="5">
        <f t="shared" si="1936"/>
        <v>515.56666666666672</v>
      </c>
      <c r="H30950" s="79">
        <f>'(2. 11points)'!M30946</f>
        <v>0</v>
      </c>
      <c r="I30950" s="79">
        <f>'(2. 11points)'!N30946</f>
        <v>0</v>
      </c>
      <c r="J30950" s="78">
        <f>'(2. 11points)'!O30946</f>
        <v>0</v>
      </c>
    </row>
    <row r="30951" spans="1:10" x14ac:dyDescent="0.4">
      <c r="A30951" s="5">
        <v>30935</v>
      </c>
      <c r="B30951" s="5">
        <f t="shared" si="1937"/>
        <v>515.58333333333337</v>
      </c>
      <c r="C30951" s="5">
        <f t="shared" si="1938"/>
        <v>8.5930555555555568</v>
      </c>
      <c r="E30951" s="36">
        <v>0</v>
      </c>
      <c r="F30951" s="5">
        <f t="shared" si="1935"/>
        <v>0</v>
      </c>
      <c r="G30951" s="5">
        <f t="shared" si="1936"/>
        <v>515.58333333333337</v>
      </c>
      <c r="H30951" s="79">
        <f>'(2. 11points)'!M30947</f>
        <v>0</v>
      </c>
      <c r="I30951" s="79">
        <f>'(2. 11points)'!N30947</f>
        <v>0</v>
      </c>
      <c r="J30951" s="78">
        <f>'(2. 11points)'!O30947</f>
        <v>0</v>
      </c>
    </row>
    <row r="30952" spans="1:10" x14ac:dyDescent="0.4">
      <c r="A30952" s="5">
        <v>30936</v>
      </c>
      <c r="B30952" s="5">
        <f t="shared" si="1937"/>
        <v>515.6</v>
      </c>
      <c r="C30952" s="5">
        <f t="shared" si="1938"/>
        <v>8.5933333333333337</v>
      </c>
      <c r="E30952" s="36">
        <v>0</v>
      </c>
      <c r="F30952" s="5">
        <f t="shared" si="1935"/>
        <v>0</v>
      </c>
      <c r="G30952" s="5">
        <f t="shared" si="1936"/>
        <v>515.6</v>
      </c>
      <c r="H30952" s="79">
        <f>'(2. 11points)'!M30948</f>
        <v>0</v>
      </c>
      <c r="I30952" s="79">
        <f>'(2. 11points)'!N30948</f>
        <v>0</v>
      </c>
      <c r="J30952" s="78">
        <f>'(2. 11points)'!O30948</f>
        <v>0</v>
      </c>
    </row>
    <row r="30953" spans="1:10" x14ac:dyDescent="0.4">
      <c r="A30953" s="5">
        <v>30937</v>
      </c>
      <c r="B30953" s="5">
        <f t="shared" si="1937"/>
        <v>515.61666666666667</v>
      </c>
      <c r="C30953" s="5">
        <f t="shared" si="1938"/>
        <v>8.5936111111111106</v>
      </c>
      <c r="E30953" s="36">
        <v>0</v>
      </c>
      <c r="F30953" s="5">
        <f t="shared" si="1935"/>
        <v>0</v>
      </c>
      <c r="G30953" s="5">
        <f t="shared" si="1936"/>
        <v>515.61666666666667</v>
      </c>
      <c r="H30953" s="79">
        <f>'(2. 11points)'!M30949</f>
        <v>0</v>
      </c>
      <c r="I30953" s="79">
        <f>'(2. 11points)'!N30949</f>
        <v>0</v>
      </c>
      <c r="J30953" s="78">
        <f>'(2. 11points)'!O30949</f>
        <v>0</v>
      </c>
    </row>
    <row r="30954" spans="1:10" x14ac:dyDescent="0.4">
      <c r="A30954" s="5">
        <v>30938</v>
      </c>
      <c r="B30954" s="5">
        <f t="shared" si="1937"/>
        <v>515.63333333333333</v>
      </c>
      <c r="C30954" s="5">
        <f t="shared" si="1938"/>
        <v>8.5938888888888894</v>
      </c>
      <c r="E30954" s="36">
        <v>0</v>
      </c>
      <c r="F30954" s="5">
        <f t="shared" si="1935"/>
        <v>0</v>
      </c>
      <c r="G30954" s="5">
        <f t="shared" si="1936"/>
        <v>515.63333333333333</v>
      </c>
      <c r="H30954" s="79">
        <f>'(2. 11points)'!M30950</f>
        <v>0</v>
      </c>
      <c r="I30954" s="79">
        <f>'(2. 11points)'!N30950</f>
        <v>0</v>
      </c>
      <c r="J30954" s="78">
        <f>'(2. 11points)'!O30950</f>
        <v>0</v>
      </c>
    </row>
    <row r="30955" spans="1:10" x14ac:dyDescent="0.4">
      <c r="A30955" s="5">
        <v>30939</v>
      </c>
      <c r="B30955" s="5">
        <f t="shared" si="1937"/>
        <v>515.65</v>
      </c>
      <c r="C30955" s="5">
        <f t="shared" si="1938"/>
        <v>8.5941666666666663</v>
      </c>
      <c r="E30955" s="36">
        <v>0</v>
      </c>
      <c r="F30955" s="5">
        <f t="shared" si="1935"/>
        <v>0</v>
      </c>
      <c r="G30955" s="5">
        <f t="shared" si="1936"/>
        <v>515.65</v>
      </c>
      <c r="H30955" s="79">
        <f>'(2. 11points)'!M30951</f>
        <v>0</v>
      </c>
      <c r="I30955" s="79">
        <f>'(2. 11points)'!N30951</f>
        <v>0</v>
      </c>
      <c r="J30955" s="78">
        <f>'(2. 11points)'!O30951</f>
        <v>0</v>
      </c>
    </row>
    <row r="30956" spans="1:10" x14ac:dyDescent="0.4">
      <c r="A30956" s="5">
        <v>30940</v>
      </c>
      <c r="B30956" s="5">
        <f t="shared" si="1937"/>
        <v>515.66666666666663</v>
      </c>
      <c r="C30956" s="5">
        <f t="shared" si="1938"/>
        <v>8.5944444444444432</v>
      </c>
      <c r="E30956" s="36">
        <v>0</v>
      </c>
      <c r="F30956" s="5">
        <f t="shared" si="1935"/>
        <v>0</v>
      </c>
      <c r="G30956" s="5">
        <f t="shared" si="1936"/>
        <v>515.66666666666663</v>
      </c>
      <c r="H30956" s="79">
        <f>'(2. 11points)'!M30952</f>
        <v>0</v>
      </c>
      <c r="I30956" s="79">
        <f>'(2. 11points)'!N30952</f>
        <v>0</v>
      </c>
      <c r="J30956" s="78">
        <f>'(2. 11points)'!O30952</f>
        <v>0</v>
      </c>
    </row>
    <row r="30957" spans="1:10" x14ac:dyDescent="0.4">
      <c r="A30957" s="5">
        <v>30941</v>
      </c>
      <c r="B30957" s="5">
        <f t="shared" si="1937"/>
        <v>515.68333333333328</v>
      </c>
      <c r="C30957" s="5">
        <f t="shared" si="1938"/>
        <v>8.5947222222222219</v>
      </c>
      <c r="E30957" s="36">
        <v>0</v>
      </c>
      <c r="F30957" s="5">
        <f t="shared" si="1935"/>
        <v>0</v>
      </c>
      <c r="G30957" s="5">
        <f t="shared" si="1936"/>
        <v>515.68333333333328</v>
      </c>
      <c r="H30957" s="79">
        <f>'(2. 11points)'!M30953</f>
        <v>0</v>
      </c>
      <c r="I30957" s="79">
        <f>'(2. 11points)'!N30953</f>
        <v>0</v>
      </c>
      <c r="J30957" s="78">
        <f>'(2. 11points)'!O30953</f>
        <v>0</v>
      </c>
    </row>
    <row r="30958" spans="1:10" x14ac:dyDescent="0.4">
      <c r="A30958" s="5">
        <v>30942</v>
      </c>
      <c r="B30958" s="5">
        <f t="shared" si="1937"/>
        <v>515.70000000000005</v>
      </c>
      <c r="C30958" s="5">
        <f t="shared" si="1938"/>
        <v>8.5950000000000006</v>
      </c>
      <c r="E30958" s="36">
        <v>0</v>
      </c>
      <c r="F30958" s="5">
        <f t="shared" si="1935"/>
        <v>0</v>
      </c>
      <c r="G30958" s="5">
        <f t="shared" si="1936"/>
        <v>515.70000000000005</v>
      </c>
      <c r="H30958" s="79">
        <f>'(2. 11points)'!M30954</f>
        <v>0</v>
      </c>
      <c r="I30958" s="79">
        <f>'(2. 11points)'!N30954</f>
        <v>0</v>
      </c>
      <c r="J30958" s="78">
        <f>'(2. 11points)'!O30954</f>
        <v>0</v>
      </c>
    </row>
    <row r="30959" spans="1:10" x14ac:dyDescent="0.4">
      <c r="A30959" s="5">
        <v>30943</v>
      </c>
      <c r="B30959" s="5">
        <f t="shared" si="1937"/>
        <v>515.7166666666667</v>
      </c>
      <c r="C30959" s="5">
        <f t="shared" si="1938"/>
        <v>8.5952777777777776</v>
      </c>
      <c r="E30959" s="36">
        <v>0</v>
      </c>
      <c r="F30959" s="5">
        <f t="shared" si="1935"/>
        <v>0</v>
      </c>
      <c r="G30959" s="5">
        <f t="shared" si="1936"/>
        <v>515.7166666666667</v>
      </c>
      <c r="H30959" s="79">
        <f>'(2. 11points)'!M30955</f>
        <v>0</v>
      </c>
      <c r="I30959" s="79">
        <f>'(2. 11points)'!N30955</f>
        <v>0</v>
      </c>
      <c r="J30959" s="78">
        <f>'(2. 11points)'!O30955</f>
        <v>0</v>
      </c>
    </row>
    <row r="30960" spans="1:10" x14ac:dyDescent="0.4">
      <c r="A30960" s="5">
        <v>30944</v>
      </c>
      <c r="B30960" s="5">
        <f t="shared" si="1937"/>
        <v>515.73333333333335</v>
      </c>
      <c r="C30960" s="5">
        <f t="shared" si="1938"/>
        <v>8.5955555555555563</v>
      </c>
      <c r="E30960" s="36">
        <v>0</v>
      </c>
      <c r="F30960" s="5">
        <f t="shared" si="1935"/>
        <v>0</v>
      </c>
      <c r="G30960" s="5">
        <f t="shared" si="1936"/>
        <v>515.73333333333335</v>
      </c>
      <c r="H30960" s="79">
        <f>'(2. 11points)'!M30956</f>
        <v>0</v>
      </c>
      <c r="I30960" s="79">
        <f>'(2. 11points)'!N30956</f>
        <v>0</v>
      </c>
      <c r="J30960" s="78">
        <f>'(2. 11points)'!O30956</f>
        <v>0</v>
      </c>
    </row>
    <row r="30961" spans="1:10" x14ac:dyDescent="0.4">
      <c r="A30961" s="5">
        <v>30945</v>
      </c>
      <c r="B30961" s="5">
        <f t="shared" si="1937"/>
        <v>515.75</v>
      </c>
      <c r="C30961" s="5">
        <f t="shared" si="1938"/>
        <v>8.5958333333333332</v>
      </c>
      <c r="E30961" s="36">
        <v>0</v>
      </c>
      <c r="F30961" s="5">
        <f t="shared" si="1935"/>
        <v>0</v>
      </c>
      <c r="G30961" s="5">
        <f t="shared" si="1936"/>
        <v>515.75</v>
      </c>
      <c r="H30961" s="79">
        <f>'(2. 11points)'!M30957</f>
        <v>0</v>
      </c>
      <c r="I30961" s="79">
        <f>'(2. 11points)'!N30957</f>
        <v>0</v>
      </c>
      <c r="J30961" s="78">
        <f>'(2. 11points)'!O30957</f>
        <v>0</v>
      </c>
    </row>
    <row r="30962" spans="1:10" x14ac:dyDescent="0.4">
      <c r="A30962" s="5">
        <v>30946</v>
      </c>
      <c r="B30962" s="5">
        <f t="shared" si="1937"/>
        <v>515.76666666666665</v>
      </c>
      <c r="C30962" s="5">
        <f t="shared" si="1938"/>
        <v>8.5961111111111101</v>
      </c>
      <c r="E30962" s="36">
        <v>0</v>
      </c>
      <c r="F30962" s="5">
        <f t="shared" si="1935"/>
        <v>0</v>
      </c>
      <c r="G30962" s="5">
        <f t="shared" si="1936"/>
        <v>515.76666666666665</v>
      </c>
      <c r="H30962" s="79">
        <f>'(2. 11points)'!M30958</f>
        <v>0</v>
      </c>
      <c r="I30962" s="79">
        <f>'(2. 11points)'!N30958</f>
        <v>0</v>
      </c>
      <c r="J30962" s="78">
        <f>'(2. 11points)'!O30958</f>
        <v>0</v>
      </c>
    </row>
    <row r="30963" spans="1:10" x14ac:dyDescent="0.4">
      <c r="A30963" s="5">
        <v>30947</v>
      </c>
      <c r="B30963" s="5">
        <f t="shared" si="1937"/>
        <v>515.7833333333333</v>
      </c>
      <c r="C30963" s="5">
        <f t="shared" si="1938"/>
        <v>8.5963888888888889</v>
      </c>
      <c r="E30963" s="36">
        <v>0</v>
      </c>
      <c r="F30963" s="5">
        <f t="shared" si="1935"/>
        <v>0</v>
      </c>
      <c r="G30963" s="5">
        <f t="shared" si="1936"/>
        <v>515.7833333333333</v>
      </c>
      <c r="H30963" s="79">
        <f>'(2. 11points)'!M30959</f>
        <v>0</v>
      </c>
      <c r="I30963" s="79">
        <f>'(2. 11points)'!N30959</f>
        <v>0</v>
      </c>
      <c r="J30963" s="78">
        <f>'(2. 11points)'!O30959</f>
        <v>0</v>
      </c>
    </row>
    <row r="30964" spans="1:10" x14ac:dyDescent="0.4">
      <c r="A30964" s="5">
        <v>30948</v>
      </c>
      <c r="B30964" s="5">
        <f t="shared" si="1937"/>
        <v>515.79999999999995</v>
      </c>
      <c r="C30964" s="5">
        <f t="shared" si="1938"/>
        <v>8.5966666666666658</v>
      </c>
      <c r="E30964" s="36">
        <v>0</v>
      </c>
      <c r="F30964" s="5">
        <f t="shared" si="1935"/>
        <v>0</v>
      </c>
      <c r="G30964" s="5">
        <f t="shared" si="1936"/>
        <v>515.79999999999995</v>
      </c>
      <c r="H30964" s="79">
        <f>'(2. 11points)'!M30960</f>
        <v>0</v>
      </c>
      <c r="I30964" s="79">
        <f>'(2. 11points)'!N30960</f>
        <v>0</v>
      </c>
      <c r="J30964" s="78">
        <f>'(2. 11points)'!O30960</f>
        <v>0</v>
      </c>
    </row>
    <row r="30965" spans="1:10" x14ac:dyDescent="0.4">
      <c r="A30965" s="5">
        <v>30949</v>
      </c>
      <c r="B30965" s="5">
        <f t="shared" si="1937"/>
        <v>515.81666666666672</v>
      </c>
      <c r="C30965" s="5">
        <f t="shared" si="1938"/>
        <v>8.5969444444444445</v>
      </c>
      <c r="E30965" s="36">
        <v>0</v>
      </c>
      <c r="F30965" s="5">
        <f t="shared" si="1935"/>
        <v>0</v>
      </c>
      <c r="G30965" s="5">
        <f t="shared" si="1936"/>
        <v>515.81666666666672</v>
      </c>
      <c r="H30965" s="79">
        <f>'(2. 11points)'!M30961</f>
        <v>0</v>
      </c>
      <c r="I30965" s="79">
        <f>'(2. 11points)'!N30961</f>
        <v>0</v>
      </c>
      <c r="J30965" s="78">
        <f>'(2. 11points)'!O30961</f>
        <v>0</v>
      </c>
    </row>
    <row r="30966" spans="1:10" x14ac:dyDescent="0.4">
      <c r="A30966" s="5">
        <v>30950</v>
      </c>
      <c r="B30966" s="5">
        <f t="shared" si="1937"/>
        <v>515.83333333333337</v>
      </c>
      <c r="C30966" s="5">
        <f t="shared" si="1938"/>
        <v>8.5972222222222232</v>
      </c>
      <c r="E30966" s="36">
        <v>0</v>
      </c>
      <c r="F30966" s="5">
        <f t="shared" si="1935"/>
        <v>0</v>
      </c>
      <c r="G30966" s="5">
        <f t="shared" si="1936"/>
        <v>515.83333333333337</v>
      </c>
      <c r="H30966" s="79">
        <f>'(2. 11points)'!M30962</f>
        <v>0</v>
      </c>
      <c r="I30966" s="79">
        <f>'(2. 11points)'!N30962</f>
        <v>0</v>
      </c>
      <c r="J30966" s="78">
        <f>'(2. 11points)'!O30962</f>
        <v>0</v>
      </c>
    </row>
    <row r="30967" spans="1:10" x14ac:dyDescent="0.4">
      <c r="A30967" s="5">
        <v>30951</v>
      </c>
      <c r="B30967" s="5">
        <f t="shared" si="1937"/>
        <v>515.85</v>
      </c>
      <c r="C30967" s="5">
        <f t="shared" si="1938"/>
        <v>8.5975000000000001</v>
      </c>
      <c r="E30967" s="36">
        <v>0</v>
      </c>
      <c r="F30967" s="5">
        <f t="shared" si="1935"/>
        <v>0</v>
      </c>
      <c r="G30967" s="5">
        <f t="shared" si="1936"/>
        <v>515.85</v>
      </c>
      <c r="H30967" s="79">
        <f>'(2. 11points)'!M30963</f>
        <v>0</v>
      </c>
      <c r="I30967" s="79">
        <f>'(2. 11points)'!N30963</f>
        <v>0</v>
      </c>
      <c r="J30967" s="78">
        <f>'(2. 11points)'!O30963</f>
        <v>0</v>
      </c>
    </row>
    <row r="30968" spans="1:10" x14ac:dyDescent="0.4">
      <c r="A30968" s="5">
        <v>30952</v>
      </c>
      <c r="B30968" s="5">
        <f t="shared" si="1937"/>
        <v>515.86666666666667</v>
      </c>
      <c r="C30968" s="5">
        <f t="shared" si="1938"/>
        <v>8.5977777777777771</v>
      </c>
      <c r="E30968" s="36">
        <v>0</v>
      </c>
      <c r="F30968" s="5">
        <f t="shared" si="1935"/>
        <v>0</v>
      </c>
      <c r="G30968" s="5">
        <f t="shared" si="1936"/>
        <v>515.86666666666667</v>
      </c>
      <c r="H30968" s="79">
        <f>'(2. 11points)'!M30964</f>
        <v>0</v>
      </c>
      <c r="I30968" s="79">
        <f>'(2. 11points)'!N30964</f>
        <v>0</v>
      </c>
      <c r="J30968" s="78">
        <f>'(2. 11points)'!O30964</f>
        <v>0</v>
      </c>
    </row>
    <row r="30969" spans="1:10" x14ac:dyDescent="0.4">
      <c r="A30969" s="5">
        <v>30953</v>
      </c>
      <c r="B30969" s="5">
        <f t="shared" si="1937"/>
        <v>515.88333333333333</v>
      </c>
      <c r="C30969" s="5">
        <f t="shared" si="1938"/>
        <v>8.5980555555555558</v>
      </c>
      <c r="E30969" s="36">
        <v>0</v>
      </c>
      <c r="F30969" s="5">
        <f t="shared" si="1935"/>
        <v>0</v>
      </c>
      <c r="G30969" s="5">
        <f t="shared" si="1936"/>
        <v>515.88333333333333</v>
      </c>
      <c r="H30969" s="79">
        <f>'(2. 11points)'!M30965</f>
        <v>0</v>
      </c>
      <c r="I30969" s="79">
        <f>'(2. 11points)'!N30965</f>
        <v>0</v>
      </c>
      <c r="J30969" s="78">
        <f>'(2. 11points)'!O30965</f>
        <v>0</v>
      </c>
    </row>
    <row r="30970" spans="1:10" x14ac:dyDescent="0.4">
      <c r="A30970" s="5">
        <v>30954</v>
      </c>
      <c r="B30970" s="5">
        <f t="shared" si="1937"/>
        <v>515.9</v>
      </c>
      <c r="C30970" s="5">
        <f t="shared" si="1938"/>
        <v>8.5983333333333327</v>
      </c>
      <c r="E30970" s="36">
        <v>0</v>
      </c>
      <c r="F30970" s="5">
        <f t="shared" si="1935"/>
        <v>0</v>
      </c>
      <c r="G30970" s="5">
        <f t="shared" si="1936"/>
        <v>515.9</v>
      </c>
      <c r="H30970" s="79">
        <f>'(2. 11points)'!M30966</f>
        <v>0</v>
      </c>
      <c r="I30970" s="79">
        <f>'(2. 11points)'!N30966</f>
        <v>0</v>
      </c>
      <c r="J30970" s="78">
        <f>'(2. 11points)'!O30966</f>
        <v>0</v>
      </c>
    </row>
    <row r="30971" spans="1:10" x14ac:dyDescent="0.4">
      <c r="A30971" s="5">
        <v>30955</v>
      </c>
      <c r="B30971" s="5">
        <f t="shared" si="1937"/>
        <v>515.91666666666663</v>
      </c>
      <c r="C30971" s="5">
        <f t="shared" si="1938"/>
        <v>8.5986111111111097</v>
      </c>
      <c r="E30971" s="36">
        <v>0</v>
      </c>
      <c r="F30971" s="5">
        <f t="shared" si="1935"/>
        <v>0</v>
      </c>
      <c r="G30971" s="5">
        <f t="shared" si="1936"/>
        <v>515.91666666666663</v>
      </c>
      <c r="H30971" s="79">
        <f>'(2. 11points)'!M30967</f>
        <v>0</v>
      </c>
      <c r="I30971" s="79">
        <f>'(2. 11points)'!N30967</f>
        <v>0</v>
      </c>
      <c r="J30971" s="78">
        <f>'(2. 11points)'!O30967</f>
        <v>0</v>
      </c>
    </row>
    <row r="30972" spans="1:10" x14ac:dyDescent="0.4">
      <c r="A30972" s="5">
        <v>30956</v>
      </c>
      <c r="B30972" s="5">
        <f t="shared" si="1937"/>
        <v>515.93333333333328</v>
      </c>
      <c r="C30972" s="5">
        <f t="shared" si="1938"/>
        <v>8.5988888888888884</v>
      </c>
      <c r="E30972" s="36">
        <v>0</v>
      </c>
      <c r="F30972" s="5">
        <f t="shared" si="1935"/>
        <v>0</v>
      </c>
      <c r="G30972" s="5">
        <f t="shared" si="1936"/>
        <v>515.93333333333328</v>
      </c>
      <c r="H30972" s="79">
        <f>'(2. 11points)'!M30968</f>
        <v>0</v>
      </c>
      <c r="I30972" s="79">
        <f>'(2. 11points)'!N30968</f>
        <v>0</v>
      </c>
      <c r="J30972" s="78">
        <f>'(2. 11points)'!O30968</f>
        <v>0</v>
      </c>
    </row>
    <row r="30973" spans="1:10" x14ac:dyDescent="0.4">
      <c r="A30973" s="5">
        <v>30957</v>
      </c>
      <c r="B30973" s="5">
        <f t="shared" si="1937"/>
        <v>515.95000000000005</v>
      </c>
      <c r="C30973" s="5">
        <f t="shared" si="1938"/>
        <v>8.5991666666666671</v>
      </c>
      <c r="E30973" s="36">
        <v>0</v>
      </c>
      <c r="F30973" s="5">
        <f t="shared" si="1935"/>
        <v>0</v>
      </c>
      <c r="G30973" s="5">
        <f t="shared" si="1936"/>
        <v>515.95000000000005</v>
      </c>
      <c r="H30973" s="79">
        <f>'(2. 11points)'!M30969</f>
        <v>0</v>
      </c>
      <c r="I30973" s="79">
        <f>'(2. 11points)'!N30969</f>
        <v>0</v>
      </c>
      <c r="J30973" s="78">
        <f>'(2. 11points)'!O30969</f>
        <v>0</v>
      </c>
    </row>
    <row r="30974" spans="1:10" x14ac:dyDescent="0.4">
      <c r="A30974" s="5">
        <v>30958</v>
      </c>
      <c r="B30974" s="5">
        <f t="shared" si="1937"/>
        <v>515.9666666666667</v>
      </c>
      <c r="C30974" s="5">
        <f t="shared" si="1938"/>
        <v>8.5994444444444458</v>
      </c>
      <c r="E30974" s="36">
        <v>0</v>
      </c>
      <c r="F30974" s="5">
        <f t="shared" si="1935"/>
        <v>0</v>
      </c>
      <c r="G30974" s="5">
        <f t="shared" si="1936"/>
        <v>515.9666666666667</v>
      </c>
      <c r="H30974" s="79">
        <f>'(2. 11points)'!M30970</f>
        <v>0</v>
      </c>
      <c r="I30974" s="79">
        <f>'(2. 11points)'!N30970</f>
        <v>0</v>
      </c>
      <c r="J30974" s="78">
        <f>'(2. 11points)'!O30970</f>
        <v>0</v>
      </c>
    </row>
    <row r="30975" spans="1:10" x14ac:dyDescent="0.4">
      <c r="A30975" s="5">
        <v>30959</v>
      </c>
      <c r="B30975" s="5">
        <f t="shared" si="1937"/>
        <v>515.98333333333335</v>
      </c>
      <c r="C30975" s="5">
        <f t="shared" si="1938"/>
        <v>8.5997222222222227</v>
      </c>
      <c r="E30975" s="36">
        <v>0</v>
      </c>
      <c r="F30975" s="5">
        <f t="shared" si="1935"/>
        <v>0</v>
      </c>
      <c r="G30975" s="5">
        <f t="shared" si="1936"/>
        <v>515.98333333333335</v>
      </c>
      <c r="H30975" s="79">
        <f>'(2. 11points)'!M30971</f>
        <v>0</v>
      </c>
      <c r="I30975" s="79">
        <f>'(2. 11points)'!N30971</f>
        <v>0</v>
      </c>
      <c r="J30975" s="78">
        <f>'(2. 11points)'!O30971</f>
        <v>0</v>
      </c>
    </row>
    <row r="30976" spans="1:10" x14ac:dyDescent="0.4">
      <c r="A30976" s="5">
        <v>30960</v>
      </c>
      <c r="B30976" s="5">
        <f t="shared" si="1937"/>
        <v>516</v>
      </c>
      <c r="C30976" s="5">
        <f t="shared" si="1938"/>
        <v>8.6</v>
      </c>
      <c r="E30976" s="36">
        <v>0</v>
      </c>
      <c r="F30976" s="5">
        <f t="shared" si="1935"/>
        <v>0</v>
      </c>
      <c r="G30976" s="5">
        <f t="shared" si="1936"/>
        <v>516</v>
      </c>
      <c r="H30976" s="79">
        <f>'(2. 11points)'!M30972</f>
        <v>0</v>
      </c>
      <c r="I30976" s="79">
        <f>'(2. 11points)'!N30972</f>
        <v>0</v>
      </c>
      <c r="J30976" s="78">
        <f>'(2. 11points)'!O30972</f>
        <v>0</v>
      </c>
    </row>
    <row r="30977" spans="1:10" x14ac:dyDescent="0.4">
      <c r="A30977" s="5">
        <v>30961</v>
      </c>
      <c r="B30977" s="5">
        <f t="shared" si="1937"/>
        <v>516.01666666666665</v>
      </c>
      <c r="C30977" s="5">
        <f t="shared" si="1938"/>
        <v>8.6002777777777784</v>
      </c>
      <c r="E30977" s="36">
        <v>0</v>
      </c>
      <c r="F30977" s="5">
        <f t="shared" si="1935"/>
        <v>0</v>
      </c>
      <c r="G30977" s="5">
        <f t="shared" si="1936"/>
        <v>516.01666666666665</v>
      </c>
      <c r="H30977" s="79">
        <f>'(2. 11points)'!M30973</f>
        <v>0</v>
      </c>
      <c r="I30977" s="79">
        <f>'(2. 11points)'!N30973</f>
        <v>0</v>
      </c>
      <c r="J30977" s="78">
        <f>'(2. 11points)'!O30973</f>
        <v>0</v>
      </c>
    </row>
    <row r="30978" spans="1:10" x14ac:dyDescent="0.4">
      <c r="A30978" s="5">
        <v>30962</v>
      </c>
      <c r="B30978" s="5">
        <f t="shared" si="1937"/>
        <v>516.0333333333333</v>
      </c>
      <c r="C30978" s="5">
        <f t="shared" si="1938"/>
        <v>8.6005555555555553</v>
      </c>
      <c r="E30978" s="36">
        <v>0</v>
      </c>
      <c r="F30978" s="5">
        <f t="shared" si="1935"/>
        <v>0</v>
      </c>
      <c r="G30978" s="5">
        <f t="shared" si="1936"/>
        <v>516.0333333333333</v>
      </c>
      <c r="H30978" s="79">
        <f>'(2. 11points)'!M30974</f>
        <v>0</v>
      </c>
      <c r="I30978" s="79">
        <f>'(2. 11points)'!N30974</f>
        <v>0</v>
      </c>
      <c r="J30978" s="78">
        <f>'(2. 11points)'!O30974</f>
        <v>0</v>
      </c>
    </row>
    <row r="30979" spans="1:10" x14ac:dyDescent="0.4">
      <c r="A30979" s="5">
        <v>30963</v>
      </c>
      <c r="B30979" s="5">
        <f t="shared" si="1937"/>
        <v>516.04999999999995</v>
      </c>
      <c r="C30979" s="5">
        <f t="shared" si="1938"/>
        <v>8.6008333333333322</v>
      </c>
      <c r="E30979" s="36">
        <v>0</v>
      </c>
      <c r="F30979" s="5">
        <f t="shared" si="1935"/>
        <v>0</v>
      </c>
      <c r="G30979" s="5">
        <f t="shared" si="1936"/>
        <v>516.04999999999995</v>
      </c>
      <c r="H30979" s="79">
        <f>'(2. 11points)'!M30975</f>
        <v>0</v>
      </c>
      <c r="I30979" s="79">
        <f>'(2. 11points)'!N30975</f>
        <v>0</v>
      </c>
      <c r="J30979" s="78">
        <f>'(2. 11points)'!O30975</f>
        <v>0</v>
      </c>
    </row>
    <row r="30980" spans="1:10" x14ac:dyDescent="0.4">
      <c r="A30980" s="5">
        <v>30964</v>
      </c>
      <c r="B30980" s="5">
        <f t="shared" si="1937"/>
        <v>516.06666666666672</v>
      </c>
      <c r="C30980" s="5">
        <f t="shared" si="1938"/>
        <v>8.6011111111111127</v>
      </c>
      <c r="E30980" s="36">
        <v>0</v>
      </c>
      <c r="F30980" s="5">
        <f t="shared" si="1935"/>
        <v>0</v>
      </c>
      <c r="G30980" s="5">
        <f t="shared" si="1936"/>
        <v>516.06666666666672</v>
      </c>
      <c r="H30980" s="79">
        <f>'(2. 11points)'!M30976</f>
        <v>0</v>
      </c>
      <c r="I30980" s="79">
        <f>'(2. 11points)'!N30976</f>
        <v>0</v>
      </c>
      <c r="J30980" s="78">
        <f>'(2. 11points)'!O30976</f>
        <v>0</v>
      </c>
    </row>
    <row r="30981" spans="1:10" x14ac:dyDescent="0.4">
      <c r="A30981" s="5">
        <v>30965</v>
      </c>
      <c r="B30981" s="5">
        <f t="shared" si="1937"/>
        <v>516.08333333333337</v>
      </c>
      <c r="C30981" s="5">
        <f t="shared" si="1938"/>
        <v>8.6013888888888896</v>
      </c>
      <c r="E30981" s="36">
        <v>0</v>
      </c>
      <c r="F30981" s="5">
        <f t="shared" si="1935"/>
        <v>0</v>
      </c>
      <c r="G30981" s="5">
        <f t="shared" si="1936"/>
        <v>516.08333333333337</v>
      </c>
      <c r="H30981" s="79">
        <f>'(2. 11points)'!M30977</f>
        <v>0</v>
      </c>
      <c r="I30981" s="79">
        <f>'(2. 11points)'!N30977</f>
        <v>0</v>
      </c>
      <c r="J30981" s="78">
        <f>'(2. 11points)'!O30977</f>
        <v>0</v>
      </c>
    </row>
    <row r="30982" spans="1:10" x14ac:dyDescent="0.4">
      <c r="A30982" s="5">
        <v>30966</v>
      </c>
      <c r="B30982" s="5">
        <f t="shared" si="1937"/>
        <v>516.1</v>
      </c>
      <c r="C30982" s="5">
        <f t="shared" si="1938"/>
        <v>8.6016666666666666</v>
      </c>
      <c r="E30982" s="36">
        <v>0</v>
      </c>
      <c r="F30982" s="5">
        <f t="shared" si="1935"/>
        <v>0</v>
      </c>
      <c r="G30982" s="5">
        <f t="shared" si="1936"/>
        <v>516.1</v>
      </c>
      <c r="H30982" s="79">
        <f>'(2. 11points)'!M30978</f>
        <v>0</v>
      </c>
      <c r="I30982" s="79">
        <f>'(2. 11points)'!N30978</f>
        <v>0</v>
      </c>
      <c r="J30982" s="78">
        <f>'(2. 11points)'!O30978</f>
        <v>0</v>
      </c>
    </row>
    <row r="30983" spans="1:10" x14ac:dyDescent="0.4">
      <c r="A30983" s="5">
        <v>30967</v>
      </c>
      <c r="B30983" s="5">
        <f t="shared" si="1937"/>
        <v>516.11666666666667</v>
      </c>
      <c r="C30983" s="5">
        <f t="shared" si="1938"/>
        <v>8.6019444444444453</v>
      </c>
      <c r="E30983" s="36">
        <v>0</v>
      </c>
      <c r="F30983" s="5">
        <f t="shared" si="1935"/>
        <v>0</v>
      </c>
      <c r="G30983" s="5">
        <f t="shared" si="1936"/>
        <v>516.11666666666667</v>
      </c>
      <c r="H30983" s="79">
        <f>'(2. 11points)'!M30979</f>
        <v>0</v>
      </c>
      <c r="I30983" s="79">
        <f>'(2. 11points)'!N30979</f>
        <v>0</v>
      </c>
      <c r="J30983" s="78">
        <f>'(2. 11points)'!O30979</f>
        <v>0</v>
      </c>
    </row>
    <row r="30984" spans="1:10" x14ac:dyDescent="0.4">
      <c r="A30984" s="5">
        <v>30968</v>
      </c>
      <c r="B30984" s="5">
        <f t="shared" si="1937"/>
        <v>516.13333333333333</v>
      </c>
      <c r="C30984" s="5">
        <f t="shared" si="1938"/>
        <v>8.6022222222222222</v>
      </c>
      <c r="E30984" s="36">
        <v>0</v>
      </c>
      <c r="F30984" s="5">
        <f t="shared" si="1935"/>
        <v>0</v>
      </c>
      <c r="G30984" s="5">
        <f t="shared" si="1936"/>
        <v>516.13333333333333</v>
      </c>
      <c r="H30984" s="79">
        <f>'(2. 11points)'!M30980</f>
        <v>0</v>
      </c>
      <c r="I30984" s="79">
        <f>'(2. 11points)'!N30980</f>
        <v>0</v>
      </c>
      <c r="J30984" s="78">
        <f>'(2. 11points)'!O30980</f>
        <v>0</v>
      </c>
    </row>
    <row r="30985" spans="1:10" x14ac:dyDescent="0.4">
      <c r="A30985" s="5">
        <v>30969</v>
      </c>
      <c r="B30985" s="5">
        <f t="shared" si="1937"/>
        <v>516.15</v>
      </c>
      <c r="C30985" s="5">
        <f t="shared" si="1938"/>
        <v>8.6024999999999991</v>
      </c>
      <c r="E30985" s="36">
        <v>0</v>
      </c>
      <c r="F30985" s="5">
        <f t="shared" si="1935"/>
        <v>0</v>
      </c>
      <c r="G30985" s="5">
        <f t="shared" si="1936"/>
        <v>516.15</v>
      </c>
      <c r="H30985" s="79">
        <f>'(2. 11points)'!M30981</f>
        <v>0</v>
      </c>
      <c r="I30985" s="79">
        <f>'(2. 11points)'!N30981</f>
        <v>0</v>
      </c>
      <c r="J30985" s="78">
        <f>'(2. 11points)'!O30981</f>
        <v>0</v>
      </c>
    </row>
    <row r="30986" spans="1:10" x14ac:dyDescent="0.4">
      <c r="A30986" s="5">
        <v>30970</v>
      </c>
      <c r="B30986" s="5">
        <f t="shared" si="1937"/>
        <v>516.16666666666663</v>
      </c>
      <c r="C30986" s="5">
        <f t="shared" si="1938"/>
        <v>8.6027777777777779</v>
      </c>
      <c r="E30986" s="36">
        <v>0</v>
      </c>
      <c r="F30986" s="5">
        <f t="shared" si="1935"/>
        <v>0</v>
      </c>
      <c r="G30986" s="5">
        <f t="shared" si="1936"/>
        <v>516.16666666666663</v>
      </c>
      <c r="H30986" s="79">
        <f>'(2. 11points)'!M30982</f>
        <v>0</v>
      </c>
      <c r="I30986" s="79">
        <f>'(2. 11points)'!N30982</f>
        <v>0</v>
      </c>
      <c r="J30986" s="78">
        <f>'(2. 11points)'!O30982</f>
        <v>0</v>
      </c>
    </row>
    <row r="30987" spans="1:10" x14ac:dyDescent="0.4">
      <c r="A30987" s="5">
        <v>30971</v>
      </c>
      <c r="B30987" s="5">
        <f t="shared" si="1937"/>
        <v>516.18333333333328</v>
      </c>
      <c r="C30987" s="5">
        <f t="shared" si="1938"/>
        <v>8.6030555555555548</v>
      </c>
      <c r="E30987" s="36">
        <v>0</v>
      </c>
      <c r="F30987" s="5">
        <f t="shared" si="1935"/>
        <v>0</v>
      </c>
      <c r="G30987" s="5">
        <f t="shared" si="1936"/>
        <v>516.18333333333328</v>
      </c>
      <c r="H30987" s="79">
        <f>'(2. 11points)'!M30983</f>
        <v>0</v>
      </c>
      <c r="I30987" s="79">
        <f>'(2. 11points)'!N30983</f>
        <v>0</v>
      </c>
      <c r="J30987" s="78">
        <f>'(2. 11points)'!O30983</f>
        <v>0</v>
      </c>
    </row>
    <row r="30988" spans="1:10" x14ac:dyDescent="0.4">
      <c r="A30988" s="5">
        <v>30972</v>
      </c>
      <c r="B30988" s="5">
        <f t="shared" si="1937"/>
        <v>516.20000000000005</v>
      </c>
      <c r="C30988" s="5">
        <f t="shared" si="1938"/>
        <v>8.6033333333333335</v>
      </c>
      <c r="E30988" s="36">
        <v>0</v>
      </c>
      <c r="F30988" s="5">
        <f t="shared" si="1935"/>
        <v>0</v>
      </c>
      <c r="G30988" s="5">
        <f t="shared" si="1936"/>
        <v>516.20000000000005</v>
      </c>
      <c r="H30988" s="79">
        <f>'(2. 11points)'!M30984</f>
        <v>0</v>
      </c>
      <c r="I30988" s="79">
        <f>'(2. 11points)'!N30984</f>
        <v>0</v>
      </c>
      <c r="J30988" s="78">
        <f>'(2. 11points)'!O30984</f>
        <v>0</v>
      </c>
    </row>
    <row r="30989" spans="1:10" x14ac:dyDescent="0.4">
      <c r="A30989" s="5">
        <v>30973</v>
      </c>
      <c r="B30989" s="5">
        <f t="shared" si="1937"/>
        <v>516.2166666666667</v>
      </c>
      <c r="C30989" s="5">
        <f t="shared" si="1938"/>
        <v>8.6036111111111122</v>
      </c>
      <c r="E30989" s="36">
        <v>0</v>
      </c>
      <c r="F30989" s="5">
        <f t="shared" si="1935"/>
        <v>0</v>
      </c>
      <c r="G30989" s="5">
        <f t="shared" si="1936"/>
        <v>516.2166666666667</v>
      </c>
      <c r="H30989" s="79">
        <f>'(2. 11points)'!M30985</f>
        <v>0</v>
      </c>
      <c r="I30989" s="79">
        <f>'(2. 11points)'!N30985</f>
        <v>0</v>
      </c>
      <c r="J30989" s="78">
        <f>'(2. 11points)'!O30985</f>
        <v>0</v>
      </c>
    </row>
    <row r="30990" spans="1:10" x14ac:dyDescent="0.4">
      <c r="A30990" s="5">
        <v>30974</v>
      </c>
      <c r="B30990" s="5">
        <f t="shared" si="1937"/>
        <v>516.23333333333335</v>
      </c>
      <c r="C30990" s="5">
        <f t="shared" si="1938"/>
        <v>8.6038888888888891</v>
      </c>
      <c r="E30990" s="36">
        <v>0</v>
      </c>
      <c r="F30990" s="5">
        <f t="shared" si="1935"/>
        <v>0</v>
      </c>
      <c r="G30990" s="5">
        <f t="shared" si="1936"/>
        <v>516.23333333333335</v>
      </c>
      <c r="H30990" s="79">
        <f>'(2. 11points)'!M30986</f>
        <v>0</v>
      </c>
      <c r="I30990" s="79">
        <f>'(2. 11points)'!N30986</f>
        <v>0</v>
      </c>
      <c r="J30990" s="78">
        <f>'(2. 11points)'!O30986</f>
        <v>0</v>
      </c>
    </row>
    <row r="30991" spans="1:10" x14ac:dyDescent="0.4">
      <c r="A30991" s="5">
        <v>30975</v>
      </c>
      <c r="B30991" s="5">
        <f t="shared" si="1937"/>
        <v>516.25</v>
      </c>
      <c r="C30991" s="5">
        <f t="shared" si="1938"/>
        <v>8.6041666666666661</v>
      </c>
      <c r="E30991" s="36">
        <v>0</v>
      </c>
      <c r="F30991" s="5">
        <f t="shared" si="1935"/>
        <v>0</v>
      </c>
      <c r="G30991" s="5">
        <f t="shared" si="1936"/>
        <v>516.25</v>
      </c>
      <c r="H30991" s="79">
        <f>'(2. 11points)'!M30987</f>
        <v>0</v>
      </c>
      <c r="I30991" s="79">
        <f>'(2. 11points)'!N30987</f>
        <v>0</v>
      </c>
      <c r="J30991" s="78">
        <f>'(2. 11points)'!O30987</f>
        <v>0</v>
      </c>
    </row>
    <row r="30992" spans="1:10" x14ac:dyDescent="0.4">
      <c r="A30992" s="5">
        <v>30976</v>
      </c>
      <c r="B30992" s="5">
        <f t="shared" si="1937"/>
        <v>516.26666666666665</v>
      </c>
      <c r="C30992" s="5">
        <f t="shared" si="1938"/>
        <v>8.6044444444444448</v>
      </c>
      <c r="E30992" s="36">
        <v>0</v>
      </c>
      <c r="F30992" s="5">
        <f t="shared" si="1935"/>
        <v>0</v>
      </c>
      <c r="G30992" s="5">
        <f t="shared" si="1936"/>
        <v>516.26666666666665</v>
      </c>
      <c r="H30992" s="79">
        <f>'(2. 11points)'!M30988</f>
        <v>0</v>
      </c>
      <c r="I30992" s="79">
        <f>'(2. 11points)'!N30988</f>
        <v>0</v>
      </c>
      <c r="J30992" s="78">
        <f>'(2. 11points)'!O30988</f>
        <v>0</v>
      </c>
    </row>
    <row r="30993" spans="1:10" x14ac:dyDescent="0.4">
      <c r="A30993" s="5">
        <v>30977</v>
      </c>
      <c r="B30993" s="5">
        <f t="shared" si="1937"/>
        <v>516.2833333333333</v>
      </c>
      <c r="C30993" s="5">
        <f t="shared" si="1938"/>
        <v>8.6047222222222217</v>
      </c>
      <c r="E30993" s="36">
        <v>0</v>
      </c>
      <c r="F30993" s="5">
        <f t="shared" ref="F30993:F31056" si="1939">E30993-$F$11</f>
        <v>0</v>
      </c>
      <c r="G30993" s="5">
        <f t="shared" si="1936"/>
        <v>516.2833333333333</v>
      </c>
      <c r="H30993" s="79">
        <f>'(2. 11points)'!M30989</f>
        <v>0</v>
      </c>
      <c r="I30993" s="79">
        <f>'(2. 11points)'!N30989</f>
        <v>0</v>
      </c>
      <c r="J30993" s="78">
        <f>'(2. 11points)'!O30989</f>
        <v>0</v>
      </c>
    </row>
    <row r="30994" spans="1:10" x14ac:dyDescent="0.4">
      <c r="A30994" s="5">
        <v>30978</v>
      </c>
      <c r="B30994" s="5">
        <f t="shared" si="1937"/>
        <v>516.29999999999995</v>
      </c>
      <c r="C30994" s="5">
        <f t="shared" si="1938"/>
        <v>8.6049999999999986</v>
      </c>
      <c r="E30994" s="36">
        <v>0</v>
      </c>
      <c r="F30994" s="5">
        <f t="shared" si="1939"/>
        <v>0</v>
      </c>
      <c r="G30994" s="5">
        <f t="shared" si="1936"/>
        <v>516.29999999999995</v>
      </c>
      <c r="H30994" s="79">
        <f>'(2. 11points)'!M30990</f>
        <v>0</v>
      </c>
      <c r="I30994" s="79">
        <f>'(2. 11points)'!N30990</f>
        <v>0</v>
      </c>
      <c r="J30994" s="78">
        <f>'(2. 11points)'!O30990</f>
        <v>0</v>
      </c>
    </row>
    <row r="30995" spans="1:10" x14ac:dyDescent="0.4">
      <c r="A30995" s="5">
        <v>30979</v>
      </c>
      <c r="B30995" s="5">
        <f t="shared" si="1937"/>
        <v>516.31666666666672</v>
      </c>
      <c r="C30995" s="5">
        <f t="shared" si="1938"/>
        <v>8.6052777777777791</v>
      </c>
      <c r="E30995" s="36">
        <v>0</v>
      </c>
      <c r="F30995" s="5">
        <f t="shared" si="1939"/>
        <v>0</v>
      </c>
      <c r="G30995" s="5">
        <f t="shared" si="1936"/>
        <v>516.31666666666672</v>
      </c>
      <c r="H30995" s="79">
        <f>'(2. 11points)'!M30991</f>
        <v>0</v>
      </c>
      <c r="I30995" s="79">
        <f>'(2. 11points)'!N30991</f>
        <v>0</v>
      </c>
      <c r="J30995" s="78">
        <f>'(2. 11points)'!O30991</f>
        <v>0</v>
      </c>
    </row>
    <row r="30996" spans="1:10" x14ac:dyDescent="0.4">
      <c r="A30996" s="5">
        <v>30980</v>
      </c>
      <c r="B30996" s="5">
        <f t="shared" si="1937"/>
        <v>516.33333333333337</v>
      </c>
      <c r="C30996" s="5">
        <f t="shared" si="1938"/>
        <v>8.6055555555555561</v>
      </c>
      <c r="E30996" s="36">
        <v>0</v>
      </c>
      <c r="F30996" s="5">
        <f t="shared" si="1939"/>
        <v>0</v>
      </c>
      <c r="G30996" s="5">
        <f t="shared" si="1936"/>
        <v>516.33333333333337</v>
      </c>
      <c r="H30996" s="79">
        <f>'(2. 11points)'!M30992</f>
        <v>0</v>
      </c>
      <c r="I30996" s="79">
        <f>'(2. 11points)'!N30992</f>
        <v>0</v>
      </c>
      <c r="J30996" s="78">
        <f>'(2. 11points)'!O30992</f>
        <v>0</v>
      </c>
    </row>
    <row r="30997" spans="1:10" x14ac:dyDescent="0.4">
      <c r="A30997" s="5">
        <v>30981</v>
      </c>
      <c r="B30997" s="5">
        <f t="shared" si="1937"/>
        <v>516.35</v>
      </c>
      <c r="C30997" s="5">
        <f t="shared" si="1938"/>
        <v>8.605833333333333</v>
      </c>
      <c r="E30997" s="36">
        <v>0</v>
      </c>
      <c r="F30997" s="5">
        <f t="shared" si="1939"/>
        <v>0</v>
      </c>
      <c r="G30997" s="5">
        <f t="shared" si="1936"/>
        <v>516.35</v>
      </c>
      <c r="H30997" s="79">
        <f>'(2. 11points)'!M30993</f>
        <v>0</v>
      </c>
      <c r="I30997" s="79">
        <f>'(2. 11points)'!N30993</f>
        <v>0</v>
      </c>
      <c r="J30997" s="78">
        <f>'(2. 11points)'!O30993</f>
        <v>0</v>
      </c>
    </row>
    <row r="30998" spans="1:10" x14ac:dyDescent="0.4">
      <c r="A30998" s="5">
        <v>30982</v>
      </c>
      <c r="B30998" s="5">
        <f t="shared" si="1937"/>
        <v>516.36666666666667</v>
      </c>
      <c r="C30998" s="5">
        <f t="shared" si="1938"/>
        <v>8.6061111111111117</v>
      </c>
      <c r="E30998" s="36">
        <v>0</v>
      </c>
      <c r="F30998" s="5">
        <f t="shared" si="1939"/>
        <v>0</v>
      </c>
      <c r="G30998" s="5">
        <f t="shared" ref="G30998:G31061" si="1940">B30998</f>
        <v>516.36666666666667</v>
      </c>
      <c r="H30998" s="79">
        <f>'(2. 11points)'!M30994</f>
        <v>0</v>
      </c>
      <c r="I30998" s="79">
        <f>'(2. 11points)'!N30994</f>
        <v>0</v>
      </c>
      <c r="J30998" s="78">
        <f>'(2. 11points)'!O30994</f>
        <v>0</v>
      </c>
    </row>
    <row r="30999" spans="1:10" x14ac:dyDescent="0.4">
      <c r="A30999" s="5">
        <v>30983</v>
      </c>
      <c r="B30999" s="5">
        <f t="shared" si="1937"/>
        <v>516.38333333333333</v>
      </c>
      <c r="C30999" s="5">
        <f t="shared" si="1938"/>
        <v>8.6063888888888886</v>
      </c>
      <c r="E30999" s="36">
        <v>0</v>
      </c>
      <c r="F30999" s="5">
        <f t="shared" si="1939"/>
        <v>0</v>
      </c>
      <c r="G30999" s="5">
        <f t="shared" si="1940"/>
        <v>516.38333333333333</v>
      </c>
      <c r="H30999" s="79">
        <f>'(2. 11points)'!M30995</f>
        <v>0</v>
      </c>
      <c r="I30999" s="79">
        <f>'(2. 11points)'!N30995</f>
        <v>0</v>
      </c>
      <c r="J30999" s="78">
        <f>'(2. 11points)'!O30995</f>
        <v>0</v>
      </c>
    </row>
    <row r="31000" spans="1:10" x14ac:dyDescent="0.4">
      <c r="A31000" s="5">
        <v>30984</v>
      </c>
      <c r="B31000" s="5">
        <f t="shared" si="1937"/>
        <v>516.4</v>
      </c>
      <c r="C31000" s="5">
        <f t="shared" si="1938"/>
        <v>8.6066666666666656</v>
      </c>
      <c r="E31000" s="36">
        <v>0</v>
      </c>
      <c r="F31000" s="5">
        <f t="shared" si="1939"/>
        <v>0</v>
      </c>
      <c r="G31000" s="5">
        <f t="shared" si="1940"/>
        <v>516.4</v>
      </c>
      <c r="H31000" s="79">
        <f>'(2. 11points)'!M30996</f>
        <v>0</v>
      </c>
      <c r="I31000" s="79">
        <f>'(2. 11points)'!N30996</f>
        <v>0</v>
      </c>
      <c r="J31000" s="78">
        <f>'(2. 11points)'!O30996</f>
        <v>0</v>
      </c>
    </row>
    <row r="31001" spans="1:10" x14ac:dyDescent="0.4">
      <c r="A31001" s="5">
        <v>30985</v>
      </c>
      <c r="B31001" s="5">
        <f t="shared" si="1937"/>
        <v>516.41666666666663</v>
      </c>
      <c r="C31001" s="5">
        <f t="shared" si="1938"/>
        <v>8.6069444444444443</v>
      </c>
      <c r="E31001" s="36">
        <v>0</v>
      </c>
      <c r="F31001" s="5">
        <f t="shared" si="1939"/>
        <v>0</v>
      </c>
      <c r="G31001" s="5">
        <f t="shared" si="1940"/>
        <v>516.41666666666663</v>
      </c>
      <c r="H31001" s="79">
        <f>'(2. 11points)'!M30997</f>
        <v>0</v>
      </c>
      <c r="I31001" s="79">
        <f>'(2. 11points)'!N30997</f>
        <v>0</v>
      </c>
      <c r="J31001" s="78">
        <f>'(2. 11points)'!O30997</f>
        <v>0</v>
      </c>
    </row>
    <row r="31002" spans="1:10" x14ac:dyDescent="0.4">
      <c r="A31002" s="5">
        <v>30986</v>
      </c>
      <c r="B31002" s="5">
        <f t="shared" si="1937"/>
        <v>516.43333333333328</v>
      </c>
      <c r="C31002" s="5">
        <f t="shared" si="1938"/>
        <v>8.6072222222222212</v>
      </c>
      <c r="E31002" s="36">
        <v>0</v>
      </c>
      <c r="F31002" s="5">
        <f t="shared" si="1939"/>
        <v>0</v>
      </c>
      <c r="G31002" s="5">
        <f t="shared" si="1940"/>
        <v>516.43333333333328</v>
      </c>
      <c r="H31002" s="79">
        <f>'(2. 11points)'!M30998</f>
        <v>0</v>
      </c>
      <c r="I31002" s="79">
        <f>'(2. 11points)'!N30998</f>
        <v>0</v>
      </c>
      <c r="J31002" s="78">
        <f>'(2. 11points)'!O30998</f>
        <v>0</v>
      </c>
    </row>
    <row r="31003" spans="1:10" x14ac:dyDescent="0.4">
      <c r="A31003" s="5">
        <v>30987</v>
      </c>
      <c r="B31003" s="5">
        <f t="shared" ref="B31003:B31066" si="1941">A31003*$B$12/60</f>
        <v>516.45000000000005</v>
      </c>
      <c r="C31003" s="5">
        <f t="shared" ref="C31003:C31066" si="1942">B31003/60</f>
        <v>8.6074999999999999</v>
      </c>
      <c r="E31003" s="36">
        <v>0</v>
      </c>
      <c r="F31003" s="5">
        <f t="shared" si="1939"/>
        <v>0</v>
      </c>
      <c r="G31003" s="5">
        <f t="shared" si="1940"/>
        <v>516.45000000000005</v>
      </c>
      <c r="H31003" s="79">
        <f>'(2. 11points)'!M30999</f>
        <v>0</v>
      </c>
      <c r="I31003" s="79">
        <f>'(2. 11points)'!N30999</f>
        <v>0</v>
      </c>
      <c r="J31003" s="78">
        <f>'(2. 11points)'!O30999</f>
        <v>0</v>
      </c>
    </row>
    <row r="31004" spans="1:10" x14ac:dyDescent="0.4">
      <c r="A31004" s="5">
        <v>30988</v>
      </c>
      <c r="B31004" s="5">
        <f t="shared" si="1941"/>
        <v>516.4666666666667</v>
      </c>
      <c r="C31004" s="5">
        <f t="shared" si="1942"/>
        <v>8.6077777777777786</v>
      </c>
      <c r="E31004" s="36">
        <v>0</v>
      </c>
      <c r="F31004" s="5">
        <f t="shared" si="1939"/>
        <v>0</v>
      </c>
      <c r="G31004" s="5">
        <f t="shared" si="1940"/>
        <v>516.4666666666667</v>
      </c>
      <c r="H31004" s="79">
        <f>'(2. 11points)'!M31000</f>
        <v>0</v>
      </c>
      <c r="I31004" s="79">
        <f>'(2. 11points)'!N31000</f>
        <v>0</v>
      </c>
      <c r="J31004" s="78">
        <f>'(2. 11points)'!O31000</f>
        <v>0</v>
      </c>
    </row>
    <row r="31005" spans="1:10" x14ac:dyDescent="0.4">
      <c r="A31005" s="5">
        <v>30989</v>
      </c>
      <c r="B31005" s="5">
        <f t="shared" si="1941"/>
        <v>516.48333333333335</v>
      </c>
      <c r="C31005" s="5">
        <f t="shared" si="1942"/>
        <v>8.6080555555555556</v>
      </c>
      <c r="E31005" s="36">
        <v>0</v>
      </c>
      <c r="F31005" s="5">
        <f t="shared" si="1939"/>
        <v>0</v>
      </c>
      <c r="G31005" s="5">
        <f t="shared" si="1940"/>
        <v>516.48333333333335</v>
      </c>
      <c r="H31005" s="79">
        <f>'(2. 11points)'!M31001</f>
        <v>0</v>
      </c>
      <c r="I31005" s="79">
        <f>'(2. 11points)'!N31001</f>
        <v>0</v>
      </c>
      <c r="J31005" s="78">
        <f>'(2. 11points)'!O31001</f>
        <v>0</v>
      </c>
    </row>
    <row r="31006" spans="1:10" x14ac:dyDescent="0.4">
      <c r="A31006" s="5">
        <v>30990</v>
      </c>
      <c r="B31006" s="5">
        <f t="shared" si="1941"/>
        <v>516.5</v>
      </c>
      <c r="C31006" s="5">
        <f t="shared" si="1942"/>
        <v>8.6083333333333325</v>
      </c>
      <c r="E31006" s="36">
        <v>0</v>
      </c>
      <c r="F31006" s="5">
        <f t="shared" si="1939"/>
        <v>0</v>
      </c>
      <c r="G31006" s="5">
        <f t="shared" si="1940"/>
        <v>516.5</v>
      </c>
      <c r="H31006" s="79">
        <f>'(2. 11points)'!M31002</f>
        <v>0</v>
      </c>
      <c r="I31006" s="79">
        <f>'(2. 11points)'!N31002</f>
        <v>0</v>
      </c>
      <c r="J31006" s="78">
        <f>'(2. 11points)'!O31002</f>
        <v>0</v>
      </c>
    </row>
    <row r="31007" spans="1:10" x14ac:dyDescent="0.4">
      <c r="A31007" s="5">
        <v>30991</v>
      </c>
      <c r="B31007" s="5">
        <f t="shared" si="1941"/>
        <v>516.51666666666665</v>
      </c>
      <c r="C31007" s="5">
        <f t="shared" si="1942"/>
        <v>8.6086111111111112</v>
      </c>
      <c r="E31007" s="36">
        <v>0</v>
      </c>
      <c r="F31007" s="5">
        <f t="shared" si="1939"/>
        <v>0</v>
      </c>
      <c r="G31007" s="5">
        <f t="shared" si="1940"/>
        <v>516.51666666666665</v>
      </c>
      <c r="H31007" s="79">
        <f>'(2. 11points)'!M31003</f>
        <v>0</v>
      </c>
      <c r="I31007" s="79">
        <f>'(2. 11points)'!N31003</f>
        <v>0</v>
      </c>
      <c r="J31007" s="78">
        <f>'(2. 11points)'!O31003</f>
        <v>0</v>
      </c>
    </row>
    <row r="31008" spans="1:10" x14ac:dyDescent="0.4">
      <c r="A31008" s="5">
        <v>30992</v>
      </c>
      <c r="B31008" s="5">
        <f t="shared" si="1941"/>
        <v>516.5333333333333</v>
      </c>
      <c r="C31008" s="5">
        <f t="shared" si="1942"/>
        <v>8.6088888888888881</v>
      </c>
      <c r="E31008" s="36">
        <v>0</v>
      </c>
      <c r="F31008" s="5">
        <f t="shared" si="1939"/>
        <v>0</v>
      </c>
      <c r="G31008" s="5">
        <f t="shared" si="1940"/>
        <v>516.5333333333333</v>
      </c>
      <c r="H31008" s="79">
        <f>'(2. 11points)'!M31004</f>
        <v>0</v>
      </c>
      <c r="I31008" s="79">
        <f>'(2. 11points)'!N31004</f>
        <v>0</v>
      </c>
      <c r="J31008" s="78">
        <f>'(2. 11points)'!O31004</f>
        <v>0</v>
      </c>
    </row>
    <row r="31009" spans="1:10" x14ac:dyDescent="0.4">
      <c r="A31009" s="5">
        <v>30993</v>
      </c>
      <c r="B31009" s="5">
        <f t="shared" si="1941"/>
        <v>516.54999999999995</v>
      </c>
      <c r="C31009" s="5">
        <f t="shared" si="1942"/>
        <v>8.6091666666666651</v>
      </c>
      <c r="E31009" s="36">
        <v>0</v>
      </c>
      <c r="F31009" s="5">
        <f t="shared" si="1939"/>
        <v>0</v>
      </c>
      <c r="G31009" s="5">
        <f t="shared" si="1940"/>
        <v>516.54999999999995</v>
      </c>
      <c r="H31009" s="79">
        <f>'(2. 11points)'!M31005</f>
        <v>0</v>
      </c>
      <c r="I31009" s="79">
        <f>'(2. 11points)'!N31005</f>
        <v>0</v>
      </c>
      <c r="J31009" s="78">
        <f>'(2. 11points)'!O31005</f>
        <v>0</v>
      </c>
    </row>
    <row r="31010" spans="1:10" x14ac:dyDescent="0.4">
      <c r="A31010" s="5">
        <v>30994</v>
      </c>
      <c r="B31010" s="5">
        <f t="shared" si="1941"/>
        <v>516.56666666666672</v>
      </c>
      <c r="C31010" s="5">
        <f t="shared" si="1942"/>
        <v>8.6094444444444456</v>
      </c>
      <c r="E31010" s="36">
        <v>0</v>
      </c>
      <c r="F31010" s="5">
        <f t="shared" si="1939"/>
        <v>0</v>
      </c>
      <c r="G31010" s="5">
        <f t="shared" si="1940"/>
        <v>516.56666666666672</v>
      </c>
      <c r="H31010" s="79">
        <f>'(2. 11points)'!M31006</f>
        <v>0</v>
      </c>
      <c r="I31010" s="79">
        <f>'(2. 11points)'!N31006</f>
        <v>0</v>
      </c>
      <c r="J31010" s="78">
        <f>'(2. 11points)'!O31006</f>
        <v>0</v>
      </c>
    </row>
    <row r="31011" spans="1:10" x14ac:dyDescent="0.4">
      <c r="A31011" s="5">
        <v>30995</v>
      </c>
      <c r="B31011" s="5">
        <f t="shared" si="1941"/>
        <v>516.58333333333337</v>
      </c>
      <c r="C31011" s="5">
        <f t="shared" si="1942"/>
        <v>8.6097222222222225</v>
      </c>
      <c r="E31011" s="36">
        <v>0</v>
      </c>
      <c r="F31011" s="5">
        <f t="shared" si="1939"/>
        <v>0</v>
      </c>
      <c r="G31011" s="5">
        <f t="shared" si="1940"/>
        <v>516.58333333333337</v>
      </c>
      <c r="H31011" s="79">
        <f>'(2. 11points)'!M31007</f>
        <v>0</v>
      </c>
      <c r="I31011" s="79">
        <f>'(2. 11points)'!N31007</f>
        <v>0</v>
      </c>
      <c r="J31011" s="78">
        <f>'(2. 11points)'!O31007</f>
        <v>0</v>
      </c>
    </row>
    <row r="31012" spans="1:10" x14ac:dyDescent="0.4">
      <c r="A31012" s="5">
        <v>30996</v>
      </c>
      <c r="B31012" s="5">
        <f t="shared" si="1941"/>
        <v>516.6</v>
      </c>
      <c r="C31012" s="5">
        <f t="shared" si="1942"/>
        <v>8.6100000000000012</v>
      </c>
      <c r="E31012" s="36">
        <v>0</v>
      </c>
      <c r="F31012" s="5">
        <f t="shared" si="1939"/>
        <v>0</v>
      </c>
      <c r="G31012" s="5">
        <f t="shared" si="1940"/>
        <v>516.6</v>
      </c>
      <c r="H31012" s="79">
        <f>'(2. 11points)'!M31008</f>
        <v>0</v>
      </c>
      <c r="I31012" s="79">
        <f>'(2. 11points)'!N31008</f>
        <v>0</v>
      </c>
      <c r="J31012" s="78">
        <f>'(2. 11points)'!O31008</f>
        <v>0</v>
      </c>
    </row>
    <row r="31013" spans="1:10" x14ac:dyDescent="0.4">
      <c r="A31013" s="5">
        <v>30997</v>
      </c>
      <c r="B31013" s="5">
        <f t="shared" si="1941"/>
        <v>516.61666666666667</v>
      </c>
      <c r="C31013" s="5">
        <f t="shared" si="1942"/>
        <v>8.6102777777777781</v>
      </c>
      <c r="E31013" s="36">
        <v>0</v>
      </c>
      <c r="F31013" s="5">
        <f t="shared" si="1939"/>
        <v>0</v>
      </c>
      <c r="G31013" s="5">
        <f t="shared" si="1940"/>
        <v>516.61666666666667</v>
      </c>
      <c r="H31013" s="79">
        <f>'(2. 11points)'!M31009</f>
        <v>0</v>
      </c>
      <c r="I31013" s="79">
        <f>'(2. 11points)'!N31009</f>
        <v>0</v>
      </c>
      <c r="J31013" s="78">
        <f>'(2. 11points)'!O31009</f>
        <v>0</v>
      </c>
    </row>
    <row r="31014" spans="1:10" x14ac:dyDescent="0.4">
      <c r="A31014" s="5">
        <v>30998</v>
      </c>
      <c r="B31014" s="5">
        <f t="shared" si="1941"/>
        <v>516.63333333333333</v>
      </c>
      <c r="C31014" s="5">
        <f t="shared" si="1942"/>
        <v>8.6105555555555551</v>
      </c>
      <c r="E31014" s="36">
        <v>0</v>
      </c>
      <c r="F31014" s="5">
        <f t="shared" si="1939"/>
        <v>0</v>
      </c>
      <c r="G31014" s="5">
        <f t="shared" si="1940"/>
        <v>516.63333333333333</v>
      </c>
      <c r="H31014" s="79">
        <f>'(2. 11points)'!M31010</f>
        <v>0</v>
      </c>
      <c r="I31014" s="79">
        <f>'(2. 11points)'!N31010</f>
        <v>0</v>
      </c>
      <c r="J31014" s="78">
        <f>'(2. 11points)'!O31010</f>
        <v>0</v>
      </c>
    </row>
    <row r="31015" spans="1:10" x14ac:dyDescent="0.4">
      <c r="A31015" s="5">
        <v>30999</v>
      </c>
      <c r="B31015" s="5">
        <f t="shared" si="1941"/>
        <v>516.65</v>
      </c>
      <c r="C31015" s="5">
        <f t="shared" si="1942"/>
        <v>8.6108333333333338</v>
      </c>
      <c r="E31015" s="36">
        <v>0</v>
      </c>
      <c r="F31015" s="5">
        <f t="shared" si="1939"/>
        <v>0</v>
      </c>
      <c r="G31015" s="5">
        <f t="shared" si="1940"/>
        <v>516.65</v>
      </c>
      <c r="H31015" s="79">
        <f>'(2. 11points)'!M31011</f>
        <v>0</v>
      </c>
      <c r="I31015" s="79">
        <f>'(2. 11points)'!N31011</f>
        <v>0</v>
      </c>
      <c r="J31015" s="78">
        <f>'(2. 11points)'!O31011</f>
        <v>0</v>
      </c>
    </row>
    <row r="31016" spans="1:10" x14ac:dyDescent="0.4">
      <c r="A31016" s="5">
        <v>31000</v>
      </c>
      <c r="B31016" s="5">
        <f t="shared" si="1941"/>
        <v>516.66666666666663</v>
      </c>
      <c r="C31016" s="5">
        <f t="shared" si="1942"/>
        <v>8.6111111111111107</v>
      </c>
      <c r="E31016" s="36">
        <v>0</v>
      </c>
      <c r="F31016" s="5">
        <f t="shared" si="1939"/>
        <v>0</v>
      </c>
      <c r="G31016" s="5">
        <f t="shared" si="1940"/>
        <v>516.66666666666663</v>
      </c>
      <c r="H31016" s="79">
        <f>'(2. 11points)'!M31012</f>
        <v>0</v>
      </c>
      <c r="I31016" s="79">
        <f>'(2. 11points)'!N31012</f>
        <v>0</v>
      </c>
      <c r="J31016" s="78">
        <f>'(2. 11points)'!O31012</f>
        <v>0</v>
      </c>
    </row>
    <row r="31017" spans="1:10" x14ac:dyDescent="0.4">
      <c r="A31017" s="5">
        <v>31001</v>
      </c>
      <c r="B31017" s="5">
        <f t="shared" si="1941"/>
        <v>516.68333333333328</v>
      </c>
      <c r="C31017" s="5">
        <f t="shared" si="1942"/>
        <v>8.6113888888888876</v>
      </c>
      <c r="E31017" s="36">
        <v>0</v>
      </c>
      <c r="F31017" s="5">
        <f t="shared" si="1939"/>
        <v>0</v>
      </c>
      <c r="G31017" s="5">
        <f t="shared" si="1940"/>
        <v>516.68333333333328</v>
      </c>
      <c r="H31017" s="79">
        <f>'(2. 11points)'!M31013</f>
        <v>0</v>
      </c>
      <c r="I31017" s="79">
        <f>'(2. 11points)'!N31013</f>
        <v>0</v>
      </c>
      <c r="J31017" s="78">
        <f>'(2. 11points)'!O31013</f>
        <v>0</v>
      </c>
    </row>
    <row r="31018" spans="1:10" x14ac:dyDescent="0.4">
      <c r="A31018" s="5">
        <v>31002</v>
      </c>
      <c r="B31018" s="5">
        <f t="shared" si="1941"/>
        <v>516.70000000000005</v>
      </c>
      <c r="C31018" s="5">
        <f t="shared" si="1942"/>
        <v>8.6116666666666681</v>
      </c>
      <c r="E31018" s="36">
        <v>0</v>
      </c>
      <c r="F31018" s="5">
        <f t="shared" si="1939"/>
        <v>0</v>
      </c>
      <c r="G31018" s="5">
        <f t="shared" si="1940"/>
        <v>516.70000000000005</v>
      </c>
      <c r="H31018" s="79">
        <f>'(2. 11points)'!M31014</f>
        <v>0</v>
      </c>
      <c r="I31018" s="79">
        <f>'(2. 11points)'!N31014</f>
        <v>0</v>
      </c>
      <c r="J31018" s="78">
        <f>'(2. 11points)'!O31014</f>
        <v>0</v>
      </c>
    </row>
    <row r="31019" spans="1:10" x14ac:dyDescent="0.4">
      <c r="A31019" s="5">
        <v>31003</v>
      </c>
      <c r="B31019" s="5">
        <f t="shared" si="1941"/>
        <v>516.7166666666667</v>
      </c>
      <c r="C31019" s="5">
        <f t="shared" si="1942"/>
        <v>8.6119444444444451</v>
      </c>
      <c r="E31019" s="36">
        <v>0</v>
      </c>
      <c r="F31019" s="5">
        <f t="shared" si="1939"/>
        <v>0</v>
      </c>
      <c r="G31019" s="5">
        <f t="shared" si="1940"/>
        <v>516.7166666666667</v>
      </c>
      <c r="H31019" s="79">
        <f>'(2. 11points)'!M31015</f>
        <v>0</v>
      </c>
      <c r="I31019" s="79">
        <f>'(2. 11points)'!N31015</f>
        <v>0</v>
      </c>
      <c r="J31019" s="78">
        <f>'(2. 11points)'!O31015</f>
        <v>0</v>
      </c>
    </row>
    <row r="31020" spans="1:10" x14ac:dyDescent="0.4">
      <c r="A31020" s="5">
        <v>31004</v>
      </c>
      <c r="B31020" s="5">
        <f t="shared" si="1941"/>
        <v>516.73333333333335</v>
      </c>
      <c r="C31020" s="5">
        <f t="shared" si="1942"/>
        <v>8.612222222222222</v>
      </c>
      <c r="E31020" s="36">
        <v>0</v>
      </c>
      <c r="F31020" s="5">
        <f t="shared" si="1939"/>
        <v>0</v>
      </c>
      <c r="G31020" s="5">
        <f t="shared" si="1940"/>
        <v>516.73333333333335</v>
      </c>
      <c r="H31020" s="79">
        <f>'(2. 11points)'!M31016</f>
        <v>0</v>
      </c>
      <c r="I31020" s="79">
        <f>'(2. 11points)'!N31016</f>
        <v>0</v>
      </c>
      <c r="J31020" s="78">
        <f>'(2. 11points)'!O31016</f>
        <v>0</v>
      </c>
    </row>
    <row r="31021" spans="1:10" x14ac:dyDescent="0.4">
      <c r="A31021" s="5">
        <v>31005</v>
      </c>
      <c r="B31021" s="5">
        <f t="shared" si="1941"/>
        <v>516.75</v>
      </c>
      <c r="C31021" s="5">
        <f t="shared" si="1942"/>
        <v>8.6125000000000007</v>
      </c>
      <c r="E31021" s="36">
        <v>0</v>
      </c>
      <c r="F31021" s="5">
        <f t="shared" si="1939"/>
        <v>0</v>
      </c>
      <c r="G31021" s="5">
        <f t="shared" si="1940"/>
        <v>516.75</v>
      </c>
      <c r="H31021" s="79">
        <f>'(2. 11points)'!M31017</f>
        <v>0</v>
      </c>
      <c r="I31021" s="79">
        <f>'(2. 11points)'!N31017</f>
        <v>0</v>
      </c>
      <c r="J31021" s="78">
        <f>'(2. 11points)'!O31017</f>
        <v>0</v>
      </c>
    </row>
    <row r="31022" spans="1:10" x14ac:dyDescent="0.4">
      <c r="A31022" s="5">
        <v>31006</v>
      </c>
      <c r="B31022" s="5">
        <f t="shared" si="1941"/>
        <v>516.76666666666665</v>
      </c>
      <c r="C31022" s="5">
        <f t="shared" si="1942"/>
        <v>8.6127777777777776</v>
      </c>
      <c r="E31022" s="36">
        <v>0</v>
      </c>
      <c r="F31022" s="5">
        <f t="shared" si="1939"/>
        <v>0</v>
      </c>
      <c r="G31022" s="5">
        <f t="shared" si="1940"/>
        <v>516.76666666666665</v>
      </c>
      <c r="H31022" s="79">
        <f>'(2. 11points)'!M31018</f>
        <v>0</v>
      </c>
      <c r="I31022" s="79">
        <f>'(2. 11points)'!N31018</f>
        <v>0</v>
      </c>
      <c r="J31022" s="78">
        <f>'(2. 11points)'!O31018</f>
        <v>0</v>
      </c>
    </row>
    <row r="31023" spans="1:10" x14ac:dyDescent="0.4">
      <c r="A31023" s="5">
        <v>31007</v>
      </c>
      <c r="B31023" s="5">
        <f t="shared" si="1941"/>
        <v>516.7833333333333</v>
      </c>
      <c r="C31023" s="5">
        <f t="shared" si="1942"/>
        <v>8.6130555555555546</v>
      </c>
      <c r="E31023" s="36">
        <v>0</v>
      </c>
      <c r="F31023" s="5">
        <f t="shared" si="1939"/>
        <v>0</v>
      </c>
      <c r="G31023" s="5">
        <f t="shared" si="1940"/>
        <v>516.7833333333333</v>
      </c>
      <c r="H31023" s="79">
        <f>'(2. 11points)'!M31019</f>
        <v>0</v>
      </c>
      <c r="I31023" s="79">
        <f>'(2. 11points)'!N31019</f>
        <v>0</v>
      </c>
      <c r="J31023" s="78">
        <f>'(2. 11points)'!O31019</f>
        <v>0</v>
      </c>
    </row>
    <row r="31024" spans="1:10" x14ac:dyDescent="0.4">
      <c r="A31024" s="5">
        <v>31008</v>
      </c>
      <c r="B31024" s="5">
        <f t="shared" si="1941"/>
        <v>516.79999999999995</v>
      </c>
      <c r="C31024" s="5">
        <f t="shared" si="1942"/>
        <v>8.6133333333333333</v>
      </c>
      <c r="E31024" s="36">
        <v>0</v>
      </c>
      <c r="F31024" s="5">
        <f t="shared" si="1939"/>
        <v>0</v>
      </c>
      <c r="G31024" s="5">
        <f t="shared" si="1940"/>
        <v>516.79999999999995</v>
      </c>
      <c r="H31024" s="79">
        <f>'(2. 11points)'!M31020</f>
        <v>0</v>
      </c>
      <c r="I31024" s="79">
        <f>'(2. 11points)'!N31020</f>
        <v>0</v>
      </c>
      <c r="J31024" s="78">
        <f>'(2. 11points)'!O31020</f>
        <v>0</v>
      </c>
    </row>
    <row r="31025" spans="1:10" x14ac:dyDescent="0.4">
      <c r="A31025" s="5">
        <v>31009</v>
      </c>
      <c r="B31025" s="5">
        <f t="shared" si="1941"/>
        <v>516.81666666666672</v>
      </c>
      <c r="C31025" s="5">
        <f t="shared" si="1942"/>
        <v>8.613611111111112</v>
      </c>
      <c r="E31025" s="36">
        <v>0</v>
      </c>
      <c r="F31025" s="5">
        <f t="shared" si="1939"/>
        <v>0</v>
      </c>
      <c r="G31025" s="5">
        <f t="shared" si="1940"/>
        <v>516.81666666666672</v>
      </c>
      <c r="H31025" s="79">
        <f>'(2. 11points)'!M31021</f>
        <v>0</v>
      </c>
      <c r="I31025" s="79">
        <f>'(2. 11points)'!N31021</f>
        <v>0</v>
      </c>
      <c r="J31025" s="78">
        <f>'(2. 11points)'!O31021</f>
        <v>0</v>
      </c>
    </row>
    <row r="31026" spans="1:10" x14ac:dyDescent="0.4">
      <c r="A31026" s="5">
        <v>31010</v>
      </c>
      <c r="B31026" s="5">
        <f t="shared" si="1941"/>
        <v>516.83333333333337</v>
      </c>
      <c r="C31026" s="5">
        <f t="shared" si="1942"/>
        <v>8.6138888888888889</v>
      </c>
      <c r="E31026" s="36">
        <v>0</v>
      </c>
      <c r="F31026" s="5">
        <f t="shared" si="1939"/>
        <v>0</v>
      </c>
      <c r="G31026" s="5">
        <f t="shared" si="1940"/>
        <v>516.83333333333337</v>
      </c>
      <c r="H31026" s="79">
        <f>'(2. 11points)'!M31022</f>
        <v>0</v>
      </c>
      <c r="I31026" s="79">
        <f>'(2. 11points)'!N31022</f>
        <v>0</v>
      </c>
      <c r="J31026" s="78">
        <f>'(2. 11points)'!O31022</f>
        <v>0</v>
      </c>
    </row>
    <row r="31027" spans="1:10" x14ac:dyDescent="0.4">
      <c r="A31027" s="5">
        <v>31011</v>
      </c>
      <c r="B31027" s="5">
        <f t="shared" si="1941"/>
        <v>516.85</v>
      </c>
      <c r="C31027" s="5">
        <f t="shared" si="1942"/>
        <v>8.6141666666666676</v>
      </c>
      <c r="E31027" s="36">
        <v>0</v>
      </c>
      <c r="F31027" s="5">
        <f t="shared" si="1939"/>
        <v>0</v>
      </c>
      <c r="G31027" s="5">
        <f t="shared" si="1940"/>
        <v>516.85</v>
      </c>
      <c r="H31027" s="79">
        <f>'(2. 11points)'!M31023</f>
        <v>0</v>
      </c>
      <c r="I31027" s="79">
        <f>'(2. 11points)'!N31023</f>
        <v>0</v>
      </c>
      <c r="J31027" s="78">
        <f>'(2. 11points)'!O31023</f>
        <v>0</v>
      </c>
    </row>
    <row r="31028" spans="1:10" x14ac:dyDescent="0.4">
      <c r="A31028" s="5">
        <v>31012</v>
      </c>
      <c r="B31028" s="5">
        <f t="shared" si="1941"/>
        <v>516.86666666666667</v>
      </c>
      <c r="C31028" s="5">
        <f t="shared" si="1942"/>
        <v>8.6144444444444446</v>
      </c>
      <c r="E31028" s="36">
        <v>0</v>
      </c>
      <c r="F31028" s="5">
        <f t="shared" si="1939"/>
        <v>0</v>
      </c>
      <c r="G31028" s="5">
        <f t="shared" si="1940"/>
        <v>516.86666666666667</v>
      </c>
      <c r="H31028" s="79">
        <f>'(2. 11points)'!M31024</f>
        <v>0</v>
      </c>
      <c r="I31028" s="79">
        <f>'(2. 11points)'!N31024</f>
        <v>0</v>
      </c>
      <c r="J31028" s="78">
        <f>'(2. 11points)'!O31024</f>
        <v>0</v>
      </c>
    </row>
    <row r="31029" spans="1:10" x14ac:dyDescent="0.4">
      <c r="A31029" s="5">
        <v>31013</v>
      </c>
      <c r="B31029" s="5">
        <f t="shared" si="1941"/>
        <v>516.88333333333333</v>
      </c>
      <c r="C31029" s="5">
        <f t="shared" si="1942"/>
        <v>8.6147222222222215</v>
      </c>
      <c r="E31029" s="36">
        <v>0</v>
      </c>
      <c r="F31029" s="5">
        <f t="shared" si="1939"/>
        <v>0</v>
      </c>
      <c r="G31029" s="5">
        <f t="shared" si="1940"/>
        <v>516.88333333333333</v>
      </c>
      <c r="H31029" s="79">
        <f>'(2. 11points)'!M31025</f>
        <v>0</v>
      </c>
      <c r="I31029" s="79">
        <f>'(2. 11points)'!N31025</f>
        <v>0</v>
      </c>
      <c r="J31029" s="78">
        <f>'(2. 11points)'!O31025</f>
        <v>0</v>
      </c>
    </row>
    <row r="31030" spans="1:10" x14ac:dyDescent="0.4">
      <c r="A31030" s="5">
        <v>31014</v>
      </c>
      <c r="B31030" s="5">
        <f t="shared" si="1941"/>
        <v>516.9</v>
      </c>
      <c r="C31030" s="5">
        <f t="shared" si="1942"/>
        <v>8.6150000000000002</v>
      </c>
      <c r="E31030" s="36">
        <v>0</v>
      </c>
      <c r="F31030" s="5">
        <f t="shared" si="1939"/>
        <v>0</v>
      </c>
      <c r="G31030" s="5">
        <f t="shared" si="1940"/>
        <v>516.9</v>
      </c>
      <c r="H31030" s="79">
        <f>'(2. 11points)'!M31026</f>
        <v>0</v>
      </c>
      <c r="I31030" s="79">
        <f>'(2. 11points)'!N31026</f>
        <v>0</v>
      </c>
      <c r="J31030" s="78">
        <f>'(2. 11points)'!O31026</f>
        <v>0</v>
      </c>
    </row>
    <row r="31031" spans="1:10" x14ac:dyDescent="0.4">
      <c r="A31031" s="5">
        <v>31015</v>
      </c>
      <c r="B31031" s="5">
        <f t="shared" si="1941"/>
        <v>516.91666666666663</v>
      </c>
      <c r="C31031" s="5">
        <f t="shared" si="1942"/>
        <v>8.6152777777777771</v>
      </c>
      <c r="E31031" s="36">
        <v>0</v>
      </c>
      <c r="F31031" s="5">
        <f t="shared" si="1939"/>
        <v>0</v>
      </c>
      <c r="G31031" s="5">
        <f t="shared" si="1940"/>
        <v>516.91666666666663</v>
      </c>
      <c r="H31031" s="79">
        <f>'(2. 11points)'!M31027</f>
        <v>0</v>
      </c>
      <c r="I31031" s="79">
        <f>'(2. 11points)'!N31027</f>
        <v>0</v>
      </c>
      <c r="J31031" s="78">
        <f>'(2. 11points)'!O31027</f>
        <v>0</v>
      </c>
    </row>
    <row r="31032" spans="1:10" x14ac:dyDescent="0.4">
      <c r="A31032" s="5">
        <v>31016</v>
      </c>
      <c r="B31032" s="5">
        <f t="shared" si="1941"/>
        <v>516.93333333333328</v>
      </c>
      <c r="C31032" s="5">
        <f t="shared" si="1942"/>
        <v>8.6155555555555541</v>
      </c>
      <c r="E31032" s="36">
        <v>0</v>
      </c>
      <c r="F31032" s="5">
        <f t="shared" si="1939"/>
        <v>0</v>
      </c>
      <c r="G31032" s="5">
        <f t="shared" si="1940"/>
        <v>516.93333333333328</v>
      </c>
      <c r="H31032" s="79">
        <f>'(2. 11points)'!M31028</f>
        <v>0</v>
      </c>
      <c r="I31032" s="79">
        <f>'(2. 11points)'!N31028</f>
        <v>0</v>
      </c>
      <c r="J31032" s="78">
        <f>'(2. 11points)'!O31028</f>
        <v>0</v>
      </c>
    </row>
    <row r="31033" spans="1:10" x14ac:dyDescent="0.4">
      <c r="A31033" s="5">
        <v>31017</v>
      </c>
      <c r="B31033" s="5">
        <f t="shared" si="1941"/>
        <v>516.95000000000005</v>
      </c>
      <c r="C31033" s="5">
        <f t="shared" si="1942"/>
        <v>8.6158333333333346</v>
      </c>
      <c r="E31033" s="36">
        <v>0</v>
      </c>
      <c r="F31033" s="5">
        <f t="shared" si="1939"/>
        <v>0</v>
      </c>
      <c r="G31033" s="5">
        <f t="shared" si="1940"/>
        <v>516.95000000000005</v>
      </c>
      <c r="H31033" s="79">
        <f>'(2. 11points)'!M31029</f>
        <v>0</v>
      </c>
      <c r="I31033" s="79">
        <f>'(2. 11points)'!N31029</f>
        <v>0</v>
      </c>
      <c r="J31033" s="78">
        <f>'(2. 11points)'!O31029</f>
        <v>0</v>
      </c>
    </row>
    <row r="31034" spans="1:10" x14ac:dyDescent="0.4">
      <c r="A31034" s="5">
        <v>31018</v>
      </c>
      <c r="B31034" s="5">
        <f t="shared" si="1941"/>
        <v>516.9666666666667</v>
      </c>
      <c r="C31034" s="5">
        <f t="shared" si="1942"/>
        <v>8.6161111111111115</v>
      </c>
      <c r="E31034" s="36">
        <v>0</v>
      </c>
      <c r="F31034" s="5">
        <f t="shared" si="1939"/>
        <v>0</v>
      </c>
      <c r="G31034" s="5">
        <f t="shared" si="1940"/>
        <v>516.9666666666667</v>
      </c>
      <c r="H31034" s="79">
        <f>'(2. 11points)'!M31030</f>
        <v>0</v>
      </c>
      <c r="I31034" s="79">
        <f>'(2. 11points)'!N31030</f>
        <v>0</v>
      </c>
      <c r="J31034" s="78">
        <f>'(2. 11points)'!O31030</f>
        <v>0</v>
      </c>
    </row>
    <row r="31035" spans="1:10" x14ac:dyDescent="0.4">
      <c r="A31035" s="5">
        <v>31019</v>
      </c>
      <c r="B31035" s="5">
        <f t="shared" si="1941"/>
        <v>516.98333333333335</v>
      </c>
      <c r="C31035" s="5">
        <f t="shared" si="1942"/>
        <v>8.6163888888888884</v>
      </c>
      <c r="E31035" s="36">
        <v>0</v>
      </c>
      <c r="F31035" s="5">
        <f t="shared" si="1939"/>
        <v>0</v>
      </c>
      <c r="G31035" s="5">
        <f t="shared" si="1940"/>
        <v>516.98333333333335</v>
      </c>
      <c r="H31035" s="79">
        <f>'(2. 11points)'!M31031</f>
        <v>0</v>
      </c>
      <c r="I31035" s="79">
        <f>'(2. 11points)'!N31031</f>
        <v>0</v>
      </c>
      <c r="J31035" s="78">
        <f>'(2. 11points)'!O31031</f>
        <v>0</v>
      </c>
    </row>
    <row r="31036" spans="1:10" x14ac:dyDescent="0.4">
      <c r="A31036" s="5">
        <v>31020</v>
      </c>
      <c r="B31036" s="5">
        <f t="shared" si="1941"/>
        <v>517</v>
      </c>
      <c r="C31036" s="5">
        <f t="shared" si="1942"/>
        <v>8.6166666666666671</v>
      </c>
      <c r="E31036" s="36">
        <v>0</v>
      </c>
      <c r="F31036" s="5">
        <f t="shared" si="1939"/>
        <v>0</v>
      </c>
      <c r="G31036" s="5">
        <f t="shared" si="1940"/>
        <v>517</v>
      </c>
      <c r="H31036" s="79">
        <f>'(2. 11points)'!M31032</f>
        <v>0</v>
      </c>
      <c r="I31036" s="79">
        <f>'(2. 11points)'!N31032</f>
        <v>0</v>
      </c>
      <c r="J31036" s="78">
        <f>'(2. 11points)'!O31032</f>
        <v>0</v>
      </c>
    </row>
    <row r="31037" spans="1:10" x14ac:dyDescent="0.4">
      <c r="A31037" s="5">
        <v>31021</v>
      </c>
      <c r="B31037" s="5">
        <f t="shared" si="1941"/>
        <v>517.01666666666665</v>
      </c>
      <c r="C31037" s="5">
        <f t="shared" si="1942"/>
        <v>8.6169444444444441</v>
      </c>
      <c r="E31037" s="36">
        <v>0</v>
      </c>
      <c r="F31037" s="5">
        <f t="shared" si="1939"/>
        <v>0</v>
      </c>
      <c r="G31037" s="5">
        <f t="shared" si="1940"/>
        <v>517.01666666666665</v>
      </c>
      <c r="H31037" s="79">
        <f>'(2. 11points)'!M31033</f>
        <v>0</v>
      </c>
      <c r="I31037" s="79">
        <f>'(2. 11points)'!N31033</f>
        <v>0</v>
      </c>
      <c r="J31037" s="78">
        <f>'(2. 11points)'!O31033</f>
        <v>0</v>
      </c>
    </row>
    <row r="31038" spans="1:10" x14ac:dyDescent="0.4">
      <c r="A31038" s="5">
        <v>31022</v>
      </c>
      <c r="B31038" s="5">
        <f t="shared" si="1941"/>
        <v>517.0333333333333</v>
      </c>
      <c r="C31038" s="5">
        <f t="shared" si="1942"/>
        <v>8.617222222222221</v>
      </c>
      <c r="E31038" s="36">
        <v>0</v>
      </c>
      <c r="F31038" s="5">
        <f t="shared" si="1939"/>
        <v>0</v>
      </c>
      <c r="G31038" s="5">
        <f t="shared" si="1940"/>
        <v>517.0333333333333</v>
      </c>
      <c r="H31038" s="79">
        <f>'(2. 11points)'!M31034</f>
        <v>0</v>
      </c>
      <c r="I31038" s="79">
        <f>'(2. 11points)'!N31034</f>
        <v>0</v>
      </c>
      <c r="J31038" s="78">
        <f>'(2. 11points)'!O31034</f>
        <v>0</v>
      </c>
    </row>
    <row r="31039" spans="1:10" x14ac:dyDescent="0.4">
      <c r="A31039" s="5">
        <v>31023</v>
      </c>
      <c r="B31039" s="5">
        <f t="shared" si="1941"/>
        <v>517.04999999999995</v>
      </c>
      <c r="C31039" s="5">
        <f t="shared" si="1942"/>
        <v>8.6174999999999997</v>
      </c>
      <c r="E31039" s="36">
        <v>0</v>
      </c>
      <c r="F31039" s="5">
        <f t="shared" si="1939"/>
        <v>0</v>
      </c>
      <c r="G31039" s="5">
        <f t="shared" si="1940"/>
        <v>517.04999999999995</v>
      </c>
      <c r="H31039" s="79">
        <f>'(2. 11points)'!M31035</f>
        <v>0</v>
      </c>
      <c r="I31039" s="79">
        <f>'(2. 11points)'!N31035</f>
        <v>0</v>
      </c>
      <c r="J31039" s="78">
        <f>'(2. 11points)'!O31035</f>
        <v>0</v>
      </c>
    </row>
    <row r="31040" spans="1:10" x14ac:dyDescent="0.4">
      <c r="A31040" s="5">
        <v>31024</v>
      </c>
      <c r="B31040" s="5">
        <f t="shared" si="1941"/>
        <v>517.06666666666672</v>
      </c>
      <c r="C31040" s="5">
        <f t="shared" si="1942"/>
        <v>8.6177777777777784</v>
      </c>
      <c r="E31040" s="36">
        <v>0</v>
      </c>
      <c r="F31040" s="5">
        <f t="shared" si="1939"/>
        <v>0</v>
      </c>
      <c r="G31040" s="5">
        <f t="shared" si="1940"/>
        <v>517.06666666666672</v>
      </c>
      <c r="H31040" s="79">
        <f>'(2. 11points)'!M31036</f>
        <v>0</v>
      </c>
      <c r="I31040" s="79">
        <f>'(2. 11points)'!N31036</f>
        <v>0</v>
      </c>
      <c r="J31040" s="78">
        <f>'(2. 11points)'!O31036</f>
        <v>0</v>
      </c>
    </row>
    <row r="31041" spans="1:10" x14ac:dyDescent="0.4">
      <c r="A31041" s="5">
        <v>31025</v>
      </c>
      <c r="B31041" s="5">
        <f t="shared" si="1941"/>
        <v>517.08333333333337</v>
      </c>
      <c r="C31041" s="5">
        <f t="shared" si="1942"/>
        <v>8.6180555555555554</v>
      </c>
      <c r="E31041" s="36">
        <v>0</v>
      </c>
      <c r="F31041" s="5">
        <f t="shared" si="1939"/>
        <v>0</v>
      </c>
      <c r="G31041" s="5">
        <f t="shared" si="1940"/>
        <v>517.08333333333337</v>
      </c>
      <c r="H31041" s="79">
        <f>'(2. 11points)'!M31037</f>
        <v>0</v>
      </c>
      <c r="I31041" s="79">
        <f>'(2. 11points)'!N31037</f>
        <v>0</v>
      </c>
      <c r="J31041" s="78">
        <f>'(2. 11points)'!O31037</f>
        <v>0</v>
      </c>
    </row>
    <row r="31042" spans="1:10" x14ac:dyDescent="0.4">
      <c r="A31042" s="5">
        <v>31026</v>
      </c>
      <c r="B31042" s="5">
        <f t="shared" si="1941"/>
        <v>517.1</v>
      </c>
      <c r="C31042" s="5">
        <f t="shared" si="1942"/>
        <v>8.6183333333333341</v>
      </c>
      <c r="E31042" s="36">
        <v>0</v>
      </c>
      <c r="F31042" s="5">
        <f t="shared" si="1939"/>
        <v>0</v>
      </c>
      <c r="G31042" s="5">
        <f t="shared" si="1940"/>
        <v>517.1</v>
      </c>
      <c r="H31042" s="79">
        <f>'(2. 11points)'!M31038</f>
        <v>0</v>
      </c>
      <c r="I31042" s="79">
        <f>'(2. 11points)'!N31038</f>
        <v>0</v>
      </c>
      <c r="J31042" s="78">
        <f>'(2. 11points)'!O31038</f>
        <v>0</v>
      </c>
    </row>
    <row r="31043" spans="1:10" x14ac:dyDescent="0.4">
      <c r="A31043" s="5">
        <v>31027</v>
      </c>
      <c r="B31043" s="5">
        <f t="shared" si="1941"/>
        <v>517.11666666666667</v>
      </c>
      <c r="C31043" s="5">
        <f t="shared" si="1942"/>
        <v>8.618611111111111</v>
      </c>
      <c r="E31043" s="36">
        <v>0</v>
      </c>
      <c r="F31043" s="5">
        <f t="shared" si="1939"/>
        <v>0</v>
      </c>
      <c r="G31043" s="5">
        <f t="shared" si="1940"/>
        <v>517.11666666666667</v>
      </c>
      <c r="H31043" s="79">
        <f>'(2. 11points)'!M31039</f>
        <v>0</v>
      </c>
      <c r="I31043" s="79">
        <f>'(2. 11points)'!N31039</f>
        <v>0</v>
      </c>
      <c r="J31043" s="78">
        <f>'(2. 11points)'!O31039</f>
        <v>0</v>
      </c>
    </row>
    <row r="31044" spans="1:10" x14ac:dyDescent="0.4">
      <c r="A31044" s="5">
        <v>31028</v>
      </c>
      <c r="B31044" s="5">
        <f t="shared" si="1941"/>
        <v>517.13333333333333</v>
      </c>
      <c r="C31044" s="5">
        <f t="shared" si="1942"/>
        <v>8.6188888888888879</v>
      </c>
      <c r="E31044" s="36">
        <v>0</v>
      </c>
      <c r="F31044" s="5">
        <f t="shared" si="1939"/>
        <v>0</v>
      </c>
      <c r="G31044" s="5">
        <f t="shared" si="1940"/>
        <v>517.13333333333333</v>
      </c>
      <c r="H31044" s="79">
        <f>'(2. 11points)'!M31040</f>
        <v>0</v>
      </c>
      <c r="I31044" s="79">
        <f>'(2. 11points)'!N31040</f>
        <v>0</v>
      </c>
      <c r="J31044" s="78">
        <f>'(2. 11points)'!O31040</f>
        <v>0</v>
      </c>
    </row>
    <row r="31045" spans="1:10" x14ac:dyDescent="0.4">
      <c r="A31045" s="5">
        <v>31029</v>
      </c>
      <c r="B31045" s="5">
        <f t="shared" si="1941"/>
        <v>517.15</v>
      </c>
      <c r="C31045" s="5">
        <f t="shared" si="1942"/>
        <v>8.6191666666666666</v>
      </c>
      <c r="E31045" s="36">
        <v>0</v>
      </c>
      <c r="F31045" s="5">
        <f t="shared" si="1939"/>
        <v>0</v>
      </c>
      <c r="G31045" s="5">
        <f t="shared" si="1940"/>
        <v>517.15</v>
      </c>
      <c r="H31045" s="79">
        <f>'(2. 11points)'!M31041</f>
        <v>0</v>
      </c>
      <c r="I31045" s="79">
        <f>'(2. 11points)'!N31041</f>
        <v>0</v>
      </c>
      <c r="J31045" s="78">
        <f>'(2. 11points)'!O31041</f>
        <v>0</v>
      </c>
    </row>
    <row r="31046" spans="1:10" x14ac:dyDescent="0.4">
      <c r="A31046" s="5">
        <v>31030</v>
      </c>
      <c r="B31046" s="5">
        <f t="shared" si="1941"/>
        <v>517.16666666666663</v>
      </c>
      <c r="C31046" s="5">
        <f t="shared" si="1942"/>
        <v>8.6194444444444436</v>
      </c>
      <c r="E31046" s="36">
        <v>0</v>
      </c>
      <c r="F31046" s="5">
        <f t="shared" si="1939"/>
        <v>0</v>
      </c>
      <c r="G31046" s="5">
        <f t="shared" si="1940"/>
        <v>517.16666666666663</v>
      </c>
      <c r="H31046" s="79">
        <f>'(2. 11points)'!M31042</f>
        <v>0</v>
      </c>
      <c r="I31046" s="79">
        <f>'(2. 11points)'!N31042</f>
        <v>0</v>
      </c>
      <c r="J31046" s="78">
        <f>'(2. 11points)'!O31042</f>
        <v>0</v>
      </c>
    </row>
    <row r="31047" spans="1:10" x14ac:dyDescent="0.4">
      <c r="A31047" s="5">
        <v>31031</v>
      </c>
      <c r="B31047" s="5">
        <f t="shared" si="1941"/>
        <v>517.18333333333328</v>
      </c>
      <c r="C31047" s="5">
        <f t="shared" si="1942"/>
        <v>8.6197222222222205</v>
      </c>
      <c r="E31047" s="36">
        <v>0</v>
      </c>
      <c r="F31047" s="5">
        <f t="shared" si="1939"/>
        <v>0</v>
      </c>
      <c r="G31047" s="5">
        <f t="shared" si="1940"/>
        <v>517.18333333333328</v>
      </c>
      <c r="H31047" s="79">
        <f>'(2. 11points)'!M31043</f>
        <v>0</v>
      </c>
      <c r="I31047" s="79">
        <f>'(2. 11points)'!N31043</f>
        <v>0</v>
      </c>
      <c r="J31047" s="78">
        <f>'(2. 11points)'!O31043</f>
        <v>0</v>
      </c>
    </row>
    <row r="31048" spans="1:10" x14ac:dyDescent="0.4">
      <c r="A31048" s="5">
        <v>31032</v>
      </c>
      <c r="B31048" s="5">
        <f t="shared" si="1941"/>
        <v>517.20000000000005</v>
      </c>
      <c r="C31048" s="5">
        <f t="shared" si="1942"/>
        <v>8.620000000000001</v>
      </c>
      <c r="E31048" s="36">
        <v>0</v>
      </c>
      <c r="F31048" s="5">
        <f t="shared" si="1939"/>
        <v>0</v>
      </c>
      <c r="G31048" s="5">
        <f t="shared" si="1940"/>
        <v>517.20000000000005</v>
      </c>
      <c r="H31048" s="79">
        <f>'(2. 11points)'!M31044</f>
        <v>0</v>
      </c>
      <c r="I31048" s="79">
        <f>'(2. 11points)'!N31044</f>
        <v>0</v>
      </c>
      <c r="J31048" s="78">
        <f>'(2. 11points)'!O31044</f>
        <v>0</v>
      </c>
    </row>
    <row r="31049" spans="1:10" x14ac:dyDescent="0.4">
      <c r="A31049" s="5">
        <v>31033</v>
      </c>
      <c r="B31049" s="5">
        <f t="shared" si="1941"/>
        <v>517.2166666666667</v>
      </c>
      <c r="C31049" s="5">
        <f t="shared" si="1942"/>
        <v>8.6202777777777779</v>
      </c>
      <c r="E31049" s="36">
        <v>0</v>
      </c>
      <c r="F31049" s="5">
        <f t="shared" si="1939"/>
        <v>0</v>
      </c>
      <c r="G31049" s="5">
        <f t="shared" si="1940"/>
        <v>517.2166666666667</v>
      </c>
      <c r="H31049" s="79">
        <f>'(2. 11points)'!M31045</f>
        <v>0</v>
      </c>
      <c r="I31049" s="79">
        <f>'(2. 11points)'!N31045</f>
        <v>0</v>
      </c>
      <c r="J31049" s="78">
        <f>'(2. 11points)'!O31045</f>
        <v>0</v>
      </c>
    </row>
    <row r="31050" spans="1:10" x14ac:dyDescent="0.4">
      <c r="A31050" s="5">
        <v>31034</v>
      </c>
      <c r="B31050" s="5">
        <f t="shared" si="1941"/>
        <v>517.23333333333335</v>
      </c>
      <c r="C31050" s="5">
        <f t="shared" si="1942"/>
        <v>8.6205555555555566</v>
      </c>
      <c r="E31050" s="36">
        <v>0</v>
      </c>
      <c r="F31050" s="5">
        <f t="shared" si="1939"/>
        <v>0</v>
      </c>
      <c r="G31050" s="5">
        <f t="shared" si="1940"/>
        <v>517.23333333333335</v>
      </c>
      <c r="H31050" s="79">
        <f>'(2. 11points)'!M31046</f>
        <v>0</v>
      </c>
      <c r="I31050" s="79">
        <f>'(2. 11points)'!N31046</f>
        <v>0</v>
      </c>
      <c r="J31050" s="78">
        <f>'(2. 11points)'!O31046</f>
        <v>0</v>
      </c>
    </row>
    <row r="31051" spans="1:10" x14ac:dyDescent="0.4">
      <c r="A31051" s="5">
        <v>31035</v>
      </c>
      <c r="B31051" s="5">
        <f t="shared" si="1941"/>
        <v>517.25</v>
      </c>
      <c r="C31051" s="5">
        <f t="shared" si="1942"/>
        <v>8.6208333333333336</v>
      </c>
      <c r="E31051" s="36">
        <v>0</v>
      </c>
      <c r="F31051" s="5">
        <f t="shared" si="1939"/>
        <v>0</v>
      </c>
      <c r="G31051" s="5">
        <f t="shared" si="1940"/>
        <v>517.25</v>
      </c>
      <c r="H31051" s="79">
        <f>'(2. 11points)'!M31047</f>
        <v>0</v>
      </c>
      <c r="I31051" s="79">
        <f>'(2. 11points)'!N31047</f>
        <v>0</v>
      </c>
      <c r="J31051" s="78">
        <f>'(2. 11points)'!O31047</f>
        <v>0</v>
      </c>
    </row>
    <row r="31052" spans="1:10" x14ac:dyDescent="0.4">
      <c r="A31052" s="5">
        <v>31036</v>
      </c>
      <c r="B31052" s="5">
        <f t="shared" si="1941"/>
        <v>517.26666666666665</v>
      </c>
      <c r="C31052" s="5">
        <f t="shared" si="1942"/>
        <v>8.6211111111111105</v>
      </c>
      <c r="E31052" s="36">
        <v>0</v>
      </c>
      <c r="F31052" s="5">
        <f t="shared" si="1939"/>
        <v>0</v>
      </c>
      <c r="G31052" s="5">
        <f t="shared" si="1940"/>
        <v>517.26666666666665</v>
      </c>
      <c r="H31052" s="79">
        <f>'(2. 11points)'!M31048</f>
        <v>0</v>
      </c>
      <c r="I31052" s="79">
        <f>'(2. 11points)'!N31048</f>
        <v>0</v>
      </c>
      <c r="J31052" s="78">
        <f>'(2. 11points)'!O31048</f>
        <v>0</v>
      </c>
    </row>
    <row r="31053" spans="1:10" x14ac:dyDescent="0.4">
      <c r="A31053" s="5">
        <v>31037</v>
      </c>
      <c r="B31053" s="5">
        <f t="shared" si="1941"/>
        <v>517.2833333333333</v>
      </c>
      <c r="C31053" s="5">
        <f t="shared" si="1942"/>
        <v>8.6213888888888892</v>
      </c>
      <c r="E31053" s="36">
        <v>0</v>
      </c>
      <c r="F31053" s="5">
        <f t="shared" si="1939"/>
        <v>0</v>
      </c>
      <c r="G31053" s="5">
        <f t="shared" si="1940"/>
        <v>517.2833333333333</v>
      </c>
      <c r="H31053" s="79">
        <f>'(2. 11points)'!M31049</f>
        <v>0</v>
      </c>
      <c r="I31053" s="79">
        <f>'(2. 11points)'!N31049</f>
        <v>0</v>
      </c>
      <c r="J31053" s="78">
        <f>'(2. 11points)'!O31049</f>
        <v>0</v>
      </c>
    </row>
    <row r="31054" spans="1:10" x14ac:dyDescent="0.4">
      <c r="A31054" s="5">
        <v>31038</v>
      </c>
      <c r="B31054" s="5">
        <f t="shared" si="1941"/>
        <v>517.29999999999995</v>
      </c>
      <c r="C31054" s="5">
        <f t="shared" si="1942"/>
        <v>8.6216666666666661</v>
      </c>
      <c r="E31054" s="36">
        <v>0</v>
      </c>
      <c r="F31054" s="5">
        <f t="shared" si="1939"/>
        <v>0</v>
      </c>
      <c r="G31054" s="5">
        <f t="shared" si="1940"/>
        <v>517.29999999999995</v>
      </c>
      <c r="H31054" s="79">
        <f>'(2. 11points)'!M31050</f>
        <v>0</v>
      </c>
      <c r="I31054" s="79">
        <f>'(2. 11points)'!N31050</f>
        <v>0</v>
      </c>
      <c r="J31054" s="78">
        <f>'(2. 11points)'!O31050</f>
        <v>0</v>
      </c>
    </row>
    <row r="31055" spans="1:10" x14ac:dyDescent="0.4">
      <c r="A31055" s="5">
        <v>31039</v>
      </c>
      <c r="B31055" s="5">
        <f t="shared" si="1941"/>
        <v>517.31666666666672</v>
      </c>
      <c r="C31055" s="5">
        <f t="shared" si="1942"/>
        <v>8.6219444444444449</v>
      </c>
      <c r="E31055" s="36">
        <v>0</v>
      </c>
      <c r="F31055" s="5">
        <f t="shared" si="1939"/>
        <v>0</v>
      </c>
      <c r="G31055" s="5">
        <f t="shared" si="1940"/>
        <v>517.31666666666672</v>
      </c>
      <c r="H31055" s="79">
        <f>'(2. 11points)'!M31051</f>
        <v>0</v>
      </c>
      <c r="I31055" s="79">
        <f>'(2. 11points)'!N31051</f>
        <v>0</v>
      </c>
      <c r="J31055" s="78">
        <f>'(2. 11points)'!O31051</f>
        <v>0</v>
      </c>
    </row>
    <row r="31056" spans="1:10" x14ac:dyDescent="0.4">
      <c r="A31056" s="5">
        <v>31040</v>
      </c>
      <c r="B31056" s="5">
        <f t="shared" si="1941"/>
        <v>517.33333333333337</v>
      </c>
      <c r="C31056" s="5">
        <f t="shared" si="1942"/>
        <v>8.6222222222222236</v>
      </c>
      <c r="E31056" s="36">
        <v>0</v>
      </c>
      <c r="F31056" s="5">
        <f t="shared" si="1939"/>
        <v>0</v>
      </c>
      <c r="G31056" s="5">
        <f t="shared" si="1940"/>
        <v>517.33333333333337</v>
      </c>
      <c r="H31056" s="79">
        <f>'(2. 11points)'!M31052</f>
        <v>0</v>
      </c>
      <c r="I31056" s="79">
        <f>'(2. 11points)'!N31052</f>
        <v>0</v>
      </c>
      <c r="J31056" s="78">
        <f>'(2. 11points)'!O31052</f>
        <v>0</v>
      </c>
    </row>
    <row r="31057" spans="1:10" x14ac:dyDescent="0.4">
      <c r="A31057" s="5">
        <v>31041</v>
      </c>
      <c r="B31057" s="5">
        <f t="shared" si="1941"/>
        <v>517.35</v>
      </c>
      <c r="C31057" s="5">
        <f t="shared" si="1942"/>
        <v>8.6225000000000005</v>
      </c>
      <c r="E31057" s="36">
        <v>0</v>
      </c>
      <c r="F31057" s="5">
        <f t="shared" ref="F31057:F31120" si="1943">E31057-$F$11</f>
        <v>0</v>
      </c>
      <c r="G31057" s="5">
        <f t="shared" si="1940"/>
        <v>517.35</v>
      </c>
      <c r="H31057" s="79">
        <f>'(2. 11points)'!M31053</f>
        <v>0</v>
      </c>
      <c r="I31057" s="79">
        <f>'(2. 11points)'!N31053</f>
        <v>0</v>
      </c>
      <c r="J31057" s="78">
        <f>'(2. 11points)'!O31053</f>
        <v>0</v>
      </c>
    </row>
    <row r="31058" spans="1:10" x14ac:dyDescent="0.4">
      <c r="A31058" s="5">
        <v>31042</v>
      </c>
      <c r="B31058" s="5">
        <f t="shared" si="1941"/>
        <v>517.36666666666667</v>
      </c>
      <c r="C31058" s="5">
        <f t="shared" si="1942"/>
        <v>8.6227777777777774</v>
      </c>
      <c r="E31058" s="36">
        <v>0</v>
      </c>
      <c r="F31058" s="5">
        <f t="shared" si="1943"/>
        <v>0</v>
      </c>
      <c r="G31058" s="5">
        <f t="shared" si="1940"/>
        <v>517.36666666666667</v>
      </c>
      <c r="H31058" s="79">
        <f>'(2. 11points)'!M31054</f>
        <v>0</v>
      </c>
      <c r="I31058" s="79">
        <f>'(2. 11points)'!N31054</f>
        <v>0</v>
      </c>
      <c r="J31058" s="78">
        <f>'(2. 11points)'!O31054</f>
        <v>0</v>
      </c>
    </row>
    <row r="31059" spans="1:10" x14ac:dyDescent="0.4">
      <c r="A31059" s="5">
        <v>31043</v>
      </c>
      <c r="B31059" s="5">
        <f t="shared" si="1941"/>
        <v>517.38333333333333</v>
      </c>
      <c r="C31059" s="5">
        <f t="shared" si="1942"/>
        <v>8.6230555555555561</v>
      </c>
      <c r="E31059" s="36">
        <v>0</v>
      </c>
      <c r="F31059" s="5">
        <f t="shared" si="1943"/>
        <v>0</v>
      </c>
      <c r="G31059" s="5">
        <f t="shared" si="1940"/>
        <v>517.38333333333333</v>
      </c>
      <c r="H31059" s="79">
        <f>'(2. 11points)'!M31055</f>
        <v>0</v>
      </c>
      <c r="I31059" s="79">
        <f>'(2. 11points)'!N31055</f>
        <v>0</v>
      </c>
      <c r="J31059" s="78">
        <f>'(2. 11points)'!O31055</f>
        <v>0</v>
      </c>
    </row>
    <row r="31060" spans="1:10" x14ac:dyDescent="0.4">
      <c r="A31060" s="5">
        <v>31044</v>
      </c>
      <c r="B31060" s="5">
        <f t="shared" si="1941"/>
        <v>517.4</v>
      </c>
      <c r="C31060" s="5">
        <f t="shared" si="1942"/>
        <v>8.6233333333333331</v>
      </c>
      <c r="E31060" s="36">
        <v>0</v>
      </c>
      <c r="F31060" s="5">
        <f t="shared" si="1943"/>
        <v>0</v>
      </c>
      <c r="G31060" s="5">
        <f t="shared" si="1940"/>
        <v>517.4</v>
      </c>
      <c r="H31060" s="79">
        <f>'(2. 11points)'!M31056</f>
        <v>0</v>
      </c>
      <c r="I31060" s="79">
        <f>'(2. 11points)'!N31056</f>
        <v>0</v>
      </c>
      <c r="J31060" s="78">
        <f>'(2. 11points)'!O31056</f>
        <v>0</v>
      </c>
    </row>
    <row r="31061" spans="1:10" x14ac:dyDescent="0.4">
      <c r="A31061" s="5">
        <v>31045</v>
      </c>
      <c r="B31061" s="5">
        <f t="shared" si="1941"/>
        <v>517.41666666666663</v>
      </c>
      <c r="C31061" s="5">
        <f t="shared" si="1942"/>
        <v>8.62361111111111</v>
      </c>
      <c r="E31061" s="36">
        <v>0</v>
      </c>
      <c r="F31061" s="5">
        <f t="shared" si="1943"/>
        <v>0</v>
      </c>
      <c r="G31061" s="5">
        <f t="shared" si="1940"/>
        <v>517.41666666666663</v>
      </c>
      <c r="H31061" s="79">
        <f>'(2. 11points)'!M31057</f>
        <v>0</v>
      </c>
      <c r="I31061" s="79">
        <f>'(2. 11points)'!N31057</f>
        <v>0</v>
      </c>
      <c r="J31061" s="78">
        <f>'(2. 11points)'!O31057</f>
        <v>0</v>
      </c>
    </row>
    <row r="31062" spans="1:10" x14ac:dyDescent="0.4">
      <c r="A31062" s="5">
        <v>31046</v>
      </c>
      <c r="B31062" s="5">
        <f t="shared" si="1941"/>
        <v>517.43333333333328</v>
      </c>
      <c r="C31062" s="5">
        <f t="shared" si="1942"/>
        <v>8.6238888888888887</v>
      </c>
      <c r="E31062" s="36">
        <v>0</v>
      </c>
      <c r="F31062" s="5">
        <f t="shared" si="1943"/>
        <v>0</v>
      </c>
      <c r="G31062" s="5">
        <f t="shared" ref="G31062:G31125" si="1944">B31062</f>
        <v>517.43333333333328</v>
      </c>
      <c r="H31062" s="79">
        <f>'(2. 11points)'!M31058</f>
        <v>0</v>
      </c>
      <c r="I31062" s="79">
        <f>'(2. 11points)'!N31058</f>
        <v>0</v>
      </c>
      <c r="J31062" s="78">
        <f>'(2. 11points)'!O31058</f>
        <v>0</v>
      </c>
    </row>
    <row r="31063" spans="1:10" x14ac:dyDescent="0.4">
      <c r="A31063" s="5">
        <v>31047</v>
      </c>
      <c r="B31063" s="5">
        <f t="shared" si="1941"/>
        <v>517.45000000000005</v>
      </c>
      <c r="C31063" s="5">
        <f t="shared" si="1942"/>
        <v>8.6241666666666674</v>
      </c>
      <c r="E31063" s="36">
        <v>0</v>
      </c>
      <c r="F31063" s="5">
        <f t="shared" si="1943"/>
        <v>0</v>
      </c>
      <c r="G31063" s="5">
        <f t="shared" si="1944"/>
        <v>517.45000000000005</v>
      </c>
      <c r="H31063" s="79">
        <f>'(2. 11points)'!M31059</f>
        <v>0</v>
      </c>
      <c r="I31063" s="79">
        <f>'(2. 11points)'!N31059</f>
        <v>0</v>
      </c>
      <c r="J31063" s="78">
        <f>'(2. 11points)'!O31059</f>
        <v>0</v>
      </c>
    </row>
    <row r="31064" spans="1:10" x14ac:dyDescent="0.4">
      <c r="A31064" s="5">
        <v>31048</v>
      </c>
      <c r="B31064" s="5">
        <f t="shared" si="1941"/>
        <v>517.4666666666667</v>
      </c>
      <c r="C31064" s="5">
        <f t="shared" si="1942"/>
        <v>8.6244444444444444</v>
      </c>
      <c r="E31064" s="36">
        <v>0</v>
      </c>
      <c r="F31064" s="5">
        <f t="shared" si="1943"/>
        <v>0</v>
      </c>
      <c r="G31064" s="5">
        <f t="shared" si="1944"/>
        <v>517.4666666666667</v>
      </c>
      <c r="H31064" s="79">
        <f>'(2. 11points)'!M31060</f>
        <v>0</v>
      </c>
      <c r="I31064" s="79">
        <f>'(2. 11points)'!N31060</f>
        <v>0</v>
      </c>
      <c r="J31064" s="78">
        <f>'(2. 11points)'!O31060</f>
        <v>0</v>
      </c>
    </row>
    <row r="31065" spans="1:10" x14ac:dyDescent="0.4">
      <c r="A31065" s="5">
        <v>31049</v>
      </c>
      <c r="B31065" s="5">
        <f t="shared" si="1941"/>
        <v>517.48333333333335</v>
      </c>
      <c r="C31065" s="5">
        <f t="shared" si="1942"/>
        <v>8.6247222222222231</v>
      </c>
      <c r="E31065" s="36">
        <v>0</v>
      </c>
      <c r="F31065" s="5">
        <f t="shared" si="1943"/>
        <v>0</v>
      </c>
      <c r="G31065" s="5">
        <f t="shared" si="1944"/>
        <v>517.48333333333335</v>
      </c>
      <c r="H31065" s="79">
        <f>'(2. 11points)'!M31061</f>
        <v>0</v>
      </c>
      <c r="I31065" s="79">
        <f>'(2. 11points)'!N31061</f>
        <v>0</v>
      </c>
      <c r="J31065" s="78">
        <f>'(2. 11points)'!O31061</f>
        <v>0</v>
      </c>
    </row>
    <row r="31066" spans="1:10" x14ac:dyDescent="0.4">
      <c r="A31066" s="5">
        <v>31050</v>
      </c>
      <c r="B31066" s="5">
        <f t="shared" si="1941"/>
        <v>517.5</v>
      </c>
      <c r="C31066" s="5">
        <f t="shared" si="1942"/>
        <v>8.625</v>
      </c>
      <c r="E31066" s="36">
        <v>0</v>
      </c>
      <c r="F31066" s="5">
        <f t="shared" si="1943"/>
        <v>0</v>
      </c>
      <c r="G31066" s="5">
        <f t="shared" si="1944"/>
        <v>517.5</v>
      </c>
      <c r="H31066" s="79">
        <f>'(2. 11points)'!M31062</f>
        <v>0</v>
      </c>
      <c r="I31066" s="79">
        <f>'(2. 11points)'!N31062</f>
        <v>0</v>
      </c>
      <c r="J31066" s="78">
        <f>'(2. 11points)'!O31062</f>
        <v>0</v>
      </c>
    </row>
    <row r="31067" spans="1:10" x14ac:dyDescent="0.4">
      <c r="A31067" s="5">
        <v>31051</v>
      </c>
      <c r="B31067" s="5">
        <f t="shared" ref="B31067:B31130" si="1945">A31067*$B$12/60</f>
        <v>517.51666666666665</v>
      </c>
      <c r="C31067" s="5">
        <f t="shared" ref="C31067:C31130" si="1946">B31067/60</f>
        <v>8.6252777777777769</v>
      </c>
      <c r="E31067" s="36">
        <v>0</v>
      </c>
      <c r="F31067" s="5">
        <f t="shared" si="1943"/>
        <v>0</v>
      </c>
      <c r="G31067" s="5">
        <f t="shared" si="1944"/>
        <v>517.51666666666665</v>
      </c>
      <c r="H31067" s="79">
        <f>'(2. 11points)'!M31063</f>
        <v>0</v>
      </c>
      <c r="I31067" s="79">
        <f>'(2. 11points)'!N31063</f>
        <v>0</v>
      </c>
      <c r="J31067" s="78">
        <f>'(2. 11points)'!O31063</f>
        <v>0</v>
      </c>
    </row>
    <row r="31068" spans="1:10" x14ac:dyDescent="0.4">
      <c r="A31068" s="5">
        <v>31052</v>
      </c>
      <c r="B31068" s="5">
        <f t="shared" si="1945"/>
        <v>517.5333333333333</v>
      </c>
      <c r="C31068" s="5">
        <f t="shared" si="1946"/>
        <v>8.6255555555555556</v>
      </c>
      <c r="E31068" s="36">
        <v>0</v>
      </c>
      <c r="F31068" s="5">
        <f t="shared" si="1943"/>
        <v>0</v>
      </c>
      <c r="G31068" s="5">
        <f t="shared" si="1944"/>
        <v>517.5333333333333</v>
      </c>
      <c r="H31068" s="79">
        <f>'(2. 11points)'!M31064</f>
        <v>0</v>
      </c>
      <c r="I31068" s="79">
        <f>'(2. 11points)'!N31064</f>
        <v>0</v>
      </c>
      <c r="J31068" s="78">
        <f>'(2. 11points)'!O31064</f>
        <v>0</v>
      </c>
    </row>
    <row r="31069" spans="1:10" x14ac:dyDescent="0.4">
      <c r="A31069" s="5">
        <v>31053</v>
      </c>
      <c r="B31069" s="5">
        <f t="shared" si="1945"/>
        <v>517.54999999999995</v>
      </c>
      <c r="C31069" s="5">
        <f t="shared" si="1946"/>
        <v>8.6258333333333326</v>
      </c>
      <c r="E31069" s="36">
        <v>0</v>
      </c>
      <c r="F31069" s="5">
        <f t="shared" si="1943"/>
        <v>0</v>
      </c>
      <c r="G31069" s="5">
        <f t="shared" si="1944"/>
        <v>517.54999999999995</v>
      </c>
      <c r="H31069" s="79">
        <f>'(2. 11points)'!M31065</f>
        <v>0</v>
      </c>
      <c r="I31069" s="79">
        <f>'(2. 11points)'!N31065</f>
        <v>0</v>
      </c>
      <c r="J31069" s="78">
        <f>'(2. 11points)'!O31065</f>
        <v>0</v>
      </c>
    </row>
    <row r="31070" spans="1:10" x14ac:dyDescent="0.4">
      <c r="A31070" s="5">
        <v>31054</v>
      </c>
      <c r="B31070" s="5">
        <f t="shared" si="1945"/>
        <v>517.56666666666672</v>
      </c>
      <c r="C31070" s="5">
        <f t="shared" si="1946"/>
        <v>8.6261111111111113</v>
      </c>
      <c r="E31070" s="36">
        <v>0</v>
      </c>
      <c r="F31070" s="5">
        <f t="shared" si="1943"/>
        <v>0</v>
      </c>
      <c r="G31070" s="5">
        <f t="shared" si="1944"/>
        <v>517.56666666666672</v>
      </c>
      <c r="H31070" s="79">
        <f>'(2. 11points)'!M31066</f>
        <v>0</v>
      </c>
      <c r="I31070" s="79">
        <f>'(2. 11points)'!N31066</f>
        <v>0</v>
      </c>
      <c r="J31070" s="78">
        <f>'(2. 11points)'!O31066</f>
        <v>0</v>
      </c>
    </row>
    <row r="31071" spans="1:10" x14ac:dyDescent="0.4">
      <c r="A31071" s="5">
        <v>31055</v>
      </c>
      <c r="B31071" s="5">
        <f t="shared" si="1945"/>
        <v>517.58333333333337</v>
      </c>
      <c r="C31071" s="5">
        <f t="shared" si="1946"/>
        <v>8.62638888888889</v>
      </c>
      <c r="E31071" s="36">
        <v>0</v>
      </c>
      <c r="F31071" s="5">
        <f t="shared" si="1943"/>
        <v>0</v>
      </c>
      <c r="G31071" s="5">
        <f t="shared" si="1944"/>
        <v>517.58333333333337</v>
      </c>
      <c r="H31071" s="79">
        <f>'(2. 11points)'!M31067</f>
        <v>0</v>
      </c>
      <c r="I31071" s="79">
        <f>'(2. 11points)'!N31067</f>
        <v>0</v>
      </c>
      <c r="J31071" s="78">
        <f>'(2. 11points)'!O31067</f>
        <v>0</v>
      </c>
    </row>
    <row r="31072" spans="1:10" x14ac:dyDescent="0.4">
      <c r="A31072" s="5">
        <v>31056</v>
      </c>
      <c r="B31072" s="5">
        <f t="shared" si="1945"/>
        <v>517.6</v>
      </c>
      <c r="C31072" s="5">
        <f t="shared" si="1946"/>
        <v>8.6266666666666669</v>
      </c>
      <c r="E31072" s="36">
        <v>0</v>
      </c>
      <c r="F31072" s="5">
        <f t="shared" si="1943"/>
        <v>0</v>
      </c>
      <c r="G31072" s="5">
        <f t="shared" si="1944"/>
        <v>517.6</v>
      </c>
      <c r="H31072" s="79">
        <f>'(2. 11points)'!M31068</f>
        <v>0</v>
      </c>
      <c r="I31072" s="79">
        <f>'(2. 11points)'!N31068</f>
        <v>0</v>
      </c>
      <c r="J31072" s="78">
        <f>'(2. 11points)'!O31068</f>
        <v>0</v>
      </c>
    </row>
    <row r="31073" spans="1:10" x14ac:dyDescent="0.4">
      <c r="A31073" s="5">
        <v>31057</v>
      </c>
      <c r="B31073" s="5">
        <f t="shared" si="1945"/>
        <v>517.61666666666667</v>
      </c>
      <c r="C31073" s="5">
        <f t="shared" si="1946"/>
        <v>8.6269444444444439</v>
      </c>
      <c r="E31073" s="36">
        <v>0</v>
      </c>
      <c r="F31073" s="5">
        <f t="shared" si="1943"/>
        <v>0</v>
      </c>
      <c r="G31073" s="5">
        <f t="shared" si="1944"/>
        <v>517.61666666666667</v>
      </c>
      <c r="H31073" s="79">
        <f>'(2. 11points)'!M31069</f>
        <v>0</v>
      </c>
      <c r="I31073" s="79">
        <f>'(2. 11points)'!N31069</f>
        <v>0</v>
      </c>
      <c r="J31073" s="78">
        <f>'(2. 11points)'!O31069</f>
        <v>0</v>
      </c>
    </row>
    <row r="31074" spans="1:10" x14ac:dyDescent="0.4">
      <c r="A31074" s="5">
        <v>31058</v>
      </c>
      <c r="B31074" s="5">
        <f t="shared" si="1945"/>
        <v>517.63333333333333</v>
      </c>
      <c r="C31074" s="5">
        <f t="shared" si="1946"/>
        <v>8.6272222222222226</v>
      </c>
      <c r="E31074" s="36">
        <v>0</v>
      </c>
      <c r="F31074" s="5">
        <f t="shared" si="1943"/>
        <v>0</v>
      </c>
      <c r="G31074" s="5">
        <f t="shared" si="1944"/>
        <v>517.63333333333333</v>
      </c>
      <c r="H31074" s="79">
        <f>'(2. 11points)'!M31070</f>
        <v>0</v>
      </c>
      <c r="I31074" s="79">
        <f>'(2. 11points)'!N31070</f>
        <v>0</v>
      </c>
      <c r="J31074" s="78">
        <f>'(2. 11points)'!O31070</f>
        <v>0</v>
      </c>
    </row>
    <row r="31075" spans="1:10" x14ac:dyDescent="0.4">
      <c r="A31075" s="5">
        <v>31059</v>
      </c>
      <c r="B31075" s="5">
        <f t="shared" si="1945"/>
        <v>517.65</v>
      </c>
      <c r="C31075" s="5">
        <f t="shared" si="1946"/>
        <v>8.6274999999999995</v>
      </c>
      <c r="E31075" s="36">
        <v>0</v>
      </c>
      <c r="F31075" s="5">
        <f t="shared" si="1943"/>
        <v>0</v>
      </c>
      <c r="G31075" s="5">
        <f t="shared" si="1944"/>
        <v>517.65</v>
      </c>
      <c r="H31075" s="79">
        <f>'(2. 11points)'!M31071</f>
        <v>0</v>
      </c>
      <c r="I31075" s="79">
        <f>'(2. 11points)'!N31071</f>
        <v>0</v>
      </c>
      <c r="J31075" s="78">
        <f>'(2. 11points)'!O31071</f>
        <v>0</v>
      </c>
    </row>
    <row r="31076" spans="1:10" x14ac:dyDescent="0.4">
      <c r="A31076" s="5">
        <v>31060</v>
      </c>
      <c r="B31076" s="5">
        <f t="shared" si="1945"/>
        <v>517.66666666666663</v>
      </c>
      <c r="C31076" s="5">
        <f t="shared" si="1946"/>
        <v>8.6277777777777764</v>
      </c>
      <c r="E31076" s="36">
        <v>0</v>
      </c>
      <c r="F31076" s="5">
        <f t="shared" si="1943"/>
        <v>0</v>
      </c>
      <c r="G31076" s="5">
        <f t="shared" si="1944"/>
        <v>517.66666666666663</v>
      </c>
      <c r="H31076" s="79">
        <f>'(2. 11points)'!M31072</f>
        <v>0</v>
      </c>
      <c r="I31076" s="79">
        <f>'(2. 11points)'!N31072</f>
        <v>0</v>
      </c>
      <c r="J31076" s="78">
        <f>'(2. 11points)'!O31072</f>
        <v>0</v>
      </c>
    </row>
    <row r="31077" spans="1:10" x14ac:dyDescent="0.4">
      <c r="A31077" s="5">
        <v>31061</v>
      </c>
      <c r="B31077" s="5">
        <f t="shared" si="1945"/>
        <v>517.68333333333328</v>
      </c>
      <c r="C31077" s="5">
        <f t="shared" si="1946"/>
        <v>8.6280555555555551</v>
      </c>
      <c r="E31077" s="36">
        <v>0</v>
      </c>
      <c r="F31077" s="5">
        <f t="shared" si="1943"/>
        <v>0</v>
      </c>
      <c r="G31077" s="5">
        <f t="shared" si="1944"/>
        <v>517.68333333333328</v>
      </c>
      <c r="H31077" s="79">
        <f>'(2. 11points)'!M31073</f>
        <v>0</v>
      </c>
      <c r="I31077" s="79">
        <f>'(2. 11points)'!N31073</f>
        <v>0</v>
      </c>
      <c r="J31077" s="78">
        <f>'(2. 11points)'!O31073</f>
        <v>0</v>
      </c>
    </row>
    <row r="31078" spans="1:10" x14ac:dyDescent="0.4">
      <c r="A31078" s="5">
        <v>31062</v>
      </c>
      <c r="B31078" s="5">
        <f t="shared" si="1945"/>
        <v>517.70000000000005</v>
      </c>
      <c r="C31078" s="5">
        <f t="shared" si="1946"/>
        <v>8.6283333333333339</v>
      </c>
      <c r="E31078" s="36">
        <v>0</v>
      </c>
      <c r="F31078" s="5">
        <f t="shared" si="1943"/>
        <v>0</v>
      </c>
      <c r="G31078" s="5">
        <f t="shared" si="1944"/>
        <v>517.70000000000005</v>
      </c>
      <c r="H31078" s="79">
        <f>'(2. 11points)'!M31074</f>
        <v>0</v>
      </c>
      <c r="I31078" s="79">
        <f>'(2. 11points)'!N31074</f>
        <v>0</v>
      </c>
      <c r="J31078" s="78">
        <f>'(2. 11points)'!O31074</f>
        <v>0</v>
      </c>
    </row>
    <row r="31079" spans="1:10" x14ac:dyDescent="0.4">
      <c r="A31079" s="5">
        <v>31063</v>
      </c>
      <c r="B31079" s="5">
        <f t="shared" si="1945"/>
        <v>517.7166666666667</v>
      </c>
      <c r="C31079" s="5">
        <f t="shared" si="1946"/>
        <v>8.6286111111111108</v>
      </c>
      <c r="E31079" s="36">
        <v>0</v>
      </c>
      <c r="F31079" s="5">
        <f t="shared" si="1943"/>
        <v>0</v>
      </c>
      <c r="G31079" s="5">
        <f t="shared" si="1944"/>
        <v>517.7166666666667</v>
      </c>
      <c r="H31079" s="79">
        <f>'(2. 11points)'!M31075</f>
        <v>0</v>
      </c>
      <c r="I31079" s="79">
        <f>'(2. 11points)'!N31075</f>
        <v>0</v>
      </c>
      <c r="J31079" s="78">
        <f>'(2. 11points)'!O31075</f>
        <v>0</v>
      </c>
    </row>
    <row r="31080" spans="1:10" x14ac:dyDescent="0.4">
      <c r="A31080" s="5">
        <v>31064</v>
      </c>
      <c r="B31080" s="5">
        <f t="shared" si="1945"/>
        <v>517.73333333333335</v>
      </c>
      <c r="C31080" s="5">
        <f t="shared" si="1946"/>
        <v>8.6288888888888895</v>
      </c>
      <c r="E31080" s="36">
        <v>0</v>
      </c>
      <c r="F31080" s="5">
        <f t="shared" si="1943"/>
        <v>0</v>
      </c>
      <c r="G31080" s="5">
        <f t="shared" si="1944"/>
        <v>517.73333333333335</v>
      </c>
      <c r="H31080" s="79">
        <f>'(2. 11points)'!M31076</f>
        <v>0</v>
      </c>
      <c r="I31080" s="79">
        <f>'(2. 11points)'!N31076</f>
        <v>0</v>
      </c>
      <c r="J31080" s="78">
        <f>'(2. 11points)'!O31076</f>
        <v>0</v>
      </c>
    </row>
    <row r="31081" spans="1:10" x14ac:dyDescent="0.4">
      <c r="A31081" s="5">
        <v>31065</v>
      </c>
      <c r="B31081" s="5">
        <f t="shared" si="1945"/>
        <v>517.75</v>
      </c>
      <c r="C31081" s="5">
        <f t="shared" si="1946"/>
        <v>8.6291666666666664</v>
      </c>
      <c r="E31081" s="36">
        <v>0</v>
      </c>
      <c r="F31081" s="5">
        <f t="shared" si="1943"/>
        <v>0</v>
      </c>
      <c r="G31081" s="5">
        <f t="shared" si="1944"/>
        <v>517.75</v>
      </c>
      <c r="H31081" s="79">
        <f>'(2. 11points)'!M31077</f>
        <v>0</v>
      </c>
      <c r="I31081" s="79">
        <f>'(2. 11points)'!N31077</f>
        <v>0</v>
      </c>
      <c r="J31081" s="78">
        <f>'(2. 11points)'!O31077</f>
        <v>0</v>
      </c>
    </row>
    <row r="31082" spans="1:10" x14ac:dyDescent="0.4">
      <c r="A31082" s="5">
        <v>31066</v>
      </c>
      <c r="B31082" s="5">
        <f t="shared" si="1945"/>
        <v>517.76666666666665</v>
      </c>
      <c r="C31082" s="5">
        <f t="shared" si="1946"/>
        <v>8.6294444444444434</v>
      </c>
      <c r="E31082" s="36">
        <v>0</v>
      </c>
      <c r="F31082" s="5">
        <f t="shared" si="1943"/>
        <v>0</v>
      </c>
      <c r="G31082" s="5">
        <f t="shared" si="1944"/>
        <v>517.76666666666665</v>
      </c>
      <c r="H31082" s="79">
        <f>'(2. 11points)'!M31078</f>
        <v>0</v>
      </c>
      <c r="I31082" s="79">
        <f>'(2. 11points)'!N31078</f>
        <v>0</v>
      </c>
      <c r="J31082" s="78">
        <f>'(2. 11points)'!O31078</f>
        <v>0</v>
      </c>
    </row>
    <row r="31083" spans="1:10" x14ac:dyDescent="0.4">
      <c r="A31083" s="5">
        <v>31067</v>
      </c>
      <c r="B31083" s="5">
        <f t="shared" si="1945"/>
        <v>517.7833333333333</v>
      </c>
      <c r="C31083" s="5">
        <f t="shared" si="1946"/>
        <v>8.6297222222222221</v>
      </c>
      <c r="E31083" s="36">
        <v>0</v>
      </c>
      <c r="F31083" s="5">
        <f t="shared" si="1943"/>
        <v>0</v>
      </c>
      <c r="G31083" s="5">
        <f t="shared" si="1944"/>
        <v>517.7833333333333</v>
      </c>
      <c r="H31083" s="79">
        <f>'(2. 11points)'!M31079</f>
        <v>0</v>
      </c>
      <c r="I31083" s="79">
        <f>'(2. 11points)'!N31079</f>
        <v>0</v>
      </c>
      <c r="J31083" s="78">
        <f>'(2. 11points)'!O31079</f>
        <v>0</v>
      </c>
    </row>
    <row r="31084" spans="1:10" x14ac:dyDescent="0.4">
      <c r="A31084" s="5">
        <v>31068</v>
      </c>
      <c r="B31084" s="5">
        <f t="shared" si="1945"/>
        <v>517.79999999999995</v>
      </c>
      <c r="C31084" s="5">
        <f t="shared" si="1946"/>
        <v>8.629999999999999</v>
      </c>
      <c r="E31084" s="36">
        <v>0</v>
      </c>
      <c r="F31084" s="5">
        <f t="shared" si="1943"/>
        <v>0</v>
      </c>
      <c r="G31084" s="5">
        <f t="shared" si="1944"/>
        <v>517.79999999999995</v>
      </c>
      <c r="H31084" s="79">
        <f>'(2. 11points)'!M31080</f>
        <v>0</v>
      </c>
      <c r="I31084" s="79">
        <f>'(2. 11points)'!N31080</f>
        <v>0</v>
      </c>
      <c r="J31084" s="78">
        <f>'(2. 11points)'!O31080</f>
        <v>0</v>
      </c>
    </row>
    <row r="31085" spans="1:10" x14ac:dyDescent="0.4">
      <c r="A31085" s="5">
        <v>31069</v>
      </c>
      <c r="B31085" s="5">
        <f t="shared" si="1945"/>
        <v>517.81666666666672</v>
      </c>
      <c r="C31085" s="5">
        <f t="shared" si="1946"/>
        <v>8.6302777777777795</v>
      </c>
      <c r="E31085" s="36">
        <v>0</v>
      </c>
      <c r="F31085" s="5">
        <f t="shared" si="1943"/>
        <v>0</v>
      </c>
      <c r="G31085" s="5">
        <f t="shared" si="1944"/>
        <v>517.81666666666672</v>
      </c>
      <c r="H31085" s="79">
        <f>'(2. 11points)'!M31081</f>
        <v>0</v>
      </c>
      <c r="I31085" s="79">
        <f>'(2. 11points)'!N31081</f>
        <v>0</v>
      </c>
      <c r="J31085" s="78">
        <f>'(2. 11points)'!O31081</f>
        <v>0</v>
      </c>
    </row>
    <row r="31086" spans="1:10" x14ac:dyDescent="0.4">
      <c r="A31086" s="5">
        <v>31070</v>
      </c>
      <c r="B31086" s="5">
        <f t="shared" si="1945"/>
        <v>517.83333333333337</v>
      </c>
      <c r="C31086" s="5">
        <f t="shared" si="1946"/>
        <v>8.6305555555555564</v>
      </c>
      <c r="E31086" s="36">
        <v>0</v>
      </c>
      <c r="F31086" s="5">
        <f t="shared" si="1943"/>
        <v>0</v>
      </c>
      <c r="G31086" s="5">
        <f t="shared" si="1944"/>
        <v>517.83333333333337</v>
      </c>
      <c r="H31086" s="79">
        <f>'(2. 11points)'!M31082</f>
        <v>0</v>
      </c>
      <c r="I31086" s="79">
        <f>'(2. 11points)'!N31082</f>
        <v>0</v>
      </c>
      <c r="J31086" s="78">
        <f>'(2. 11points)'!O31082</f>
        <v>0</v>
      </c>
    </row>
    <row r="31087" spans="1:10" x14ac:dyDescent="0.4">
      <c r="A31087" s="5">
        <v>31071</v>
      </c>
      <c r="B31087" s="5">
        <f t="shared" si="1945"/>
        <v>517.85</v>
      </c>
      <c r="C31087" s="5">
        <f t="shared" si="1946"/>
        <v>8.6308333333333334</v>
      </c>
      <c r="E31087" s="36">
        <v>0</v>
      </c>
      <c r="F31087" s="5">
        <f t="shared" si="1943"/>
        <v>0</v>
      </c>
      <c r="G31087" s="5">
        <f t="shared" si="1944"/>
        <v>517.85</v>
      </c>
      <c r="H31087" s="79">
        <f>'(2. 11points)'!M31083</f>
        <v>0</v>
      </c>
      <c r="I31087" s="79">
        <f>'(2. 11points)'!N31083</f>
        <v>0</v>
      </c>
      <c r="J31087" s="78">
        <f>'(2. 11points)'!O31083</f>
        <v>0</v>
      </c>
    </row>
    <row r="31088" spans="1:10" x14ac:dyDescent="0.4">
      <c r="A31088" s="5">
        <v>31072</v>
      </c>
      <c r="B31088" s="5">
        <f t="shared" si="1945"/>
        <v>517.86666666666667</v>
      </c>
      <c r="C31088" s="5">
        <f t="shared" si="1946"/>
        <v>8.6311111111111121</v>
      </c>
      <c r="E31088" s="36">
        <v>0</v>
      </c>
      <c r="F31088" s="5">
        <f t="shared" si="1943"/>
        <v>0</v>
      </c>
      <c r="G31088" s="5">
        <f t="shared" si="1944"/>
        <v>517.86666666666667</v>
      </c>
      <c r="H31088" s="79">
        <f>'(2. 11points)'!M31084</f>
        <v>0</v>
      </c>
      <c r="I31088" s="79">
        <f>'(2. 11points)'!N31084</f>
        <v>0</v>
      </c>
      <c r="J31088" s="78">
        <f>'(2. 11points)'!O31084</f>
        <v>0</v>
      </c>
    </row>
    <row r="31089" spans="1:10" x14ac:dyDescent="0.4">
      <c r="A31089" s="5">
        <v>31073</v>
      </c>
      <c r="B31089" s="5">
        <f t="shared" si="1945"/>
        <v>517.88333333333333</v>
      </c>
      <c r="C31089" s="5">
        <f t="shared" si="1946"/>
        <v>8.631388888888889</v>
      </c>
      <c r="E31089" s="36">
        <v>0</v>
      </c>
      <c r="F31089" s="5">
        <f t="shared" si="1943"/>
        <v>0</v>
      </c>
      <c r="G31089" s="5">
        <f t="shared" si="1944"/>
        <v>517.88333333333333</v>
      </c>
      <c r="H31089" s="79">
        <f>'(2. 11points)'!M31085</f>
        <v>0</v>
      </c>
      <c r="I31089" s="79">
        <f>'(2. 11points)'!N31085</f>
        <v>0</v>
      </c>
      <c r="J31089" s="78">
        <f>'(2. 11points)'!O31085</f>
        <v>0</v>
      </c>
    </row>
    <row r="31090" spans="1:10" x14ac:dyDescent="0.4">
      <c r="A31090" s="5">
        <v>31074</v>
      </c>
      <c r="B31090" s="5">
        <f t="shared" si="1945"/>
        <v>517.9</v>
      </c>
      <c r="C31090" s="5">
        <f t="shared" si="1946"/>
        <v>8.6316666666666659</v>
      </c>
      <c r="E31090" s="36">
        <v>0</v>
      </c>
      <c r="F31090" s="5">
        <f t="shared" si="1943"/>
        <v>0</v>
      </c>
      <c r="G31090" s="5">
        <f t="shared" si="1944"/>
        <v>517.9</v>
      </c>
      <c r="H31090" s="79">
        <f>'(2. 11points)'!M31086</f>
        <v>0</v>
      </c>
      <c r="I31090" s="79">
        <f>'(2. 11points)'!N31086</f>
        <v>0</v>
      </c>
      <c r="J31090" s="78">
        <f>'(2. 11points)'!O31086</f>
        <v>0</v>
      </c>
    </row>
    <row r="31091" spans="1:10" x14ac:dyDescent="0.4">
      <c r="A31091" s="5">
        <v>31075</v>
      </c>
      <c r="B31091" s="5">
        <f t="shared" si="1945"/>
        <v>517.91666666666663</v>
      </c>
      <c r="C31091" s="5">
        <f t="shared" si="1946"/>
        <v>8.6319444444444446</v>
      </c>
      <c r="E31091" s="36">
        <v>0</v>
      </c>
      <c r="F31091" s="5">
        <f t="shared" si="1943"/>
        <v>0</v>
      </c>
      <c r="G31091" s="5">
        <f t="shared" si="1944"/>
        <v>517.91666666666663</v>
      </c>
      <c r="H31091" s="79">
        <f>'(2. 11points)'!M31087</f>
        <v>0</v>
      </c>
      <c r="I31091" s="79">
        <f>'(2. 11points)'!N31087</f>
        <v>0</v>
      </c>
      <c r="J31091" s="78">
        <f>'(2. 11points)'!O31087</f>
        <v>0</v>
      </c>
    </row>
    <row r="31092" spans="1:10" x14ac:dyDescent="0.4">
      <c r="A31092" s="5">
        <v>31076</v>
      </c>
      <c r="B31092" s="5">
        <f t="shared" si="1945"/>
        <v>517.93333333333328</v>
      </c>
      <c r="C31092" s="5">
        <f t="shared" si="1946"/>
        <v>8.6322222222222216</v>
      </c>
      <c r="E31092" s="36">
        <v>0</v>
      </c>
      <c r="F31092" s="5">
        <f t="shared" si="1943"/>
        <v>0</v>
      </c>
      <c r="G31092" s="5">
        <f t="shared" si="1944"/>
        <v>517.93333333333328</v>
      </c>
      <c r="H31092" s="79">
        <f>'(2. 11points)'!M31088</f>
        <v>0</v>
      </c>
      <c r="I31092" s="79">
        <f>'(2. 11points)'!N31088</f>
        <v>0</v>
      </c>
      <c r="J31092" s="78">
        <f>'(2. 11points)'!O31088</f>
        <v>0</v>
      </c>
    </row>
    <row r="31093" spans="1:10" x14ac:dyDescent="0.4">
      <c r="A31093" s="5">
        <v>31077</v>
      </c>
      <c r="B31093" s="5">
        <f t="shared" si="1945"/>
        <v>517.95000000000005</v>
      </c>
      <c r="C31093" s="5">
        <f t="shared" si="1946"/>
        <v>8.6325000000000003</v>
      </c>
      <c r="E31093" s="36">
        <v>0</v>
      </c>
      <c r="F31093" s="5">
        <f t="shared" si="1943"/>
        <v>0</v>
      </c>
      <c r="G31093" s="5">
        <f t="shared" si="1944"/>
        <v>517.95000000000005</v>
      </c>
      <c r="H31093" s="79">
        <f>'(2. 11points)'!M31089</f>
        <v>0</v>
      </c>
      <c r="I31093" s="79">
        <f>'(2. 11points)'!N31089</f>
        <v>0</v>
      </c>
      <c r="J31093" s="78">
        <f>'(2. 11points)'!O31089</f>
        <v>0</v>
      </c>
    </row>
    <row r="31094" spans="1:10" x14ac:dyDescent="0.4">
      <c r="A31094" s="5">
        <v>31078</v>
      </c>
      <c r="B31094" s="5">
        <f t="shared" si="1945"/>
        <v>517.9666666666667</v>
      </c>
      <c r="C31094" s="5">
        <f t="shared" si="1946"/>
        <v>8.632777777777779</v>
      </c>
      <c r="E31094" s="36">
        <v>0</v>
      </c>
      <c r="F31094" s="5">
        <f t="shared" si="1943"/>
        <v>0</v>
      </c>
      <c r="G31094" s="5">
        <f t="shared" si="1944"/>
        <v>517.9666666666667</v>
      </c>
      <c r="H31094" s="79">
        <f>'(2. 11points)'!M31090</f>
        <v>0</v>
      </c>
      <c r="I31094" s="79">
        <f>'(2. 11points)'!N31090</f>
        <v>0</v>
      </c>
      <c r="J31094" s="78">
        <f>'(2. 11points)'!O31090</f>
        <v>0</v>
      </c>
    </row>
    <row r="31095" spans="1:10" x14ac:dyDescent="0.4">
      <c r="A31095" s="5">
        <v>31079</v>
      </c>
      <c r="B31095" s="5">
        <f t="shared" si="1945"/>
        <v>517.98333333333335</v>
      </c>
      <c r="C31095" s="5">
        <f t="shared" si="1946"/>
        <v>8.6330555555555559</v>
      </c>
      <c r="E31095" s="36">
        <v>0</v>
      </c>
      <c r="F31095" s="5">
        <f t="shared" si="1943"/>
        <v>0</v>
      </c>
      <c r="G31095" s="5">
        <f t="shared" si="1944"/>
        <v>517.98333333333335</v>
      </c>
      <c r="H31095" s="79">
        <f>'(2. 11points)'!M31091</f>
        <v>0</v>
      </c>
      <c r="I31095" s="79">
        <f>'(2. 11points)'!N31091</f>
        <v>0</v>
      </c>
      <c r="J31095" s="78">
        <f>'(2. 11points)'!O31091</f>
        <v>0</v>
      </c>
    </row>
    <row r="31096" spans="1:10" x14ac:dyDescent="0.4">
      <c r="A31096" s="5">
        <v>31080</v>
      </c>
      <c r="B31096" s="5">
        <f t="shared" si="1945"/>
        <v>518</v>
      </c>
      <c r="C31096" s="5">
        <f t="shared" si="1946"/>
        <v>8.6333333333333329</v>
      </c>
      <c r="E31096" s="36">
        <v>0</v>
      </c>
      <c r="F31096" s="5">
        <f t="shared" si="1943"/>
        <v>0</v>
      </c>
      <c r="G31096" s="5">
        <f t="shared" si="1944"/>
        <v>518</v>
      </c>
      <c r="H31096" s="79">
        <f>'(2. 11points)'!M31092</f>
        <v>0</v>
      </c>
      <c r="I31096" s="79">
        <f>'(2. 11points)'!N31092</f>
        <v>0</v>
      </c>
      <c r="J31096" s="78">
        <f>'(2. 11points)'!O31092</f>
        <v>0</v>
      </c>
    </row>
    <row r="31097" spans="1:10" x14ac:dyDescent="0.4">
      <c r="A31097" s="5">
        <v>31081</v>
      </c>
      <c r="B31097" s="5">
        <f t="shared" si="1945"/>
        <v>518.01666666666665</v>
      </c>
      <c r="C31097" s="5">
        <f t="shared" si="1946"/>
        <v>8.6336111111111116</v>
      </c>
      <c r="E31097" s="36">
        <v>0</v>
      </c>
      <c r="F31097" s="5">
        <f t="shared" si="1943"/>
        <v>0</v>
      </c>
      <c r="G31097" s="5">
        <f t="shared" si="1944"/>
        <v>518.01666666666665</v>
      </c>
      <c r="H31097" s="79">
        <f>'(2. 11points)'!M31093</f>
        <v>0</v>
      </c>
      <c r="I31097" s="79">
        <f>'(2. 11points)'!N31093</f>
        <v>0</v>
      </c>
      <c r="J31097" s="78">
        <f>'(2. 11points)'!O31093</f>
        <v>0</v>
      </c>
    </row>
    <row r="31098" spans="1:10" x14ac:dyDescent="0.4">
      <c r="A31098" s="5">
        <v>31082</v>
      </c>
      <c r="B31098" s="5">
        <f t="shared" si="1945"/>
        <v>518.0333333333333</v>
      </c>
      <c r="C31098" s="5">
        <f t="shared" si="1946"/>
        <v>8.6338888888888885</v>
      </c>
      <c r="E31098" s="36">
        <v>0</v>
      </c>
      <c r="F31098" s="5">
        <f t="shared" si="1943"/>
        <v>0</v>
      </c>
      <c r="G31098" s="5">
        <f t="shared" si="1944"/>
        <v>518.0333333333333</v>
      </c>
      <c r="H31098" s="79">
        <f>'(2. 11points)'!M31094</f>
        <v>0</v>
      </c>
      <c r="I31098" s="79">
        <f>'(2. 11points)'!N31094</f>
        <v>0</v>
      </c>
      <c r="J31098" s="78">
        <f>'(2. 11points)'!O31094</f>
        <v>0</v>
      </c>
    </row>
    <row r="31099" spans="1:10" x14ac:dyDescent="0.4">
      <c r="A31099" s="5">
        <v>31083</v>
      </c>
      <c r="B31099" s="5">
        <f t="shared" si="1945"/>
        <v>518.04999999999995</v>
      </c>
      <c r="C31099" s="5">
        <f t="shared" si="1946"/>
        <v>8.6341666666666654</v>
      </c>
      <c r="E31099" s="36">
        <v>0</v>
      </c>
      <c r="F31099" s="5">
        <f t="shared" si="1943"/>
        <v>0</v>
      </c>
      <c r="G31099" s="5">
        <f t="shared" si="1944"/>
        <v>518.04999999999995</v>
      </c>
      <c r="H31099" s="79">
        <f>'(2. 11points)'!M31095</f>
        <v>0</v>
      </c>
      <c r="I31099" s="79">
        <f>'(2. 11points)'!N31095</f>
        <v>0</v>
      </c>
      <c r="J31099" s="78">
        <f>'(2. 11points)'!O31095</f>
        <v>0</v>
      </c>
    </row>
    <row r="31100" spans="1:10" x14ac:dyDescent="0.4">
      <c r="A31100" s="5">
        <v>31084</v>
      </c>
      <c r="B31100" s="5">
        <f t="shared" si="1945"/>
        <v>518.06666666666672</v>
      </c>
      <c r="C31100" s="5">
        <f t="shared" si="1946"/>
        <v>8.6344444444444459</v>
      </c>
      <c r="E31100" s="36">
        <v>0</v>
      </c>
      <c r="F31100" s="5">
        <f t="shared" si="1943"/>
        <v>0</v>
      </c>
      <c r="G31100" s="5">
        <f t="shared" si="1944"/>
        <v>518.06666666666672</v>
      </c>
      <c r="H31100" s="79">
        <f>'(2. 11points)'!M31096</f>
        <v>0</v>
      </c>
      <c r="I31100" s="79">
        <f>'(2. 11points)'!N31096</f>
        <v>0</v>
      </c>
      <c r="J31100" s="78">
        <f>'(2. 11points)'!O31096</f>
        <v>0</v>
      </c>
    </row>
    <row r="31101" spans="1:10" x14ac:dyDescent="0.4">
      <c r="A31101" s="5">
        <v>31085</v>
      </c>
      <c r="B31101" s="5">
        <f t="shared" si="1945"/>
        <v>518.08333333333337</v>
      </c>
      <c r="C31101" s="5">
        <f t="shared" si="1946"/>
        <v>8.6347222222222229</v>
      </c>
      <c r="E31101" s="36">
        <v>0</v>
      </c>
      <c r="F31101" s="5">
        <f t="shared" si="1943"/>
        <v>0</v>
      </c>
      <c r="G31101" s="5">
        <f t="shared" si="1944"/>
        <v>518.08333333333337</v>
      </c>
      <c r="H31101" s="79">
        <f>'(2. 11points)'!M31097</f>
        <v>0</v>
      </c>
      <c r="I31101" s="79">
        <f>'(2. 11points)'!N31097</f>
        <v>0</v>
      </c>
      <c r="J31101" s="78">
        <f>'(2. 11points)'!O31097</f>
        <v>0</v>
      </c>
    </row>
    <row r="31102" spans="1:10" x14ac:dyDescent="0.4">
      <c r="A31102" s="5">
        <v>31086</v>
      </c>
      <c r="B31102" s="5">
        <f t="shared" si="1945"/>
        <v>518.1</v>
      </c>
      <c r="C31102" s="5">
        <f t="shared" si="1946"/>
        <v>8.6349999999999998</v>
      </c>
      <c r="E31102" s="36">
        <v>0</v>
      </c>
      <c r="F31102" s="5">
        <f t="shared" si="1943"/>
        <v>0</v>
      </c>
      <c r="G31102" s="5">
        <f t="shared" si="1944"/>
        <v>518.1</v>
      </c>
      <c r="H31102" s="79">
        <f>'(2. 11points)'!M31098</f>
        <v>0</v>
      </c>
      <c r="I31102" s="79">
        <f>'(2. 11points)'!N31098</f>
        <v>0</v>
      </c>
      <c r="J31102" s="78">
        <f>'(2. 11points)'!O31098</f>
        <v>0</v>
      </c>
    </row>
    <row r="31103" spans="1:10" x14ac:dyDescent="0.4">
      <c r="A31103" s="5">
        <v>31087</v>
      </c>
      <c r="B31103" s="5">
        <f t="shared" si="1945"/>
        <v>518.11666666666667</v>
      </c>
      <c r="C31103" s="5">
        <f t="shared" si="1946"/>
        <v>8.6352777777777785</v>
      </c>
      <c r="E31103" s="36">
        <v>0</v>
      </c>
      <c r="F31103" s="5">
        <f t="shared" si="1943"/>
        <v>0</v>
      </c>
      <c r="G31103" s="5">
        <f t="shared" si="1944"/>
        <v>518.11666666666667</v>
      </c>
      <c r="H31103" s="79">
        <f>'(2. 11points)'!M31099</f>
        <v>0</v>
      </c>
      <c r="I31103" s="79">
        <f>'(2. 11points)'!N31099</f>
        <v>0</v>
      </c>
      <c r="J31103" s="78">
        <f>'(2. 11points)'!O31099</f>
        <v>0</v>
      </c>
    </row>
    <row r="31104" spans="1:10" x14ac:dyDescent="0.4">
      <c r="A31104" s="5">
        <v>31088</v>
      </c>
      <c r="B31104" s="5">
        <f t="shared" si="1945"/>
        <v>518.13333333333333</v>
      </c>
      <c r="C31104" s="5">
        <f t="shared" si="1946"/>
        <v>8.6355555555555554</v>
      </c>
      <c r="E31104" s="36">
        <v>0</v>
      </c>
      <c r="F31104" s="5">
        <f t="shared" si="1943"/>
        <v>0</v>
      </c>
      <c r="G31104" s="5">
        <f t="shared" si="1944"/>
        <v>518.13333333333333</v>
      </c>
      <c r="H31104" s="79">
        <f>'(2. 11points)'!M31100</f>
        <v>0</v>
      </c>
      <c r="I31104" s="79">
        <f>'(2. 11points)'!N31100</f>
        <v>0</v>
      </c>
      <c r="J31104" s="78">
        <f>'(2. 11points)'!O31100</f>
        <v>0</v>
      </c>
    </row>
    <row r="31105" spans="1:10" x14ac:dyDescent="0.4">
      <c r="A31105" s="5">
        <v>31089</v>
      </c>
      <c r="B31105" s="5">
        <f t="shared" si="1945"/>
        <v>518.15</v>
      </c>
      <c r="C31105" s="5">
        <f t="shared" si="1946"/>
        <v>8.6358333333333324</v>
      </c>
      <c r="E31105" s="36">
        <v>0</v>
      </c>
      <c r="F31105" s="5">
        <f t="shared" si="1943"/>
        <v>0</v>
      </c>
      <c r="G31105" s="5">
        <f t="shared" si="1944"/>
        <v>518.15</v>
      </c>
      <c r="H31105" s="79">
        <f>'(2. 11points)'!M31101</f>
        <v>0</v>
      </c>
      <c r="I31105" s="79">
        <f>'(2. 11points)'!N31101</f>
        <v>0</v>
      </c>
      <c r="J31105" s="78">
        <f>'(2. 11points)'!O31101</f>
        <v>0</v>
      </c>
    </row>
    <row r="31106" spans="1:10" x14ac:dyDescent="0.4">
      <c r="A31106" s="5">
        <v>31090</v>
      </c>
      <c r="B31106" s="5">
        <f t="shared" si="1945"/>
        <v>518.16666666666663</v>
      </c>
      <c r="C31106" s="5">
        <f t="shared" si="1946"/>
        <v>8.6361111111111111</v>
      </c>
      <c r="E31106" s="36">
        <v>0</v>
      </c>
      <c r="F31106" s="5">
        <f t="shared" si="1943"/>
        <v>0</v>
      </c>
      <c r="G31106" s="5">
        <f t="shared" si="1944"/>
        <v>518.16666666666663</v>
      </c>
      <c r="H31106" s="79">
        <f>'(2. 11points)'!M31102</f>
        <v>0</v>
      </c>
      <c r="I31106" s="79">
        <f>'(2. 11points)'!N31102</f>
        <v>0</v>
      </c>
      <c r="J31106" s="78">
        <f>'(2. 11points)'!O31102</f>
        <v>0</v>
      </c>
    </row>
    <row r="31107" spans="1:10" x14ac:dyDescent="0.4">
      <c r="A31107" s="5">
        <v>31091</v>
      </c>
      <c r="B31107" s="5">
        <f t="shared" si="1945"/>
        <v>518.18333333333328</v>
      </c>
      <c r="C31107" s="5">
        <f t="shared" si="1946"/>
        <v>8.636388888888888</v>
      </c>
      <c r="E31107" s="36">
        <v>0</v>
      </c>
      <c r="F31107" s="5">
        <f t="shared" si="1943"/>
        <v>0</v>
      </c>
      <c r="G31107" s="5">
        <f t="shared" si="1944"/>
        <v>518.18333333333328</v>
      </c>
      <c r="H31107" s="79">
        <f>'(2. 11points)'!M31103</f>
        <v>0</v>
      </c>
      <c r="I31107" s="79">
        <f>'(2. 11points)'!N31103</f>
        <v>0</v>
      </c>
      <c r="J31107" s="78">
        <f>'(2. 11points)'!O31103</f>
        <v>0</v>
      </c>
    </row>
    <row r="31108" spans="1:10" x14ac:dyDescent="0.4">
      <c r="A31108" s="5">
        <v>31092</v>
      </c>
      <c r="B31108" s="5">
        <f t="shared" si="1945"/>
        <v>518.20000000000005</v>
      </c>
      <c r="C31108" s="5">
        <f t="shared" si="1946"/>
        <v>8.6366666666666667</v>
      </c>
      <c r="E31108" s="36">
        <v>0</v>
      </c>
      <c r="F31108" s="5">
        <f t="shared" si="1943"/>
        <v>0</v>
      </c>
      <c r="G31108" s="5">
        <f t="shared" si="1944"/>
        <v>518.20000000000005</v>
      </c>
      <c r="H31108" s="79">
        <f>'(2. 11points)'!M31104</f>
        <v>0</v>
      </c>
      <c r="I31108" s="79">
        <f>'(2. 11points)'!N31104</f>
        <v>0</v>
      </c>
      <c r="J31108" s="78">
        <f>'(2. 11points)'!O31104</f>
        <v>0</v>
      </c>
    </row>
    <row r="31109" spans="1:10" x14ac:dyDescent="0.4">
      <c r="A31109" s="5">
        <v>31093</v>
      </c>
      <c r="B31109" s="5">
        <f t="shared" si="1945"/>
        <v>518.2166666666667</v>
      </c>
      <c r="C31109" s="5">
        <f t="shared" si="1946"/>
        <v>8.6369444444444454</v>
      </c>
      <c r="E31109" s="36">
        <v>0</v>
      </c>
      <c r="F31109" s="5">
        <f t="shared" si="1943"/>
        <v>0</v>
      </c>
      <c r="G31109" s="5">
        <f t="shared" si="1944"/>
        <v>518.2166666666667</v>
      </c>
      <c r="H31109" s="79">
        <f>'(2. 11points)'!M31105</f>
        <v>0</v>
      </c>
      <c r="I31109" s="79">
        <f>'(2. 11points)'!N31105</f>
        <v>0</v>
      </c>
      <c r="J31109" s="78">
        <f>'(2. 11points)'!O31105</f>
        <v>0</v>
      </c>
    </row>
    <row r="31110" spans="1:10" x14ac:dyDescent="0.4">
      <c r="A31110" s="5">
        <v>31094</v>
      </c>
      <c r="B31110" s="5">
        <f t="shared" si="1945"/>
        <v>518.23333333333335</v>
      </c>
      <c r="C31110" s="5">
        <f t="shared" si="1946"/>
        <v>8.6372222222222224</v>
      </c>
      <c r="E31110" s="36">
        <v>0</v>
      </c>
      <c r="F31110" s="5">
        <f t="shared" si="1943"/>
        <v>0</v>
      </c>
      <c r="G31110" s="5">
        <f t="shared" si="1944"/>
        <v>518.23333333333335</v>
      </c>
      <c r="H31110" s="79">
        <f>'(2. 11points)'!M31106</f>
        <v>0</v>
      </c>
      <c r="I31110" s="79">
        <f>'(2. 11points)'!N31106</f>
        <v>0</v>
      </c>
      <c r="J31110" s="78">
        <f>'(2. 11points)'!O31106</f>
        <v>0</v>
      </c>
    </row>
    <row r="31111" spans="1:10" x14ac:dyDescent="0.4">
      <c r="A31111" s="5">
        <v>31095</v>
      </c>
      <c r="B31111" s="5">
        <f t="shared" si="1945"/>
        <v>518.25</v>
      </c>
      <c r="C31111" s="5">
        <f t="shared" si="1946"/>
        <v>8.6374999999999993</v>
      </c>
      <c r="E31111" s="36">
        <v>0</v>
      </c>
      <c r="F31111" s="5">
        <f t="shared" si="1943"/>
        <v>0</v>
      </c>
      <c r="G31111" s="5">
        <f t="shared" si="1944"/>
        <v>518.25</v>
      </c>
      <c r="H31111" s="79">
        <f>'(2. 11points)'!M31107</f>
        <v>0</v>
      </c>
      <c r="I31111" s="79">
        <f>'(2. 11points)'!N31107</f>
        <v>0</v>
      </c>
      <c r="J31111" s="78">
        <f>'(2. 11points)'!O31107</f>
        <v>0</v>
      </c>
    </row>
    <row r="31112" spans="1:10" x14ac:dyDescent="0.4">
      <c r="A31112" s="5">
        <v>31096</v>
      </c>
      <c r="B31112" s="5">
        <f t="shared" si="1945"/>
        <v>518.26666666666665</v>
      </c>
      <c r="C31112" s="5">
        <f t="shared" si="1946"/>
        <v>8.637777777777778</v>
      </c>
      <c r="E31112" s="36">
        <v>0</v>
      </c>
      <c r="F31112" s="5">
        <f t="shared" si="1943"/>
        <v>0</v>
      </c>
      <c r="G31112" s="5">
        <f t="shared" si="1944"/>
        <v>518.26666666666665</v>
      </c>
      <c r="H31112" s="79">
        <f>'(2. 11points)'!M31108</f>
        <v>0</v>
      </c>
      <c r="I31112" s="79">
        <f>'(2. 11points)'!N31108</f>
        <v>0</v>
      </c>
      <c r="J31112" s="78">
        <f>'(2. 11points)'!O31108</f>
        <v>0</v>
      </c>
    </row>
    <row r="31113" spans="1:10" x14ac:dyDescent="0.4">
      <c r="A31113" s="5">
        <v>31097</v>
      </c>
      <c r="B31113" s="5">
        <f t="shared" si="1945"/>
        <v>518.2833333333333</v>
      </c>
      <c r="C31113" s="5">
        <f t="shared" si="1946"/>
        <v>8.6380555555555549</v>
      </c>
      <c r="E31113" s="36">
        <v>0</v>
      </c>
      <c r="F31113" s="5">
        <f t="shared" si="1943"/>
        <v>0</v>
      </c>
      <c r="G31113" s="5">
        <f t="shared" si="1944"/>
        <v>518.2833333333333</v>
      </c>
      <c r="H31113" s="79">
        <f>'(2. 11points)'!M31109</f>
        <v>0</v>
      </c>
      <c r="I31113" s="79">
        <f>'(2. 11points)'!N31109</f>
        <v>0</v>
      </c>
      <c r="J31113" s="78">
        <f>'(2. 11points)'!O31109</f>
        <v>0</v>
      </c>
    </row>
    <row r="31114" spans="1:10" x14ac:dyDescent="0.4">
      <c r="A31114" s="5">
        <v>31098</v>
      </c>
      <c r="B31114" s="5">
        <f t="shared" si="1945"/>
        <v>518.29999999999995</v>
      </c>
      <c r="C31114" s="5">
        <f t="shared" si="1946"/>
        <v>8.6383333333333319</v>
      </c>
      <c r="E31114" s="36">
        <v>0</v>
      </c>
      <c r="F31114" s="5">
        <f t="shared" si="1943"/>
        <v>0</v>
      </c>
      <c r="G31114" s="5">
        <f t="shared" si="1944"/>
        <v>518.29999999999995</v>
      </c>
      <c r="H31114" s="79">
        <f>'(2. 11points)'!M31110</f>
        <v>0</v>
      </c>
      <c r="I31114" s="79">
        <f>'(2. 11points)'!N31110</f>
        <v>0</v>
      </c>
      <c r="J31114" s="78">
        <f>'(2. 11points)'!O31110</f>
        <v>0</v>
      </c>
    </row>
    <row r="31115" spans="1:10" x14ac:dyDescent="0.4">
      <c r="A31115" s="5">
        <v>31099</v>
      </c>
      <c r="B31115" s="5">
        <f t="shared" si="1945"/>
        <v>518.31666666666672</v>
      </c>
      <c r="C31115" s="5">
        <f t="shared" si="1946"/>
        <v>8.6386111111111124</v>
      </c>
      <c r="E31115" s="36">
        <v>0</v>
      </c>
      <c r="F31115" s="5">
        <f t="shared" si="1943"/>
        <v>0</v>
      </c>
      <c r="G31115" s="5">
        <f t="shared" si="1944"/>
        <v>518.31666666666672</v>
      </c>
      <c r="H31115" s="79">
        <f>'(2. 11points)'!M31111</f>
        <v>0</v>
      </c>
      <c r="I31115" s="79">
        <f>'(2. 11points)'!N31111</f>
        <v>0</v>
      </c>
      <c r="J31115" s="78">
        <f>'(2. 11points)'!O31111</f>
        <v>0</v>
      </c>
    </row>
    <row r="31116" spans="1:10" x14ac:dyDescent="0.4">
      <c r="A31116" s="5">
        <v>31100</v>
      </c>
      <c r="B31116" s="5">
        <f t="shared" si="1945"/>
        <v>518.33333333333337</v>
      </c>
      <c r="C31116" s="5">
        <f t="shared" si="1946"/>
        <v>8.6388888888888893</v>
      </c>
      <c r="E31116" s="36">
        <v>0</v>
      </c>
      <c r="F31116" s="5">
        <f t="shared" si="1943"/>
        <v>0</v>
      </c>
      <c r="G31116" s="5">
        <f t="shared" si="1944"/>
        <v>518.33333333333337</v>
      </c>
      <c r="H31116" s="79">
        <f>'(2. 11points)'!M31112</f>
        <v>0</v>
      </c>
      <c r="I31116" s="79">
        <f>'(2. 11points)'!N31112</f>
        <v>0</v>
      </c>
      <c r="J31116" s="78">
        <f>'(2. 11points)'!O31112</f>
        <v>0</v>
      </c>
    </row>
    <row r="31117" spans="1:10" x14ac:dyDescent="0.4">
      <c r="A31117" s="5">
        <v>31101</v>
      </c>
      <c r="B31117" s="5">
        <f t="shared" si="1945"/>
        <v>518.35</v>
      </c>
      <c r="C31117" s="5">
        <f t="shared" si="1946"/>
        <v>8.6391666666666662</v>
      </c>
      <c r="E31117" s="36">
        <v>0</v>
      </c>
      <c r="F31117" s="5">
        <f t="shared" si="1943"/>
        <v>0</v>
      </c>
      <c r="G31117" s="5">
        <f t="shared" si="1944"/>
        <v>518.35</v>
      </c>
      <c r="H31117" s="79">
        <f>'(2. 11points)'!M31113</f>
        <v>0</v>
      </c>
      <c r="I31117" s="79">
        <f>'(2. 11points)'!N31113</f>
        <v>0</v>
      </c>
      <c r="J31117" s="78">
        <f>'(2. 11points)'!O31113</f>
        <v>0</v>
      </c>
    </row>
    <row r="31118" spans="1:10" x14ac:dyDescent="0.4">
      <c r="A31118" s="5">
        <v>31102</v>
      </c>
      <c r="B31118" s="5">
        <f t="shared" si="1945"/>
        <v>518.36666666666667</v>
      </c>
      <c r="C31118" s="5">
        <f t="shared" si="1946"/>
        <v>8.6394444444444449</v>
      </c>
      <c r="E31118" s="36">
        <v>0</v>
      </c>
      <c r="F31118" s="5">
        <f t="shared" si="1943"/>
        <v>0</v>
      </c>
      <c r="G31118" s="5">
        <f t="shared" si="1944"/>
        <v>518.36666666666667</v>
      </c>
      <c r="H31118" s="79">
        <f>'(2. 11points)'!M31114</f>
        <v>0</v>
      </c>
      <c r="I31118" s="79">
        <f>'(2. 11points)'!N31114</f>
        <v>0</v>
      </c>
      <c r="J31118" s="78">
        <f>'(2. 11points)'!O31114</f>
        <v>0</v>
      </c>
    </row>
    <row r="31119" spans="1:10" x14ac:dyDescent="0.4">
      <c r="A31119" s="5">
        <v>31103</v>
      </c>
      <c r="B31119" s="5">
        <f t="shared" si="1945"/>
        <v>518.38333333333333</v>
      </c>
      <c r="C31119" s="5">
        <f t="shared" si="1946"/>
        <v>8.6397222222222219</v>
      </c>
      <c r="E31119" s="36">
        <v>0</v>
      </c>
      <c r="F31119" s="5">
        <f t="shared" si="1943"/>
        <v>0</v>
      </c>
      <c r="G31119" s="5">
        <f t="shared" si="1944"/>
        <v>518.38333333333333</v>
      </c>
      <c r="H31119" s="79">
        <f>'(2. 11points)'!M31115</f>
        <v>0</v>
      </c>
      <c r="I31119" s="79">
        <f>'(2. 11points)'!N31115</f>
        <v>0</v>
      </c>
      <c r="J31119" s="78">
        <f>'(2. 11points)'!O31115</f>
        <v>0</v>
      </c>
    </row>
    <row r="31120" spans="1:10" x14ac:dyDescent="0.4">
      <c r="A31120" s="5">
        <v>31104</v>
      </c>
      <c r="B31120" s="5">
        <f t="shared" si="1945"/>
        <v>518.4</v>
      </c>
      <c r="C31120" s="5">
        <f t="shared" si="1946"/>
        <v>8.6399999999999988</v>
      </c>
      <c r="E31120" s="36">
        <v>0</v>
      </c>
      <c r="F31120" s="5">
        <f t="shared" si="1943"/>
        <v>0</v>
      </c>
      <c r="G31120" s="5">
        <f t="shared" si="1944"/>
        <v>518.4</v>
      </c>
      <c r="H31120" s="79">
        <f>'(2. 11points)'!M31116</f>
        <v>0</v>
      </c>
      <c r="I31120" s="79">
        <f>'(2. 11points)'!N31116</f>
        <v>0</v>
      </c>
      <c r="J31120" s="78">
        <f>'(2. 11points)'!O31116</f>
        <v>0</v>
      </c>
    </row>
    <row r="31121" spans="1:10" x14ac:dyDescent="0.4">
      <c r="A31121" s="5">
        <v>31105</v>
      </c>
      <c r="B31121" s="5">
        <f t="shared" si="1945"/>
        <v>518.41666666666663</v>
      </c>
      <c r="C31121" s="5">
        <f t="shared" si="1946"/>
        <v>8.6402777777777775</v>
      </c>
      <c r="E31121" s="36">
        <v>0</v>
      </c>
      <c r="F31121" s="5">
        <f t="shared" ref="F31121:F31184" si="1947">E31121-$F$11</f>
        <v>0</v>
      </c>
      <c r="G31121" s="5">
        <f t="shared" si="1944"/>
        <v>518.41666666666663</v>
      </c>
      <c r="H31121" s="79">
        <f>'(2. 11points)'!M31117</f>
        <v>0</v>
      </c>
      <c r="I31121" s="79">
        <f>'(2. 11points)'!N31117</f>
        <v>0</v>
      </c>
      <c r="J31121" s="78">
        <f>'(2. 11points)'!O31117</f>
        <v>0</v>
      </c>
    </row>
    <row r="31122" spans="1:10" x14ac:dyDescent="0.4">
      <c r="A31122" s="5">
        <v>31106</v>
      </c>
      <c r="B31122" s="5">
        <f t="shared" si="1945"/>
        <v>518.43333333333328</v>
      </c>
      <c r="C31122" s="5">
        <f t="shared" si="1946"/>
        <v>8.6405555555555544</v>
      </c>
      <c r="E31122" s="36">
        <v>0</v>
      </c>
      <c r="F31122" s="5">
        <f t="shared" si="1947"/>
        <v>0</v>
      </c>
      <c r="G31122" s="5">
        <f t="shared" si="1944"/>
        <v>518.43333333333328</v>
      </c>
      <c r="H31122" s="79">
        <f>'(2. 11points)'!M31118</f>
        <v>0</v>
      </c>
      <c r="I31122" s="79">
        <f>'(2. 11points)'!N31118</f>
        <v>0</v>
      </c>
      <c r="J31122" s="78">
        <f>'(2. 11points)'!O31118</f>
        <v>0</v>
      </c>
    </row>
    <row r="31123" spans="1:10" x14ac:dyDescent="0.4">
      <c r="A31123" s="5">
        <v>31107</v>
      </c>
      <c r="B31123" s="5">
        <f t="shared" si="1945"/>
        <v>518.45000000000005</v>
      </c>
      <c r="C31123" s="5">
        <f t="shared" si="1946"/>
        <v>8.6408333333333349</v>
      </c>
      <c r="E31123" s="36">
        <v>0</v>
      </c>
      <c r="F31123" s="5">
        <f t="shared" si="1947"/>
        <v>0</v>
      </c>
      <c r="G31123" s="5">
        <f t="shared" si="1944"/>
        <v>518.45000000000005</v>
      </c>
      <c r="H31123" s="79">
        <f>'(2. 11points)'!M31119</f>
        <v>0</v>
      </c>
      <c r="I31123" s="79">
        <f>'(2. 11points)'!N31119</f>
        <v>0</v>
      </c>
      <c r="J31123" s="78">
        <f>'(2. 11points)'!O31119</f>
        <v>0</v>
      </c>
    </row>
    <row r="31124" spans="1:10" x14ac:dyDescent="0.4">
      <c r="A31124" s="5">
        <v>31108</v>
      </c>
      <c r="B31124" s="5">
        <f t="shared" si="1945"/>
        <v>518.4666666666667</v>
      </c>
      <c r="C31124" s="5">
        <f t="shared" si="1946"/>
        <v>8.6411111111111119</v>
      </c>
      <c r="E31124" s="36">
        <v>0</v>
      </c>
      <c r="F31124" s="5">
        <f t="shared" si="1947"/>
        <v>0</v>
      </c>
      <c r="G31124" s="5">
        <f t="shared" si="1944"/>
        <v>518.4666666666667</v>
      </c>
      <c r="H31124" s="79">
        <f>'(2. 11points)'!M31120</f>
        <v>0</v>
      </c>
      <c r="I31124" s="79">
        <f>'(2. 11points)'!N31120</f>
        <v>0</v>
      </c>
      <c r="J31124" s="78">
        <f>'(2. 11points)'!O31120</f>
        <v>0</v>
      </c>
    </row>
    <row r="31125" spans="1:10" x14ac:dyDescent="0.4">
      <c r="A31125" s="5">
        <v>31109</v>
      </c>
      <c r="B31125" s="5">
        <f t="shared" si="1945"/>
        <v>518.48333333333335</v>
      </c>
      <c r="C31125" s="5">
        <f t="shared" si="1946"/>
        <v>8.6413888888888888</v>
      </c>
      <c r="E31125" s="36">
        <v>0</v>
      </c>
      <c r="F31125" s="5">
        <f t="shared" si="1947"/>
        <v>0</v>
      </c>
      <c r="G31125" s="5">
        <f t="shared" si="1944"/>
        <v>518.48333333333335</v>
      </c>
      <c r="H31125" s="79">
        <f>'(2. 11points)'!M31121</f>
        <v>0</v>
      </c>
      <c r="I31125" s="79">
        <f>'(2. 11points)'!N31121</f>
        <v>0</v>
      </c>
      <c r="J31125" s="78">
        <f>'(2. 11points)'!O31121</f>
        <v>0</v>
      </c>
    </row>
    <row r="31126" spans="1:10" x14ac:dyDescent="0.4">
      <c r="A31126" s="5">
        <v>31110</v>
      </c>
      <c r="B31126" s="5">
        <f t="shared" si="1945"/>
        <v>518.5</v>
      </c>
      <c r="C31126" s="5">
        <f t="shared" si="1946"/>
        <v>8.6416666666666675</v>
      </c>
      <c r="E31126" s="36">
        <v>0</v>
      </c>
      <c r="F31126" s="5">
        <f t="shared" si="1947"/>
        <v>0</v>
      </c>
      <c r="G31126" s="5">
        <f t="shared" ref="G31126:G31189" si="1948">B31126</f>
        <v>518.5</v>
      </c>
      <c r="H31126" s="79">
        <f>'(2. 11points)'!M31122</f>
        <v>0</v>
      </c>
      <c r="I31126" s="79">
        <f>'(2. 11points)'!N31122</f>
        <v>0</v>
      </c>
      <c r="J31126" s="78">
        <f>'(2. 11points)'!O31122</f>
        <v>0</v>
      </c>
    </row>
    <row r="31127" spans="1:10" x14ac:dyDescent="0.4">
      <c r="A31127" s="5">
        <v>31111</v>
      </c>
      <c r="B31127" s="5">
        <f t="shared" si="1945"/>
        <v>518.51666666666665</v>
      </c>
      <c r="C31127" s="5">
        <f t="shared" si="1946"/>
        <v>8.6419444444444444</v>
      </c>
      <c r="E31127" s="36">
        <v>0</v>
      </c>
      <c r="F31127" s="5">
        <f t="shared" si="1947"/>
        <v>0</v>
      </c>
      <c r="G31127" s="5">
        <f t="shared" si="1948"/>
        <v>518.51666666666665</v>
      </c>
      <c r="H31127" s="79">
        <f>'(2. 11points)'!M31123</f>
        <v>0</v>
      </c>
      <c r="I31127" s="79">
        <f>'(2. 11points)'!N31123</f>
        <v>0</v>
      </c>
      <c r="J31127" s="78">
        <f>'(2. 11points)'!O31123</f>
        <v>0</v>
      </c>
    </row>
    <row r="31128" spans="1:10" x14ac:dyDescent="0.4">
      <c r="A31128" s="5">
        <v>31112</v>
      </c>
      <c r="B31128" s="5">
        <f t="shared" si="1945"/>
        <v>518.5333333333333</v>
      </c>
      <c r="C31128" s="5">
        <f t="shared" si="1946"/>
        <v>8.6422222222222214</v>
      </c>
      <c r="E31128" s="36">
        <v>0</v>
      </c>
      <c r="F31128" s="5">
        <f t="shared" si="1947"/>
        <v>0</v>
      </c>
      <c r="G31128" s="5">
        <f t="shared" si="1948"/>
        <v>518.5333333333333</v>
      </c>
      <c r="H31128" s="79">
        <f>'(2. 11points)'!M31124</f>
        <v>0</v>
      </c>
      <c r="I31128" s="79">
        <f>'(2. 11points)'!N31124</f>
        <v>0</v>
      </c>
      <c r="J31128" s="78">
        <f>'(2. 11points)'!O31124</f>
        <v>0</v>
      </c>
    </row>
    <row r="31129" spans="1:10" x14ac:dyDescent="0.4">
      <c r="A31129" s="5">
        <v>31113</v>
      </c>
      <c r="B31129" s="5">
        <f t="shared" si="1945"/>
        <v>518.54999999999995</v>
      </c>
      <c r="C31129" s="5">
        <f t="shared" si="1946"/>
        <v>8.6425000000000001</v>
      </c>
      <c r="E31129" s="36">
        <v>0</v>
      </c>
      <c r="F31129" s="5">
        <f t="shared" si="1947"/>
        <v>0</v>
      </c>
      <c r="G31129" s="5">
        <f t="shared" si="1948"/>
        <v>518.54999999999995</v>
      </c>
      <c r="H31129" s="79">
        <f>'(2. 11points)'!M31125</f>
        <v>0</v>
      </c>
      <c r="I31129" s="79">
        <f>'(2. 11points)'!N31125</f>
        <v>0</v>
      </c>
      <c r="J31129" s="78">
        <f>'(2. 11points)'!O31125</f>
        <v>0</v>
      </c>
    </row>
    <row r="31130" spans="1:10" x14ac:dyDescent="0.4">
      <c r="A31130" s="5">
        <v>31114</v>
      </c>
      <c r="B31130" s="5">
        <f t="shared" si="1945"/>
        <v>518.56666666666672</v>
      </c>
      <c r="C31130" s="5">
        <f t="shared" si="1946"/>
        <v>8.6427777777777788</v>
      </c>
      <c r="E31130" s="36">
        <v>0</v>
      </c>
      <c r="F31130" s="5">
        <f t="shared" si="1947"/>
        <v>0</v>
      </c>
      <c r="G31130" s="5">
        <f t="shared" si="1948"/>
        <v>518.56666666666672</v>
      </c>
      <c r="H31130" s="79">
        <f>'(2. 11points)'!M31126</f>
        <v>0</v>
      </c>
      <c r="I31130" s="79">
        <f>'(2. 11points)'!N31126</f>
        <v>0</v>
      </c>
      <c r="J31130" s="78">
        <f>'(2. 11points)'!O31126</f>
        <v>0</v>
      </c>
    </row>
    <row r="31131" spans="1:10" x14ac:dyDescent="0.4">
      <c r="A31131" s="5">
        <v>31115</v>
      </c>
      <c r="B31131" s="5">
        <f t="shared" ref="B31131:B31194" si="1949">A31131*$B$12/60</f>
        <v>518.58333333333337</v>
      </c>
      <c r="C31131" s="5">
        <f t="shared" ref="C31131:C31194" si="1950">B31131/60</f>
        <v>8.6430555555555557</v>
      </c>
      <c r="E31131" s="36">
        <v>0</v>
      </c>
      <c r="F31131" s="5">
        <f t="shared" si="1947"/>
        <v>0</v>
      </c>
      <c r="G31131" s="5">
        <f t="shared" si="1948"/>
        <v>518.58333333333337</v>
      </c>
      <c r="H31131" s="79">
        <f>'(2. 11points)'!M31127</f>
        <v>0</v>
      </c>
      <c r="I31131" s="79">
        <f>'(2. 11points)'!N31127</f>
        <v>0</v>
      </c>
      <c r="J31131" s="78">
        <f>'(2. 11points)'!O31127</f>
        <v>0</v>
      </c>
    </row>
    <row r="31132" spans="1:10" x14ac:dyDescent="0.4">
      <c r="A31132" s="5">
        <v>31116</v>
      </c>
      <c r="B31132" s="5">
        <f t="shared" si="1949"/>
        <v>518.6</v>
      </c>
      <c r="C31132" s="5">
        <f t="shared" si="1950"/>
        <v>8.6433333333333344</v>
      </c>
      <c r="E31132" s="36">
        <v>0</v>
      </c>
      <c r="F31132" s="5">
        <f t="shared" si="1947"/>
        <v>0</v>
      </c>
      <c r="G31132" s="5">
        <f t="shared" si="1948"/>
        <v>518.6</v>
      </c>
      <c r="H31132" s="79">
        <f>'(2. 11points)'!M31128</f>
        <v>0</v>
      </c>
      <c r="I31132" s="79">
        <f>'(2. 11points)'!N31128</f>
        <v>0</v>
      </c>
      <c r="J31132" s="78">
        <f>'(2. 11points)'!O31128</f>
        <v>0</v>
      </c>
    </row>
    <row r="31133" spans="1:10" x14ac:dyDescent="0.4">
      <c r="A31133" s="5">
        <v>31117</v>
      </c>
      <c r="B31133" s="5">
        <f t="shared" si="1949"/>
        <v>518.61666666666667</v>
      </c>
      <c r="C31133" s="5">
        <f t="shared" si="1950"/>
        <v>8.6436111111111114</v>
      </c>
      <c r="E31133" s="36">
        <v>0</v>
      </c>
      <c r="F31133" s="5">
        <f t="shared" si="1947"/>
        <v>0</v>
      </c>
      <c r="G31133" s="5">
        <f t="shared" si="1948"/>
        <v>518.61666666666667</v>
      </c>
      <c r="H31133" s="79">
        <f>'(2. 11points)'!M31129</f>
        <v>0</v>
      </c>
      <c r="I31133" s="79">
        <f>'(2. 11points)'!N31129</f>
        <v>0</v>
      </c>
      <c r="J31133" s="78">
        <f>'(2. 11points)'!O31129</f>
        <v>0</v>
      </c>
    </row>
    <row r="31134" spans="1:10" x14ac:dyDescent="0.4">
      <c r="A31134" s="5">
        <v>31118</v>
      </c>
      <c r="B31134" s="5">
        <f t="shared" si="1949"/>
        <v>518.63333333333333</v>
      </c>
      <c r="C31134" s="5">
        <f t="shared" si="1950"/>
        <v>8.6438888888888883</v>
      </c>
      <c r="E31134" s="36">
        <v>0</v>
      </c>
      <c r="F31134" s="5">
        <f t="shared" si="1947"/>
        <v>0</v>
      </c>
      <c r="G31134" s="5">
        <f t="shared" si="1948"/>
        <v>518.63333333333333</v>
      </c>
      <c r="H31134" s="79">
        <f>'(2. 11points)'!M31130</f>
        <v>0</v>
      </c>
      <c r="I31134" s="79">
        <f>'(2. 11points)'!N31130</f>
        <v>0</v>
      </c>
      <c r="J31134" s="78">
        <f>'(2. 11points)'!O31130</f>
        <v>0</v>
      </c>
    </row>
    <row r="31135" spans="1:10" x14ac:dyDescent="0.4">
      <c r="A31135" s="5">
        <v>31119</v>
      </c>
      <c r="B31135" s="5">
        <f t="shared" si="1949"/>
        <v>518.65</v>
      </c>
      <c r="C31135" s="5">
        <f t="shared" si="1950"/>
        <v>8.644166666666667</v>
      </c>
      <c r="E31135" s="36">
        <v>0</v>
      </c>
      <c r="F31135" s="5">
        <f t="shared" si="1947"/>
        <v>0</v>
      </c>
      <c r="G31135" s="5">
        <f t="shared" si="1948"/>
        <v>518.65</v>
      </c>
      <c r="H31135" s="79">
        <f>'(2. 11points)'!M31131</f>
        <v>0</v>
      </c>
      <c r="I31135" s="79">
        <f>'(2. 11points)'!N31131</f>
        <v>0</v>
      </c>
      <c r="J31135" s="78">
        <f>'(2. 11points)'!O31131</f>
        <v>0</v>
      </c>
    </row>
    <row r="31136" spans="1:10" x14ac:dyDescent="0.4">
      <c r="A31136" s="5">
        <v>31120</v>
      </c>
      <c r="B31136" s="5">
        <f t="shared" si="1949"/>
        <v>518.66666666666663</v>
      </c>
      <c r="C31136" s="5">
        <f t="shared" si="1950"/>
        <v>8.6444444444444439</v>
      </c>
      <c r="E31136" s="36">
        <v>0</v>
      </c>
      <c r="F31136" s="5">
        <f t="shared" si="1947"/>
        <v>0</v>
      </c>
      <c r="G31136" s="5">
        <f t="shared" si="1948"/>
        <v>518.66666666666663</v>
      </c>
      <c r="H31136" s="79">
        <f>'(2. 11points)'!M31132</f>
        <v>0</v>
      </c>
      <c r="I31136" s="79">
        <f>'(2. 11points)'!N31132</f>
        <v>0</v>
      </c>
      <c r="J31136" s="78">
        <f>'(2. 11points)'!O31132</f>
        <v>0</v>
      </c>
    </row>
    <row r="31137" spans="1:10" x14ac:dyDescent="0.4">
      <c r="A31137" s="5">
        <v>31121</v>
      </c>
      <c r="B31137" s="5">
        <f t="shared" si="1949"/>
        <v>518.68333333333328</v>
      </c>
      <c r="C31137" s="5">
        <f t="shared" si="1950"/>
        <v>8.6447222222222209</v>
      </c>
      <c r="E31137" s="36">
        <v>0</v>
      </c>
      <c r="F31137" s="5">
        <f t="shared" si="1947"/>
        <v>0</v>
      </c>
      <c r="G31137" s="5">
        <f t="shared" si="1948"/>
        <v>518.68333333333328</v>
      </c>
      <c r="H31137" s="79">
        <f>'(2. 11points)'!M31133</f>
        <v>0</v>
      </c>
      <c r="I31137" s="79">
        <f>'(2. 11points)'!N31133</f>
        <v>0</v>
      </c>
      <c r="J31137" s="78">
        <f>'(2. 11points)'!O31133</f>
        <v>0</v>
      </c>
    </row>
    <row r="31138" spans="1:10" x14ac:dyDescent="0.4">
      <c r="A31138" s="5">
        <v>31122</v>
      </c>
      <c r="B31138" s="5">
        <f t="shared" si="1949"/>
        <v>518.70000000000005</v>
      </c>
      <c r="C31138" s="5">
        <f t="shared" si="1950"/>
        <v>8.6450000000000014</v>
      </c>
      <c r="E31138" s="36">
        <v>0</v>
      </c>
      <c r="F31138" s="5">
        <f t="shared" si="1947"/>
        <v>0</v>
      </c>
      <c r="G31138" s="5">
        <f t="shared" si="1948"/>
        <v>518.70000000000005</v>
      </c>
      <c r="H31138" s="79">
        <f>'(2. 11points)'!M31134</f>
        <v>0</v>
      </c>
      <c r="I31138" s="79">
        <f>'(2. 11points)'!N31134</f>
        <v>0</v>
      </c>
      <c r="J31138" s="78">
        <f>'(2. 11points)'!O31134</f>
        <v>0</v>
      </c>
    </row>
    <row r="31139" spans="1:10" x14ac:dyDescent="0.4">
      <c r="A31139" s="5">
        <v>31123</v>
      </c>
      <c r="B31139" s="5">
        <f t="shared" si="1949"/>
        <v>518.7166666666667</v>
      </c>
      <c r="C31139" s="5">
        <f t="shared" si="1950"/>
        <v>8.6452777777777783</v>
      </c>
      <c r="E31139" s="36">
        <v>0</v>
      </c>
      <c r="F31139" s="5">
        <f t="shared" si="1947"/>
        <v>0</v>
      </c>
      <c r="G31139" s="5">
        <f t="shared" si="1948"/>
        <v>518.7166666666667</v>
      </c>
      <c r="H31139" s="79">
        <f>'(2. 11points)'!M31135</f>
        <v>0</v>
      </c>
      <c r="I31139" s="79">
        <f>'(2. 11points)'!N31135</f>
        <v>0</v>
      </c>
      <c r="J31139" s="78">
        <f>'(2. 11points)'!O31135</f>
        <v>0</v>
      </c>
    </row>
    <row r="31140" spans="1:10" x14ac:dyDescent="0.4">
      <c r="A31140" s="5">
        <v>31124</v>
      </c>
      <c r="B31140" s="5">
        <f t="shared" si="1949"/>
        <v>518.73333333333335</v>
      </c>
      <c r="C31140" s="5">
        <f t="shared" si="1950"/>
        <v>8.6455555555555552</v>
      </c>
      <c r="E31140" s="36">
        <v>0</v>
      </c>
      <c r="F31140" s="5">
        <f t="shared" si="1947"/>
        <v>0</v>
      </c>
      <c r="G31140" s="5">
        <f t="shared" si="1948"/>
        <v>518.73333333333335</v>
      </c>
      <c r="H31140" s="79">
        <f>'(2. 11points)'!M31136</f>
        <v>0</v>
      </c>
      <c r="I31140" s="79">
        <f>'(2. 11points)'!N31136</f>
        <v>0</v>
      </c>
      <c r="J31140" s="78">
        <f>'(2. 11points)'!O31136</f>
        <v>0</v>
      </c>
    </row>
    <row r="31141" spans="1:10" x14ac:dyDescent="0.4">
      <c r="A31141" s="5">
        <v>31125</v>
      </c>
      <c r="B31141" s="5">
        <f t="shared" si="1949"/>
        <v>518.75</v>
      </c>
      <c r="C31141" s="5">
        <f t="shared" si="1950"/>
        <v>8.6458333333333339</v>
      </c>
      <c r="E31141" s="36">
        <v>0</v>
      </c>
      <c r="F31141" s="5">
        <f t="shared" si="1947"/>
        <v>0</v>
      </c>
      <c r="G31141" s="5">
        <f t="shared" si="1948"/>
        <v>518.75</v>
      </c>
      <c r="H31141" s="79">
        <f>'(2. 11points)'!M31137</f>
        <v>0</v>
      </c>
      <c r="I31141" s="79">
        <f>'(2. 11points)'!N31137</f>
        <v>0</v>
      </c>
      <c r="J31141" s="78">
        <f>'(2. 11points)'!O31137</f>
        <v>0</v>
      </c>
    </row>
    <row r="31142" spans="1:10" x14ac:dyDescent="0.4">
      <c r="A31142" s="5">
        <v>31126</v>
      </c>
      <c r="B31142" s="5">
        <f t="shared" si="1949"/>
        <v>518.76666666666665</v>
      </c>
      <c r="C31142" s="5">
        <f t="shared" si="1950"/>
        <v>8.6461111111111109</v>
      </c>
      <c r="E31142" s="36">
        <v>0</v>
      </c>
      <c r="F31142" s="5">
        <f t="shared" si="1947"/>
        <v>0</v>
      </c>
      <c r="G31142" s="5">
        <f t="shared" si="1948"/>
        <v>518.76666666666665</v>
      </c>
      <c r="H31142" s="79">
        <f>'(2. 11points)'!M31138</f>
        <v>0</v>
      </c>
      <c r="I31142" s="79">
        <f>'(2. 11points)'!N31138</f>
        <v>0</v>
      </c>
      <c r="J31142" s="78">
        <f>'(2. 11points)'!O31138</f>
        <v>0</v>
      </c>
    </row>
    <row r="31143" spans="1:10" x14ac:dyDescent="0.4">
      <c r="A31143" s="5">
        <v>31127</v>
      </c>
      <c r="B31143" s="5">
        <f t="shared" si="1949"/>
        <v>518.7833333333333</v>
      </c>
      <c r="C31143" s="5">
        <f t="shared" si="1950"/>
        <v>8.6463888888888878</v>
      </c>
      <c r="E31143" s="36">
        <v>0</v>
      </c>
      <c r="F31143" s="5">
        <f t="shared" si="1947"/>
        <v>0</v>
      </c>
      <c r="G31143" s="5">
        <f t="shared" si="1948"/>
        <v>518.7833333333333</v>
      </c>
      <c r="H31143" s="79">
        <f>'(2. 11points)'!M31139</f>
        <v>0</v>
      </c>
      <c r="I31143" s="79">
        <f>'(2. 11points)'!N31139</f>
        <v>0</v>
      </c>
      <c r="J31143" s="78">
        <f>'(2. 11points)'!O31139</f>
        <v>0</v>
      </c>
    </row>
    <row r="31144" spans="1:10" x14ac:dyDescent="0.4">
      <c r="A31144" s="5">
        <v>31128</v>
      </c>
      <c r="B31144" s="5">
        <f t="shared" si="1949"/>
        <v>518.79999999999995</v>
      </c>
      <c r="C31144" s="5">
        <f t="shared" si="1950"/>
        <v>8.6466666666666665</v>
      </c>
      <c r="E31144" s="36">
        <v>0</v>
      </c>
      <c r="F31144" s="5">
        <f t="shared" si="1947"/>
        <v>0</v>
      </c>
      <c r="G31144" s="5">
        <f t="shared" si="1948"/>
        <v>518.79999999999995</v>
      </c>
      <c r="H31144" s="79">
        <f>'(2. 11points)'!M31140</f>
        <v>0</v>
      </c>
      <c r="I31144" s="79">
        <f>'(2. 11points)'!N31140</f>
        <v>0</v>
      </c>
      <c r="J31144" s="78">
        <f>'(2. 11points)'!O31140</f>
        <v>0</v>
      </c>
    </row>
    <row r="31145" spans="1:10" x14ac:dyDescent="0.4">
      <c r="A31145" s="5">
        <v>31129</v>
      </c>
      <c r="B31145" s="5">
        <f t="shared" si="1949"/>
        <v>518.81666666666672</v>
      </c>
      <c r="C31145" s="5">
        <f t="shared" si="1950"/>
        <v>8.6469444444444452</v>
      </c>
      <c r="E31145" s="36">
        <v>0</v>
      </c>
      <c r="F31145" s="5">
        <f t="shared" si="1947"/>
        <v>0</v>
      </c>
      <c r="G31145" s="5">
        <f t="shared" si="1948"/>
        <v>518.81666666666672</v>
      </c>
      <c r="H31145" s="79">
        <f>'(2. 11points)'!M31141</f>
        <v>0</v>
      </c>
      <c r="I31145" s="79">
        <f>'(2. 11points)'!N31141</f>
        <v>0</v>
      </c>
      <c r="J31145" s="78">
        <f>'(2. 11points)'!O31141</f>
        <v>0</v>
      </c>
    </row>
    <row r="31146" spans="1:10" x14ac:dyDescent="0.4">
      <c r="A31146" s="5">
        <v>31130</v>
      </c>
      <c r="B31146" s="5">
        <f t="shared" si="1949"/>
        <v>518.83333333333337</v>
      </c>
      <c r="C31146" s="5">
        <f t="shared" si="1950"/>
        <v>8.6472222222222221</v>
      </c>
      <c r="E31146" s="36">
        <v>0</v>
      </c>
      <c r="F31146" s="5">
        <f t="shared" si="1947"/>
        <v>0</v>
      </c>
      <c r="G31146" s="5">
        <f t="shared" si="1948"/>
        <v>518.83333333333337</v>
      </c>
      <c r="H31146" s="79">
        <f>'(2. 11points)'!M31142</f>
        <v>0</v>
      </c>
      <c r="I31146" s="79">
        <f>'(2. 11points)'!N31142</f>
        <v>0</v>
      </c>
      <c r="J31146" s="78">
        <f>'(2. 11points)'!O31142</f>
        <v>0</v>
      </c>
    </row>
    <row r="31147" spans="1:10" x14ac:dyDescent="0.4">
      <c r="A31147" s="5">
        <v>31131</v>
      </c>
      <c r="B31147" s="5">
        <f t="shared" si="1949"/>
        <v>518.85</v>
      </c>
      <c r="C31147" s="5">
        <f t="shared" si="1950"/>
        <v>8.6475000000000009</v>
      </c>
      <c r="E31147" s="36">
        <v>0</v>
      </c>
      <c r="F31147" s="5">
        <f t="shared" si="1947"/>
        <v>0</v>
      </c>
      <c r="G31147" s="5">
        <f t="shared" si="1948"/>
        <v>518.85</v>
      </c>
      <c r="H31147" s="79">
        <f>'(2. 11points)'!M31143</f>
        <v>0</v>
      </c>
      <c r="I31147" s="79">
        <f>'(2. 11points)'!N31143</f>
        <v>0</v>
      </c>
      <c r="J31147" s="78">
        <f>'(2. 11points)'!O31143</f>
        <v>0</v>
      </c>
    </row>
    <row r="31148" spans="1:10" x14ac:dyDescent="0.4">
      <c r="A31148" s="5">
        <v>31132</v>
      </c>
      <c r="B31148" s="5">
        <f t="shared" si="1949"/>
        <v>518.86666666666667</v>
      </c>
      <c r="C31148" s="5">
        <f t="shared" si="1950"/>
        <v>8.6477777777777778</v>
      </c>
      <c r="E31148" s="36">
        <v>0</v>
      </c>
      <c r="F31148" s="5">
        <f t="shared" si="1947"/>
        <v>0</v>
      </c>
      <c r="G31148" s="5">
        <f t="shared" si="1948"/>
        <v>518.86666666666667</v>
      </c>
      <c r="H31148" s="79">
        <f>'(2. 11points)'!M31144</f>
        <v>0</v>
      </c>
      <c r="I31148" s="79">
        <f>'(2. 11points)'!N31144</f>
        <v>0</v>
      </c>
      <c r="J31148" s="78">
        <f>'(2. 11points)'!O31144</f>
        <v>0</v>
      </c>
    </row>
    <row r="31149" spans="1:10" x14ac:dyDescent="0.4">
      <c r="A31149" s="5">
        <v>31133</v>
      </c>
      <c r="B31149" s="5">
        <f t="shared" si="1949"/>
        <v>518.88333333333333</v>
      </c>
      <c r="C31149" s="5">
        <f t="shared" si="1950"/>
        <v>8.6480555555555547</v>
      </c>
      <c r="E31149" s="36">
        <v>0</v>
      </c>
      <c r="F31149" s="5">
        <f t="shared" si="1947"/>
        <v>0</v>
      </c>
      <c r="G31149" s="5">
        <f t="shared" si="1948"/>
        <v>518.88333333333333</v>
      </c>
      <c r="H31149" s="79">
        <f>'(2. 11points)'!M31145</f>
        <v>0</v>
      </c>
      <c r="I31149" s="79">
        <f>'(2. 11points)'!N31145</f>
        <v>0</v>
      </c>
      <c r="J31149" s="78">
        <f>'(2. 11points)'!O31145</f>
        <v>0</v>
      </c>
    </row>
    <row r="31150" spans="1:10" x14ac:dyDescent="0.4">
      <c r="A31150" s="5">
        <v>31134</v>
      </c>
      <c r="B31150" s="5">
        <f t="shared" si="1949"/>
        <v>518.9</v>
      </c>
      <c r="C31150" s="5">
        <f t="shared" si="1950"/>
        <v>8.6483333333333334</v>
      </c>
      <c r="E31150" s="36">
        <v>0</v>
      </c>
      <c r="F31150" s="5">
        <f t="shared" si="1947"/>
        <v>0</v>
      </c>
      <c r="G31150" s="5">
        <f t="shared" si="1948"/>
        <v>518.9</v>
      </c>
      <c r="H31150" s="79">
        <f>'(2. 11points)'!M31146</f>
        <v>0</v>
      </c>
      <c r="I31150" s="79">
        <f>'(2. 11points)'!N31146</f>
        <v>0</v>
      </c>
      <c r="J31150" s="78">
        <f>'(2. 11points)'!O31146</f>
        <v>0</v>
      </c>
    </row>
    <row r="31151" spans="1:10" x14ac:dyDescent="0.4">
      <c r="A31151" s="5">
        <v>31135</v>
      </c>
      <c r="B31151" s="5">
        <f t="shared" si="1949"/>
        <v>518.91666666666663</v>
      </c>
      <c r="C31151" s="5">
        <f t="shared" si="1950"/>
        <v>8.6486111111111104</v>
      </c>
      <c r="E31151" s="36">
        <v>0</v>
      </c>
      <c r="F31151" s="5">
        <f t="shared" si="1947"/>
        <v>0</v>
      </c>
      <c r="G31151" s="5">
        <f t="shared" si="1948"/>
        <v>518.91666666666663</v>
      </c>
      <c r="H31151" s="79">
        <f>'(2. 11points)'!M31147</f>
        <v>0</v>
      </c>
      <c r="I31151" s="79">
        <f>'(2. 11points)'!N31147</f>
        <v>0</v>
      </c>
      <c r="J31151" s="78">
        <f>'(2. 11points)'!O31147</f>
        <v>0</v>
      </c>
    </row>
    <row r="31152" spans="1:10" x14ac:dyDescent="0.4">
      <c r="A31152" s="5">
        <v>31136</v>
      </c>
      <c r="B31152" s="5">
        <f t="shared" si="1949"/>
        <v>518.93333333333328</v>
      </c>
      <c r="C31152" s="5">
        <f t="shared" si="1950"/>
        <v>8.6488888888888873</v>
      </c>
      <c r="E31152" s="36">
        <v>0</v>
      </c>
      <c r="F31152" s="5">
        <f t="shared" si="1947"/>
        <v>0</v>
      </c>
      <c r="G31152" s="5">
        <f t="shared" si="1948"/>
        <v>518.93333333333328</v>
      </c>
      <c r="H31152" s="79">
        <f>'(2. 11points)'!M31148</f>
        <v>0</v>
      </c>
      <c r="I31152" s="79">
        <f>'(2. 11points)'!N31148</f>
        <v>0</v>
      </c>
      <c r="J31152" s="78">
        <f>'(2. 11points)'!O31148</f>
        <v>0</v>
      </c>
    </row>
    <row r="31153" spans="1:10" x14ac:dyDescent="0.4">
      <c r="A31153" s="5">
        <v>31137</v>
      </c>
      <c r="B31153" s="5">
        <f t="shared" si="1949"/>
        <v>518.95000000000005</v>
      </c>
      <c r="C31153" s="5">
        <f t="shared" si="1950"/>
        <v>8.6491666666666678</v>
      </c>
      <c r="E31153" s="36">
        <v>0</v>
      </c>
      <c r="F31153" s="5">
        <f t="shared" si="1947"/>
        <v>0</v>
      </c>
      <c r="G31153" s="5">
        <f t="shared" si="1948"/>
        <v>518.95000000000005</v>
      </c>
      <c r="H31153" s="79">
        <f>'(2. 11points)'!M31149</f>
        <v>0</v>
      </c>
      <c r="I31153" s="79">
        <f>'(2. 11points)'!N31149</f>
        <v>0</v>
      </c>
      <c r="J31153" s="78">
        <f>'(2. 11points)'!O31149</f>
        <v>0</v>
      </c>
    </row>
    <row r="31154" spans="1:10" x14ac:dyDescent="0.4">
      <c r="A31154" s="5">
        <v>31138</v>
      </c>
      <c r="B31154" s="5">
        <f t="shared" si="1949"/>
        <v>518.9666666666667</v>
      </c>
      <c r="C31154" s="5">
        <f t="shared" si="1950"/>
        <v>8.6494444444444447</v>
      </c>
      <c r="E31154" s="36">
        <v>0</v>
      </c>
      <c r="F31154" s="5">
        <f t="shared" si="1947"/>
        <v>0</v>
      </c>
      <c r="G31154" s="5">
        <f t="shared" si="1948"/>
        <v>518.9666666666667</v>
      </c>
      <c r="H31154" s="79">
        <f>'(2. 11points)'!M31150</f>
        <v>0</v>
      </c>
      <c r="I31154" s="79">
        <f>'(2. 11points)'!N31150</f>
        <v>0</v>
      </c>
      <c r="J31154" s="78">
        <f>'(2. 11points)'!O31150</f>
        <v>0</v>
      </c>
    </row>
    <row r="31155" spans="1:10" x14ac:dyDescent="0.4">
      <c r="A31155" s="5">
        <v>31139</v>
      </c>
      <c r="B31155" s="5">
        <f t="shared" si="1949"/>
        <v>518.98333333333335</v>
      </c>
      <c r="C31155" s="5">
        <f t="shared" si="1950"/>
        <v>8.6497222222222216</v>
      </c>
      <c r="E31155" s="36">
        <v>0</v>
      </c>
      <c r="F31155" s="5">
        <f t="shared" si="1947"/>
        <v>0</v>
      </c>
      <c r="G31155" s="5">
        <f t="shared" si="1948"/>
        <v>518.98333333333335</v>
      </c>
      <c r="H31155" s="79">
        <f>'(2. 11points)'!M31151</f>
        <v>0</v>
      </c>
      <c r="I31155" s="79">
        <f>'(2. 11points)'!N31151</f>
        <v>0</v>
      </c>
      <c r="J31155" s="78">
        <f>'(2. 11points)'!O31151</f>
        <v>0</v>
      </c>
    </row>
    <row r="31156" spans="1:10" x14ac:dyDescent="0.4">
      <c r="A31156" s="5">
        <v>31140</v>
      </c>
      <c r="B31156" s="5">
        <f t="shared" si="1949"/>
        <v>519</v>
      </c>
      <c r="C31156" s="5">
        <f t="shared" si="1950"/>
        <v>8.65</v>
      </c>
      <c r="E31156" s="36">
        <v>0</v>
      </c>
      <c r="F31156" s="5">
        <f t="shared" si="1947"/>
        <v>0</v>
      </c>
      <c r="G31156" s="5">
        <f t="shared" si="1948"/>
        <v>519</v>
      </c>
      <c r="H31156" s="79">
        <f>'(2. 11points)'!M31152</f>
        <v>0</v>
      </c>
      <c r="I31156" s="79">
        <f>'(2. 11points)'!N31152</f>
        <v>0</v>
      </c>
      <c r="J31156" s="78">
        <f>'(2. 11points)'!O31152</f>
        <v>0</v>
      </c>
    </row>
    <row r="31157" spans="1:10" x14ac:dyDescent="0.4">
      <c r="A31157" s="5">
        <v>31141</v>
      </c>
      <c r="B31157" s="5">
        <f t="shared" si="1949"/>
        <v>519.01666666666665</v>
      </c>
      <c r="C31157" s="5">
        <f t="shared" si="1950"/>
        <v>8.6502777777777773</v>
      </c>
      <c r="E31157" s="36">
        <v>0</v>
      </c>
      <c r="F31157" s="5">
        <f t="shared" si="1947"/>
        <v>0</v>
      </c>
      <c r="G31157" s="5">
        <f t="shared" si="1948"/>
        <v>519.01666666666665</v>
      </c>
      <c r="H31157" s="79">
        <f>'(2. 11points)'!M31153</f>
        <v>0</v>
      </c>
      <c r="I31157" s="79">
        <f>'(2. 11points)'!N31153</f>
        <v>0</v>
      </c>
      <c r="J31157" s="78">
        <f>'(2. 11points)'!O31153</f>
        <v>0</v>
      </c>
    </row>
    <row r="31158" spans="1:10" x14ac:dyDescent="0.4">
      <c r="A31158" s="5">
        <v>31142</v>
      </c>
      <c r="B31158" s="5">
        <f t="shared" si="1949"/>
        <v>519.0333333333333</v>
      </c>
      <c r="C31158" s="5">
        <f t="shared" si="1950"/>
        <v>8.6505555555555542</v>
      </c>
      <c r="E31158" s="36">
        <v>0</v>
      </c>
      <c r="F31158" s="5">
        <f t="shared" si="1947"/>
        <v>0</v>
      </c>
      <c r="G31158" s="5">
        <f t="shared" si="1948"/>
        <v>519.0333333333333</v>
      </c>
      <c r="H31158" s="79">
        <f>'(2. 11points)'!M31154</f>
        <v>0</v>
      </c>
      <c r="I31158" s="79">
        <f>'(2. 11points)'!N31154</f>
        <v>0</v>
      </c>
      <c r="J31158" s="78">
        <f>'(2. 11points)'!O31154</f>
        <v>0</v>
      </c>
    </row>
    <row r="31159" spans="1:10" x14ac:dyDescent="0.4">
      <c r="A31159" s="5">
        <v>31143</v>
      </c>
      <c r="B31159" s="5">
        <f t="shared" si="1949"/>
        <v>519.04999999999995</v>
      </c>
      <c r="C31159" s="5">
        <f t="shared" si="1950"/>
        <v>8.6508333333333329</v>
      </c>
      <c r="E31159" s="36">
        <v>0</v>
      </c>
      <c r="F31159" s="5">
        <f t="shared" si="1947"/>
        <v>0</v>
      </c>
      <c r="G31159" s="5">
        <f t="shared" si="1948"/>
        <v>519.04999999999995</v>
      </c>
      <c r="H31159" s="79">
        <f>'(2. 11points)'!M31155</f>
        <v>0</v>
      </c>
      <c r="I31159" s="79">
        <f>'(2. 11points)'!N31155</f>
        <v>0</v>
      </c>
      <c r="J31159" s="78">
        <f>'(2. 11points)'!O31155</f>
        <v>0</v>
      </c>
    </row>
    <row r="31160" spans="1:10" x14ac:dyDescent="0.4">
      <c r="A31160" s="5">
        <v>31144</v>
      </c>
      <c r="B31160" s="5">
        <f t="shared" si="1949"/>
        <v>519.06666666666672</v>
      </c>
      <c r="C31160" s="5">
        <f t="shared" si="1950"/>
        <v>8.6511111111111116</v>
      </c>
      <c r="E31160" s="36">
        <v>0</v>
      </c>
      <c r="F31160" s="5">
        <f t="shared" si="1947"/>
        <v>0</v>
      </c>
      <c r="G31160" s="5">
        <f t="shared" si="1948"/>
        <v>519.06666666666672</v>
      </c>
      <c r="H31160" s="79">
        <f>'(2. 11points)'!M31156</f>
        <v>0</v>
      </c>
      <c r="I31160" s="79">
        <f>'(2. 11points)'!N31156</f>
        <v>0</v>
      </c>
      <c r="J31160" s="78">
        <f>'(2. 11points)'!O31156</f>
        <v>0</v>
      </c>
    </row>
    <row r="31161" spans="1:10" x14ac:dyDescent="0.4">
      <c r="A31161" s="5">
        <v>31145</v>
      </c>
      <c r="B31161" s="5">
        <f t="shared" si="1949"/>
        <v>519.08333333333337</v>
      </c>
      <c r="C31161" s="5">
        <f t="shared" si="1950"/>
        <v>8.6513888888888903</v>
      </c>
      <c r="E31161" s="36">
        <v>0</v>
      </c>
      <c r="F31161" s="5">
        <f t="shared" si="1947"/>
        <v>0</v>
      </c>
      <c r="G31161" s="5">
        <f t="shared" si="1948"/>
        <v>519.08333333333337</v>
      </c>
      <c r="H31161" s="79">
        <f>'(2. 11points)'!M31157</f>
        <v>0</v>
      </c>
      <c r="I31161" s="79">
        <f>'(2. 11points)'!N31157</f>
        <v>0</v>
      </c>
      <c r="J31161" s="78">
        <f>'(2. 11points)'!O31157</f>
        <v>0</v>
      </c>
    </row>
    <row r="31162" spans="1:10" x14ac:dyDescent="0.4">
      <c r="A31162" s="5">
        <v>31146</v>
      </c>
      <c r="B31162" s="5">
        <f t="shared" si="1949"/>
        <v>519.1</v>
      </c>
      <c r="C31162" s="5">
        <f t="shared" si="1950"/>
        <v>8.6516666666666673</v>
      </c>
      <c r="E31162" s="36">
        <v>0</v>
      </c>
      <c r="F31162" s="5">
        <f t="shared" si="1947"/>
        <v>0</v>
      </c>
      <c r="G31162" s="5">
        <f t="shared" si="1948"/>
        <v>519.1</v>
      </c>
      <c r="H31162" s="79">
        <f>'(2. 11points)'!M31158</f>
        <v>0</v>
      </c>
      <c r="I31162" s="79">
        <f>'(2. 11points)'!N31158</f>
        <v>0</v>
      </c>
      <c r="J31162" s="78">
        <f>'(2. 11points)'!O31158</f>
        <v>0</v>
      </c>
    </row>
    <row r="31163" spans="1:10" x14ac:dyDescent="0.4">
      <c r="A31163" s="5">
        <v>31147</v>
      </c>
      <c r="B31163" s="5">
        <f t="shared" si="1949"/>
        <v>519.11666666666667</v>
      </c>
      <c r="C31163" s="5">
        <f t="shared" si="1950"/>
        <v>8.6519444444444442</v>
      </c>
      <c r="E31163" s="36">
        <v>0</v>
      </c>
      <c r="F31163" s="5">
        <f t="shared" si="1947"/>
        <v>0</v>
      </c>
      <c r="G31163" s="5">
        <f t="shared" si="1948"/>
        <v>519.11666666666667</v>
      </c>
      <c r="H31163" s="79">
        <f>'(2. 11points)'!M31159</f>
        <v>0</v>
      </c>
      <c r="I31163" s="79">
        <f>'(2. 11points)'!N31159</f>
        <v>0</v>
      </c>
      <c r="J31163" s="78">
        <f>'(2. 11points)'!O31159</f>
        <v>0</v>
      </c>
    </row>
    <row r="31164" spans="1:10" x14ac:dyDescent="0.4">
      <c r="A31164" s="5">
        <v>31148</v>
      </c>
      <c r="B31164" s="5">
        <f t="shared" si="1949"/>
        <v>519.13333333333333</v>
      </c>
      <c r="C31164" s="5">
        <f t="shared" si="1950"/>
        <v>8.6522222222222229</v>
      </c>
      <c r="E31164" s="36">
        <v>0</v>
      </c>
      <c r="F31164" s="5">
        <f t="shared" si="1947"/>
        <v>0</v>
      </c>
      <c r="G31164" s="5">
        <f t="shared" si="1948"/>
        <v>519.13333333333333</v>
      </c>
      <c r="H31164" s="79">
        <f>'(2. 11points)'!M31160</f>
        <v>0</v>
      </c>
      <c r="I31164" s="79">
        <f>'(2. 11points)'!N31160</f>
        <v>0</v>
      </c>
      <c r="J31164" s="78">
        <f>'(2. 11points)'!O31160</f>
        <v>0</v>
      </c>
    </row>
    <row r="31165" spans="1:10" x14ac:dyDescent="0.4">
      <c r="A31165" s="5">
        <v>31149</v>
      </c>
      <c r="B31165" s="5">
        <f t="shared" si="1949"/>
        <v>519.15</v>
      </c>
      <c r="C31165" s="5">
        <f t="shared" si="1950"/>
        <v>8.6524999999999999</v>
      </c>
      <c r="E31165" s="36">
        <v>0</v>
      </c>
      <c r="F31165" s="5">
        <f t="shared" si="1947"/>
        <v>0</v>
      </c>
      <c r="G31165" s="5">
        <f t="shared" si="1948"/>
        <v>519.15</v>
      </c>
      <c r="H31165" s="79">
        <f>'(2. 11points)'!M31161</f>
        <v>0</v>
      </c>
      <c r="I31165" s="79">
        <f>'(2. 11points)'!N31161</f>
        <v>0</v>
      </c>
      <c r="J31165" s="78">
        <f>'(2. 11points)'!O31161</f>
        <v>0</v>
      </c>
    </row>
    <row r="31166" spans="1:10" x14ac:dyDescent="0.4">
      <c r="A31166" s="5">
        <v>31150</v>
      </c>
      <c r="B31166" s="5">
        <f t="shared" si="1949"/>
        <v>519.16666666666663</v>
      </c>
      <c r="C31166" s="5">
        <f t="shared" si="1950"/>
        <v>8.6527777777777768</v>
      </c>
      <c r="E31166" s="36">
        <v>0</v>
      </c>
      <c r="F31166" s="5">
        <f t="shared" si="1947"/>
        <v>0</v>
      </c>
      <c r="G31166" s="5">
        <f t="shared" si="1948"/>
        <v>519.16666666666663</v>
      </c>
      <c r="H31166" s="79">
        <f>'(2. 11points)'!M31162</f>
        <v>0</v>
      </c>
      <c r="I31166" s="79">
        <f>'(2. 11points)'!N31162</f>
        <v>0</v>
      </c>
      <c r="J31166" s="78">
        <f>'(2. 11points)'!O31162</f>
        <v>0</v>
      </c>
    </row>
    <row r="31167" spans="1:10" x14ac:dyDescent="0.4">
      <c r="A31167" s="5">
        <v>31151</v>
      </c>
      <c r="B31167" s="5">
        <f t="shared" si="1949"/>
        <v>519.18333333333328</v>
      </c>
      <c r="C31167" s="5">
        <f t="shared" si="1950"/>
        <v>8.6530555555555555</v>
      </c>
      <c r="E31167" s="36">
        <v>0</v>
      </c>
      <c r="F31167" s="5">
        <f t="shared" si="1947"/>
        <v>0</v>
      </c>
      <c r="G31167" s="5">
        <f t="shared" si="1948"/>
        <v>519.18333333333328</v>
      </c>
      <c r="H31167" s="79">
        <f>'(2. 11points)'!M31163</f>
        <v>0</v>
      </c>
      <c r="I31167" s="79">
        <f>'(2. 11points)'!N31163</f>
        <v>0</v>
      </c>
      <c r="J31167" s="78">
        <f>'(2. 11points)'!O31163</f>
        <v>0</v>
      </c>
    </row>
    <row r="31168" spans="1:10" x14ac:dyDescent="0.4">
      <c r="A31168" s="5">
        <v>31152</v>
      </c>
      <c r="B31168" s="5">
        <f t="shared" si="1949"/>
        <v>519.20000000000005</v>
      </c>
      <c r="C31168" s="5">
        <f t="shared" si="1950"/>
        <v>8.6533333333333342</v>
      </c>
      <c r="E31168" s="36">
        <v>0</v>
      </c>
      <c r="F31168" s="5">
        <f t="shared" si="1947"/>
        <v>0</v>
      </c>
      <c r="G31168" s="5">
        <f t="shared" si="1948"/>
        <v>519.20000000000005</v>
      </c>
      <c r="H31168" s="79">
        <f>'(2. 11points)'!M31164</f>
        <v>0</v>
      </c>
      <c r="I31168" s="79">
        <f>'(2. 11points)'!N31164</f>
        <v>0</v>
      </c>
      <c r="J31168" s="78">
        <f>'(2. 11points)'!O31164</f>
        <v>0</v>
      </c>
    </row>
    <row r="31169" spans="1:10" x14ac:dyDescent="0.4">
      <c r="A31169" s="5">
        <v>31153</v>
      </c>
      <c r="B31169" s="5">
        <f t="shared" si="1949"/>
        <v>519.2166666666667</v>
      </c>
      <c r="C31169" s="5">
        <f t="shared" si="1950"/>
        <v>8.6536111111111111</v>
      </c>
      <c r="E31169" s="36">
        <v>0</v>
      </c>
      <c r="F31169" s="5">
        <f t="shared" si="1947"/>
        <v>0</v>
      </c>
      <c r="G31169" s="5">
        <f t="shared" si="1948"/>
        <v>519.2166666666667</v>
      </c>
      <c r="H31169" s="79">
        <f>'(2. 11points)'!M31165</f>
        <v>0</v>
      </c>
      <c r="I31169" s="79">
        <f>'(2. 11points)'!N31165</f>
        <v>0</v>
      </c>
      <c r="J31169" s="78">
        <f>'(2. 11points)'!O31165</f>
        <v>0</v>
      </c>
    </row>
    <row r="31170" spans="1:10" x14ac:dyDescent="0.4">
      <c r="A31170" s="5">
        <v>31154</v>
      </c>
      <c r="B31170" s="5">
        <f t="shared" si="1949"/>
        <v>519.23333333333335</v>
      </c>
      <c r="C31170" s="5">
        <f t="shared" si="1950"/>
        <v>8.6538888888888899</v>
      </c>
      <c r="E31170" s="36">
        <v>0</v>
      </c>
      <c r="F31170" s="5">
        <f t="shared" si="1947"/>
        <v>0</v>
      </c>
      <c r="G31170" s="5">
        <f t="shared" si="1948"/>
        <v>519.23333333333335</v>
      </c>
      <c r="H31170" s="79">
        <f>'(2. 11points)'!M31166</f>
        <v>0</v>
      </c>
      <c r="I31170" s="79">
        <f>'(2. 11points)'!N31166</f>
        <v>0</v>
      </c>
      <c r="J31170" s="78">
        <f>'(2. 11points)'!O31166</f>
        <v>0</v>
      </c>
    </row>
    <row r="31171" spans="1:10" x14ac:dyDescent="0.4">
      <c r="A31171" s="5">
        <v>31155</v>
      </c>
      <c r="B31171" s="5">
        <f t="shared" si="1949"/>
        <v>519.25</v>
      </c>
      <c r="C31171" s="5">
        <f t="shared" si="1950"/>
        <v>8.6541666666666668</v>
      </c>
      <c r="E31171" s="36">
        <v>0</v>
      </c>
      <c r="F31171" s="5">
        <f t="shared" si="1947"/>
        <v>0</v>
      </c>
      <c r="G31171" s="5">
        <f t="shared" si="1948"/>
        <v>519.25</v>
      </c>
      <c r="H31171" s="79">
        <f>'(2. 11points)'!M31167</f>
        <v>0</v>
      </c>
      <c r="I31171" s="79">
        <f>'(2. 11points)'!N31167</f>
        <v>0</v>
      </c>
      <c r="J31171" s="78">
        <f>'(2. 11points)'!O31167</f>
        <v>0</v>
      </c>
    </row>
    <row r="31172" spans="1:10" x14ac:dyDescent="0.4">
      <c r="A31172" s="5">
        <v>31156</v>
      </c>
      <c r="B31172" s="5">
        <f t="shared" si="1949"/>
        <v>519.26666666666665</v>
      </c>
      <c r="C31172" s="5">
        <f t="shared" si="1950"/>
        <v>8.6544444444444437</v>
      </c>
      <c r="E31172" s="36">
        <v>0</v>
      </c>
      <c r="F31172" s="5">
        <f t="shared" si="1947"/>
        <v>0</v>
      </c>
      <c r="G31172" s="5">
        <f t="shared" si="1948"/>
        <v>519.26666666666665</v>
      </c>
      <c r="H31172" s="79">
        <f>'(2. 11points)'!M31168</f>
        <v>0</v>
      </c>
      <c r="I31172" s="79">
        <f>'(2. 11points)'!N31168</f>
        <v>0</v>
      </c>
      <c r="J31172" s="78">
        <f>'(2. 11points)'!O31168</f>
        <v>0</v>
      </c>
    </row>
    <row r="31173" spans="1:10" x14ac:dyDescent="0.4">
      <c r="A31173" s="5">
        <v>31157</v>
      </c>
      <c r="B31173" s="5">
        <f t="shared" si="1949"/>
        <v>519.2833333333333</v>
      </c>
      <c r="C31173" s="5">
        <f t="shared" si="1950"/>
        <v>8.6547222222222224</v>
      </c>
      <c r="E31173" s="36">
        <v>0</v>
      </c>
      <c r="F31173" s="5">
        <f t="shared" si="1947"/>
        <v>0</v>
      </c>
      <c r="G31173" s="5">
        <f t="shared" si="1948"/>
        <v>519.2833333333333</v>
      </c>
      <c r="H31173" s="79">
        <f>'(2. 11points)'!M31169</f>
        <v>0</v>
      </c>
      <c r="I31173" s="79">
        <f>'(2. 11points)'!N31169</f>
        <v>0</v>
      </c>
      <c r="J31173" s="78">
        <f>'(2. 11points)'!O31169</f>
        <v>0</v>
      </c>
    </row>
    <row r="31174" spans="1:10" x14ac:dyDescent="0.4">
      <c r="A31174" s="5">
        <v>31158</v>
      </c>
      <c r="B31174" s="5">
        <f t="shared" si="1949"/>
        <v>519.29999999999995</v>
      </c>
      <c r="C31174" s="5">
        <f t="shared" si="1950"/>
        <v>8.6549999999999994</v>
      </c>
      <c r="E31174" s="36">
        <v>0</v>
      </c>
      <c r="F31174" s="5">
        <f t="shared" si="1947"/>
        <v>0</v>
      </c>
      <c r="G31174" s="5">
        <f t="shared" si="1948"/>
        <v>519.29999999999995</v>
      </c>
      <c r="H31174" s="79">
        <f>'(2. 11points)'!M31170</f>
        <v>0</v>
      </c>
      <c r="I31174" s="79">
        <f>'(2. 11points)'!N31170</f>
        <v>0</v>
      </c>
      <c r="J31174" s="78">
        <f>'(2. 11points)'!O31170</f>
        <v>0</v>
      </c>
    </row>
    <row r="31175" spans="1:10" x14ac:dyDescent="0.4">
      <c r="A31175" s="5">
        <v>31159</v>
      </c>
      <c r="B31175" s="5">
        <f t="shared" si="1949"/>
        <v>519.31666666666672</v>
      </c>
      <c r="C31175" s="5">
        <f t="shared" si="1950"/>
        <v>8.6552777777777781</v>
      </c>
      <c r="E31175" s="36">
        <v>0</v>
      </c>
      <c r="F31175" s="5">
        <f t="shared" si="1947"/>
        <v>0</v>
      </c>
      <c r="G31175" s="5">
        <f t="shared" si="1948"/>
        <v>519.31666666666672</v>
      </c>
      <c r="H31175" s="79">
        <f>'(2. 11points)'!M31171</f>
        <v>0</v>
      </c>
      <c r="I31175" s="79">
        <f>'(2. 11points)'!N31171</f>
        <v>0</v>
      </c>
      <c r="J31175" s="78">
        <f>'(2. 11points)'!O31171</f>
        <v>0</v>
      </c>
    </row>
    <row r="31176" spans="1:10" x14ac:dyDescent="0.4">
      <c r="A31176" s="5">
        <v>31160</v>
      </c>
      <c r="B31176" s="5">
        <f t="shared" si="1949"/>
        <v>519.33333333333337</v>
      </c>
      <c r="C31176" s="5">
        <f t="shared" si="1950"/>
        <v>8.6555555555555568</v>
      </c>
      <c r="E31176" s="36">
        <v>0</v>
      </c>
      <c r="F31176" s="5">
        <f t="shared" si="1947"/>
        <v>0</v>
      </c>
      <c r="G31176" s="5">
        <f t="shared" si="1948"/>
        <v>519.33333333333337</v>
      </c>
      <c r="H31176" s="79">
        <f>'(2. 11points)'!M31172</f>
        <v>0</v>
      </c>
      <c r="I31176" s="79">
        <f>'(2. 11points)'!N31172</f>
        <v>0</v>
      </c>
      <c r="J31176" s="78">
        <f>'(2. 11points)'!O31172</f>
        <v>0</v>
      </c>
    </row>
    <row r="31177" spans="1:10" x14ac:dyDescent="0.4">
      <c r="A31177" s="5">
        <v>31161</v>
      </c>
      <c r="B31177" s="5">
        <f t="shared" si="1949"/>
        <v>519.35</v>
      </c>
      <c r="C31177" s="5">
        <f t="shared" si="1950"/>
        <v>8.6558333333333337</v>
      </c>
      <c r="E31177" s="36">
        <v>0</v>
      </c>
      <c r="F31177" s="5">
        <f t="shared" si="1947"/>
        <v>0</v>
      </c>
      <c r="G31177" s="5">
        <f t="shared" si="1948"/>
        <v>519.35</v>
      </c>
      <c r="H31177" s="79">
        <f>'(2. 11points)'!M31173</f>
        <v>0</v>
      </c>
      <c r="I31177" s="79">
        <f>'(2. 11points)'!N31173</f>
        <v>0</v>
      </c>
      <c r="J31177" s="78">
        <f>'(2. 11points)'!O31173</f>
        <v>0</v>
      </c>
    </row>
    <row r="31178" spans="1:10" x14ac:dyDescent="0.4">
      <c r="A31178" s="5">
        <v>31162</v>
      </c>
      <c r="B31178" s="5">
        <f t="shared" si="1949"/>
        <v>519.36666666666667</v>
      </c>
      <c r="C31178" s="5">
        <f t="shared" si="1950"/>
        <v>8.6561111111111106</v>
      </c>
      <c r="E31178" s="36">
        <v>0</v>
      </c>
      <c r="F31178" s="5">
        <f t="shared" si="1947"/>
        <v>0</v>
      </c>
      <c r="G31178" s="5">
        <f t="shared" si="1948"/>
        <v>519.36666666666667</v>
      </c>
      <c r="H31178" s="79">
        <f>'(2. 11points)'!M31174</f>
        <v>0</v>
      </c>
      <c r="I31178" s="79">
        <f>'(2. 11points)'!N31174</f>
        <v>0</v>
      </c>
      <c r="J31178" s="78">
        <f>'(2. 11points)'!O31174</f>
        <v>0</v>
      </c>
    </row>
    <row r="31179" spans="1:10" x14ac:dyDescent="0.4">
      <c r="A31179" s="5">
        <v>31163</v>
      </c>
      <c r="B31179" s="5">
        <f t="shared" si="1949"/>
        <v>519.38333333333333</v>
      </c>
      <c r="C31179" s="5">
        <f t="shared" si="1950"/>
        <v>8.6563888888888894</v>
      </c>
      <c r="E31179" s="36">
        <v>0</v>
      </c>
      <c r="F31179" s="5">
        <f t="shared" si="1947"/>
        <v>0</v>
      </c>
      <c r="G31179" s="5">
        <f t="shared" si="1948"/>
        <v>519.38333333333333</v>
      </c>
      <c r="H31179" s="79">
        <f>'(2. 11points)'!M31175</f>
        <v>0</v>
      </c>
      <c r="I31179" s="79">
        <f>'(2. 11points)'!N31175</f>
        <v>0</v>
      </c>
      <c r="J31179" s="78">
        <f>'(2. 11points)'!O31175</f>
        <v>0</v>
      </c>
    </row>
    <row r="31180" spans="1:10" x14ac:dyDescent="0.4">
      <c r="A31180" s="5">
        <v>31164</v>
      </c>
      <c r="B31180" s="5">
        <f t="shared" si="1949"/>
        <v>519.4</v>
      </c>
      <c r="C31180" s="5">
        <f t="shared" si="1950"/>
        <v>8.6566666666666663</v>
      </c>
      <c r="E31180" s="36">
        <v>0</v>
      </c>
      <c r="F31180" s="5">
        <f t="shared" si="1947"/>
        <v>0</v>
      </c>
      <c r="G31180" s="5">
        <f t="shared" si="1948"/>
        <v>519.4</v>
      </c>
      <c r="H31180" s="79">
        <f>'(2. 11points)'!M31176</f>
        <v>0</v>
      </c>
      <c r="I31180" s="79">
        <f>'(2. 11points)'!N31176</f>
        <v>0</v>
      </c>
      <c r="J31180" s="78">
        <f>'(2. 11points)'!O31176</f>
        <v>0</v>
      </c>
    </row>
    <row r="31181" spans="1:10" x14ac:dyDescent="0.4">
      <c r="A31181" s="5">
        <v>31165</v>
      </c>
      <c r="B31181" s="5">
        <f t="shared" si="1949"/>
        <v>519.41666666666663</v>
      </c>
      <c r="C31181" s="5">
        <f t="shared" si="1950"/>
        <v>8.6569444444444432</v>
      </c>
      <c r="E31181" s="36">
        <v>0</v>
      </c>
      <c r="F31181" s="5">
        <f t="shared" si="1947"/>
        <v>0</v>
      </c>
      <c r="G31181" s="5">
        <f t="shared" si="1948"/>
        <v>519.41666666666663</v>
      </c>
      <c r="H31181" s="79">
        <f>'(2. 11points)'!M31177</f>
        <v>0</v>
      </c>
      <c r="I31181" s="79">
        <f>'(2. 11points)'!N31177</f>
        <v>0</v>
      </c>
      <c r="J31181" s="78">
        <f>'(2. 11points)'!O31177</f>
        <v>0</v>
      </c>
    </row>
    <row r="31182" spans="1:10" x14ac:dyDescent="0.4">
      <c r="A31182" s="5">
        <v>31166</v>
      </c>
      <c r="B31182" s="5">
        <f t="shared" si="1949"/>
        <v>519.43333333333328</v>
      </c>
      <c r="C31182" s="5">
        <f t="shared" si="1950"/>
        <v>8.6572222222222219</v>
      </c>
      <c r="E31182" s="36">
        <v>0</v>
      </c>
      <c r="F31182" s="5">
        <f t="shared" si="1947"/>
        <v>0</v>
      </c>
      <c r="G31182" s="5">
        <f t="shared" si="1948"/>
        <v>519.43333333333328</v>
      </c>
      <c r="H31182" s="79">
        <f>'(2. 11points)'!M31178</f>
        <v>0</v>
      </c>
      <c r="I31182" s="79">
        <f>'(2. 11points)'!N31178</f>
        <v>0</v>
      </c>
      <c r="J31182" s="78">
        <f>'(2. 11points)'!O31178</f>
        <v>0</v>
      </c>
    </row>
    <row r="31183" spans="1:10" x14ac:dyDescent="0.4">
      <c r="A31183" s="5">
        <v>31167</v>
      </c>
      <c r="B31183" s="5">
        <f t="shared" si="1949"/>
        <v>519.45000000000005</v>
      </c>
      <c r="C31183" s="5">
        <f t="shared" si="1950"/>
        <v>8.6575000000000006</v>
      </c>
      <c r="E31183" s="36">
        <v>0</v>
      </c>
      <c r="F31183" s="5">
        <f t="shared" si="1947"/>
        <v>0</v>
      </c>
      <c r="G31183" s="5">
        <f t="shared" si="1948"/>
        <v>519.45000000000005</v>
      </c>
      <c r="H31183" s="79">
        <f>'(2. 11points)'!M31179</f>
        <v>0</v>
      </c>
      <c r="I31183" s="79">
        <f>'(2. 11points)'!N31179</f>
        <v>0</v>
      </c>
      <c r="J31183" s="78">
        <f>'(2. 11points)'!O31179</f>
        <v>0</v>
      </c>
    </row>
    <row r="31184" spans="1:10" x14ac:dyDescent="0.4">
      <c r="A31184" s="5">
        <v>31168</v>
      </c>
      <c r="B31184" s="5">
        <f t="shared" si="1949"/>
        <v>519.4666666666667</v>
      </c>
      <c r="C31184" s="5">
        <f t="shared" si="1950"/>
        <v>8.6577777777777776</v>
      </c>
      <c r="E31184" s="36">
        <v>0</v>
      </c>
      <c r="F31184" s="5">
        <f t="shared" si="1947"/>
        <v>0</v>
      </c>
      <c r="G31184" s="5">
        <f t="shared" si="1948"/>
        <v>519.4666666666667</v>
      </c>
      <c r="H31184" s="79">
        <f>'(2. 11points)'!M31180</f>
        <v>0</v>
      </c>
      <c r="I31184" s="79">
        <f>'(2. 11points)'!N31180</f>
        <v>0</v>
      </c>
      <c r="J31184" s="78">
        <f>'(2. 11points)'!O31180</f>
        <v>0</v>
      </c>
    </row>
    <row r="31185" spans="1:10" x14ac:dyDescent="0.4">
      <c r="A31185" s="5">
        <v>31169</v>
      </c>
      <c r="B31185" s="5">
        <f t="shared" si="1949"/>
        <v>519.48333333333335</v>
      </c>
      <c r="C31185" s="5">
        <f t="shared" si="1950"/>
        <v>8.6580555555555563</v>
      </c>
      <c r="E31185" s="36">
        <v>0</v>
      </c>
      <c r="F31185" s="5">
        <f t="shared" ref="F31185:F31248" si="1951">E31185-$F$11</f>
        <v>0</v>
      </c>
      <c r="G31185" s="5">
        <f t="shared" si="1948"/>
        <v>519.48333333333335</v>
      </c>
      <c r="H31185" s="79">
        <f>'(2. 11points)'!M31181</f>
        <v>0</v>
      </c>
      <c r="I31185" s="79">
        <f>'(2. 11points)'!N31181</f>
        <v>0</v>
      </c>
      <c r="J31185" s="78">
        <f>'(2. 11points)'!O31181</f>
        <v>0</v>
      </c>
    </row>
    <row r="31186" spans="1:10" x14ac:dyDescent="0.4">
      <c r="A31186" s="5">
        <v>31170</v>
      </c>
      <c r="B31186" s="5">
        <f t="shared" si="1949"/>
        <v>519.5</v>
      </c>
      <c r="C31186" s="5">
        <f t="shared" si="1950"/>
        <v>8.6583333333333332</v>
      </c>
      <c r="E31186" s="36">
        <v>0</v>
      </c>
      <c r="F31186" s="5">
        <f t="shared" si="1951"/>
        <v>0</v>
      </c>
      <c r="G31186" s="5">
        <f t="shared" si="1948"/>
        <v>519.5</v>
      </c>
      <c r="H31186" s="79">
        <f>'(2. 11points)'!M31182</f>
        <v>0</v>
      </c>
      <c r="I31186" s="79">
        <f>'(2. 11points)'!N31182</f>
        <v>0</v>
      </c>
      <c r="J31186" s="78">
        <f>'(2. 11points)'!O31182</f>
        <v>0</v>
      </c>
    </row>
    <row r="31187" spans="1:10" x14ac:dyDescent="0.4">
      <c r="A31187" s="5">
        <v>31171</v>
      </c>
      <c r="B31187" s="5">
        <f t="shared" si="1949"/>
        <v>519.51666666666665</v>
      </c>
      <c r="C31187" s="5">
        <f t="shared" si="1950"/>
        <v>8.6586111111111101</v>
      </c>
      <c r="E31187" s="36">
        <v>0</v>
      </c>
      <c r="F31187" s="5">
        <f t="shared" si="1951"/>
        <v>0</v>
      </c>
      <c r="G31187" s="5">
        <f t="shared" si="1948"/>
        <v>519.51666666666665</v>
      </c>
      <c r="H31187" s="79">
        <f>'(2. 11points)'!M31183</f>
        <v>0</v>
      </c>
      <c r="I31187" s="79">
        <f>'(2. 11points)'!N31183</f>
        <v>0</v>
      </c>
      <c r="J31187" s="78">
        <f>'(2. 11points)'!O31183</f>
        <v>0</v>
      </c>
    </row>
    <row r="31188" spans="1:10" x14ac:dyDescent="0.4">
      <c r="A31188" s="5">
        <v>31172</v>
      </c>
      <c r="B31188" s="5">
        <f t="shared" si="1949"/>
        <v>519.5333333333333</v>
      </c>
      <c r="C31188" s="5">
        <f t="shared" si="1950"/>
        <v>8.6588888888888889</v>
      </c>
      <c r="E31188" s="36">
        <v>0</v>
      </c>
      <c r="F31188" s="5">
        <f t="shared" si="1951"/>
        <v>0</v>
      </c>
      <c r="G31188" s="5">
        <f t="shared" si="1948"/>
        <v>519.5333333333333</v>
      </c>
      <c r="H31188" s="79">
        <f>'(2. 11points)'!M31184</f>
        <v>0</v>
      </c>
      <c r="I31188" s="79">
        <f>'(2. 11points)'!N31184</f>
        <v>0</v>
      </c>
      <c r="J31188" s="78">
        <f>'(2. 11points)'!O31184</f>
        <v>0</v>
      </c>
    </row>
    <row r="31189" spans="1:10" x14ac:dyDescent="0.4">
      <c r="A31189" s="5">
        <v>31173</v>
      </c>
      <c r="B31189" s="5">
        <f t="shared" si="1949"/>
        <v>519.54999999999995</v>
      </c>
      <c r="C31189" s="5">
        <f t="shared" si="1950"/>
        <v>8.6591666666666658</v>
      </c>
      <c r="E31189" s="36">
        <v>0</v>
      </c>
      <c r="F31189" s="5">
        <f t="shared" si="1951"/>
        <v>0</v>
      </c>
      <c r="G31189" s="5">
        <f t="shared" si="1948"/>
        <v>519.54999999999995</v>
      </c>
      <c r="H31189" s="79">
        <f>'(2. 11points)'!M31185</f>
        <v>0</v>
      </c>
      <c r="I31189" s="79">
        <f>'(2. 11points)'!N31185</f>
        <v>0</v>
      </c>
      <c r="J31189" s="78">
        <f>'(2. 11points)'!O31185</f>
        <v>0</v>
      </c>
    </row>
    <row r="31190" spans="1:10" x14ac:dyDescent="0.4">
      <c r="A31190" s="5">
        <v>31174</v>
      </c>
      <c r="B31190" s="5">
        <f t="shared" si="1949"/>
        <v>519.56666666666672</v>
      </c>
      <c r="C31190" s="5">
        <f t="shared" si="1950"/>
        <v>8.6594444444444445</v>
      </c>
      <c r="E31190" s="36">
        <v>0</v>
      </c>
      <c r="F31190" s="5">
        <f t="shared" si="1951"/>
        <v>0</v>
      </c>
      <c r="G31190" s="5">
        <f t="shared" ref="G31190:G31253" si="1952">B31190</f>
        <v>519.56666666666672</v>
      </c>
      <c r="H31190" s="79">
        <f>'(2. 11points)'!M31186</f>
        <v>0</v>
      </c>
      <c r="I31190" s="79">
        <f>'(2. 11points)'!N31186</f>
        <v>0</v>
      </c>
      <c r="J31190" s="78">
        <f>'(2. 11points)'!O31186</f>
        <v>0</v>
      </c>
    </row>
    <row r="31191" spans="1:10" x14ac:dyDescent="0.4">
      <c r="A31191" s="5">
        <v>31175</v>
      </c>
      <c r="B31191" s="5">
        <f t="shared" si="1949"/>
        <v>519.58333333333337</v>
      </c>
      <c r="C31191" s="5">
        <f t="shared" si="1950"/>
        <v>8.6597222222222232</v>
      </c>
      <c r="E31191" s="36">
        <v>0</v>
      </c>
      <c r="F31191" s="5">
        <f t="shared" si="1951"/>
        <v>0</v>
      </c>
      <c r="G31191" s="5">
        <f t="shared" si="1952"/>
        <v>519.58333333333337</v>
      </c>
      <c r="H31191" s="79">
        <f>'(2. 11points)'!M31187</f>
        <v>0</v>
      </c>
      <c r="I31191" s="79">
        <f>'(2. 11points)'!N31187</f>
        <v>0</v>
      </c>
      <c r="J31191" s="78">
        <f>'(2. 11points)'!O31187</f>
        <v>0</v>
      </c>
    </row>
    <row r="31192" spans="1:10" x14ac:dyDescent="0.4">
      <c r="A31192" s="5">
        <v>31176</v>
      </c>
      <c r="B31192" s="5">
        <f t="shared" si="1949"/>
        <v>519.6</v>
      </c>
      <c r="C31192" s="5">
        <f t="shared" si="1950"/>
        <v>8.66</v>
      </c>
      <c r="E31192" s="36">
        <v>0</v>
      </c>
      <c r="F31192" s="5">
        <f t="shared" si="1951"/>
        <v>0</v>
      </c>
      <c r="G31192" s="5">
        <f t="shared" si="1952"/>
        <v>519.6</v>
      </c>
      <c r="H31192" s="79">
        <f>'(2. 11points)'!M31188</f>
        <v>0</v>
      </c>
      <c r="I31192" s="79">
        <f>'(2. 11points)'!N31188</f>
        <v>0</v>
      </c>
      <c r="J31192" s="78">
        <f>'(2. 11points)'!O31188</f>
        <v>0</v>
      </c>
    </row>
    <row r="31193" spans="1:10" x14ac:dyDescent="0.4">
      <c r="A31193" s="5">
        <v>31177</v>
      </c>
      <c r="B31193" s="5">
        <f t="shared" si="1949"/>
        <v>519.61666666666667</v>
      </c>
      <c r="C31193" s="5">
        <f t="shared" si="1950"/>
        <v>8.6602777777777771</v>
      </c>
      <c r="E31193" s="36">
        <v>0</v>
      </c>
      <c r="F31193" s="5">
        <f t="shared" si="1951"/>
        <v>0</v>
      </c>
      <c r="G31193" s="5">
        <f t="shared" si="1952"/>
        <v>519.61666666666667</v>
      </c>
      <c r="H31193" s="79">
        <f>'(2. 11points)'!M31189</f>
        <v>0</v>
      </c>
      <c r="I31193" s="79">
        <f>'(2. 11points)'!N31189</f>
        <v>0</v>
      </c>
      <c r="J31193" s="78">
        <f>'(2. 11points)'!O31189</f>
        <v>0</v>
      </c>
    </row>
    <row r="31194" spans="1:10" x14ac:dyDescent="0.4">
      <c r="A31194" s="5">
        <v>31178</v>
      </c>
      <c r="B31194" s="5">
        <f t="shared" si="1949"/>
        <v>519.63333333333333</v>
      </c>
      <c r="C31194" s="5">
        <f t="shared" si="1950"/>
        <v>8.6605555555555558</v>
      </c>
      <c r="E31194" s="36">
        <v>0</v>
      </c>
      <c r="F31194" s="5">
        <f t="shared" si="1951"/>
        <v>0</v>
      </c>
      <c r="G31194" s="5">
        <f t="shared" si="1952"/>
        <v>519.63333333333333</v>
      </c>
      <c r="H31194" s="79">
        <f>'(2. 11points)'!M31190</f>
        <v>0</v>
      </c>
      <c r="I31194" s="79">
        <f>'(2. 11points)'!N31190</f>
        <v>0</v>
      </c>
      <c r="J31194" s="78">
        <f>'(2. 11points)'!O31190</f>
        <v>0</v>
      </c>
    </row>
    <row r="31195" spans="1:10" x14ac:dyDescent="0.4">
      <c r="A31195" s="5">
        <v>31179</v>
      </c>
      <c r="B31195" s="5">
        <f t="shared" ref="B31195:B31258" si="1953">A31195*$B$12/60</f>
        <v>519.65</v>
      </c>
      <c r="C31195" s="5">
        <f t="shared" ref="C31195:C31258" si="1954">B31195/60</f>
        <v>8.6608333333333327</v>
      </c>
      <c r="E31195" s="36">
        <v>0</v>
      </c>
      <c r="F31195" s="5">
        <f t="shared" si="1951"/>
        <v>0</v>
      </c>
      <c r="G31195" s="5">
        <f t="shared" si="1952"/>
        <v>519.65</v>
      </c>
      <c r="H31195" s="79">
        <f>'(2. 11points)'!M31191</f>
        <v>0</v>
      </c>
      <c r="I31195" s="79">
        <f>'(2. 11points)'!N31191</f>
        <v>0</v>
      </c>
      <c r="J31195" s="78">
        <f>'(2. 11points)'!O31191</f>
        <v>0</v>
      </c>
    </row>
    <row r="31196" spans="1:10" x14ac:dyDescent="0.4">
      <c r="A31196" s="5">
        <v>31180</v>
      </c>
      <c r="B31196" s="5">
        <f t="shared" si="1953"/>
        <v>519.66666666666663</v>
      </c>
      <c r="C31196" s="5">
        <f t="shared" si="1954"/>
        <v>8.6611111111111097</v>
      </c>
      <c r="E31196" s="36">
        <v>0</v>
      </c>
      <c r="F31196" s="5">
        <f t="shared" si="1951"/>
        <v>0</v>
      </c>
      <c r="G31196" s="5">
        <f t="shared" si="1952"/>
        <v>519.66666666666663</v>
      </c>
      <c r="H31196" s="79">
        <f>'(2. 11points)'!M31192</f>
        <v>0</v>
      </c>
      <c r="I31196" s="79">
        <f>'(2. 11points)'!N31192</f>
        <v>0</v>
      </c>
      <c r="J31196" s="78">
        <f>'(2. 11points)'!O31192</f>
        <v>0</v>
      </c>
    </row>
    <row r="31197" spans="1:10" x14ac:dyDescent="0.4">
      <c r="A31197" s="5">
        <v>31181</v>
      </c>
      <c r="B31197" s="5">
        <f t="shared" si="1953"/>
        <v>519.68333333333328</v>
      </c>
      <c r="C31197" s="5">
        <f t="shared" si="1954"/>
        <v>8.6613888888888884</v>
      </c>
      <c r="E31197" s="36">
        <v>0</v>
      </c>
      <c r="F31197" s="5">
        <f t="shared" si="1951"/>
        <v>0</v>
      </c>
      <c r="G31197" s="5">
        <f t="shared" si="1952"/>
        <v>519.68333333333328</v>
      </c>
      <c r="H31197" s="79">
        <f>'(2. 11points)'!M31193</f>
        <v>0</v>
      </c>
      <c r="I31197" s="79">
        <f>'(2. 11points)'!N31193</f>
        <v>0</v>
      </c>
      <c r="J31197" s="78">
        <f>'(2. 11points)'!O31193</f>
        <v>0</v>
      </c>
    </row>
    <row r="31198" spans="1:10" x14ac:dyDescent="0.4">
      <c r="A31198" s="5">
        <v>31182</v>
      </c>
      <c r="B31198" s="5">
        <f t="shared" si="1953"/>
        <v>519.70000000000005</v>
      </c>
      <c r="C31198" s="5">
        <f t="shared" si="1954"/>
        <v>8.6616666666666671</v>
      </c>
      <c r="E31198" s="36">
        <v>0</v>
      </c>
      <c r="F31198" s="5">
        <f t="shared" si="1951"/>
        <v>0</v>
      </c>
      <c r="G31198" s="5">
        <f t="shared" si="1952"/>
        <v>519.70000000000005</v>
      </c>
      <c r="H31198" s="79">
        <f>'(2. 11points)'!M31194</f>
        <v>0</v>
      </c>
      <c r="I31198" s="79">
        <f>'(2. 11points)'!N31194</f>
        <v>0</v>
      </c>
      <c r="J31198" s="78">
        <f>'(2. 11points)'!O31194</f>
        <v>0</v>
      </c>
    </row>
    <row r="31199" spans="1:10" x14ac:dyDescent="0.4">
      <c r="A31199" s="5">
        <v>31183</v>
      </c>
      <c r="B31199" s="5">
        <f t="shared" si="1953"/>
        <v>519.7166666666667</v>
      </c>
      <c r="C31199" s="5">
        <f t="shared" si="1954"/>
        <v>8.6619444444444458</v>
      </c>
      <c r="E31199" s="36">
        <v>0</v>
      </c>
      <c r="F31199" s="5">
        <f t="shared" si="1951"/>
        <v>0</v>
      </c>
      <c r="G31199" s="5">
        <f t="shared" si="1952"/>
        <v>519.7166666666667</v>
      </c>
      <c r="H31199" s="79">
        <f>'(2. 11points)'!M31195</f>
        <v>0</v>
      </c>
      <c r="I31199" s="79">
        <f>'(2. 11points)'!N31195</f>
        <v>0</v>
      </c>
      <c r="J31199" s="78">
        <f>'(2. 11points)'!O31195</f>
        <v>0</v>
      </c>
    </row>
    <row r="31200" spans="1:10" x14ac:dyDescent="0.4">
      <c r="A31200" s="5">
        <v>31184</v>
      </c>
      <c r="B31200" s="5">
        <f t="shared" si="1953"/>
        <v>519.73333333333335</v>
      </c>
      <c r="C31200" s="5">
        <f t="shared" si="1954"/>
        <v>8.6622222222222227</v>
      </c>
      <c r="E31200" s="36">
        <v>0</v>
      </c>
      <c r="F31200" s="5">
        <f t="shared" si="1951"/>
        <v>0</v>
      </c>
      <c r="G31200" s="5">
        <f t="shared" si="1952"/>
        <v>519.73333333333335</v>
      </c>
      <c r="H31200" s="79">
        <f>'(2. 11points)'!M31196</f>
        <v>0</v>
      </c>
      <c r="I31200" s="79">
        <f>'(2. 11points)'!N31196</f>
        <v>0</v>
      </c>
      <c r="J31200" s="78">
        <f>'(2. 11points)'!O31196</f>
        <v>0</v>
      </c>
    </row>
    <row r="31201" spans="1:10" x14ac:dyDescent="0.4">
      <c r="A31201" s="5">
        <v>31185</v>
      </c>
      <c r="B31201" s="5">
        <f t="shared" si="1953"/>
        <v>519.75</v>
      </c>
      <c r="C31201" s="5">
        <f t="shared" si="1954"/>
        <v>8.6624999999999996</v>
      </c>
      <c r="E31201" s="36">
        <v>0</v>
      </c>
      <c r="F31201" s="5">
        <f t="shared" si="1951"/>
        <v>0</v>
      </c>
      <c r="G31201" s="5">
        <f t="shared" si="1952"/>
        <v>519.75</v>
      </c>
      <c r="H31201" s="79">
        <f>'(2. 11points)'!M31197</f>
        <v>0</v>
      </c>
      <c r="I31201" s="79">
        <f>'(2. 11points)'!N31197</f>
        <v>0</v>
      </c>
      <c r="J31201" s="78">
        <f>'(2. 11points)'!O31197</f>
        <v>0</v>
      </c>
    </row>
    <row r="31202" spans="1:10" x14ac:dyDescent="0.4">
      <c r="A31202" s="5">
        <v>31186</v>
      </c>
      <c r="B31202" s="5">
        <f t="shared" si="1953"/>
        <v>519.76666666666665</v>
      </c>
      <c r="C31202" s="5">
        <f t="shared" si="1954"/>
        <v>8.6627777777777784</v>
      </c>
      <c r="E31202" s="36">
        <v>0</v>
      </c>
      <c r="F31202" s="5">
        <f t="shared" si="1951"/>
        <v>0</v>
      </c>
      <c r="G31202" s="5">
        <f t="shared" si="1952"/>
        <v>519.76666666666665</v>
      </c>
      <c r="H31202" s="79">
        <f>'(2. 11points)'!M31198</f>
        <v>0</v>
      </c>
      <c r="I31202" s="79">
        <f>'(2. 11points)'!N31198</f>
        <v>0</v>
      </c>
      <c r="J31202" s="78">
        <f>'(2. 11points)'!O31198</f>
        <v>0</v>
      </c>
    </row>
    <row r="31203" spans="1:10" x14ac:dyDescent="0.4">
      <c r="A31203" s="5">
        <v>31187</v>
      </c>
      <c r="B31203" s="5">
        <f t="shared" si="1953"/>
        <v>519.7833333333333</v>
      </c>
      <c r="C31203" s="5">
        <f t="shared" si="1954"/>
        <v>8.6630555555555553</v>
      </c>
      <c r="E31203" s="36">
        <v>0</v>
      </c>
      <c r="F31203" s="5">
        <f t="shared" si="1951"/>
        <v>0</v>
      </c>
      <c r="G31203" s="5">
        <f t="shared" si="1952"/>
        <v>519.7833333333333</v>
      </c>
      <c r="H31203" s="79">
        <f>'(2. 11points)'!M31199</f>
        <v>0</v>
      </c>
      <c r="I31203" s="79">
        <f>'(2. 11points)'!N31199</f>
        <v>0</v>
      </c>
      <c r="J31203" s="78">
        <f>'(2. 11points)'!O31199</f>
        <v>0</v>
      </c>
    </row>
    <row r="31204" spans="1:10" x14ac:dyDescent="0.4">
      <c r="A31204" s="5">
        <v>31188</v>
      </c>
      <c r="B31204" s="5">
        <f t="shared" si="1953"/>
        <v>519.79999999999995</v>
      </c>
      <c r="C31204" s="5">
        <f t="shared" si="1954"/>
        <v>8.6633333333333322</v>
      </c>
      <c r="E31204" s="36">
        <v>0</v>
      </c>
      <c r="F31204" s="5">
        <f t="shared" si="1951"/>
        <v>0</v>
      </c>
      <c r="G31204" s="5">
        <f t="shared" si="1952"/>
        <v>519.79999999999995</v>
      </c>
      <c r="H31204" s="79">
        <f>'(2. 11points)'!M31200</f>
        <v>0</v>
      </c>
      <c r="I31204" s="79">
        <f>'(2. 11points)'!N31200</f>
        <v>0</v>
      </c>
      <c r="J31204" s="78">
        <f>'(2. 11points)'!O31200</f>
        <v>0</v>
      </c>
    </row>
    <row r="31205" spans="1:10" x14ac:dyDescent="0.4">
      <c r="A31205" s="5">
        <v>31189</v>
      </c>
      <c r="B31205" s="5">
        <f t="shared" si="1953"/>
        <v>519.81666666666672</v>
      </c>
      <c r="C31205" s="5">
        <f t="shared" si="1954"/>
        <v>8.6636111111111127</v>
      </c>
      <c r="E31205" s="36">
        <v>0</v>
      </c>
      <c r="F31205" s="5">
        <f t="shared" si="1951"/>
        <v>0</v>
      </c>
      <c r="G31205" s="5">
        <f t="shared" si="1952"/>
        <v>519.81666666666672</v>
      </c>
      <c r="H31205" s="79">
        <f>'(2. 11points)'!M31201</f>
        <v>0</v>
      </c>
      <c r="I31205" s="79">
        <f>'(2. 11points)'!N31201</f>
        <v>0</v>
      </c>
      <c r="J31205" s="78">
        <f>'(2. 11points)'!O31201</f>
        <v>0</v>
      </c>
    </row>
    <row r="31206" spans="1:10" x14ac:dyDescent="0.4">
      <c r="A31206" s="5">
        <v>31190</v>
      </c>
      <c r="B31206" s="5">
        <f t="shared" si="1953"/>
        <v>519.83333333333337</v>
      </c>
      <c r="C31206" s="5">
        <f t="shared" si="1954"/>
        <v>8.6638888888888896</v>
      </c>
      <c r="E31206" s="36">
        <v>0</v>
      </c>
      <c r="F31206" s="5">
        <f t="shared" si="1951"/>
        <v>0</v>
      </c>
      <c r="G31206" s="5">
        <f t="shared" si="1952"/>
        <v>519.83333333333337</v>
      </c>
      <c r="H31206" s="79">
        <f>'(2. 11points)'!M31202</f>
        <v>0</v>
      </c>
      <c r="I31206" s="79">
        <f>'(2. 11points)'!N31202</f>
        <v>0</v>
      </c>
      <c r="J31206" s="78">
        <f>'(2. 11points)'!O31202</f>
        <v>0</v>
      </c>
    </row>
    <row r="31207" spans="1:10" x14ac:dyDescent="0.4">
      <c r="A31207" s="5">
        <v>31191</v>
      </c>
      <c r="B31207" s="5">
        <f t="shared" si="1953"/>
        <v>519.85</v>
      </c>
      <c r="C31207" s="5">
        <f t="shared" si="1954"/>
        <v>8.6641666666666666</v>
      </c>
      <c r="E31207" s="36">
        <v>0</v>
      </c>
      <c r="F31207" s="5">
        <f t="shared" si="1951"/>
        <v>0</v>
      </c>
      <c r="G31207" s="5">
        <f t="shared" si="1952"/>
        <v>519.85</v>
      </c>
      <c r="H31207" s="79">
        <f>'(2. 11points)'!M31203</f>
        <v>0</v>
      </c>
      <c r="I31207" s="79">
        <f>'(2. 11points)'!N31203</f>
        <v>0</v>
      </c>
      <c r="J31207" s="78">
        <f>'(2. 11points)'!O31203</f>
        <v>0</v>
      </c>
    </row>
    <row r="31208" spans="1:10" x14ac:dyDescent="0.4">
      <c r="A31208" s="5">
        <v>31192</v>
      </c>
      <c r="B31208" s="5">
        <f t="shared" si="1953"/>
        <v>519.86666666666667</v>
      </c>
      <c r="C31208" s="5">
        <f t="shared" si="1954"/>
        <v>8.6644444444444453</v>
      </c>
      <c r="E31208" s="36">
        <v>0</v>
      </c>
      <c r="F31208" s="5">
        <f t="shared" si="1951"/>
        <v>0</v>
      </c>
      <c r="G31208" s="5">
        <f t="shared" si="1952"/>
        <v>519.86666666666667</v>
      </c>
      <c r="H31208" s="79">
        <f>'(2. 11points)'!M31204</f>
        <v>0</v>
      </c>
      <c r="I31208" s="79">
        <f>'(2. 11points)'!N31204</f>
        <v>0</v>
      </c>
      <c r="J31208" s="78">
        <f>'(2. 11points)'!O31204</f>
        <v>0</v>
      </c>
    </row>
    <row r="31209" spans="1:10" x14ac:dyDescent="0.4">
      <c r="A31209" s="5">
        <v>31193</v>
      </c>
      <c r="B31209" s="5">
        <f t="shared" si="1953"/>
        <v>519.88333333333333</v>
      </c>
      <c r="C31209" s="5">
        <f t="shared" si="1954"/>
        <v>8.6647222222222222</v>
      </c>
      <c r="E31209" s="36">
        <v>0</v>
      </c>
      <c r="F31209" s="5">
        <f t="shared" si="1951"/>
        <v>0</v>
      </c>
      <c r="G31209" s="5">
        <f t="shared" si="1952"/>
        <v>519.88333333333333</v>
      </c>
      <c r="H31209" s="79">
        <f>'(2. 11points)'!M31205</f>
        <v>0</v>
      </c>
      <c r="I31209" s="79">
        <f>'(2. 11points)'!N31205</f>
        <v>0</v>
      </c>
      <c r="J31209" s="78">
        <f>'(2. 11points)'!O31205</f>
        <v>0</v>
      </c>
    </row>
    <row r="31210" spans="1:10" x14ac:dyDescent="0.4">
      <c r="A31210" s="5">
        <v>31194</v>
      </c>
      <c r="B31210" s="5">
        <f t="shared" si="1953"/>
        <v>519.9</v>
      </c>
      <c r="C31210" s="5">
        <f t="shared" si="1954"/>
        <v>8.6649999999999991</v>
      </c>
      <c r="E31210" s="36">
        <v>0</v>
      </c>
      <c r="F31210" s="5">
        <f t="shared" si="1951"/>
        <v>0</v>
      </c>
      <c r="G31210" s="5">
        <f t="shared" si="1952"/>
        <v>519.9</v>
      </c>
      <c r="H31210" s="79">
        <f>'(2. 11points)'!M31206</f>
        <v>0</v>
      </c>
      <c r="I31210" s="79">
        <f>'(2. 11points)'!N31206</f>
        <v>0</v>
      </c>
      <c r="J31210" s="78">
        <f>'(2. 11points)'!O31206</f>
        <v>0</v>
      </c>
    </row>
    <row r="31211" spans="1:10" x14ac:dyDescent="0.4">
      <c r="A31211" s="5">
        <v>31195</v>
      </c>
      <c r="B31211" s="5">
        <f t="shared" si="1953"/>
        <v>519.91666666666663</v>
      </c>
      <c r="C31211" s="5">
        <f t="shared" si="1954"/>
        <v>8.6652777777777779</v>
      </c>
      <c r="E31211" s="36">
        <v>0</v>
      </c>
      <c r="F31211" s="5">
        <f t="shared" si="1951"/>
        <v>0</v>
      </c>
      <c r="G31211" s="5">
        <f t="shared" si="1952"/>
        <v>519.91666666666663</v>
      </c>
      <c r="H31211" s="79">
        <f>'(2. 11points)'!M31207</f>
        <v>0</v>
      </c>
      <c r="I31211" s="79">
        <f>'(2. 11points)'!N31207</f>
        <v>0</v>
      </c>
      <c r="J31211" s="78">
        <f>'(2. 11points)'!O31207</f>
        <v>0</v>
      </c>
    </row>
    <row r="31212" spans="1:10" x14ac:dyDescent="0.4">
      <c r="A31212" s="5">
        <v>31196</v>
      </c>
      <c r="B31212" s="5">
        <f t="shared" si="1953"/>
        <v>519.93333333333328</v>
      </c>
      <c r="C31212" s="5">
        <f t="shared" si="1954"/>
        <v>8.6655555555555548</v>
      </c>
      <c r="E31212" s="36">
        <v>0</v>
      </c>
      <c r="F31212" s="5">
        <f t="shared" si="1951"/>
        <v>0</v>
      </c>
      <c r="G31212" s="5">
        <f t="shared" si="1952"/>
        <v>519.93333333333328</v>
      </c>
      <c r="H31212" s="79">
        <f>'(2. 11points)'!M31208</f>
        <v>0</v>
      </c>
      <c r="I31212" s="79">
        <f>'(2. 11points)'!N31208</f>
        <v>0</v>
      </c>
      <c r="J31212" s="78">
        <f>'(2. 11points)'!O31208</f>
        <v>0</v>
      </c>
    </row>
    <row r="31213" spans="1:10" x14ac:dyDescent="0.4">
      <c r="A31213" s="5">
        <v>31197</v>
      </c>
      <c r="B31213" s="5">
        <f t="shared" si="1953"/>
        <v>519.95000000000005</v>
      </c>
      <c r="C31213" s="5">
        <f t="shared" si="1954"/>
        <v>8.6658333333333335</v>
      </c>
      <c r="E31213" s="36">
        <v>0</v>
      </c>
      <c r="F31213" s="5">
        <f t="shared" si="1951"/>
        <v>0</v>
      </c>
      <c r="G31213" s="5">
        <f t="shared" si="1952"/>
        <v>519.95000000000005</v>
      </c>
      <c r="H31213" s="79">
        <f>'(2. 11points)'!M31209</f>
        <v>0</v>
      </c>
      <c r="I31213" s="79">
        <f>'(2. 11points)'!N31209</f>
        <v>0</v>
      </c>
      <c r="J31213" s="78">
        <f>'(2. 11points)'!O31209</f>
        <v>0</v>
      </c>
    </row>
    <row r="31214" spans="1:10" x14ac:dyDescent="0.4">
      <c r="A31214" s="5">
        <v>31198</v>
      </c>
      <c r="B31214" s="5">
        <f t="shared" si="1953"/>
        <v>519.9666666666667</v>
      </c>
      <c r="C31214" s="5">
        <f t="shared" si="1954"/>
        <v>8.6661111111111122</v>
      </c>
      <c r="E31214" s="36">
        <v>0</v>
      </c>
      <c r="F31214" s="5">
        <f t="shared" si="1951"/>
        <v>0</v>
      </c>
      <c r="G31214" s="5">
        <f t="shared" si="1952"/>
        <v>519.9666666666667</v>
      </c>
      <c r="H31214" s="79">
        <f>'(2. 11points)'!M31210</f>
        <v>0</v>
      </c>
      <c r="I31214" s="79">
        <f>'(2. 11points)'!N31210</f>
        <v>0</v>
      </c>
      <c r="J31214" s="78">
        <f>'(2. 11points)'!O31210</f>
        <v>0</v>
      </c>
    </row>
    <row r="31215" spans="1:10" x14ac:dyDescent="0.4">
      <c r="A31215" s="5">
        <v>31199</v>
      </c>
      <c r="B31215" s="5">
        <f t="shared" si="1953"/>
        <v>519.98333333333335</v>
      </c>
      <c r="C31215" s="5">
        <f t="shared" si="1954"/>
        <v>8.6663888888888891</v>
      </c>
      <c r="E31215" s="36">
        <v>0</v>
      </c>
      <c r="F31215" s="5">
        <f t="shared" si="1951"/>
        <v>0</v>
      </c>
      <c r="G31215" s="5">
        <f t="shared" si="1952"/>
        <v>519.98333333333335</v>
      </c>
      <c r="H31215" s="79">
        <f>'(2. 11points)'!M31211</f>
        <v>0</v>
      </c>
      <c r="I31215" s="79">
        <f>'(2. 11points)'!N31211</f>
        <v>0</v>
      </c>
      <c r="J31215" s="78">
        <f>'(2. 11points)'!O31211</f>
        <v>0</v>
      </c>
    </row>
    <row r="31216" spans="1:10" x14ac:dyDescent="0.4">
      <c r="A31216" s="5">
        <v>31200</v>
      </c>
      <c r="B31216" s="5">
        <f t="shared" si="1953"/>
        <v>520</v>
      </c>
      <c r="C31216" s="5">
        <f t="shared" si="1954"/>
        <v>8.6666666666666661</v>
      </c>
      <c r="E31216" s="36">
        <v>0</v>
      </c>
      <c r="F31216" s="5">
        <f t="shared" si="1951"/>
        <v>0</v>
      </c>
      <c r="G31216" s="5">
        <f t="shared" si="1952"/>
        <v>520</v>
      </c>
      <c r="H31216" s="79">
        <f>'(2. 11points)'!M31212</f>
        <v>0</v>
      </c>
      <c r="I31216" s="79">
        <f>'(2. 11points)'!N31212</f>
        <v>0</v>
      </c>
      <c r="J31216" s="78">
        <f>'(2. 11points)'!O31212</f>
        <v>0</v>
      </c>
    </row>
    <row r="31217" spans="1:10" x14ac:dyDescent="0.4">
      <c r="A31217" s="5">
        <v>31201</v>
      </c>
      <c r="B31217" s="5">
        <f t="shared" si="1953"/>
        <v>520.01666666666665</v>
      </c>
      <c r="C31217" s="5">
        <f t="shared" si="1954"/>
        <v>8.6669444444444448</v>
      </c>
      <c r="E31217" s="36">
        <v>0</v>
      </c>
      <c r="F31217" s="5">
        <f t="shared" si="1951"/>
        <v>0</v>
      </c>
      <c r="G31217" s="5">
        <f t="shared" si="1952"/>
        <v>520.01666666666665</v>
      </c>
      <c r="H31217" s="79">
        <f>'(2. 11points)'!M31213</f>
        <v>0</v>
      </c>
      <c r="I31217" s="79">
        <f>'(2. 11points)'!N31213</f>
        <v>0</v>
      </c>
      <c r="J31217" s="78">
        <f>'(2. 11points)'!O31213</f>
        <v>0</v>
      </c>
    </row>
    <row r="31218" spans="1:10" x14ac:dyDescent="0.4">
      <c r="A31218" s="5">
        <v>31202</v>
      </c>
      <c r="B31218" s="5">
        <f t="shared" si="1953"/>
        <v>520.0333333333333</v>
      </c>
      <c r="C31218" s="5">
        <f t="shared" si="1954"/>
        <v>8.6672222222222217</v>
      </c>
      <c r="E31218" s="36">
        <v>0</v>
      </c>
      <c r="F31218" s="5">
        <f t="shared" si="1951"/>
        <v>0</v>
      </c>
      <c r="G31218" s="5">
        <f t="shared" si="1952"/>
        <v>520.0333333333333</v>
      </c>
      <c r="H31218" s="79">
        <f>'(2. 11points)'!M31214</f>
        <v>0</v>
      </c>
      <c r="I31218" s="79">
        <f>'(2. 11points)'!N31214</f>
        <v>0</v>
      </c>
      <c r="J31218" s="78">
        <f>'(2. 11points)'!O31214</f>
        <v>0</v>
      </c>
    </row>
    <row r="31219" spans="1:10" x14ac:dyDescent="0.4">
      <c r="A31219" s="5">
        <v>31203</v>
      </c>
      <c r="B31219" s="5">
        <f t="shared" si="1953"/>
        <v>520.04999999999995</v>
      </c>
      <c r="C31219" s="5">
        <f t="shared" si="1954"/>
        <v>8.6674999999999986</v>
      </c>
      <c r="E31219" s="36">
        <v>0</v>
      </c>
      <c r="F31219" s="5">
        <f t="shared" si="1951"/>
        <v>0</v>
      </c>
      <c r="G31219" s="5">
        <f t="shared" si="1952"/>
        <v>520.04999999999995</v>
      </c>
      <c r="H31219" s="79">
        <f>'(2. 11points)'!M31215</f>
        <v>0</v>
      </c>
      <c r="I31219" s="79">
        <f>'(2. 11points)'!N31215</f>
        <v>0</v>
      </c>
      <c r="J31219" s="78">
        <f>'(2. 11points)'!O31215</f>
        <v>0</v>
      </c>
    </row>
    <row r="31220" spans="1:10" x14ac:dyDescent="0.4">
      <c r="A31220" s="5">
        <v>31204</v>
      </c>
      <c r="B31220" s="5">
        <f t="shared" si="1953"/>
        <v>520.06666666666672</v>
      </c>
      <c r="C31220" s="5">
        <f t="shared" si="1954"/>
        <v>8.6677777777777791</v>
      </c>
      <c r="E31220" s="36">
        <v>0</v>
      </c>
      <c r="F31220" s="5">
        <f t="shared" si="1951"/>
        <v>0</v>
      </c>
      <c r="G31220" s="5">
        <f t="shared" si="1952"/>
        <v>520.06666666666672</v>
      </c>
      <c r="H31220" s="79">
        <f>'(2. 11points)'!M31216</f>
        <v>0</v>
      </c>
      <c r="I31220" s="79">
        <f>'(2. 11points)'!N31216</f>
        <v>0</v>
      </c>
      <c r="J31220" s="78">
        <f>'(2. 11points)'!O31216</f>
        <v>0</v>
      </c>
    </row>
    <row r="31221" spans="1:10" x14ac:dyDescent="0.4">
      <c r="A31221" s="5">
        <v>31205</v>
      </c>
      <c r="B31221" s="5">
        <f t="shared" si="1953"/>
        <v>520.08333333333337</v>
      </c>
      <c r="C31221" s="5">
        <f t="shared" si="1954"/>
        <v>8.6680555555555561</v>
      </c>
      <c r="E31221" s="36">
        <v>0</v>
      </c>
      <c r="F31221" s="5">
        <f t="shared" si="1951"/>
        <v>0</v>
      </c>
      <c r="G31221" s="5">
        <f t="shared" si="1952"/>
        <v>520.08333333333337</v>
      </c>
      <c r="H31221" s="79">
        <f>'(2. 11points)'!M31217</f>
        <v>0</v>
      </c>
      <c r="I31221" s="79">
        <f>'(2. 11points)'!N31217</f>
        <v>0</v>
      </c>
      <c r="J31221" s="78">
        <f>'(2. 11points)'!O31217</f>
        <v>0</v>
      </c>
    </row>
    <row r="31222" spans="1:10" x14ac:dyDescent="0.4">
      <c r="A31222" s="5">
        <v>31206</v>
      </c>
      <c r="B31222" s="5">
        <f t="shared" si="1953"/>
        <v>520.1</v>
      </c>
      <c r="C31222" s="5">
        <f t="shared" si="1954"/>
        <v>8.668333333333333</v>
      </c>
      <c r="E31222" s="36">
        <v>0</v>
      </c>
      <c r="F31222" s="5">
        <f t="shared" si="1951"/>
        <v>0</v>
      </c>
      <c r="G31222" s="5">
        <f t="shared" si="1952"/>
        <v>520.1</v>
      </c>
      <c r="H31222" s="79">
        <f>'(2. 11points)'!M31218</f>
        <v>0</v>
      </c>
      <c r="I31222" s="79">
        <f>'(2. 11points)'!N31218</f>
        <v>0</v>
      </c>
      <c r="J31222" s="78">
        <f>'(2. 11points)'!O31218</f>
        <v>0</v>
      </c>
    </row>
    <row r="31223" spans="1:10" x14ac:dyDescent="0.4">
      <c r="A31223" s="5">
        <v>31207</v>
      </c>
      <c r="B31223" s="5">
        <f t="shared" si="1953"/>
        <v>520.11666666666667</v>
      </c>
      <c r="C31223" s="5">
        <f t="shared" si="1954"/>
        <v>8.6686111111111117</v>
      </c>
      <c r="E31223" s="36">
        <v>0</v>
      </c>
      <c r="F31223" s="5">
        <f t="shared" si="1951"/>
        <v>0</v>
      </c>
      <c r="G31223" s="5">
        <f t="shared" si="1952"/>
        <v>520.11666666666667</v>
      </c>
      <c r="H31223" s="79">
        <f>'(2. 11points)'!M31219</f>
        <v>0</v>
      </c>
      <c r="I31223" s="79">
        <f>'(2. 11points)'!N31219</f>
        <v>0</v>
      </c>
      <c r="J31223" s="78">
        <f>'(2. 11points)'!O31219</f>
        <v>0</v>
      </c>
    </row>
    <row r="31224" spans="1:10" x14ac:dyDescent="0.4">
      <c r="A31224" s="5">
        <v>31208</v>
      </c>
      <c r="B31224" s="5">
        <f t="shared" si="1953"/>
        <v>520.13333333333333</v>
      </c>
      <c r="C31224" s="5">
        <f t="shared" si="1954"/>
        <v>8.6688888888888886</v>
      </c>
      <c r="E31224" s="36">
        <v>0</v>
      </c>
      <c r="F31224" s="5">
        <f t="shared" si="1951"/>
        <v>0</v>
      </c>
      <c r="G31224" s="5">
        <f t="shared" si="1952"/>
        <v>520.13333333333333</v>
      </c>
      <c r="H31224" s="79">
        <f>'(2. 11points)'!M31220</f>
        <v>0</v>
      </c>
      <c r="I31224" s="79">
        <f>'(2. 11points)'!N31220</f>
        <v>0</v>
      </c>
      <c r="J31224" s="78">
        <f>'(2. 11points)'!O31220</f>
        <v>0</v>
      </c>
    </row>
    <row r="31225" spans="1:10" x14ac:dyDescent="0.4">
      <c r="A31225" s="5">
        <v>31209</v>
      </c>
      <c r="B31225" s="5">
        <f t="shared" si="1953"/>
        <v>520.15</v>
      </c>
      <c r="C31225" s="5">
        <f t="shared" si="1954"/>
        <v>8.6691666666666656</v>
      </c>
      <c r="E31225" s="36">
        <v>0</v>
      </c>
      <c r="F31225" s="5">
        <f t="shared" si="1951"/>
        <v>0</v>
      </c>
      <c r="G31225" s="5">
        <f t="shared" si="1952"/>
        <v>520.15</v>
      </c>
      <c r="H31225" s="79">
        <f>'(2. 11points)'!M31221</f>
        <v>0</v>
      </c>
      <c r="I31225" s="79">
        <f>'(2. 11points)'!N31221</f>
        <v>0</v>
      </c>
      <c r="J31225" s="78">
        <f>'(2. 11points)'!O31221</f>
        <v>0</v>
      </c>
    </row>
    <row r="31226" spans="1:10" x14ac:dyDescent="0.4">
      <c r="A31226" s="5">
        <v>31210</v>
      </c>
      <c r="B31226" s="5">
        <f t="shared" si="1953"/>
        <v>520.16666666666663</v>
      </c>
      <c r="C31226" s="5">
        <f t="shared" si="1954"/>
        <v>8.6694444444444443</v>
      </c>
      <c r="E31226" s="36">
        <v>0</v>
      </c>
      <c r="F31226" s="5">
        <f t="shared" si="1951"/>
        <v>0</v>
      </c>
      <c r="G31226" s="5">
        <f t="shared" si="1952"/>
        <v>520.16666666666663</v>
      </c>
      <c r="H31226" s="79">
        <f>'(2. 11points)'!M31222</f>
        <v>0</v>
      </c>
      <c r="I31226" s="79">
        <f>'(2. 11points)'!N31222</f>
        <v>0</v>
      </c>
      <c r="J31226" s="78">
        <f>'(2. 11points)'!O31222</f>
        <v>0</v>
      </c>
    </row>
    <row r="31227" spans="1:10" x14ac:dyDescent="0.4">
      <c r="A31227" s="5">
        <v>31211</v>
      </c>
      <c r="B31227" s="5">
        <f t="shared" si="1953"/>
        <v>520.18333333333328</v>
      </c>
      <c r="C31227" s="5">
        <f t="shared" si="1954"/>
        <v>8.6697222222222212</v>
      </c>
      <c r="E31227" s="36">
        <v>0</v>
      </c>
      <c r="F31227" s="5">
        <f t="shared" si="1951"/>
        <v>0</v>
      </c>
      <c r="G31227" s="5">
        <f t="shared" si="1952"/>
        <v>520.18333333333328</v>
      </c>
      <c r="H31227" s="79">
        <f>'(2. 11points)'!M31223</f>
        <v>0</v>
      </c>
      <c r="I31227" s="79">
        <f>'(2. 11points)'!N31223</f>
        <v>0</v>
      </c>
      <c r="J31227" s="78">
        <f>'(2. 11points)'!O31223</f>
        <v>0</v>
      </c>
    </row>
    <row r="31228" spans="1:10" x14ac:dyDescent="0.4">
      <c r="A31228" s="5">
        <v>31212</v>
      </c>
      <c r="B31228" s="5">
        <f t="shared" si="1953"/>
        <v>520.20000000000005</v>
      </c>
      <c r="C31228" s="5">
        <f t="shared" si="1954"/>
        <v>8.67</v>
      </c>
      <c r="E31228" s="36">
        <v>0</v>
      </c>
      <c r="F31228" s="5">
        <f t="shared" si="1951"/>
        <v>0</v>
      </c>
      <c r="G31228" s="5">
        <f t="shared" si="1952"/>
        <v>520.20000000000005</v>
      </c>
      <c r="H31228" s="79">
        <f>'(2. 11points)'!M31224</f>
        <v>0</v>
      </c>
      <c r="I31228" s="79">
        <f>'(2. 11points)'!N31224</f>
        <v>0</v>
      </c>
      <c r="J31228" s="78">
        <f>'(2. 11points)'!O31224</f>
        <v>0</v>
      </c>
    </row>
    <row r="31229" spans="1:10" x14ac:dyDescent="0.4">
      <c r="A31229" s="5">
        <v>31213</v>
      </c>
      <c r="B31229" s="5">
        <f t="shared" si="1953"/>
        <v>520.2166666666667</v>
      </c>
      <c r="C31229" s="5">
        <f t="shared" si="1954"/>
        <v>8.6702777777777786</v>
      </c>
      <c r="E31229" s="36">
        <v>0</v>
      </c>
      <c r="F31229" s="5">
        <f t="shared" si="1951"/>
        <v>0</v>
      </c>
      <c r="G31229" s="5">
        <f t="shared" si="1952"/>
        <v>520.2166666666667</v>
      </c>
      <c r="H31229" s="79">
        <f>'(2. 11points)'!M31225</f>
        <v>0</v>
      </c>
      <c r="I31229" s="79">
        <f>'(2. 11points)'!N31225</f>
        <v>0</v>
      </c>
      <c r="J31229" s="78">
        <f>'(2. 11points)'!O31225</f>
        <v>0</v>
      </c>
    </row>
    <row r="31230" spans="1:10" x14ac:dyDescent="0.4">
      <c r="A31230" s="5">
        <v>31214</v>
      </c>
      <c r="B31230" s="5">
        <f t="shared" si="1953"/>
        <v>520.23333333333335</v>
      </c>
      <c r="C31230" s="5">
        <f t="shared" si="1954"/>
        <v>8.6705555555555556</v>
      </c>
      <c r="E31230" s="36">
        <v>0</v>
      </c>
      <c r="F31230" s="5">
        <f t="shared" si="1951"/>
        <v>0</v>
      </c>
      <c r="G31230" s="5">
        <f t="shared" si="1952"/>
        <v>520.23333333333335</v>
      </c>
      <c r="H31230" s="79">
        <f>'(2. 11points)'!M31226</f>
        <v>0</v>
      </c>
      <c r="I31230" s="79">
        <f>'(2. 11points)'!N31226</f>
        <v>0</v>
      </c>
      <c r="J31230" s="78">
        <f>'(2. 11points)'!O31226</f>
        <v>0</v>
      </c>
    </row>
    <row r="31231" spans="1:10" x14ac:dyDescent="0.4">
      <c r="A31231" s="5">
        <v>31215</v>
      </c>
      <c r="B31231" s="5">
        <f t="shared" si="1953"/>
        <v>520.25</v>
      </c>
      <c r="C31231" s="5">
        <f t="shared" si="1954"/>
        <v>8.6708333333333325</v>
      </c>
      <c r="E31231" s="36">
        <v>0</v>
      </c>
      <c r="F31231" s="5">
        <f t="shared" si="1951"/>
        <v>0</v>
      </c>
      <c r="G31231" s="5">
        <f t="shared" si="1952"/>
        <v>520.25</v>
      </c>
      <c r="H31231" s="79">
        <f>'(2. 11points)'!M31227</f>
        <v>0</v>
      </c>
      <c r="I31231" s="79">
        <f>'(2. 11points)'!N31227</f>
        <v>0</v>
      </c>
      <c r="J31231" s="78">
        <f>'(2. 11points)'!O31227</f>
        <v>0</v>
      </c>
    </row>
    <row r="31232" spans="1:10" x14ac:dyDescent="0.4">
      <c r="A31232" s="5">
        <v>31216</v>
      </c>
      <c r="B31232" s="5">
        <f t="shared" si="1953"/>
        <v>520.26666666666665</v>
      </c>
      <c r="C31232" s="5">
        <f t="shared" si="1954"/>
        <v>8.6711111111111112</v>
      </c>
      <c r="E31232" s="36">
        <v>0</v>
      </c>
      <c r="F31232" s="5">
        <f t="shared" si="1951"/>
        <v>0</v>
      </c>
      <c r="G31232" s="5">
        <f t="shared" si="1952"/>
        <v>520.26666666666665</v>
      </c>
      <c r="H31232" s="79">
        <f>'(2. 11points)'!M31228</f>
        <v>0</v>
      </c>
      <c r="I31232" s="79">
        <f>'(2. 11points)'!N31228</f>
        <v>0</v>
      </c>
      <c r="J31232" s="78">
        <f>'(2. 11points)'!O31228</f>
        <v>0</v>
      </c>
    </row>
    <row r="31233" spans="1:10" x14ac:dyDescent="0.4">
      <c r="A31233" s="5">
        <v>31217</v>
      </c>
      <c r="B31233" s="5">
        <f t="shared" si="1953"/>
        <v>520.2833333333333</v>
      </c>
      <c r="C31233" s="5">
        <f t="shared" si="1954"/>
        <v>8.6713888888888881</v>
      </c>
      <c r="E31233" s="36">
        <v>0</v>
      </c>
      <c r="F31233" s="5">
        <f t="shared" si="1951"/>
        <v>0</v>
      </c>
      <c r="G31233" s="5">
        <f t="shared" si="1952"/>
        <v>520.2833333333333</v>
      </c>
      <c r="H31233" s="79">
        <f>'(2. 11points)'!M31229</f>
        <v>0</v>
      </c>
      <c r="I31233" s="79">
        <f>'(2. 11points)'!N31229</f>
        <v>0</v>
      </c>
      <c r="J31233" s="78">
        <f>'(2. 11points)'!O31229</f>
        <v>0</v>
      </c>
    </row>
    <row r="31234" spans="1:10" x14ac:dyDescent="0.4">
      <c r="A31234" s="5">
        <v>31218</v>
      </c>
      <c r="B31234" s="5">
        <f t="shared" si="1953"/>
        <v>520.29999999999995</v>
      </c>
      <c r="C31234" s="5">
        <f t="shared" si="1954"/>
        <v>8.6716666666666651</v>
      </c>
      <c r="E31234" s="36">
        <v>0</v>
      </c>
      <c r="F31234" s="5">
        <f t="shared" si="1951"/>
        <v>0</v>
      </c>
      <c r="G31234" s="5">
        <f t="shared" si="1952"/>
        <v>520.29999999999995</v>
      </c>
      <c r="H31234" s="79">
        <f>'(2. 11points)'!M31230</f>
        <v>0</v>
      </c>
      <c r="I31234" s="79">
        <f>'(2. 11points)'!N31230</f>
        <v>0</v>
      </c>
      <c r="J31234" s="78">
        <f>'(2. 11points)'!O31230</f>
        <v>0</v>
      </c>
    </row>
    <row r="31235" spans="1:10" x14ac:dyDescent="0.4">
      <c r="A31235" s="5">
        <v>31219</v>
      </c>
      <c r="B31235" s="5">
        <f t="shared" si="1953"/>
        <v>520.31666666666672</v>
      </c>
      <c r="C31235" s="5">
        <f t="shared" si="1954"/>
        <v>8.6719444444444456</v>
      </c>
      <c r="E31235" s="36">
        <v>0</v>
      </c>
      <c r="F31235" s="5">
        <f t="shared" si="1951"/>
        <v>0</v>
      </c>
      <c r="G31235" s="5">
        <f t="shared" si="1952"/>
        <v>520.31666666666672</v>
      </c>
      <c r="H31235" s="79">
        <f>'(2. 11points)'!M31231</f>
        <v>0</v>
      </c>
      <c r="I31235" s="79">
        <f>'(2. 11points)'!N31231</f>
        <v>0</v>
      </c>
      <c r="J31235" s="78">
        <f>'(2. 11points)'!O31231</f>
        <v>0</v>
      </c>
    </row>
    <row r="31236" spans="1:10" x14ac:dyDescent="0.4">
      <c r="A31236" s="5">
        <v>31220</v>
      </c>
      <c r="B31236" s="5">
        <f t="shared" si="1953"/>
        <v>520.33333333333337</v>
      </c>
      <c r="C31236" s="5">
        <f t="shared" si="1954"/>
        <v>8.6722222222222225</v>
      </c>
      <c r="E31236" s="36">
        <v>0</v>
      </c>
      <c r="F31236" s="5">
        <f t="shared" si="1951"/>
        <v>0</v>
      </c>
      <c r="G31236" s="5">
        <f t="shared" si="1952"/>
        <v>520.33333333333337</v>
      </c>
      <c r="H31236" s="79">
        <f>'(2. 11points)'!M31232</f>
        <v>0</v>
      </c>
      <c r="I31236" s="79">
        <f>'(2. 11points)'!N31232</f>
        <v>0</v>
      </c>
      <c r="J31236" s="78">
        <f>'(2. 11points)'!O31232</f>
        <v>0</v>
      </c>
    </row>
    <row r="31237" spans="1:10" x14ac:dyDescent="0.4">
      <c r="A31237" s="5">
        <v>31221</v>
      </c>
      <c r="B31237" s="5">
        <f t="shared" si="1953"/>
        <v>520.35</v>
      </c>
      <c r="C31237" s="5">
        <f t="shared" si="1954"/>
        <v>8.6725000000000012</v>
      </c>
      <c r="E31237" s="36">
        <v>0</v>
      </c>
      <c r="F31237" s="5">
        <f t="shared" si="1951"/>
        <v>0</v>
      </c>
      <c r="G31237" s="5">
        <f t="shared" si="1952"/>
        <v>520.35</v>
      </c>
      <c r="H31237" s="79">
        <f>'(2. 11points)'!M31233</f>
        <v>0</v>
      </c>
      <c r="I31237" s="79">
        <f>'(2. 11points)'!N31233</f>
        <v>0</v>
      </c>
      <c r="J31237" s="78">
        <f>'(2. 11points)'!O31233</f>
        <v>0</v>
      </c>
    </row>
    <row r="31238" spans="1:10" x14ac:dyDescent="0.4">
      <c r="A31238" s="5">
        <v>31222</v>
      </c>
      <c r="B31238" s="5">
        <f t="shared" si="1953"/>
        <v>520.36666666666667</v>
      </c>
      <c r="C31238" s="5">
        <f t="shared" si="1954"/>
        <v>8.6727777777777781</v>
      </c>
      <c r="E31238" s="36">
        <v>0</v>
      </c>
      <c r="F31238" s="5">
        <f t="shared" si="1951"/>
        <v>0</v>
      </c>
      <c r="G31238" s="5">
        <f t="shared" si="1952"/>
        <v>520.36666666666667</v>
      </c>
      <c r="H31238" s="79">
        <f>'(2. 11points)'!M31234</f>
        <v>0</v>
      </c>
      <c r="I31238" s="79">
        <f>'(2. 11points)'!N31234</f>
        <v>0</v>
      </c>
      <c r="J31238" s="78">
        <f>'(2. 11points)'!O31234</f>
        <v>0</v>
      </c>
    </row>
    <row r="31239" spans="1:10" x14ac:dyDescent="0.4">
      <c r="A31239" s="5">
        <v>31223</v>
      </c>
      <c r="B31239" s="5">
        <f t="shared" si="1953"/>
        <v>520.38333333333333</v>
      </c>
      <c r="C31239" s="5">
        <f t="shared" si="1954"/>
        <v>8.6730555555555551</v>
      </c>
      <c r="E31239" s="36">
        <v>0</v>
      </c>
      <c r="F31239" s="5">
        <f t="shared" si="1951"/>
        <v>0</v>
      </c>
      <c r="G31239" s="5">
        <f t="shared" si="1952"/>
        <v>520.38333333333333</v>
      </c>
      <c r="H31239" s="79">
        <f>'(2. 11points)'!M31235</f>
        <v>0</v>
      </c>
      <c r="I31239" s="79">
        <f>'(2. 11points)'!N31235</f>
        <v>0</v>
      </c>
      <c r="J31239" s="78">
        <f>'(2. 11points)'!O31235</f>
        <v>0</v>
      </c>
    </row>
    <row r="31240" spans="1:10" x14ac:dyDescent="0.4">
      <c r="A31240" s="5">
        <v>31224</v>
      </c>
      <c r="B31240" s="5">
        <f t="shared" si="1953"/>
        <v>520.4</v>
      </c>
      <c r="C31240" s="5">
        <f t="shared" si="1954"/>
        <v>8.6733333333333338</v>
      </c>
      <c r="E31240" s="36">
        <v>0</v>
      </c>
      <c r="F31240" s="5">
        <f t="shared" si="1951"/>
        <v>0</v>
      </c>
      <c r="G31240" s="5">
        <f t="shared" si="1952"/>
        <v>520.4</v>
      </c>
      <c r="H31240" s="79">
        <f>'(2. 11points)'!M31236</f>
        <v>0</v>
      </c>
      <c r="I31240" s="79">
        <f>'(2. 11points)'!N31236</f>
        <v>0</v>
      </c>
      <c r="J31240" s="78">
        <f>'(2. 11points)'!O31236</f>
        <v>0</v>
      </c>
    </row>
    <row r="31241" spans="1:10" x14ac:dyDescent="0.4">
      <c r="A31241" s="5">
        <v>31225</v>
      </c>
      <c r="B31241" s="5">
        <f t="shared" si="1953"/>
        <v>520.41666666666663</v>
      </c>
      <c r="C31241" s="5">
        <f t="shared" si="1954"/>
        <v>8.6736111111111107</v>
      </c>
      <c r="E31241" s="36">
        <v>0</v>
      </c>
      <c r="F31241" s="5">
        <f t="shared" si="1951"/>
        <v>0</v>
      </c>
      <c r="G31241" s="5">
        <f t="shared" si="1952"/>
        <v>520.41666666666663</v>
      </c>
      <c r="H31241" s="79">
        <f>'(2. 11points)'!M31237</f>
        <v>0</v>
      </c>
      <c r="I31241" s="79">
        <f>'(2. 11points)'!N31237</f>
        <v>0</v>
      </c>
      <c r="J31241" s="78">
        <f>'(2. 11points)'!O31237</f>
        <v>0</v>
      </c>
    </row>
    <row r="31242" spans="1:10" x14ac:dyDescent="0.4">
      <c r="A31242" s="5">
        <v>31226</v>
      </c>
      <c r="B31242" s="5">
        <f t="shared" si="1953"/>
        <v>520.43333333333328</v>
      </c>
      <c r="C31242" s="5">
        <f t="shared" si="1954"/>
        <v>8.6738888888888876</v>
      </c>
      <c r="E31242" s="36">
        <v>0</v>
      </c>
      <c r="F31242" s="5">
        <f t="shared" si="1951"/>
        <v>0</v>
      </c>
      <c r="G31242" s="5">
        <f t="shared" si="1952"/>
        <v>520.43333333333328</v>
      </c>
      <c r="H31242" s="79">
        <f>'(2. 11points)'!M31238</f>
        <v>0</v>
      </c>
      <c r="I31242" s="79">
        <f>'(2. 11points)'!N31238</f>
        <v>0</v>
      </c>
      <c r="J31242" s="78">
        <f>'(2. 11points)'!O31238</f>
        <v>0</v>
      </c>
    </row>
    <row r="31243" spans="1:10" x14ac:dyDescent="0.4">
      <c r="A31243" s="5">
        <v>31227</v>
      </c>
      <c r="B31243" s="5">
        <f t="shared" si="1953"/>
        <v>520.45000000000005</v>
      </c>
      <c r="C31243" s="5">
        <f t="shared" si="1954"/>
        <v>8.6741666666666681</v>
      </c>
      <c r="E31243" s="36">
        <v>0</v>
      </c>
      <c r="F31243" s="5">
        <f t="shared" si="1951"/>
        <v>0</v>
      </c>
      <c r="G31243" s="5">
        <f t="shared" si="1952"/>
        <v>520.45000000000005</v>
      </c>
      <c r="H31243" s="79">
        <f>'(2. 11points)'!M31239</f>
        <v>0</v>
      </c>
      <c r="I31243" s="79">
        <f>'(2. 11points)'!N31239</f>
        <v>0</v>
      </c>
      <c r="J31243" s="78">
        <f>'(2. 11points)'!O31239</f>
        <v>0</v>
      </c>
    </row>
    <row r="31244" spans="1:10" x14ac:dyDescent="0.4">
      <c r="A31244" s="5">
        <v>31228</v>
      </c>
      <c r="B31244" s="5">
        <f t="shared" si="1953"/>
        <v>520.4666666666667</v>
      </c>
      <c r="C31244" s="5">
        <f t="shared" si="1954"/>
        <v>8.6744444444444451</v>
      </c>
      <c r="E31244" s="36">
        <v>0</v>
      </c>
      <c r="F31244" s="5">
        <f t="shared" si="1951"/>
        <v>0</v>
      </c>
      <c r="G31244" s="5">
        <f t="shared" si="1952"/>
        <v>520.4666666666667</v>
      </c>
      <c r="H31244" s="79">
        <f>'(2. 11points)'!M31240</f>
        <v>0</v>
      </c>
      <c r="I31244" s="79">
        <f>'(2. 11points)'!N31240</f>
        <v>0</v>
      </c>
      <c r="J31244" s="78">
        <f>'(2. 11points)'!O31240</f>
        <v>0</v>
      </c>
    </row>
    <row r="31245" spans="1:10" x14ac:dyDescent="0.4">
      <c r="A31245" s="5">
        <v>31229</v>
      </c>
      <c r="B31245" s="5">
        <f t="shared" si="1953"/>
        <v>520.48333333333335</v>
      </c>
      <c r="C31245" s="5">
        <f t="shared" si="1954"/>
        <v>8.674722222222222</v>
      </c>
      <c r="E31245" s="36">
        <v>0</v>
      </c>
      <c r="F31245" s="5">
        <f t="shared" si="1951"/>
        <v>0</v>
      </c>
      <c r="G31245" s="5">
        <f t="shared" si="1952"/>
        <v>520.48333333333335</v>
      </c>
      <c r="H31245" s="79">
        <f>'(2. 11points)'!M31241</f>
        <v>0</v>
      </c>
      <c r="I31245" s="79">
        <f>'(2. 11points)'!N31241</f>
        <v>0</v>
      </c>
      <c r="J31245" s="78">
        <f>'(2. 11points)'!O31241</f>
        <v>0</v>
      </c>
    </row>
    <row r="31246" spans="1:10" x14ac:dyDescent="0.4">
      <c r="A31246" s="5">
        <v>31230</v>
      </c>
      <c r="B31246" s="5">
        <f t="shared" si="1953"/>
        <v>520.5</v>
      </c>
      <c r="C31246" s="5">
        <f t="shared" si="1954"/>
        <v>8.6750000000000007</v>
      </c>
      <c r="E31246" s="36">
        <v>0</v>
      </c>
      <c r="F31246" s="5">
        <f t="shared" si="1951"/>
        <v>0</v>
      </c>
      <c r="G31246" s="5">
        <f t="shared" si="1952"/>
        <v>520.5</v>
      </c>
      <c r="H31246" s="79">
        <f>'(2. 11points)'!M31242</f>
        <v>0</v>
      </c>
      <c r="I31246" s="79">
        <f>'(2. 11points)'!N31242</f>
        <v>0</v>
      </c>
      <c r="J31246" s="78">
        <f>'(2. 11points)'!O31242</f>
        <v>0</v>
      </c>
    </row>
    <row r="31247" spans="1:10" x14ac:dyDescent="0.4">
      <c r="A31247" s="5">
        <v>31231</v>
      </c>
      <c r="B31247" s="5">
        <f t="shared" si="1953"/>
        <v>520.51666666666665</v>
      </c>
      <c r="C31247" s="5">
        <f t="shared" si="1954"/>
        <v>8.6752777777777776</v>
      </c>
      <c r="E31247" s="36">
        <v>0</v>
      </c>
      <c r="F31247" s="5">
        <f t="shared" si="1951"/>
        <v>0</v>
      </c>
      <c r="G31247" s="5">
        <f t="shared" si="1952"/>
        <v>520.51666666666665</v>
      </c>
      <c r="H31247" s="79">
        <f>'(2. 11points)'!M31243</f>
        <v>0</v>
      </c>
      <c r="I31247" s="79">
        <f>'(2. 11points)'!N31243</f>
        <v>0</v>
      </c>
      <c r="J31247" s="78">
        <f>'(2. 11points)'!O31243</f>
        <v>0</v>
      </c>
    </row>
    <row r="31248" spans="1:10" x14ac:dyDescent="0.4">
      <c r="A31248" s="5">
        <v>31232</v>
      </c>
      <c r="B31248" s="5">
        <f t="shared" si="1953"/>
        <v>520.5333333333333</v>
      </c>
      <c r="C31248" s="5">
        <f t="shared" si="1954"/>
        <v>8.6755555555555546</v>
      </c>
      <c r="E31248" s="36">
        <v>0</v>
      </c>
      <c r="F31248" s="5">
        <f t="shared" si="1951"/>
        <v>0</v>
      </c>
      <c r="G31248" s="5">
        <f t="shared" si="1952"/>
        <v>520.5333333333333</v>
      </c>
      <c r="H31248" s="79">
        <f>'(2. 11points)'!M31244</f>
        <v>0</v>
      </c>
      <c r="I31248" s="79">
        <f>'(2. 11points)'!N31244</f>
        <v>0</v>
      </c>
      <c r="J31248" s="78">
        <f>'(2. 11points)'!O31244</f>
        <v>0</v>
      </c>
    </row>
    <row r="31249" spans="1:10" x14ac:dyDescent="0.4">
      <c r="A31249" s="5">
        <v>31233</v>
      </c>
      <c r="B31249" s="5">
        <f t="shared" si="1953"/>
        <v>520.54999999999995</v>
      </c>
      <c r="C31249" s="5">
        <f t="shared" si="1954"/>
        <v>8.6758333333333333</v>
      </c>
      <c r="E31249" s="36">
        <v>0</v>
      </c>
      <c r="F31249" s="5">
        <f t="shared" ref="F31249:F31312" si="1955">E31249-$F$11</f>
        <v>0</v>
      </c>
      <c r="G31249" s="5">
        <f t="shared" si="1952"/>
        <v>520.54999999999995</v>
      </c>
      <c r="H31249" s="79">
        <f>'(2. 11points)'!M31245</f>
        <v>0</v>
      </c>
      <c r="I31249" s="79">
        <f>'(2. 11points)'!N31245</f>
        <v>0</v>
      </c>
      <c r="J31249" s="78">
        <f>'(2. 11points)'!O31245</f>
        <v>0</v>
      </c>
    </row>
    <row r="31250" spans="1:10" x14ac:dyDescent="0.4">
      <c r="A31250" s="5">
        <v>31234</v>
      </c>
      <c r="B31250" s="5">
        <f t="shared" si="1953"/>
        <v>520.56666666666672</v>
      </c>
      <c r="C31250" s="5">
        <f t="shared" si="1954"/>
        <v>8.676111111111112</v>
      </c>
      <c r="E31250" s="36">
        <v>0</v>
      </c>
      <c r="F31250" s="5">
        <f t="shared" si="1955"/>
        <v>0</v>
      </c>
      <c r="G31250" s="5">
        <f t="shared" si="1952"/>
        <v>520.56666666666672</v>
      </c>
      <c r="H31250" s="79">
        <f>'(2. 11points)'!M31246</f>
        <v>0</v>
      </c>
      <c r="I31250" s="79">
        <f>'(2. 11points)'!N31246</f>
        <v>0</v>
      </c>
      <c r="J31250" s="78">
        <f>'(2. 11points)'!O31246</f>
        <v>0</v>
      </c>
    </row>
    <row r="31251" spans="1:10" x14ac:dyDescent="0.4">
      <c r="A31251" s="5">
        <v>31235</v>
      </c>
      <c r="B31251" s="5">
        <f t="shared" si="1953"/>
        <v>520.58333333333337</v>
      </c>
      <c r="C31251" s="5">
        <f t="shared" si="1954"/>
        <v>8.6763888888888889</v>
      </c>
      <c r="E31251" s="36">
        <v>0</v>
      </c>
      <c r="F31251" s="5">
        <f t="shared" si="1955"/>
        <v>0</v>
      </c>
      <c r="G31251" s="5">
        <f t="shared" si="1952"/>
        <v>520.58333333333337</v>
      </c>
      <c r="H31251" s="79">
        <f>'(2. 11points)'!M31247</f>
        <v>0</v>
      </c>
      <c r="I31251" s="79">
        <f>'(2. 11points)'!N31247</f>
        <v>0</v>
      </c>
      <c r="J31251" s="78">
        <f>'(2. 11points)'!O31247</f>
        <v>0</v>
      </c>
    </row>
    <row r="31252" spans="1:10" x14ac:dyDescent="0.4">
      <c r="A31252" s="5">
        <v>31236</v>
      </c>
      <c r="B31252" s="5">
        <f t="shared" si="1953"/>
        <v>520.6</v>
      </c>
      <c r="C31252" s="5">
        <f t="shared" si="1954"/>
        <v>8.6766666666666676</v>
      </c>
      <c r="E31252" s="36">
        <v>0</v>
      </c>
      <c r="F31252" s="5">
        <f t="shared" si="1955"/>
        <v>0</v>
      </c>
      <c r="G31252" s="5">
        <f t="shared" si="1952"/>
        <v>520.6</v>
      </c>
      <c r="H31252" s="79">
        <f>'(2. 11points)'!M31248</f>
        <v>0</v>
      </c>
      <c r="I31252" s="79">
        <f>'(2. 11points)'!N31248</f>
        <v>0</v>
      </c>
      <c r="J31252" s="78">
        <f>'(2. 11points)'!O31248</f>
        <v>0</v>
      </c>
    </row>
    <row r="31253" spans="1:10" x14ac:dyDescent="0.4">
      <c r="A31253" s="5">
        <v>31237</v>
      </c>
      <c r="B31253" s="5">
        <f t="shared" si="1953"/>
        <v>520.61666666666667</v>
      </c>
      <c r="C31253" s="5">
        <f t="shared" si="1954"/>
        <v>8.6769444444444446</v>
      </c>
      <c r="E31253" s="36">
        <v>0</v>
      </c>
      <c r="F31253" s="5">
        <f t="shared" si="1955"/>
        <v>0</v>
      </c>
      <c r="G31253" s="5">
        <f t="shared" si="1952"/>
        <v>520.61666666666667</v>
      </c>
      <c r="H31253" s="79">
        <f>'(2. 11points)'!M31249</f>
        <v>0</v>
      </c>
      <c r="I31253" s="79">
        <f>'(2. 11points)'!N31249</f>
        <v>0</v>
      </c>
      <c r="J31253" s="78">
        <f>'(2. 11points)'!O31249</f>
        <v>0</v>
      </c>
    </row>
    <row r="31254" spans="1:10" x14ac:dyDescent="0.4">
      <c r="A31254" s="5">
        <v>31238</v>
      </c>
      <c r="B31254" s="5">
        <f t="shared" si="1953"/>
        <v>520.63333333333333</v>
      </c>
      <c r="C31254" s="5">
        <f t="shared" si="1954"/>
        <v>8.6772222222222215</v>
      </c>
      <c r="E31254" s="36">
        <v>0</v>
      </c>
      <c r="F31254" s="5">
        <f t="shared" si="1955"/>
        <v>0</v>
      </c>
      <c r="G31254" s="5">
        <f t="shared" ref="G31254:G31317" si="1956">B31254</f>
        <v>520.63333333333333</v>
      </c>
      <c r="H31254" s="79">
        <f>'(2. 11points)'!M31250</f>
        <v>0</v>
      </c>
      <c r="I31254" s="79">
        <f>'(2. 11points)'!N31250</f>
        <v>0</v>
      </c>
      <c r="J31254" s="78">
        <f>'(2. 11points)'!O31250</f>
        <v>0</v>
      </c>
    </row>
    <row r="31255" spans="1:10" x14ac:dyDescent="0.4">
      <c r="A31255" s="5">
        <v>31239</v>
      </c>
      <c r="B31255" s="5">
        <f t="shared" si="1953"/>
        <v>520.65</v>
      </c>
      <c r="C31255" s="5">
        <f t="shared" si="1954"/>
        <v>8.6775000000000002</v>
      </c>
      <c r="E31255" s="36">
        <v>0</v>
      </c>
      <c r="F31255" s="5">
        <f t="shared" si="1955"/>
        <v>0</v>
      </c>
      <c r="G31255" s="5">
        <f t="shared" si="1956"/>
        <v>520.65</v>
      </c>
      <c r="H31255" s="79">
        <f>'(2. 11points)'!M31251</f>
        <v>0</v>
      </c>
      <c r="I31255" s="79">
        <f>'(2. 11points)'!N31251</f>
        <v>0</v>
      </c>
      <c r="J31255" s="78">
        <f>'(2. 11points)'!O31251</f>
        <v>0</v>
      </c>
    </row>
    <row r="31256" spans="1:10" x14ac:dyDescent="0.4">
      <c r="A31256" s="5">
        <v>31240</v>
      </c>
      <c r="B31256" s="5">
        <f t="shared" si="1953"/>
        <v>520.66666666666663</v>
      </c>
      <c r="C31256" s="5">
        <f t="shared" si="1954"/>
        <v>8.6777777777777771</v>
      </c>
      <c r="E31256" s="36">
        <v>0</v>
      </c>
      <c r="F31256" s="5">
        <f t="shared" si="1955"/>
        <v>0</v>
      </c>
      <c r="G31256" s="5">
        <f t="shared" si="1956"/>
        <v>520.66666666666663</v>
      </c>
      <c r="H31256" s="79">
        <f>'(2. 11points)'!M31252</f>
        <v>0</v>
      </c>
      <c r="I31256" s="79">
        <f>'(2. 11points)'!N31252</f>
        <v>0</v>
      </c>
      <c r="J31256" s="78">
        <f>'(2. 11points)'!O31252</f>
        <v>0</v>
      </c>
    </row>
    <row r="31257" spans="1:10" x14ac:dyDescent="0.4">
      <c r="A31257" s="5">
        <v>31241</v>
      </c>
      <c r="B31257" s="5">
        <f t="shared" si="1953"/>
        <v>520.68333333333328</v>
      </c>
      <c r="C31257" s="5">
        <f t="shared" si="1954"/>
        <v>8.6780555555555541</v>
      </c>
      <c r="E31257" s="36">
        <v>0</v>
      </c>
      <c r="F31257" s="5">
        <f t="shared" si="1955"/>
        <v>0</v>
      </c>
      <c r="G31257" s="5">
        <f t="shared" si="1956"/>
        <v>520.68333333333328</v>
      </c>
      <c r="H31257" s="79">
        <f>'(2. 11points)'!M31253</f>
        <v>0</v>
      </c>
      <c r="I31257" s="79">
        <f>'(2. 11points)'!N31253</f>
        <v>0</v>
      </c>
      <c r="J31257" s="78">
        <f>'(2. 11points)'!O31253</f>
        <v>0</v>
      </c>
    </row>
    <row r="31258" spans="1:10" x14ac:dyDescent="0.4">
      <c r="A31258" s="5">
        <v>31242</v>
      </c>
      <c r="B31258" s="5">
        <f t="shared" si="1953"/>
        <v>520.70000000000005</v>
      </c>
      <c r="C31258" s="5">
        <f t="shared" si="1954"/>
        <v>8.6783333333333346</v>
      </c>
      <c r="E31258" s="36">
        <v>0</v>
      </c>
      <c r="F31258" s="5">
        <f t="shared" si="1955"/>
        <v>0</v>
      </c>
      <c r="G31258" s="5">
        <f t="shared" si="1956"/>
        <v>520.70000000000005</v>
      </c>
      <c r="H31258" s="79">
        <f>'(2. 11points)'!M31254</f>
        <v>0</v>
      </c>
      <c r="I31258" s="79">
        <f>'(2. 11points)'!N31254</f>
        <v>0</v>
      </c>
      <c r="J31258" s="78">
        <f>'(2. 11points)'!O31254</f>
        <v>0</v>
      </c>
    </row>
    <row r="31259" spans="1:10" x14ac:dyDescent="0.4">
      <c r="A31259" s="5">
        <v>31243</v>
      </c>
      <c r="B31259" s="5">
        <f t="shared" ref="B31259:B31322" si="1957">A31259*$B$12/60</f>
        <v>520.7166666666667</v>
      </c>
      <c r="C31259" s="5">
        <f t="shared" ref="C31259:C31322" si="1958">B31259/60</f>
        <v>8.6786111111111115</v>
      </c>
      <c r="E31259" s="36">
        <v>0</v>
      </c>
      <c r="F31259" s="5">
        <f t="shared" si="1955"/>
        <v>0</v>
      </c>
      <c r="G31259" s="5">
        <f t="shared" si="1956"/>
        <v>520.7166666666667</v>
      </c>
      <c r="H31259" s="79">
        <f>'(2. 11points)'!M31255</f>
        <v>0</v>
      </c>
      <c r="I31259" s="79">
        <f>'(2. 11points)'!N31255</f>
        <v>0</v>
      </c>
      <c r="J31259" s="78">
        <f>'(2. 11points)'!O31255</f>
        <v>0</v>
      </c>
    </row>
    <row r="31260" spans="1:10" x14ac:dyDescent="0.4">
      <c r="A31260" s="5">
        <v>31244</v>
      </c>
      <c r="B31260" s="5">
        <f t="shared" si="1957"/>
        <v>520.73333333333335</v>
      </c>
      <c r="C31260" s="5">
        <f t="shared" si="1958"/>
        <v>8.6788888888888884</v>
      </c>
      <c r="E31260" s="36">
        <v>0</v>
      </c>
      <c r="F31260" s="5">
        <f t="shared" si="1955"/>
        <v>0</v>
      </c>
      <c r="G31260" s="5">
        <f t="shared" si="1956"/>
        <v>520.73333333333335</v>
      </c>
      <c r="H31260" s="79">
        <f>'(2. 11points)'!M31256</f>
        <v>0</v>
      </c>
      <c r="I31260" s="79">
        <f>'(2. 11points)'!N31256</f>
        <v>0</v>
      </c>
      <c r="J31260" s="78">
        <f>'(2. 11points)'!O31256</f>
        <v>0</v>
      </c>
    </row>
    <row r="31261" spans="1:10" x14ac:dyDescent="0.4">
      <c r="A31261" s="5">
        <v>31245</v>
      </c>
      <c r="B31261" s="5">
        <f t="shared" si="1957"/>
        <v>520.75</v>
      </c>
      <c r="C31261" s="5">
        <f t="shared" si="1958"/>
        <v>8.6791666666666671</v>
      </c>
      <c r="E31261" s="36">
        <v>0</v>
      </c>
      <c r="F31261" s="5">
        <f t="shared" si="1955"/>
        <v>0</v>
      </c>
      <c r="G31261" s="5">
        <f t="shared" si="1956"/>
        <v>520.75</v>
      </c>
      <c r="H31261" s="79">
        <f>'(2. 11points)'!M31257</f>
        <v>0</v>
      </c>
      <c r="I31261" s="79">
        <f>'(2. 11points)'!N31257</f>
        <v>0</v>
      </c>
      <c r="J31261" s="78">
        <f>'(2. 11points)'!O31257</f>
        <v>0</v>
      </c>
    </row>
    <row r="31262" spans="1:10" x14ac:dyDescent="0.4">
      <c r="A31262" s="5">
        <v>31246</v>
      </c>
      <c r="B31262" s="5">
        <f t="shared" si="1957"/>
        <v>520.76666666666665</v>
      </c>
      <c r="C31262" s="5">
        <f t="shared" si="1958"/>
        <v>8.6794444444444441</v>
      </c>
      <c r="E31262" s="36">
        <v>0</v>
      </c>
      <c r="F31262" s="5">
        <f t="shared" si="1955"/>
        <v>0</v>
      </c>
      <c r="G31262" s="5">
        <f t="shared" si="1956"/>
        <v>520.76666666666665</v>
      </c>
      <c r="H31262" s="79">
        <f>'(2. 11points)'!M31258</f>
        <v>0</v>
      </c>
      <c r="I31262" s="79">
        <f>'(2. 11points)'!N31258</f>
        <v>0</v>
      </c>
      <c r="J31262" s="78">
        <f>'(2. 11points)'!O31258</f>
        <v>0</v>
      </c>
    </row>
    <row r="31263" spans="1:10" x14ac:dyDescent="0.4">
      <c r="A31263" s="5">
        <v>31247</v>
      </c>
      <c r="B31263" s="5">
        <f t="shared" si="1957"/>
        <v>520.7833333333333</v>
      </c>
      <c r="C31263" s="5">
        <f t="shared" si="1958"/>
        <v>8.679722222222221</v>
      </c>
      <c r="E31263" s="36">
        <v>0</v>
      </c>
      <c r="F31263" s="5">
        <f t="shared" si="1955"/>
        <v>0</v>
      </c>
      <c r="G31263" s="5">
        <f t="shared" si="1956"/>
        <v>520.7833333333333</v>
      </c>
      <c r="H31263" s="79">
        <f>'(2. 11points)'!M31259</f>
        <v>0</v>
      </c>
      <c r="I31263" s="79">
        <f>'(2. 11points)'!N31259</f>
        <v>0</v>
      </c>
      <c r="J31263" s="78">
        <f>'(2. 11points)'!O31259</f>
        <v>0</v>
      </c>
    </row>
    <row r="31264" spans="1:10" x14ac:dyDescent="0.4">
      <c r="A31264" s="5">
        <v>31248</v>
      </c>
      <c r="B31264" s="5">
        <f t="shared" si="1957"/>
        <v>520.79999999999995</v>
      </c>
      <c r="C31264" s="5">
        <f t="shared" si="1958"/>
        <v>8.68</v>
      </c>
      <c r="E31264" s="36">
        <v>0</v>
      </c>
      <c r="F31264" s="5">
        <f t="shared" si="1955"/>
        <v>0</v>
      </c>
      <c r="G31264" s="5">
        <f t="shared" si="1956"/>
        <v>520.79999999999995</v>
      </c>
      <c r="H31264" s="79">
        <f>'(2. 11points)'!M31260</f>
        <v>0</v>
      </c>
      <c r="I31264" s="79">
        <f>'(2. 11points)'!N31260</f>
        <v>0</v>
      </c>
      <c r="J31264" s="78">
        <f>'(2. 11points)'!O31260</f>
        <v>0</v>
      </c>
    </row>
    <row r="31265" spans="1:10" x14ac:dyDescent="0.4">
      <c r="A31265" s="5">
        <v>31249</v>
      </c>
      <c r="B31265" s="5">
        <f t="shared" si="1957"/>
        <v>520.81666666666672</v>
      </c>
      <c r="C31265" s="5">
        <f t="shared" si="1958"/>
        <v>8.6802777777777784</v>
      </c>
      <c r="E31265" s="36">
        <v>0</v>
      </c>
      <c r="F31265" s="5">
        <f t="shared" si="1955"/>
        <v>0</v>
      </c>
      <c r="G31265" s="5">
        <f t="shared" si="1956"/>
        <v>520.81666666666672</v>
      </c>
      <c r="H31265" s="79">
        <f>'(2. 11points)'!M31261</f>
        <v>0</v>
      </c>
      <c r="I31265" s="79">
        <f>'(2. 11points)'!N31261</f>
        <v>0</v>
      </c>
      <c r="J31265" s="78">
        <f>'(2. 11points)'!O31261</f>
        <v>0</v>
      </c>
    </row>
    <row r="31266" spans="1:10" x14ac:dyDescent="0.4">
      <c r="A31266" s="5">
        <v>31250</v>
      </c>
      <c r="B31266" s="5">
        <f t="shared" si="1957"/>
        <v>520.83333333333337</v>
      </c>
      <c r="C31266" s="5">
        <f t="shared" si="1958"/>
        <v>8.6805555555555554</v>
      </c>
      <c r="E31266" s="36">
        <v>0</v>
      </c>
      <c r="F31266" s="5">
        <f t="shared" si="1955"/>
        <v>0</v>
      </c>
      <c r="G31266" s="5">
        <f t="shared" si="1956"/>
        <v>520.83333333333337</v>
      </c>
      <c r="H31266" s="79">
        <f>'(2. 11points)'!M31262</f>
        <v>0</v>
      </c>
      <c r="I31266" s="79">
        <f>'(2. 11points)'!N31262</f>
        <v>0</v>
      </c>
      <c r="J31266" s="78">
        <f>'(2. 11points)'!O31262</f>
        <v>0</v>
      </c>
    </row>
    <row r="31267" spans="1:10" x14ac:dyDescent="0.4">
      <c r="A31267" s="5">
        <v>31251</v>
      </c>
      <c r="B31267" s="5">
        <f t="shared" si="1957"/>
        <v>520.85</v>
      </c>
      <c r="C31267" s="5">
        <f t="shared" si="1958"/>
        <v>8.6808333333333341</v>
      </c>
      <c r="E31267" s="36">
        <v>0</v>
      </c>
      <c r="F31267" s="5">
        <f t="shared" si="1955"/>
        <v>0</v>
      </c>
      <c r="G31267" s="5">
        <f t="shared" si="1956"/>
        <v>520.85</v>
      </c>
      <c r="H31267" s="79">
        <f>'(2. 11points)'!M31263</f>
        <v>0</v>
      </c>
      <c r="I31267" s="79">
        <f>'(2. 11points)'!N31263</f>
        <v>0</v>
      </c>
      <c r="J31267" s="78">
        <f>'(2. 11points)'!O31263</f>
        <v>0</v>
      </c>
    </row>
    <row r="31268" spans="1:10" x14ac:dyDescent="0.4">
      <c r="A31268" s="5">
        <v>31252</v>
      </c>
      <c r="B31268" s="5">
        <f t="shared" si="1957"/>
        <v>520.86666666666667</v>
      </c>
      <c r="C31268" s="5">
        <f t="shared" si="1958"/>
        <v>8.681111111111111</v>
      </c>
      <c r="E31268" s="36">
        <v>0</v>
      </c>
      <c r="F31268" s="5">
        <f t="shared" si="1955"/>
        <v>0</v>
      </c>
      <c r="G31268" s="5">
        <f t="shared" si="1956"/>
        <v>520.86666666666667</v>
      </c>
      <c r="H31268" s="79">
        <f>'(2. 11points)'!M31264</f>
        <v>0</v>
      </c>
      <c r="I31268" s="79">
        <f>'(2. 11points)'!N31264</f>
        <v>0</v>
      </c>
      <c r="J31268" s="78">
        <f>'(2. 11points)'!O31264</f>
        <v>0</v>
      </c>
    </row>
    <row r="31269" spans="1:10" x14ac:dyDescent="0.4">
      <c r="A31269" s="5">
        <v>31253</v>
      </c>
      <c r="B31269" s="5">
        <f t="shared" si="1957"/>
        <v>520.88333333333333</v>
      </c>
      <c r="C31269" s="5">
        <f t="shared" si="1958"/>
        <v>8.6813888888888879</v>
      </c>
      <c r="E31269" s="36">
        <v>0</v>
      </c>
      <c r="F31269" s="5">
        <f t="shared" si="1955"/>
        <v>0</v>
      </c>
      <c r="G31269" s="5">
        <f t="shared" si="1956"/>
        <v>520.88333333333333</v>
      </c>
      <c r="H31269" s="79">
        <f>'(2. 11points)'!M31265</f>
        <v>0</v>
      </c>
      <c r="I31269" s="79">
        <f>'(2. 11points)'!N31265</f>
        <v>0</v>
      </c>
      <c r="J31269" s="78">
        <f>'(2. 11points)'!O31265</f>
        <v>0</v>
      </c>
    </row>
    <row r="31270" spans="1:10" x14ac:dyDescent="0.4">
      <c r="A31270" s="5">
        <v>31254</v>
      </c>
      <c r="B31270" s="5">
        <f t="shared" si="1957"/>
        <v>520.9</v>
      </c>
      <c r="C31270" s="5">
        <f t="shared" si="1958"/>
        <v>8.6816666666666666</v>
      </c>
      <c r="E31270" s="36">
        <v>0</v>
      </c>
      <c r="F31270" s="5">
        <f t="shared" si="1955"/>
        <v>0</v>
      </c>
      <c r="G31270" s="5">
        <f t="shared" si="1956"/>
        <v>520.9</v>
      </c>
      <c r="H31270" s="79">
        <f>'(2. 11points)'!M31266</f>
        <v>0</v>
      </c>
      <c r="I31270" s="79">
        <f>'(2. 11points)'!N31266</f>
        <v>0</v>
      </c>
      <c r="J31270" s="78">
        <f>'(2. 11points)'!O31266</f>
        <v>0</v>
      </c>
    </row>
    <row r="31271" spans="1:10" x14ac:dyDescent="0.4">
      <c r="A31271" s="5">
        <v>31255</v>
      </c>
      <c r="B31271" s="5">
        <f t="shared" si="1957"/>
        <v>520.91666666666663</v>
      </c>
      <c r="C31271" s="5">
        <f t="shared" si="1958"/>
        <v>8.6819444444444436</v>
      </c>
      <c r="E31271" s="36">
        <v>0</v>
      </c>
      <c r="F31271" s="5">
        <f t="shared" si="1955"/>
        <v>0</v>
      </c>
      <c r="G31271" s="5">
        <f t="shared" si="1956"/>
        <v>520.91666666666663</v>
      </c>
      <c r="H31271" s="79">
        <f>'(2. 11points)'!M31267</f>
        <v>0</v>
      </c>
      <c r="I31271" s="79">
        <f>'(2. 11points)'!N31267</f>
        <v>0</v>
      </c>
      <c r="J31271" s="78">
        <f>'(2. 11points)'!O31267</f>
        <v>0</v>
      </c>
    </row>
    <row r="31272" spans="1:10" x14ac:dyDescent="0.4">
      <c r="A31272" s="5">
        <v>31256</v>
      </c>
      <c r="B31272" s="5">
        <f t="shared" si="1957"/>
        <v>520.93333333333328</v>
      </c>
      <c r="C31272" s="5">
        <f t="shared" si="1958"/>
        <v>8.6822222222222205</v>
      </c>
      <c r="E31272" s="36">
        <v>0</v>
      </c>
      <c r="F31272" s="5">
        <f t="shared" si="1955"/>
        <v>0</v>
      </c>
      <c r="G31272" s="5">
        <f t="shared" si="1956"/>
        <v>520.93333333333328</v>
      </c>
      <c r="H31272" s="79">
        <f>'(2. 11points)'!M31268</f>
        <v>0</v>
      </c>
      <c r="I31272" s="79">
        <f>'(2. 11points)'!N31268</f>
        <v>0</v>
      </c>
      <c r="J31272" s="78">
        <f>'(2. 11points)'!O31268</f>
        <v>0</v>
      </c>
    </row>
    <row r="31273" spans="1:10" x14ac:dyDescent="0.4">
      <c r="A31273" s="5">
        <v>31257</v>
      </c>
      <c r="B31273" s="5">
        <f t="shared" si="1957"/>
        <v>520.95000000000005</v>
      </c>
      <c r="C31273" s="5">
        <f t="shared" si="1958"/>
        <v>8.682500000000001</v>
      </c>
      <c r="E31273" s="36">
        <v>0</v>
      </c>
      <c r="F31273" s="5">
        <f t="shared" si="1955"/>
        <v>0</v>
      </c>
      <c r="G31273" s="5">
        <f t="shared" si="1956"/>
        <v>520.95000000000005</v>
      </c>
      <c r="H31273" s="79">
        <f>'(2. 11points)'!M31269</f>
        <v>0</v>
      </c>
      <c r="I31273" s="79">
        <f>'(2. 11points)'!N31269</f>
        <v>0</v>
      </c>
      <c r="J31273" s="78">
        <f>'(2. 11points)'!O31269</f>
        <v>0</v>
      </c>
    </row>
    <row r="31274" spans="1:10" x14ac:dyDescent="0.4">
      <c r="A31274" s="5">
        <v>31258</v>
      </c>
      <c r="B31274" s="5">
        <f t="shared" si="1957"/>
        <v>520.9666666666667</v>
      </c>
      <c r="C31274" s="5">
        <f t="shared" si="1958"/>
        <v>8.6827777777777779</v>
      </c>
      <c r="E31274" s="36">
        <v>0</v>
      </c>
      <c r="F31274" s="5">
        <f t="shared" si="1955"/>
        <v>0</v>
      </c>
      <c r="G31274" s="5">
        <f t="shared" si="1956"/>
        <v>520.9666666666667</v>
      </c>
      <c r="H31274" s="79">
        <f>'(2. 11points)'!M31270</f>
        <v>0</v>
      </c>
      <c r="I31274" s="79">
        <f>'(2. 11points)'!N31270</f>
        <v>0</v>
      </c>
      <c r="J31274" s="78">
        <f>'(2. 11points)'!O31270</f>
        <v>0</v>
      </c>
    </row>
    <row r="31275" spans="1:10" x14ac:dyDescent="0.4">
      <c r="A31275" s="5">
        <v>31259</v>
      </c>
      <c r="B31275" s="5">
        <f t="shared" si="1957"/>
        <v>520.98333333333335</v>
      </c>
      <c r="C31275" s="5">
        <f t="shared" si="1958"/>
        <v>8.6830555555555566</v>
      </c>
      <c r="E31275" s="36">
        <v>0</v>
      </c>
      <c r="F31275" s="5">
        <f t="shared" si="1955"/>
        <v>0</v>
      </c>
      <c r="G31275" s="5">
        <f t="shared" si="1956"/>
        <v>520.98333333333335</v>
      </c>
      <c r="H31275" s="79">
        <f>'(2. 11points)'!M31271</f>
        <v>0</v>
      </c>
      <c r="I31275" s="79">
        <f>'(2. 11points)'!N31271</f>
        <v>0</v>
      </c>
      <c r="J31275" s="78">
        <f>'(2. 11points)'!O31271</f>
        <v>0</v>
      </c>
    </row>
    <row r="31276" spans="1:10" x14ac:dyDescent="0.4">
      <c r="A31276" s="5">
        <v>31260</v>
      </c>
      <c r="B31276" s="5">
        <f t="shared" si="1957"/>
        <v>521</v>
      </c>
      <c r="C31276" s="5">
        <f t="shared" si="1958"/>
        <v>8.6833333333333336</v>
      </c>
      <c r="E31276" s="36">
        <v>0</v>
      </c>
      <c r="F31276" s="5">
        <f t="shared" si="1955"/>
        <v>0</v>
      </c>
      <c r="G31276" s="5">
        <f t="shared" si="1956"/>
        <v>521</v>
      </c>
      <c r="H31276" s="79">
        <f>'(2. 11points)'!M31272</f>
        <v>0</v>
      </c>
      <c r="I31276" s="79">
        <f>'(2. 11points)'!N31272</f>
        <v>0</v>
      </c>
      <c r="J31276" s="78">
        <f>'(2. 11points)'!O31272</f>
        <v>0</v>
      </c>
    </row>
    <row r="31277" spans="1:10" x14ac:dyDescent="0.4">
      <c r="A31277" s="5">
        <v>31261</v>
      </c>
      <c r="B31277" s="5">
        <f t="shared" si="1957"/>
        <v>521.01666666666665</v>
      </c>
      <c r="C31277" s="5">
        <f t="shared" si="1958"/>
        <v>8.6836111111111105</v>
      </c>
      <c r="E31277" s="36">
        <v>0</v>
      </c>
      <c r="F31277" s="5">
        <f t="shared" si="1955"/>
        <v>0</v>
      </c>
      <c r="G31277" s="5">
        <f t="shared" si="1956"/>
        <v>521.01666666666665</v>
      </c>
      <c r="H31277" s="79">
        <f>'(2. 11points)'!M31273</f>
        <v>0</v>
      </c>
      <c r="I31277" s="79">
        <f>'(2. 11points)'!N31273</f>
        <v>0</v>
      </c>
      <c r="J31277" s="78">
        <f>'(2. 11points)'!O31273</f>
        <v>0</v>
      </c>
    </row>
    <row r="31278" spans="1:10" x14ac:dyDescent="0.4">
      <c r="A31278" s="5">
        <v>31262</v>
      </c>
      <c r="B31278" s="5">
        <f t="shared" si="1957"/>
        <v>521.0333333333333</v>
      </c>
      <c r="C31278" s="5">
        <f t="shared" si="1958"/>
        <v>8.6838888888888892</v>
      </c>
      <c r="E31278" s="36">
        <v>0</v>
      </c>
      <c r="F31278" s="5">
        <f t="shared" si="1955"/>
        <v>0</v>
      </c>
      <c r="G31278" s="5">
        <f t="shared" si="1956"/>
        <v>521.0333333333333</v>
      </c>
      <c r="H31278" s="79">
        <f>'(2. 11points)'!M31274</f>
        <v>0</v>
      </c>
      <c r="I31278" s="79">
        <f>'(2. 11points)'!N31274</f>
        <v>0</v>
      </c>
      <c r="J31278" s="78">
        <f>'(2. 11points)'!O31274</f>
        <v>0</v>
      </c>
    </row>
    <row r="31279" spans="1:10" x14ac:dyDescent="0.4">
      <c r="A31279" s="5">
        <v>31263</v>
      </c>
      <c r="B31279" s="5">
        <f t="shared" si="1957"/>
        <v>521.04999999999995</v>
      </c>
      <c r="C31279" s="5">
        <f t="shared" si="1958"/>
        <v>8.6841666666666661</v>
      </c>
      <c r="E31279" s="36">
        <v>0</v>
      </c>
      <c r="F31279" s="5">
        <f t="shared" si="1955"/>
        <v>0</v>
      </c>
      <c r="G31279" s="5">
        <f t="shared" si="1956"/>
        <v>521.04999999999995</v>
      </c>
      <c r="H31279" s="79">
        <f>'(2. 11points)'!M31275</f>
        <v>0</v>
      </c>
      <c r="I31279" s="79">
        <f>'(2. 11points)'!N31275</f>
        <v>0</v>
      </c>
      <c r="J31279" s="78">
        <f>'(2. 11points)'!O31275</f>
        <v>0</v>
      </c>
    </row>
    <row r="31280" spans="1:10" x14ac:dyDescent="0.4">
      <c r="A31280" s="5">
        <v>31264</v>
      </c>
      <c r="B31280" s="5">
        <f t="shared" si="1957"/>
        <v>521.06666666666672</v>
      </c>
      <c r="C31280" s="5">
        <f t="shared" si="1958"/>
        <v>8.6844444444444449</v>
      </c>
      <c r="E31280" s="36">
        <v>0</v>
      </c>
      <c r="F31280" s="5">
        <f t="shared" si="1955"/>
        <v>0</v>
      </c>
      <c r="G31280" s="5">
        <f t="shared" si="1956"/>
        <v>521.06666666666672</v>
      </c>
      <c r="H31280" s="79">
        <f>'(2. 11points)'!M31276</f>
        <v>0</v>
      </c>
      <c r="I31280" s="79">
        <f>'(2. 11points)'!N31276</f>
        <v>0</v>
      </c>
      <c r="J31280" s="78">
        <f>'(2. 11points)'!O31276</f>
        <v>0</v>
      </c>
    </row>
    <row r="31281" spans="1:10" x14ac:dyDescent="0.4">
      <c r="A31281" s="5">
        <v>31265</v>
      </c>
      <c r="B31281" s="5">
        <f t="shared" si="1957"/>
        <v>521.08333333333337</v>
      </c>
      <c r="C31281" s="5">
        <f t="shared" si="1958"/>
        <v>8.6847222222222236</v>
      </c>
      <c r="E31281" s="36">
        <v>0</v>
      </c>
      <c r="F31281" s="5">
        <f t="shared" si="1955"/>
        <v>0</v>
      </c>
      <c r="G31281" s="5">
        <f t="shared" si="1956"/>
        <v>521.08333333333337</v>
      </c>
      <c r="H31281" s="79">
        <f>'(2. 11points)'!M31277</f>
        <v>0</v>
      </c>
      <c r="I31281" s="79">
        <f>'(2. 11points)'!N31277</f>
        <v>0</v>
      </c>
      <c r="J31281" s="78">
        <f>'(2. 11points)'!O31277</f>
        <v>0</v>
      </c>
    </row>
    <row r="31282" spans="1:10" x14ac:dyDescent="0.4">
      <c r="A31282" s="5">
        <v>31266</v>
      </c>
      <c r="B31282" s="5">
        <f t="shared" si="1957"/>
        <v>521.1</v>
      </c>
      <c r="C31282" s="5">
        <f t="shared" si="1958"/>
        <v>8.6850000000000005</v>
      </c>
      <c r="E31282" s="36">
        <v>0</v>
      </c>
      <c r="F31282" s="5">
        <f t="shared" si="1955"/>
        <v>0</v>
      </c>
      <c r="G31282" s="5">
        <f t="shared" si="1956"/>
        <v>521.1</v>
      </c>
      <c r="H31282" s="79">
        <f>'(2. 11points)'!M31278</f>
        <v>0</v>
      </c>
      <c r="I31282" s="79">
        <f>'(2. 11points)'!N31278</f>
        <v>0</v>
      </c>
      <c r="J31282" s="78">
        <f>'(2. 11points)'!O31278</f>
        <v>0</v>
      </c>
    </row>
    <row r="31283" spans="1:10" x14ac:dyDescent="0.4">
      <c r="A31283" s="5">
        <v>31267</v>
      </c>
      <c r="B31283" s="5">
        <f t="shared" si="1957"/>
        <v>521.11666666666667</v>
      </c>
      <c r="C31283" s="5">
        <f t="shared" si="1958"/>
        <v>8.6852777777777774</v>
      </c>
      <c r="E31283" s="36">
        <v>0</v>
      </c>
      <c r="F31283" s="5">
        <f t="shared" si="1955"/>
        <v>0</v>
      </c>
      <c r="G31283" s="5">
        <f t="shared" si="1956"/>
        <v>521.11666666666667</v>
      </c>
      <c r="H31283" s="79">
        <f>'(2. 11points)'!M31279</f>
        <v>0</v>
      </c>
      <c r="I31283" s="79">
        <f>'(2. 11points)'!N31279</f>
        <v>0</v>
      </c>
      <c r="J31283" s="78">
        <f>'(2. 11points)'!O31279</f>
        <v>0</v>
      </c>
    </row>
    <row r="31284" spans="1:10" x14ac:dyDescent="0.4">
      <c r="A31284" s="5">
        <v>31268</v>
      </c>
      <c r="B31284" s="5">
        <f t="shared" si="1957"/>
        <v>521.13333333333333</v>
      </c>
      <c r="C31284" s="5">
        <f t="shared" si="1958"/>
        <v>8.6855555555555561</v>
      </c>
      <c r="E31284" s="36">
        <v>0</v>
      </c>
      <c r="F31284" s="5">
        <f t="shared" si="1955"/>
        <v>0</v>
      </c>
      <c r="G31284" s="5">
        <f t="shared" si="1956"/>
        <v>521.13333333333333</v>
      </c>
      <c r="H31284" s="79">
        <f>'(2. 11points)'!M31280</f>
        <v>0</v>
      </c>
      <c r="I31284" s="79">
        <f>'(2. 11points)'!N31280</f>
        <v>0</v>
      </c>
      <c r="J31284" s="78">
        <f>'(2. 11points)'!O31280</f>
        <v>0</v>
      </c>
    </row>
    <row r="31285" spans="1:10" x14ac:dyDescent="0.4">
      <c r="A31285" s="5">
        <v>31269</v>
      </c>
      <c r="B31285" s="5">
        <f t="shared" si="1957"/>
        <v>521.15</v>
      </c>
      <c r="C31285" s="5">
        <f t="shared" si="1958"/>
        <v>8.6858333333333331</v>
      </c>
      <c r="E31285" s="36">
        <v>0</v>
      </c>
      <c r="F31285" s="5">
        <f t="shared" si="1955"/>
        <v>0</v>
      </c>
      <c r="G31285" s="5">
        <f t="shared" si="1956"/>
        <v>521.15</v>
      </c>
      <c r="H31285" s="79">
        <f>'(2. 11points)'!M31281</f>
        <v>0</v>
      </c>
      <c r="I31285" s="79">
        <f>'(2. 11points)'!N31281</f>
        <v>0</v>
      </c>
      <c r="J31285" s="78">
        <f>'(2. 11points)'!O31281</f>
        <v>0</v>
      </c>
    </row>
    <row r="31286" spans="1:10" x14ac:dyDescent="0.4">
      <c r="A31286" s="5">
        <v>31270</v>
      </c>
      <c r="B31286" s="5">
        <f t="shared" si="1957"/>
        <v>521.16666666666663</v>
      </c>
      <c r="C31286" s="5">
        <f t="shared" si="1958"/>
        <v>8.68611111111111</v>
      </c>
      <c r="E31286" s="36">
        <v>0</v>
      </c>
      <c r="F31286" s="5">
        <f t="shared" si="1955"/>
        <v>0</v>
      </c>
      <c r="G31286" s="5">
        <f t="shared" si="1956"/>
        <v>521.16666666666663</v>
      </c>
      <c r="H31286" s="79">
        <f>'(2. 11points)'!M31282</f>
        <v>0</v>
      </c>
      <c r="I31286" s="79">
        <f>'(2. 11points)'!N31282</f>
        <v>0</v>
      </c>
      <c r="J31286" s="78">
        <f>'(2. 11points)'!O31282</f>
        <v>0</v>
      </c>
    </row>
    <row r="31287" spans="1:10" x14ac:dyDescent="0.4">
      <c r="A31287" s="5">
        <v>31271</v>
      </c>
      <c r="B31287" s="5">
        <f t="shared" si="1957"/>
        <v>521.18333333333328</v>
      </c>
      <c r="C31287" s="5">
        <f t="shared" si="1958"/>
        <v>8.6863888888888887</v>
      </c>
      <c r="E31287" s="36">
        <v>0</v>
      </c>
      <c r="F31287" s="5">
        <f t="shared" si="1955"/>
        <v>0</v>
      </c>
      <c r="G31287" s="5">
        <f t="shared" si="1956"/>
        <v>521.18333333333328</v>
      </c>
      <c r="H31287" s="79">
        <f>'(2. 11points)'!M31283</f>
        <v>0</v>
      </c>
      <c r="I31287" s="79">
        <f>'(2. 11points)'!N31283</f>
        <v>0</v>
      </c>
      <c r="J31287" s="78">
        <f>'(2. 11points)'!O31283</f>
        <v>0</v>
      </c>
    </row>
    <row r="31288" spans="1:10" x14ac:dyDescent="0.4">
      <c r="A31288" s="5">
        <v>31272</v>
      </c>
      <c r="B31288" s="5">
        <f t="shared" si="1957"/>
        <v>521.20000000000005</v>
      </c>
      <c r="C31288" s="5">
        <f t="shared" si="1958"/>
        <v>8.6866666666666674</v>
      </c>
      <c r="E31288" s="36">
        <v>0</v>
      </c>
      <c r="F31288" s="5">
        <f t="shared" si="1955"/>
        <v>0</v>
      </c>
      <c r="G31288" s="5">
        <f t="shared" si="1956"/>
        <v>521.20000000000005</v>
      </c>
      <c r="H31288" s="79">
        <f>'(2. 11points)'!M31284</f>
        <v>0</v>
      </c>
      <c r="I31288" s="79">
        <f>'(2. 11points)'!N31284</f>
        <v>0</v>
      </c>
      <c r="J31288" s="78">
        <f>'(2. 11points)'!O31284</f>
        <v>0</v>
      </c>
    </row>
    <row r="31289" spans="1:10" x14ac:dyDescent="0.4">
      <c r="A31289" s="5">
        <v>31273</v>
      </c>
      <c r="B31289" s="5">
        <f t="shared" si="1957"/>
        <v>521.2166666666667</v>
      </c>
      <c r="C31289" s="5">
        <f t="shared" si="1958"/>
        <v>8.6869444444444444</v>
      </c>
      <c r="E31289" s="36">
        <v>0</v>
      </c>
      <c r="F31289" s="5">
        <f t="shared" si="1955"/>
        <v>0</v>
      </c>
      <c r="G31289" s="5">
        <f t="shared" si="1956"/>
        <v>521.2166666666667</v>
      </c>
      <c r="H31289" s="79">
        <f>'(2. 11points)'!M31285</f>
        <v>0</v>
      </c>
      <c r="I31289" s="79">
        <f>'(2. 11points)'!N31285</f>
        <v>0</v>
      </c>
      <c r="J31289" s="78">
        <f>'(2. 11points)'!O31285</f>
        <v>0</v>
      </c>
    </row>
    <row r="31290" spans="1:10" x14ac:dyDescent="0.4">
      <c r="A31290" s="5">
        <v>31274</v>
      </c>
      <c r="B31290" s="5">
        <f t="shared" si="1957"/>
        <v>521.23333333333335</v>
      </c>
      <c r="C31290" s="5">
        <f t="shared" si="1958"/>
        <v>8.6872222222222231</v>
      </c>
      <c r="E31290" s="36">
        <v>0</v>
      </c>
      <c r="F31290" s="5">
        <f t="shared" si="1955"/>
        <v>0</v>
      </c>
      <c r="G31290" s="5">
        <f t="shared" si="1956"/>
        <v>521.23333333333335</v>
      </c>
      <c r="H31290" s="79">
        <f>'(2. 11points)'!M31286</f>
        <v>0</v>
      </c>
      <c r="I31290" s="79">
        <f>'(2. 11points)'!N31286</f>
        <v>0</v>
      </c>
      <c r="J31290" s="78">
        <f>'(2. 11points)'!O31286</f>
        <v>0</v>
      </c>
    </row>
    <row r="31291" spans="1:10" x14ac:dyDescent="0.4">
      <c r="A31291" s="5">
        <v>31275</v>
      </c>
      <c r="B31291" s="5">
        <f t="shared" si="1957"/>
        <v>521.25</v>
      </c>
      <c r="C31291" s="5">
        <f t="shared" si="1958"/>
        <v>8.6875</v>
      </c>
      <c r="E31291" s="36">
        <v>0</v>
      </c>
      <c r="F31291" s="5">
        <f t="shared" si="1955"/>
        <v>0</v>
      </c>
      <c r="G31291" s="5">
        <f t="shared" si="1956"/>
        <v>521.25</v>
      </c>
      <c r="H31291" s="79">
        <f>'(2. 11points)'!M31287</f>
        <v>0</v>
      </c>
      <c r="I31291" s="79">
        <f>'(2. 11points)'!N31287</f>
        <v>0</v>
      </c>
      <c r="J31291" s="78">
        <f>'(2. 11points)'!O31287</f>
        <v>0</v>
      </c>
    </row>
    <row r="31292" spans="1:10" x14ac:dyDescent="0.4">
      <c r="A31292" s="5">
        <v>31276</v>
      </c>
      <c r="B31292" s="5">
        <f t="shared" si="1957"/>
        <v>521.26666666666665</v>
      </c>
      <c r="C31292" s="5">
        <f t="shared" si="1958"/>
        <v>8.6877777777777769</v>
      </c>
      <c r="E31292" s="36">
        <v>0</v>
      </c>
      <c r="F31292" s="5">
        <f t="shared" si="1955"/>
        <v>0</v>
      </c>
      <c r="G31292" s="5">
        <f t="shared" si="1956"/>
        <v>521.26666666666665</v>
      </c>
      <c r="H31292" s="79">
        <f>'(2. 11points)'!M31288</f>
        <v>0</v>
      </c>
      <c r="I31292" s="79">
        <f>'(2. 11points)'!N31288</f>
        <v>0</v>
      </c>
      <c r="J31292" s="78">
        <f>'(2. 11points)'!O31288</f>
        <v>0</v>
      </c>
    </row>
    <row r="31293" spans="1:10" x14ac:dyDescent="0.4">
      <c r="A31293" s="5">
        <v>31277</v>
      </c>
      <c r="B31293" s="5">
        <f t="shared" si="1957"/>
        <v>521.2833333333333</v>
      </c>
      <c r="C31293" s="5">
        <f t="shared" si="1958"/>
        <v>8.6880555555555556</v>
      </c>
      <c r="E31293" s="36">
        <v>0</v>
      </c>
      <c r="F31293" s="5">
        <f t="shared" si="1955"/>
        <v>0</v>
      </c>
      <c r="G31293" s="5">
        <f t="shared" si="1956"/>
        <v>521.2833333333333</v>
      </c>
      <c r="H31293" s="79">
        <f>'(2. 11points)'!M31289</f>
        <v>0</v>
      </c>
      <c r="I31293" s="79">
        <f>'(2. 11points)'!N31289</f>
        <v>0</v>
      </c>
      <c r="J31293" s="78">
        <f>'(2. 11points)'!O31289</f>
        <v>0</v>
      </c>
    </row>
    <row r="31294" spans="1:10" x14ac:dyDescent="0.4">
      <c r="A31294" s="5">
        <v>31278</v>
      </c>
      <c r="B31294" s="5">
        <f t="shared" si="1957"/>
        <v>521.29999999999995</v>
      </c>
      <c r="C31294" s="5">
        <f t="shared" si="1958"/>
        <v>8.6883333333333326</v>
      </c>
      <c r="E31294" s="36">
        <v>0</v>
      </c>
      <c r="F31294" s="5">
        <f t="shared" si="1955"/>
        <v>0</v>
      </c>
      <c r="G31294" s="5">
        <f t="shared" si="1956"/>
        <v>521.29999999999995</v>
      </c>
      <c r="H31294" s="79">
        <f>'(2. 11points)'!M31290</f>
        <v>0</v>
      </c>
      <c r="I31294" s="79">
        <f>'(2. 11points)'!N31290</f>
        <v>0</v>
      </c>
      <c r="J31294" s="78">
        <f>'(2. 11points)'!O31290</f>
        <v>0</v>
      </c>
    </row>
    <row r="31295" spans="1:10" x14ac:dyDescent="0.4">
      <c r="A31295" s="5">
        <v>31279</v>
      </c>
      <c r="B31295" s="5">
        <f t="shared" si="1957"/>
        <v>521.31666666666672</v>
      </c>
      <c r="C31295" s="5">
        <f t="shared" si="1958"/>
        <v>8.6886111111111113</v>
      </c>
      <c r="E31295" s="36">
        <v>0</v>
      </c>
      <c r="F31295" s="5">
        <f t="shared" si="1955"/>
        <v>0</v>
      </c>
      <c r="G31295" s="5">
        <f t="shared" si="1956"/>
        <v>521.31666666666672</v>
      </c>
      <c r="H31295" s="79">
        <f>'(2. 11points)'!M31291</f>
        <v>0</v>
      </c>
      <c r="I31295" s="79">
        <f>'(2. 11points)'!N31291</f>
        <v>0</v>
      </c>
      <c r="J31295" s="78">
        <f>'(2. 11points)'!O31291</f>
        <v>0</v>
      </c>
    </row>
    <row r="31296" spans="1:10" x14ac:dyDescent="0.4">
      <c r="A31296" s="5">
        <v>31280</v>
      </c>
      <c r="B31296" s="5">
        <f t="shared" si="1957"/>
        <v>521.33333333333337</v>
      </c>
      <c r="C31296" s="5">
        <f t="shared" si="1958"/>
        <v>8.68888888888889</v>
      </c>
      <c r="E31296" s="36">
        <v>0</v>
      </c>
      <c r="F31296" s="5">
        <f t="shared" si="1955"/>
        <v>0</v>
      </c>
      <c r="G31296" s="5">
        <f t="shared" si="1956"/>
        <v>521.33333333333337</v>
      </c>
      <c r="H31296" s="79">
        <f>'(2. 11points)'!M31292</f>
        <v>0</v>
      </c>
      <c r="I31296" s="79">
        <f>'(2. 11points)'!N31292</f>
        <v>0</v>
      </c>
      <c r="J31296" s="78">
        <f>'(2. 11points)'!O31292</f>
        <v>0</v>
      </c>
    </row>
    <row r="31297" spans="1:10" x14ac:dyDescent="0.4">
      <c r="A31297" s="5">
        <v>31281</v>
      </c>
      <c r="B31297" s="5">
        <f t="shared" si="1957"/>
        <v>521.35</v>
      </c>
      <c r="C31297" s="5">
        <f t="shared" si="1958"/>
        <v>8.6891666666666669</v>
      </c>
      <c r="E31297" s="36">
        <v>0</v>
      </c>
      <c r="F31297" s="5">
        <f t="shared" si="1955"/>
        <v>0</v>
      </c>
      <c r="G31297" s="5">
        <f t="shared" si="1956"/>
        <v>521.35</v>
      </c>
      <c r="H31297" s="79">
        <f>'(2. 11points)'!M31293</f>
        <v>0</v>
      </c>
      <c r="I31297" s="79">
        <f>'(2. 11points)'!N31293</f>
        <v>0</v>
      </c>
      <c r="J31297" s="78">
        <f>'(2. 11points)'!O31293</f>
        <v>0</v>
      </c>
    </row>
    <row r="31298" spans="1:10" x14ac:dyDescent="0.4">
      <c r="A31298" s="5">
        <v>31282</v>
      </c>
      <c r="B31298" s="5">
        <f t="shared" si="1957"/>
        <v>521.36666666666667</v>
      </c>
      <c r="C31298" s="5">
        <f t="shared" si="1958"/>
        <v>8.6894444444444439</v>
      </c>
      <c r="E31298" s="36">
        <v>0</v>
      </c>
      <c r="F31298" s="5">
        <f t="shared" si="1955"/>
        <v>0</v>
      </c>
      <c r="G31298" s="5">
        <f t="shared" si="1956"/>
        <v>521.36666666666667</v>
      </c>
      <c r="H31298" s="79">
        <f>'(2. 11points)'!M31294</f>
        <v>0</v>
      </c>
      <c r="I31298" s="79">
        <f>'(2. 11points)'!N31294</f>
        <v>0</v>
      </c>
      <c r="J31298" s="78">
        <f>'(2. 11points)'!O31294</f>
        <v>0</v>
      </c>
    </row>
    <row r="31299" spans="1:10" x14ac:dyDescent="0.4">
      <c r="A31299" s="5">
        <v>31283</v>
      </c>
      <c r="B31299" s="5">
        <f t="shared" si="1957"/>
        <v>521.38333333333333</v>
      </c>
      <c r="C31299" s="5">
        <f t="shared" si="1958"/>
        <v>8.6897222222222226</v>
      </c>
      <c r="E31299" s="36">
        <v>0</v>
      </c>
      <c r="F31299" s="5">
        <f t="shared" si="1955"/>
        <v>0</v>
      </c>
      <c r="G31299" s="5">
        <f t="shared" si="1956"/>
        <v>521.38333333333333</v>
      </c>
      <c r="H31299" s="79">
        <f>'(2. 11points)'!M31295</f>
        <v>0</v>
      </c>
      <c r="I31299" s="79">
        <f>'(2. 11points)'!N31295</f>
        <v>0</v>
      </c>
      <c r="J31299" s="78">
        <f>'(2. 11points)'!O31295</f>
        <v>0</v>
      </c>
    </row>
    <row r="31300" spans="1:10" x14ac:dyDescent="0.4">
      <c r="A31300" s="5">
        <v>31284</v>
      </c>
      <c r="B31300" s="5">
        <f t="shared" si="1957"/>
        <v>521.4</v>
      </c>
      <c r="C31300" s="5">
        <f t="shared" si="1958"/>
        <v>8.69</v>
      </c>
      <c r="E31300" s="36">
        <v>0</v>
      </c>
      <c r="F31300" s="5">
        <f t="shared" si="1955"/>
        <v>0</v>
      </c>
      <c r="G31300" s="5">
        <f t="shared" si="1956"/>
        <v>521.4</v>
      </c>
      <c r="H31300" s="79">
        <f>'(2. 11points)'!M31296</f>
        <v>0</v>
      </c>
      <c r="I31300" s="79">
        <f>'(2. 11points)'!N31296</f>
        <v>0</v>
      </c>
      <c r="J31300" s="78">
        <f>'(2. 11points)'!O31296</f>
        <v>0</v>
      </c>
    </row>
    <row r="31301" spans="1:10" x14ac:dyDescent="0.4">
      <c r="A31301" s="5">
        <v>31285</v>
      </c>
      <c r="B31301" s="5">
        <f t="shared" si="1957"/>
        <v>521.41666666666663</v>
      </c>
      <c r="C31301" s="5">
        <f t="shared" si="1958"/>
        <v>8.6902777777777764</v>
      </c>
      <c r="E31301" s="36">
        <v>0</v>
      </c>
      <c r="F31301" s="5">
        <f t="shared" si="1955"/>
        <v>0</v>
      </c>
      <c r="G31301" s="5">
        <f t="shared" si="1956"/>
        <v>521.41666666666663</v>
      </c>
      <c r="H31301" s="79">
        <f>'(2. 11points)'!M31297</f>
        <v>0</v>
      </c>
      <c r="I31301" s="79">
        <f>'(2. 11points)'!N31297</f>
        <v>0</v>
      </c>
      <c r="J31301" s="78">
        <f>'(2. 11points)'!O31297</f>
        <v>0</v>
      </c>
    </row>
    <row r="31302" spans="1:10" x14ac:dyDescent="0.4">
      <c r="A31302" s="5">
        <v>31286</v>
      </c>
      <c r="B31302" s="5">
        <f t="shared" si="1957"/>
        <v>521.43333333333328</v>
      </c>
      <c r="C31302" s="5">
        <f t="shared" si="1958"/>
        <v>8.6905555555555551</v>
      </c>
      <c r="E31302" s="36">
        <v>0</v>
      </c>
      <c r="F31302" s="5">
        <f t="shared" si="1955"/>
        <v>0</v>
      </c>
      <c r="G31302" s="5">
        <f t="shared" si="1956"/>
        <v>521.43333333333328</v>
      </c>
      <c r="H31302" s="79">
        <f>'(2. 11points)'!M31298</f>
        <v>0</v>
      </c>
      <c r="I31302" s="79">
        <f>'(2. 11points)'!N31298</f>
        <v>0</v>
      </c>
      <c r="J31302" s="78">
        <f>'(2. 11points)'!O31298</f>
        <v>0</v>
      </c>
    </row>
    <row r="31303" spans="1:10" x14ac:dyDescent="0.4">
      <c r="A31303" s="5">
        <v>31287</v>
      </c>
      <c r="B31303" s="5">
        <f t="shared" si="1957"/>
        <v>521.45000000000005</v>
      </c>
      <c r="C31303" s="5">
        <f t="shared" si="1958"/>
        <v>8.6908333333333339</v>
      </c>
      <c r="E31303" s="36">
        <v>0</v>
      </c>
      <c r="F31303" s="5">
        <f t="shared" si="1955"/>
        <v>0</v>
      </c>
      <c r="G31303" s="5">
        <f t="shared" si="1956"/>
        <v>521.45000000000005</v>
      </c>
      <c r="H31303" s="79">
        <f>'(2. 11points)'!M31299</f>
        <v>0</v>
      </c>
      <c r="I31303" s="79">
        <f>'(2. 11points)'!N31299</f>
        <v>0</v>
      </c>
      <c r="J31303" s="78">
        <f>'(2. 11points)'!O31299</f>
        <v>0</v>
      </c>
    </row>
    <row r="31304" spans="1:10" x14ac:dyDescent="0.4">
      <c r="A31304" s="5">
        <v>31288</v>
      </c>
      <c r="B31304" s="5">
        <f t="shared" si="1957"/>
        <v>521.4666666666667</v>
      </c>
      <c r="C31304" s="5">
        <f t="shared" si="1958"/>
        <v>8.6911111111111108</v>
      </c>
      <c r="E31304" s="36">
        <v>0</v>
      </c>
      <c r="F31304" s="5">
        <f t="shared" si="1955"/>
        <v>0</v>
      </c>
      <c r="G31304" s="5">
        <f t="shared" si="1956"/>
        <v>521.4666666666667</v>
      </c>
      <c r="H31304" s="79">
        <f>'(2. 11points)'!M31300</f>
        <v>0</v>
      </c>
      <c r="I31304" s="79">
        <f>'(2. 11points)'!N31300</f>
        <v>0</v>
      </c>
      <c r="J31304" s="78">
        <f>'(2. 11points)'!O31300</f>
        <v>0</v>
      </c>
    </row>
    <row r="31305" spans="1:10" x14ac:dyDescent="0.4">
      <c r="A31305" s="5">
        <v>31289</v>
      </c>
      <c r="B31305" s="5">
        <f t="shared" si="1957"/>
        <v>521.48333333333335</v>
      </c>
      <c r="C31305" s="5">
        <f t="shared" si="1958"/>
        <v>8.6913888888888895</v>
      </c>
      <c r="E31305" s="36">
        <v>0</v>
      </c>
      <c r="F31305" s="5">
        <f t="shared" si="1955"/>
        <v>0</v>
      </c>
      <c r="G31305" s="5">
        <f t="shared" si="1956"/>
        <v>521.48333333333335</v>
      </c>
      <c r="H31305" s="79">
        <f>'(2. 11points)'!M31301</f>
        <v>0</v>
      </c>
      <c r="I31305" s="79">
        <f>'(2. 11points)'!N31301</f>
        <v>0</v>
      </c>
      <c r="J31305" s="78">
        <f>'(2. 11points)'!O31301</f>
        <v>0</v>
      </c>
    </row>
    <row r="31306" spans="1:10" x14ac:dyDescent="0.4">
      <c r="A31306" s="5">
        <v>31290</v>
      </c>
      <c r="B31306" s="5">
        <f t="shared" si="1957"/>
        <v>521.5</v>
      </c>
      <c r="C31306" s="5">
        <f t="shared" si="1958"/>
        <v>8.6916666666666664</v>
      </c>
      <c r="E31306" s="36">
        <v>0</v>
      </c>
      <c r="F31306" s="5">
        <f t="shared" si="1955"/>
        <v>0</v>
      </c>
      <c r="G31306" s="5">
        <f t="shared" si="1956"/>
        <v>521.5</v>
      </c>
      <c r="H31306" s="79">
        <f>'(2. 11points)'!M31302</f>
        <v>0</v>
      </c>
      <c r="I31306" s="79">
        <f>'(2. 11points)'!N31302</f>
        <v>0</v>
      </c>
      <c r="J31306" s="78">
        <f>'(2. 11points)'!O31302</f>
        <v>0</v>
      </c>
    </row>
    <row r="31307" spans="1:10" x14ac:dyDescent="0.4">
      <c r="A31307" s="5">
        <v>31291</v>
      </c>
      <c r="B31307" s="5">
        <f t="shared" si="1957"/>
        <v>521.51666666666665</v>
      </c>
      <c r="C31307" s="5">
        <f t="shared" si="1958"/>
        <v>8.6919444444444434</v>
      </c>
      <c r="E31307" s="36">
        <v>0</v>
      </c>
      <c r="F31307" s="5">
        <f t="shared" si="1955"/>
        <v>0</v>
      </c>
      <c r="G31307" s="5">
        <f t="shared" si="1956"/>
        <v>521.51666666666665</v>
      </c>
      <c r="H31307" s="79">
        <f>'(2. 11points)'!M31303</f>
        <v>0</v>
      </c>
      <c r="I31307" s="79">
        <f>'(2. 11points)'!N31303</f>
        <v>0</v>
      </c>
      <c r="J31307" s="78">
        <f>'(2. 11points)'!O31303</f>
        <v>0</v>
      </c>
    </row>
    <row r="31308" spans="1:10" x14ac:dyDescent="0.4">
      <c r="A31308" s="5">
        <v>31292</v>
      </c>
      <c r="B31308" s="5">
        <f t="shared" si="1957"/>
        <v>521.5333333333333</v>
      </c>
      <c r="C31308" s="5">
        <f t="shared" si="1958"/>
        <v>8.6922222222222221</v>
      </c>
      <c r="E31308" s="36">
        <v>0</v>
      </c>
      <c r="F31308" s="5">
        <f t="shared" si="1955"/>
        <v>0</v>
      </c>
      <c r="G31308" s="5">
        <f t="shared" si="1956"/>
        <v>521.5333333333333</v>
      </c>
      <c r="H31308" s="79">
        <f>'(2. 11points)'!M31304</f>
        <v>0</v>
      </c>
      <c r="I31308" s="79">
        <f>'(2. 11points)'!N31304</f>
        <v>0</v>
      </c>
      <c r="J31308" s="78">
        <f>'(2. 11points)'!O31304</f>
        <v>0</v>
      </c>
    </row>
    <row r="31309" spans="1:10" x14ac:dyDescent="0.4">
      <c r="A31309" s="5">
        <v>31293</v>
      </c>
      <c r="B31309" s="5">
        <f t="shared" si="1957"/>
        <v>521.54999999999995</v>
      </c>
      <c r="C31309" s="5">
        <f t="shared" si="1958"/>
        <v>8.692499999999999</v>
      </c>
      <c r="E31309" s="36">
        <v>0</v>
      </c>
      <c r="F31309" s="5">
        <f t="shared" si="1955"/>
        <v>0</v>
      </c>
      <c r="G31309" s="5">
        <f t="shared" si="1956"/>
        <v>521.54999999999995</v>
      </c>
      <c r="H31309" s="79">
        <f>'(2. 11points)'!M31305</f>
        <v>0</v>
      </c>
      <c r="I31309" s="79">
        <f>'(2. 11points)'!N31305</f>
        <v>0</v>
      </c>
      <c r="J31309" s="78">
        <f>'(2. 11points)'!O31305</f>
        <v>0</v>
      </c>
    </row>
    <row r="31310" spans="1:10" x14ac:dyDescent="0.4">
      <c r="A31310" s="5">
        <v>31294</v>
      </c>
      <c r="B31310" s="5">
        <f t="shared" si="1957"/>
        <v>521.56666666666672</v>
      </c>
      <c r="C31310" s="5">
        <f t="shared" si="1958"/>
        <v>8.6927777777777795</v>
      </c>
      <c r="E31310" s="36">
        <v>0</v>
      </c>
      <c r="F31310" s="5">
        <f t="shared" si="1955"/>
        <v>0</v>
      </c>
      <c r="G31310" s="5">
        <f t="shared" si="1956"/>
        <v>521.56666666666672</v>
      </c>
      <c r="H31310" s="79">
        <f>'(2. 11points)'!M31306</f>
        <v>0</v>
      </c>
      <c r="I31310" s="79">
        <f>'(2. 11points)'!N31306</f>
        <v>0</v>
      </c>
      <c r="J31310" s="78">
        <f>'(2. 11points)'!O31306</f>
        <v>0</v>
      </c>
    </row>
    <row r="31311" spans="1:10" x14ac:dyDescent="0.4">
      <c r="A31311" s="5">
        <v>31295</v>
      </c>
      <c r="B31311" s="5">
        <f t="shared" si="1957"/>
        <v>521.58333333333337</v>
      </c>
      <c r="C31311" s="5">
        <f t="shared" si="1958"/>
        <v>8.6930555555555564</v>
      </c>
      <c r="E31311" s="36">
        <v>0</v>
      </c>
      <c r="F31311" s="5">
        <f t="shared" si="1955"/>
        <v>0</v>
      </c>
      <c r="G31311" s="5">
        <f t="shared" si="1956"/>
        <v>521.58333333333337</v>
      </c>
      <c r="H31311" s="79">
        <f>'(2. 11points)'!M31307</f>
        <v>0</v>
      </c>
      <c r="I31311" s="79">
        <f>'(2. 11points)'!N31307</f>
        <v>0</v>
      </c>
      <c r="J31311" s="78">
        <f>'(2. 11points)'!O31307</f>
        <v>0</v>
      </c>
    </row>
    <row r="31312" spans="1:10" x14ac:dyDescent="0.4">
      <c r="A31312" s="5">
        <v>31296</v>
      </c>
      <c r="B31312" s="5">
        <f t="shared" si="1957"/>
        <v>521.6</v>
      </c>
      <c r="C31312" s="5">
        <f t="shared" si="1958"/>
        <v>8.6933333333333334</v>
      </c>
      <c r="E31312" s="36">
        <v>0</v>
      </c>
      <c r="F31312" s="5">
        <f t="shared" si="1955"/>
        <v>0</v>
      </c>
      <c r="G31312" s="5">
        <f t="shared" si="1956"/>
        <v>521.6</v>
      </c>
      <c r="H31312" s="79">
        <f>'(2. 11points)'!M31308</f>
        <v>0</v>
      </c>
      <c r="I31312" s="79">
        <f>'(2. 11points)'!N31308</f>
        <v>0</v>
      </c>
      <c r="J31312" s="78">
        <f>'(2. 11points)'!O31308</f>
        <v>0</v>
      </c>
    </row>
    <row r="31313" spans="1:10" x14ac:dyDescent="0.4">
      <c r="A31313" s="5">
        <v>31297</v>
      </c>
      <c r="B31313" s="5">
        <f t="shared" si="1957"/>
        <v>521.61666666666667</v>
      </c>
      <c r="C31313" s="5">
        <f t="shared" si="1958"/>
        <v>8.6936111111111121</v>
      </c>
      <c r="E31313" s="36">
        <v>0</v>
      </c>
      <c r="F31313" s="5">
        <f t="shared" ref="F31313:F31376" si="1959">E31313-$F$11</f>
        <v>0</v>
      </c>
      <c r="G31313" s="5">
        <f t="shared" si="1956"/>
        <v>521.61666666666667</v>
      </c>
      <c r="H31313" s="79">
        <f>'(2. 11points)'!M31309</f>
        <v>0</v>
      </c>
      <c r="I31313" s="79">
        <f>'(2. 11points)'!N31309</f>
        <v>0</v>
      </c>
      <c r="J31313" s="78">
        <f>'(2. 11points)'!O31309</f>
        <v>0</v>
      </c>
    </row>
    <row r="31314" spans="1:10" x14ac:dyDescent="0.4">
      <c r="A31314" s="5">
        <v>31298</v>
      </c>
      <c r="B31314" s="5">
        <f t="shared" si="1957"/>
        <v>521.63333333333333</v>
      </c>
      <c r="C31314" s="5">
        <f t="shared" si="1958"/>
        <v>8.693888888888889</v>
      </c>
      <c r="E31314" s="36">
        <v>0</v>
      </c>
      <c r="F31314" s="5">
        <f t="shared" si="1959"/>
        <v>0</v>
      </c>
      <c r="G31314" s="5">
        <f t="shared" si="1956"/>
        <v>521.63333333333333</v>
      </c>
      <c r="H31314" s="79">
        <f>'(2. 11points)'!M31310</f>
        <v>0</v>
      </c>
      <c r="I31314" s="79">
        <f>'(2. 11points)'!N31310</f>
        <v>0</v>
      </c>
      <c r="J31314" s="78">
        <f>'(2. 11points)'!O31310</f>
        <v>0</v>
      </c>
    </row>
    <row r="31315" spans="1:10" x14ac:dyDescent="0.4">
      <c r="A31315" s="5">
        <v>31299</v>
      </c>
      <c r="B31315" s="5">
        <f t="shared" si="1957"/>
        <v>521.65</v>
      </c>
      <c r="C31315" s="5">
        <f t="shared" si="1958"/>
        <v>8.6941666666666659</v>
      </c>
      <c r="E31315" s="36">
        <v>0</v>
      </c>
      <c r="F31315" s="5">
        <f t="shared" si="1959"/>
        <v>0</v>
      </c>
      <c r="G31315" s="5">
        <f t="shared" si="1956"/>
        <v>521.65</v>
      </c>
      <c r="H31315" s="79">
        <f>'(2. 11points)'!M31311</f>
        <v>0</v>
      </c>
      <c r="I31315" s="79">
        <f>'(2. 11points)'!N31311</f>
        <v>0</v>
      </c>
      <c r="J31315" s="78">
        <f>'(2. 11points)'!O31311</f>
        <v>0</v>
      </c>
    </row>
    <row r="31316" spans="1:10" x14ac:dyDescent="0.4">
      <c r="A31316" s="5">
        <v>31300</v>
      </c>
      <c r="B31316" s="5">
        <f t="shared" si="1957"/>
        <v>521.66666666666663</v>
      </c>
      <c r="C31316" s="5">
        <f t="shared" si="1958"/>
        <v>8.6944444444444446</v>
      </c>
      <c r="E31316" s="36">
        <v>0</v>
      </c>
      <c r="F31316" s="5">
        <f t="shared" si="1959"/>
        <v>0</v>
      </c>
      <c r="G31316" s="5">
        <f t="shared" si="1956"/>
        <v>521.66666666666663</v>
      </c>
      <c r="H31316" s="79">
        <f>'(2. 11points)'!M31312</f>
        <v>0</v>
      </c>
      <c r="I31316" s="79">
        <f>'(2. 11points)'!N31312</f>
        <v>0</v>
      </c>
      <c r="J31316" s="78">
        <f>'(2. 11points)'!O31312</f>
        <v>0</v>
      </c>
    </row>
    <row r="31317" spans="1:10" x14ac:dyDescent="0.4">
      <c r="A31317" s="5">
        <v>31301</v>
      </c>
      <c r="B31317" s="5">
        <f t="shared" si="1957"/>
        <v>521.68333333333328</v>
      </c>
      <c r="C31317" s="5">
        <f t="shared" si="1958"/>
        <v>8.6947222222222216</v>
      </c>
      <c r="E31317" s="36">
        <v>0</v>
      </c>
      <c r="F31317" s="5">
        <f t="shared" si="1959"/>
        <v>0</v>
      </c>
      <c r="G31317" s="5">
        <f t="shared" si="1956"/>
        <v>521.68333333333328</v>
      </c>
      <c r="H31317" s="79">
        <f>'(2. 11points)'!M31313</f>
        <v>0</v>
      </c>
      <c r="I31317" s="79">
        <f>'(2. 11points)'!N31313</f>
        <v>0</v>
      </c>
      <c r="J31317" s="78">
        <f>'(2. 11points)'!O31313</f>
        <v>0</v>
      </c>
    </row>
    <row r="31318" spans="1:10" x14ac:dyDescent="0.4">
      <c r="A31318" s="5">
        <v>31302</v>
      </c>
      <c r="B31318" s="5">
        <f t="shared" si="1957"/>
        <v>521.70000000000005</v>
      </c>
      <c r="C31318" s="5">
        <f t="shared" si="1958"/>
        <v>8.6950000000000003</v>
      </c>
      <c r="E31318" s="36">
        <v>0</v>
      </c>
      <c r="F31318" s="5">
        <f t="shared" si="1959"/>
        <v>0</v>
      </c>
      <c r="G31318" s="5">
        <f t="shared" ref="G31318:G31381" si="1960">B31318</f>
        <v>521.70000000000005</v>
      </c>
      <c r="H31318" s="79">
        <f>'(2. 11points)'!M31314</f>
        <v>0</v>
      </c>
      <c r="I31318" s="79">
        <f>'(2. 11points)'!N31314</f>
        <v>0</v>
      </c>
      <c r="J31318" s="78">
        <f>'(2. 11points)'!O31314</f>
        <v>0</v>
      </c>
    </row>
    <row r="31319" spans="1:10" x14ac:dyDescent="0.4">
      <c r="A31319" s="5">
        <v>31303</v>
      </c>
      <c r="B31319" s="5">
        <f t="shared" si="1957"/>
        <v>521.7166666666667</v>
      </c>
      <c r="C31319" s="5">
        <f t="shared" si="1958"/>
        <v>8.695277777777779</v>
      </c>
      <c r="E31319" s="36">
        <v>0</v>
      </c>
      <c r="F31319" s="5">
        <f t="shared" si="1959"/>
        <v>0</v>
      </c>
      <c r="G31319" s="5">
        <f t="shared" si="1960"/>
        <v>521.7166666666667</v>
      </c>
      <c r="H31319" s="79">
        <f>'(2. 11points)'!M31315</f>
        <v>0</v>
      </c>
      <c r="I31319" s="79">
        <f>'(2. 11points)'!N31315</f>
        <v>0</v>
      </c>
      <c r="J31319" s="78">
        <f>'(2. 11points)'!O31315</f>
        <v>0</v>
      </c>
    </row>
    <row r="31320" spans="1:10" x14ac:dyDescent="0.4">
      <c r="A31320" s="5">
        <v>31304</v>
      </c>
      <c r="B31320" s="5">
        <f t="shared" si="1957"/>
        <v>521.73333333333335</v>
      </c>
      <c r="C31320" s="5">
        <f t="shared" si="1958"/>
        <v>8.6955555555555559</v>
      </c>
      <c r="E31320" s="36">
        <v>0</v>
      </c>
      <c r="F31320" s="5">
        <f t="shared" si="1959"/>
        <v>0</v>
      </c>
      <c r="G31320" s="5">
        <f t="shared" si="1960"/>
        <v>521.73333333333335</v>
      </c>
      <c r="H31320" s="79">
        <f>'(2. 11points)'!M31316</f>
        <v>0</v>
      </c>
      <c r="I31320" s="79">
        <f>'(2. 11points)'!N31316</f>
        <v>0</v>
      </c>
      <c r="J31320" s="78">
        <f>'(2. 11points)'!O31316</f>
        <v>0</v>
      </c>
    </row>
    <row r="31321" spans="1:10" x14ac:dyDescent="0.4">
      <c r="A31321" s="5">
        <v>31305</v>
      </c>
      <c r="B31321" s="5">
        <f t="shared" si="1957"/>
        <v>521.75</v>
      </c>
      <c r="C31321" s="5">
        <f t="shared" si="1958"/>
        <v>8.6958333333333329</v>
      </c>
      <c r="E31321" s="36">
        <v>0</v>
      </c>
      <c r="F31321" s="5">
        <f t="shared" si="1959"/>
        <v>0</v>
      </c>
      <c r="G31321" s="5">
        <f t="shared" si="1960"/>
        <v>521.75</v>
      </c>
      <c r="H31321" s="79">
        <f>'(2. 11points)'!M31317</f>
        <v>0</v>
      </c>
      <c r="I31321" s="79">
        <f>'(2. 11points)'!N31317</f>
        <v>0</v>
      </c>
      <c r="J31321" s="78">
        <f>'(2. 11points)'!O31317</f>
        <v>0</v>
      </c>
    </row>
    <row r="31322" spans="1:10" x14ac:dyDescent="0.4">
      <c r="A31322" s="5">
        <v>31306</v>
      </c>
      <c r="B31322" s="5">
        <f t="shared" si="1957"/>
        <v>521.76666666666665</v>
      </c>
      <c r="C31322" s="5">
        <f t="shared" si="1958"/>
        <v>8.6961111111111116</v>
      </c>
      <c r="E31322" s="36">
        <v>0</v>
      </c>
      <c r="F31322" s="5">
        <f t="shared" si="1959"/>
        <v>0</v>
      </c>
      <c r="G31322" s="5">
        <f t="shared" si="1960"/>
        <v>521.76666666666665</v>
      </c>
      <c r="H31322" s="79">
        <f>'(2. 11points)'!M31318</f>
        <v>0</v>
      </c>
      <c r="I31322" s="79">
        <f>'(2. 11points)'!N31318</f>
        <v>0</v>
      </c>
      <c r="J31322" s="78">
        <f>'(2. 11points)'!O31318</f>
        <v>0</v>
      </c>
    </row>
    <row r="31323" spans="1:10" x14ac:dyDescent="0.4">
      <c r="A31323" s="5">
        <v>31307</v>
      </c>
      <c r="B31323" s="5">
        <f t="shared" ref="B31323:B31386" si="1961">A31323*$B$12/60</f>
        <v>521.7833333333333</v>
      </c>
      <c r="C31323" s="5">
        <f t="shared" ref="C31323:C31386" si="1962">B31323/60</f>
        <v>8.6963888888888885</v>
      </c>
      <c r="E31323" s="36">
        <v>0</v>
      </c>
      <c r="F31323" s="5">
        <f t="shared" si="1959"/>
        <v>0</v>
      </c>
      <c r="G31323" s="5">
        <f t="shared" si="1960"/>
        <v>521.7833333333333</v>
      </c>
      <c r="H31323" s="79">
        <f>'(2. 11points)'!M31319</f>
        <v>0</v>
      </c>
      <c r="I31323" s="79">
        <f>'(2. 11points)'!N31319</f>
        <v>0</v>
      </c>
      <c r="J31323" s="78">
        <f>'(2. 11points)'!O31319</f>
        <v>0</v>
      </c>
    </row>
    <row r="31324" spans="1:10" x14ac:dyDescent="0.4">
      <c r="A31324" s="5">
        <v>31308</v>
      </c>
      <c r="B31324" s="5">
        <f t="shared" si="1961"/>
        <v>521.79999999999995</v>
      </c>
      <c r="C31324" s="5">
        <f t="shared" si="1962"/>
        <v>8.6966666666666654</v>
      </c>
      <c r="E31324" s="36">
        <v>0</v>
      </c>
      <c r="F31324" s="5">
        <f t="shared" si="1959"/>
        <v>0</v>
      </c>
      <c r="G31324" s="5">
        <f t="shared" si="1960"/>
        <v>521.79999999999995</v>
      </c>
      <c r="H31324" s="79">
        <f>'(2. 11points)'!M31320</f>
        <v>0</v>
      </c>
      <c r="I31324" s="79">
        <f>'(2. 11points)'!N31320</f>
        <v>0</v>
      </c>
      <c r="J31324" s="78">
        <f>'(2. 11points)'!O31320</f>
        <v>0</v>
      </c>
    </row>
    <row r="31325" spans="1:10" x14ac:dyDescent="0.4">
      <c r="A31325" s="5">
        <v>31309</v>
      </c>
      <c r="B31325" s="5">
        <f t="shared" si="1961"/>
        <v>521.81666666666672</v>
      </c>
      <c r="C31325" s="5">
        <f t="shared" si="1962"/>
        <v>8.6969444444444459</v>
      </c>
      <c r="E31325" s="36">
        <v>0</v>
      </c>
      <c r="F31325" s="5">
        <f t="shared" si="1959"/>
        <v>0</v>
      </c>
      <c r="G31325" s="5">
        <f t="shared" si="1960"/>
        <v>521.81666666666672</v>
      </c>
      <c r="H31325" s="79">
        <f>'(2. 11points)'!M31321</f>
        <v>0</v>
      </c>
      <c r="I31325" s="79">
        <f>'(2. 11points)'!N31321</f>
        <v>0</v>
      </c>
      <c r="J31325" s="78">
        <f>'(2. 11points)'!O31321</f>
        <v>0</v>
      </c>
    </row>
    <row r="31326" spans="1:10" x14ac:dyDescent="0.4">
      <c r="A31326" s="5">
        <v>31310</v>
      </c>
      <c r="B31326" s="5">
        <f t="shared" si="1961"/>
        <v>521.83333333333337</v>
      </c>
      <c r="C31326" s="5">
        <f t="shared" si="1962"/>
        <v>8.6972222222222229</v>
      </c>
      <c r="E31326" s="36">
        <v>0</v>
      </c>
      <c r="F31326" s="5">
        <f t="shared" si="1959"/>
        <v>0</v>
      </c>
      <c r="G31326" s="5">
        <f t="shared" si="1960"/>
        <v>521.83333333333337</v>
      </c>
      <c r="H31326" s="79">
        <f>'(2. 11points)'!M31322</f>
        <v>0</v>
      </c>
      <c r="I31326" s="79">
        <f>'(2. 11points)'!N31322</f>
        <v>0</v>
      </c>
      <c r="J31326" s="78">
        <f>'(2. 11points)'!O31322</f>
        <v>0</v>
      </c>
    </row>
    <row r="31327" spans="1:10" x14ac:dyDescent="0.4">
      <c r="A31327" s="5">
        <v>31311</v>
      </c>
      <c r="B31327" s="5">
        <f t="shared" si="1961"/>
        <v>521.85</v>
      </c>
      <c r="C31327" s="5">
        <f t="shared" si="1962"/>
        <v>8.6974999999999998</v>
      </c>
      <c r="E31327" s="36">
        <v>0</v>
      </c>
      <c r="F31327" s="5">
        <f t="shared" si="1959"/>
        <v>0</v>
      </c>
      <c r="G31327" s="5">
        <f t="shared" si="1960"/>
        <v>521.85</v>
      </c>
      <c r="H31327" s="79">
        <f>'(2. 11points)'!M31323</f>
        <v>0</v>
      </c>
      <c r="I31327" s="79">
        <f>'(2. 11points)'!N31323</f>
        <v>0</v>
      </c>
      <c r="J31327" s="78">
        <f>'(2. 11points)'!O31323</f>
        <v>0</v>
      </c>
    </row>
    <row r="31328" spans="1:10" x14ac:dyDescent="0.4">
      <c r="A31328" s="5">
        <v>31312</v>
      </c>
      <c r="B31328" s="5">
        <f t="shared" si="1961"/>
        <v>521.86666666666667</v>
      </c>
      <c r="C31328" s="5">
        <f t="shared" si="1962"/>
        <v>8.6977777777777785</v>
      </c>
      <c r="E31328" s="36">
        <v>0</v>
      </c>
      <c r="F31328" s="5">
        <f t="shared" si="1959"/>
        <v>0</v>
      </c>
      <c r="G31328" s="5">
        <f t="shared" si="1960"/>
        <v>521.86666666666667</v>
      </c>
      <c r="H31328" s="79">
        <f>'(2. 11points)'!M31324</f>
        <v>0</v>
      </c>
      <c r="I31328" s="79">
        <f>'(2. 11points)'!N31324</f>
        <v>0</v>
      </c>
      <c r="J31328" s="78">
        <f>'(2. 11points)'!O31324</f>
        <v>0</v>
      </c>
    </row>
    <row r="31329" spans="1:10" x14ac:dyDescent="0.4">
      <c r="A31329" s="5">
        <v>31313</v>
      </c>
      <c r="B31329" s="5">
        <f t="shared" si="1961"/>
        <v>521.88333333333333</v>
      </c>
      <c r="C31329" s="5">
        <f t="shared" si="1962"/>
        <v>8.6980555555555554</v>
      </c>
      <c r="E31329" s="36">
        <v>0</v>
      </c>
      <c r="F31329" s="5">
        <f t="shared" si="1959"/>
        <v>0</v>
      </c>
      <c r="G31329" s="5">
        <f t="shared" si="1960"/>
        <v>521.88333333333333</v>
      </c>
      <c r="H31329" s="79">
        <f>'(2. 11points)'!M31325</f>
        <v>0</v>
      </c>
      <c r="I31329" s="79">
        <f>'(2. 11points)'!N31325</f>
        <v>0</v>
      </c>
      <c r="J31329" s="78">
        <f>'(2. 11points)'!O31325</f>
        <v>0</v>
      </c>
    </row>
    <row r="31330" spans="1:10" x14ac:dyDescent="0.4">
      <c r="A31330" s="5">
        <v>31314</v>
      </c>
      <c r="B31330" s="5">
        <f t="shared" si="1961"/>
        <v>521.9</v>
      </c>
      <c r="C31330" s="5">
        <f t="shared" si="1962"/>
        <v>8.6983333333333324</v>
      </c>
      <c r="E31330" s="36">
        <v>0</v>
      </c>
      <c r="F31330" s="5">
        <f t="shared" si="1959"/>
        <v>0</v>
      </c>
      <c r="G31330" s="5">
        <f t="shared" si="1960"/>
        <v>521.9</v>
      </c>
      <c r="H31330" s="79">
        <f>'(2. 11points)'!M31326</f>
        <v>0</v>
      </c>
      <c r="I31330" s="79">
        <f>'(2. 11points)'!N31326</f>
        <v>0</v>
      </c>
      <c r="J31330" s="78">
        <f>'(2. 11points)'!O31326</f>
        <v>0</v>
      </c>
    </row>
    <row r="31331" spans="1:10" x14ac:dyDescent="0.4">
      <c r="A31331" s="5">
        <v>31315</v>
      </c>
      <c r="B31331" s="5">
        <f t="shared" si="1961"/>
        <v>521.91666666666663</v>
      </c>
      <c r="C31331" s="5">
        <f t="shared" si="1962"/>
        <v>8.6986111111111111</v>
      </c>
      <c r="E31331" s="36">
        <v>0</v>
      </c>
      <c r="F31331" s="5">
        <f t="shared" si="1959"/>
        <v>0</v>
      </c>
      <c r="G31331" s="5">
        <f t="shared" si="1960"/>
        <v>521.91666666666663</v>
      </c>
      <c r="H31331" s="79">
        <f>'(2. 11points)'!M31327</f>
        <v>0</v>
      </c>
      <c r="I31331" s="79">
        <f>'(2. 11points)'!N31327</f>
        <v>0</v>
      </c>
      <c r="J31331" s="78">
        <f>'(2. 11points)'!O31327</f>
        <v>0</v>
      </c>
    </row>
    <row r="31332" spans="1:10" x14ac:dyDescent="0.4">
      <c r="A31332" s="5">
        <v>31316</v>
      </c>
      <c r="B31332" s="5">
        <f t="shared" si="1961"/>
        <v>521.93333333333328</v>
      </c>
      <c r="C31332" s="5">
        <f t="shared" si="1962"/>
        <v>8.698888888888888</v>
      </c>
      <c r="E31332" s="36">
        <v>0</v>
      </c>
      <c r="F31332" s="5">
        <f t="shared" si="1959"/>
        <v>0</v>
      </c>
      <c r="G31332" s="5">
        <f t="shared" si="1960"/>
        <v>521.93333333333328</v>
      </c>
      <c r="H31332" s="79">
        <f>'(2. 11points)'!M31328</f>
        <v>0</v>
      </c>
      <c r="I31332" s="79">
        <f>'(2. 11points)'!N31328</f>
        <v>0</v>
      </c>
      <c r="J31332" s="78">
        <f>'(2. 11points)'!O31328</f>
        <v>0</v>
      </c>
    </row>
    <row r="31333" spans="1:10" x14ac:dyDescent="0.4">
      <c r="A31333" s="5">
        <v>31317</v>
      </c>
      <c r="B31333" s="5">
        <f t="shared" si="1961"/>
        <v>521.95000000000005</v>
      </c>
      <c r="C31333" s="5">
        <f t="shared" si="1962"/>
        <v>8.6991666666666667</v>
      </c>
      <c r="E31333" s="36">
        <v>0</v>
      </c>
      <c r="F31333" s="5">
        <f t="shared" si="1959"/>
        <v>0</v>
      </c>
      <c r="G31333" s="5">
        <f t="shared" si="1960"/>
        <v>521.95000000000005</v>
      </c>
      <c r="H31333" s="79">
        <f>'(2. 11points)'!M31329</f>
        <v>0</v>
      </c>
      <c r="I31333" s="79">
        <f>'(2. 11points)'!N31329</f>
        <v>0</v>
      </c>
      <c r="J31333" s="78">
        <f>'(2. 11points)'!O31329</f>
        <v>0</v>
      </c>
    </row>
    <row r="31334" spans="1:10" x14ac:dyDescent="0.4">
      <c r="A31334" s="5">
        <v>31318</v>
      </c>
      <c r="B31334" s="5">
        <f t="shared" si="1961"/>
        <v>521.9666666666667</v>
      </c>
      <c r="C31334" s="5">
        <f t="shared" si="1962"/>
        <v>8.6994444444444454</v>
      </c>
      <c r="E31334" s="36">
        <v>0</v>
      </c>
      <c r="F31334" s="5">
        <f t="shared" si="1959"/>
        <v>0</v>
      </c>
      <c r="G31334" s="5">
        <f t="shared" si="1960"/>
        <v>521.9666666666667</v>
      </c>
      <c r="H31334" s="79">
        <f>'(2. 11points)'!M31330</f>
        <v>0</v>
      </c>
      <c r="I31334" s="79">
        <f>'(2. 11points)'!N31330</f>
        <v>0</v>
      </c>
      <c r="J31334" s="78">
        <f>'(2. 11points)'!O31330</f>
        <v>0</v>
      </c>
    </row>
    <row r="31335" spans="1:10" x14ac:dyDescent="0.4">
      <c r="A31335" s="5">
        <v>31319</v>
      </c>
      <c r="B31335" s="5">
        <f t="shared" si="1961"/>
        <v>521.98333333333335</v>
      </c>
      <c r="C31335" s="5">
        <f t="shared" si="1962"/>
        <v>8.6997222222222224</v>
      </c>
      <c r="E31335" s="36">
        <v>0</v>
      </c>
      <c r="F31335" s="5">
        <f t="shared" si="1959"/>
        <v>0</v>
      </c>
      <c r="G31335" s="5">
        <f t="shared" si="1960"/>
        <v>521.98333333333335</v>
      </c>
      <c r="H31335" s="79">
        <f>'(2. 11points)'!M31331</f>
        <v>0</v>
      </c>
      <c r="I31335" s="79">
        <f>'(2. 11points)'!N31331</f>
        <v>0</v>
      </c>
      <c r="J31335" s="78">
        <f>'(2. 11points)'!O31331</f>
        <v>0</v>
      </c>
    </row>
    <row r="31336" spans="1:10" x14ac:dyDescent="0.4">
      <c r="A31336" s="5">
        <v>31320</v>
      </c>
      <c r="B31336" s="5">
        <f t="shared" si="1961"/>
        <v>522</v>
      </c>
      <c r="C31336" s="5">
        <f t="shared" si="1962"/>
        <v>8.6999999999999993</v>
      </c>
      <c r="E31336" s="36">
        <v>0</v>
      </c>
      <c r="F31336" s="5">
        <f t="shared" si="1959"/>
        <v>0</v>
      </c>
      <c r="G31336" s="5">
        <f t="shared" si="1960"/>
        <v>522</v>
      </c>
      <c r="H31336" s="79">
        <f>'(2. 11points)'!M31332</f>
        <v>0</v>
      </c>
      <c r="I31336" s="79">
        <f>'(2. 11points)'!N31332</f>
        <v>0</v>
      </c>
      <c r="J31336" s="78">
        <f>'(2. 11points)'!O31332</f>
        <v>0</v>
      </c>
    </row>
    <row r="31337" spans="1:10" x14ac:dyDescent="0.4">
      <c r="A31337" s="5">
        <v>31321</v>
      </c>
      <c r="B31337" s="5">
        <f t="shared" si="1961"/>
        <v>522.01666666666665</v>
      </c>
      <c r="C31337" s="5">
        <f t="shared" si="1962"/>
        <v>8.700277777777778</v>
      </c>
      <c r="E31337" s="36">
        <v>0</v>
      </c>
      <c r="F31337" s="5">
        <f t="shared" si="1959"/>
        <v>0</v>
      </c>
      <c r="G31337" s="5">
        <f t="shared" si="1960"/>
        <v>522.01666666666665</v>
      </c>
      <c r="H31337" s="79">
        <f>'(2. 11points)'!M31333</f>
        <v>0</v>
      </c>
      <c r="I31337" s="79">
        <f>'(2. 11points)'!N31333</f>
        <v>0</v>
      </c>
      <c r="J31337" s="78">
        <f>'(2. 11points)'!O31333</f>
        <v>0</v>
      </c>
    </row>
    <row r="31338" spans="1:10" x14ac:dyDescent="0.4">
      <c r="A31338" s="5">
        <v>31322</v>
      </c>
      <c r="B31338" s="5">
        <f t="shared" si="1961"/>
        <v>522.0333333333333</v>
      </c>
      <c r="C31338" s="5">
        <f t="shared" si="1962"/>
        <v>8.7005555555555549</v>
      </c>
      <c r="E31338" s="36">
        <v>0</v>
      </c>
      <c r="F31338" s="5">
        <f t="shared" si="1959"/>
        <v>0</v>
      </c>
      <c r="G31338" s="5">
        <f t="shared" si="1960"/>
        <v>522.0333333333333</v>
      </c>
      <c r="H31338" s="79">
        <f>'(2. 11points)'!M31334</f>
        <v>0</v>
      </c>
      <c r="I31338" s="79">
        <f>'(2. 11points)'!N31334</f>
        <v>0</v>
      </c>
      <c r="J31338" s="78">
        <f>'(2. 11points)'!O31334</f>
        <v>0</v>
      </c>
    </row>
    <row r="31339" spans="1:10" x14ac:dyDescent="0.4">
      <c r="A31339" s="5">
        <v>31323</v>
      </c>
      <c r="B31339" s="5">
        <f t="shared" si="1961"/>
        <v>522.04999999999995</v>
      </c>
      <c r="C31339" s="5">
        <f t="shared" si="1962"/>
        <v>8.7008333333333319</v>
      </c>
      <c r="E31339" s="36">
        <v>0</v>
      </c>
      <c r="F31339" s="5">
        <f t="shared" si="1959"/>
        <v>0</v>
      </c>
      <c r="G31339" s="5">
        <f t="shared" si="1960"/>
        <v>522.04999999999995</v>
      </c>
      <c r="H31339" s="79">
        <f>'(2. 11points)'!M31335</f>
        <v>0</v>
      </c>
      <c r="I31339" s="79">
        <f>'(2. 11points)'!N31335</f>
        <v>0</v>
      </c>
      <c r="J31339" s="78">
        <f>'(2. 11points)'!O31335</f>
        <v>0</v>
      </c>
    </row>
    <row r="31340" spans="1:10" x14ac:dyDescent="0.4">
      <c r="A31340" s="5">
        <v>31324</v>
      </c>
      <c r="B31340" s="5">
        <f t="shared" si="1961"/>
        <v>522.06666666666672</v>
      </c>
      <c r="C31340" s="5">
        <f t="shared" si="1962"/>
        <v>8.7011111111111124</v>
      </c>
      <c r="E31340" s="36">
        <v>0</v>
      </c>
      <c r="F31340" s="5">
        <f t="shared" si="1959"/>
        <v>0</v>
      </c>
      <c r="G31340" s="5">
        <f t="shared" si="1960"/>
        <v>522.06666666666672</v>
      </c>
      <c r="H31340" s="79">
        <f>'(2. 11points)'!M31336</f>
        <v>0</v>
      </c>
      <c r="I31340" s="79">
        <f>'(2. 11points)'!N31336</f>
        <v>0</v>
      </c>
      <c r="J31340" s="78">
        <f>'(2. 11points)'!O31336</f>
        <v>0</v>
      </c>
    </row>
    <row r="31341" spans="1:10" x14ac:dyDescent="0.4">
      <c r="A31341" s="5">
        <v>31325</v>
      </c>
      <c r="B31341" s="5">
        <f t="shared" si="1961"/>
        <v>522.08333333333337</v>
      </c>
      <c r="C31341" s="5">
        <f t="shared" si="1962"/>
        <v>8.7013888888888893</v>
      </c>
      <c r="E31341" s="36">
        <v>0</v>
      </c>
      <c r="F31341" s="5">
        <f t="shared" si="1959"/>
        <v>0</v>
      </c>
      <c r="G31341" s="5">
        <f t="shared" si="1960"/>
        <v>522.08333333333337</v>
      </c>
      <c r="H31341" s="79">
        <f>'(2. 11points)'!M31337</f>
        <v>0</v>
      </c>
      <c r="I31341" s="79">
        <f>'(2. 11points)'!N31337</f>
        <v>0</v>
      </c>
      <c r="J31341" s="78">
        <f>'(2. 11points)'!O31337</f>
        <v>0</v>
      </c>
    </row>
    <row r="31342" spans="1:10" x14ac:dyDescent="0.4">
      <c r="A31342" s="5">
        <v>31326</v>
      </c>
      <c r="B31342" s="5">
        <f t="shared" si="1961"/>
        <v>522.1</v>
      </c>
      <c r="C31342" s="5">
        <f t="shared" si="1962"/>
        <v>8.7016666666666662</v>
      </c>
      <c r="E31342" s="36">
        <v>0</v>
      </c>
      <c r="F31342" s="5">
        <f t="shared" si="1959"/>
        <v>0</v>
      </c>
      <c r="G31342" s="5">
        <f t="shared" si="1960"/>
        <v>522.1</v>
      </c>
      <c r="H31342" s="79">
        <f>'(2. 11points)'!M31338</f>
        <v>0</v>
      </c>
      <c r="I31342" s="79">
        <f>'(2. 11points)'!N31338</f>
        <v>0</v>
      </c>
      <c r="J31342" s="78">
        <f>'(2. 11points)'!O31338</f>
        <v>0</v>
      </c>
    </row>
    <row r="31343" spans="1:10" x14ac:dyDescent="0.4">
      <c r="A31343" s="5">
        <v>31327</v>
      </c>
      <c r="B31343" s="5">
        <f t="shared" si="1961"/>
        <v>522.11666666666667</v>
      </c>
      <c r="C31343" s="5">
        <f t="shared" si="1962"/>
        <v>8.7019444444444449</v>
      </c>
      <c r="E31343" s="36">
        <v>0</v>
      </c>
      <c r="F31343" s="5">
        <f t="shared" si="1959"/>
        <v>0</v>
      </c>
      <c r="G31343" s="5">
        <f t="shared" si="1960"/>
        <v>522.11666666666667</v>
      </c>
      <c r="H31343" s="79">
        <f>'(2. 11points)'!M31339</f>
        <v>0</v>
      </c>
      <c r="I31343" s="79">
        <f>'(2. 11points)'!N31339</f>
        <v>0</v>
      </c>
      <c r="J31343" s="78">
        <f>'(2. 11points)'!O31339</f>
        <v>0</v>
      </c>
    </row>
    <row r="31344" spans="1:10" x14ac:dyDescent="0.4">
      <c r="A31344" s="5">
        <v>31328</v>
      </c>
      <c r="B31344" s="5">
        <f t="shared" si="1961"/>
        <v>522.13333333333333</v>
      </c>
      <c r="C31344" s="5">
        <f t="shared" si="1962"/>
        <v>8.7022222222222219</v>
      </c>
      <c r="E31344" s="36">
        <v>0</v>
      </c>
      <c r="F31344" s="5">
        <f t="shared" si="1959"/>
        <v>0</v>
      </c>
      <c r="G31344" s="5">
        <f t="shared" si="1960"/>
        <v>522.13333333333333</v>
      </c>
      <c r="H31344" s="79">
        <f>'(2. 11points)'!M31340</f>
        <v>0</v>
      </c>
      <c r="I31344" s="79">
        <f>'(2. 11points)'!N31340</f>
        <v>0</v>
      </c>
      <c r="J31344" s="78">
        <f>'(2. 11points)'!O31340</f>
        <v>0</v>
      </c>
    </row>
    <row r="31345" spans="1:10" x14ac:dyDescent="0.4">
      <c r="A31345" s="5">
        <v>31329</v>
      </c>
      <c r="B31345" s="5">
        <f t="shared" si="1961"/>
        <v>522.15</v>
      </c>
      <c r="C31345" s="5">
        <f t="shared" si="1962"/>
        <v>8.7024999999999988</v>
      </c>
      <c r="E31345" s="36">
        <v>0</v>
      </c>
      <c r="F31345" s="5">
        <f t="shared" si="1959"/>
        <v>0</v>
      </c>
      <c r="G31345" s="5">
        <f t="shared" si="1960"/>
        <v>522.15</v>
      </c>
      <c r="H31345" s="79">
        <f>'(2. 11points)'!M31341</f>
        <v>0</v>
      </c>
      <c r="I31345" s="79">
        <f>'(2. 11points)'!N31341</f>
        <v>0</v>
      </c>
      <c r="J31345" s="78">
        <f>'(2. 11points)'!O31341</f>
        <v>0</v>
      </c>
    </row>
    <row r="31346" spans="1:10" x14ac:dyDescent="0.4">
      <c r="A31346" s="5">
        <v>31330</v>
      </c>
      <c r="B31346" s="5">
        <f t="shared" si="1961"/>
        <v>522.16666666666663</v>
      </c>
      <c r="C31346" s="5">
        <f t="shared" si="1962"/>
        <v>8.7027777777777775</v>
      </c>
      <c r="E31346" s="36">
        <v>0</v>
      </c>
      <c r="F31346" s="5">
        <f t="shared" si="1959"/>
        <v>0</v>
      </c>
      <c r="G31346" s="5">
        <f t="shared" si="1960"/>
        <v>522.16666666666663</v>
      </c>
      <c r="H31346" s="79">
        <f>'(2. 11points)'!M31342</f>
        <v>0</v>
      </c>
      <c r="I31346" s="79">
        <f>'(2. 11points)'!N31342</f>
        <v>0</v>
      </c>
      <c r="J31346" s="78">
        <f>'(2. 11points)'!O31342</f>
        <v>0</v>
      </c>
    </row>
    <row r="31347" spans="1:10" x14ac:dyDescent="0.4">
      <c r="A31347" s="5">
        <v>31331</v>
      </c>
      <c r="B31347" s="5">
        <f t="shared" si="1961"/>
        <v>522.18333333333328</v>
      </c>
      <c r="C31347" s="5">
        <f t="shared" si="1962"/>
        <v>8.7030555555555544</v>
      </c>
      <c r="E31347" s="36">
        <v>0</v>
      </c>
      <c r="F31347" s="5">
        <f t="shared" si="1959"/>
        <v>0</v>
      </c>
      <c r="G31347" s="5">
        <f t="shared" si="1960"/>
        <v>522.18333333333328</v>
      </c>
      <c r="H31347" s="79">
        <f>'(2. 11points)'!M31343</f>
        <v>0</v>
      </c>
      <c r="I31347" s="79">
        <f>'(2. 11points)'!N31343</f>
        <v>0</v>
      </c>
      <c r="J31347" s="78">
        <f>'(2. 11points)'!O31343</f>
        <v>0</v>
      </c>
    </row>
    <row r="31348" spans="1:10" x14ac:dyDescent="0.4">
      <c r="A31348" s="5">
        <v>31332</v>
      </c>
      <c r="B31348" s="5">
        <f t="shared" si="1961"/>
        <v>522.20000000000005</v>
      </c>
      <c r="C31348" s="5">
        <f t="shared" si="1962"/>
        <v>8.7033333333333349</v>
      </c>
      <c r="E31348" s="36">
        <v>0</v>
      </c>
      <c r="F31348" s="5">
        <f t="shared" si="1959"/>
        <v>0</v>
      </c>
      <c r="G31348" s="5">
        <f t="shared" si="1960"/>
        <v>522.20000000000005</v>
      </c>
      <c r="H31348" s="79">
        <f>'(2. 11points)'!M31344</f>
        <v>0</v>
      </c>
      <c r="I31348" s="79">
        <f>'(2. 11points)'!N31344</f>
        <v>0</v>
      </c>
      <c r="J31348" s="78">
        <f>'(2. 11points)'!O31344</f>
        <v>0</v>
      </c>
    </row>
    <row r="31349" spans="1:10" x14ac:dyDescent="0.4">
      <c r="A31349" s="5">
        <v>31333</v>
      </c>
      <c r="B31349" s="5">
        <f t="shared" si="1961"/>
        <v>522.2166666666667</v>
      </c>
      <c r="C31349" s="5">
        <f t="shared" si="1962"/>
        <v>8.7036111111111119</v>
      </c>
      <c r="E31349" s="36">
        <v>0</v>
      </c>
      <c r="F31349" s="5">
        <f t="shared" si="1959"/>
        <v>0</v>
      </c>
      <c r="G31349" s="5">
        <f t="shared" si="1960"/>
        <v>522.2166666666667</v>
      </c>
      <c r="H31349" s="79">
        <f>'(2. 11points)'!M31345</f>
        <v>0</v>
      </c>
      <c r="I31349" s="79">
        <f>'(2. 11points)'!N31345</f>
        <v>0</v>
      </c>
      <c r="J31349" s="78">
        <f>'(2. 11points)'!O31345</f>
        <v>0</v>
      </c>
    </row>
    <row r="31350" spans="1:10" x14ac:dyDescent="0.4">
      <c r="A31350" s="5">
        <v>31334</v>
      </c>
      <c r="B31350" s="5">
        <f t="shared" si="1961"/>
        <v>522.23333333333335</v>
      </c>
      <c r="C31350" s="5">
        <f t="shared" si="1962"/>
        <v>8.7038888888888888</v>
      </c>
      <c r="E31350" s="36">
        <v>0</v>
      </c>
      <c r="F31350" s="5">
        <f t="shared" si="1959"/>
        <v>0</v>
      </c>
      <c r="G31350" s="5">
        <f t="shared" si="1960"/>
        <v>522.23333333333335</v>
      </c>
      <c r="H31350" s="79">
        <f>'(2. 11points)'!M31346</f>
        <v>0</v>
      </c>
      <c r="I31350" s="79">
        <f>'(2. 11points)'!N31346</f>
        <v>0</v>
      </c>
      <c r="J31350" s="78">
        <f>'(2. 11points)'!O31346</f>
        <v>0</v>
      </c>
    </row>
    <row r="31351" spans="1:10" x14ac:dyDescent="0.4">
      <c r="A31351" s="5">
        <v>31335</v>
      </c>
      <c r="B31351" s="5">
        <f t="shared" si="1961"/>
        <v>522.25</v>
      </c>
      <c r="C31351" s="5">
        <f t="shared" si="1962"/>
        <v>8.7041666666666675</v>
      </c>
      <c r="E31351" s="36">
        <v>0</v>
      </c>
      <c r="F31351" s="5">
        <f t="shared" si="1959"/>
        <v>0</v>
      </c>
      <c r="G31351" s="5">
        <f t="shared" si="1960"/>
        <v>522.25</v>
      </c>
      <c r="H31351" s="79">
        <f>'(2. 11points)'!M31347</f>
        <v>0</v>
      </c>
      <c r="I31351" s="79">
        <f>'(2. 11points)'!N31347</f>
        <v>0</v>
      </c>
      <c r="J31351" s="78">
        <f>'(2. 11points)'!O31347</f>
        <v>0</v>
      </c>
    </row>
    <row r="31352" spans="1:10" x14ac:dyDescent="0.4">
      <c r="A31352" s="5">
        <v>31336</v>
      </c>
      <c r="B31352" s="5">
        <f t="shared" si="1961"/>
        <v>522.26666666666665</v>
      </c>
      <c r="C31352" s="5">
        <f t="shared" si="1962"/>
        <v>8.7044444444444444</v>
      </c>
      <c r="E31352" s="36">
        <v>0</v>
      </c>
      <c r="F31352" s="5">
        <f t="shared" si="1959"/>
        <v>0</v>
      </c>
      <c r="G31352" s="5">
        <f t="shared" si="1960"/>
        <v>522.26666666666665</v>
      </c>
      <c r="H31352" s="79">
        <f>'(2. 11points)'!M31348</f>
        <v>0</v>
      </c>
      <c r="I31352" s="79">
        <f>'(2. 11points)'!N31348</f>
        <v>0</v>
      </c>
      <c r="J31352" s="78">
        <f>'(2. 11points)'!O31348</f>
        <v>0</v>
      </c>
    </row>
    <row r="31353" spans="1:10" x14ac:dyDescent="0.4">
      <c r="A31353" s="5">
        <v>31337</v>
      </c>
      <c r="B31353" s="5">
        <f t="shared" si="1961"/>
        <v>522.2833333333333</v>
      </c>
      <c r="C31353" s="5">
        <f t="shared" si="1962"/>
        <v>8.7047222222222214</v>
      </c>
      <c r="E31353" s="36">
        <v>0</v>
      </c>
      <c r="F31353" s="5">
        <f t="shared" si="1959"/>
        <v>0</v>
      </c>
      <c r="G31353" s="5">
        <f t="shared" si="1960"/>
        <v>522.2833333333333</v>
      </c>
      <c r="H31353" s="79">
        <f>'(2. 11points)'!M31349</f>
        <v>0</v>
      </c>
      <c r="I31353" s="79">
        <f>'(2. 11points)'!N31349</f>
        <v>0</v>
      </c>
      <c r="J31353" s="78">
        <f>'(2. 11points)'!O31349</f>
        <v>0</v>
      </c>
    </row>
    <row r="31354" spans="1:10" x14ac:dyDescent="0.4">
      <c r="A31354" s="5">
        <v>31338</v>
      </c>
      <c r="B31354" s="5">
        <f t="shared" si="1961"/>
        <v>522.29999999999995</v>
      </c>
      <c r="C31354" s="5">
        <f t="shared" si="1962"/>
        <v>8.7050000000000001</v>
      </c>
      <c r="E31354" s="36">
        <v>0</v>
      </c>
      <c r="F31354" s="5">
        <f t="shared" si="1959"/>
        <v>0</v>
      </c>
      <c r="G31354" s="5">
        <f t="shared" si="1960"/>
        <v>522.29999999999995</v>
      </c>
      <c r="H31354" s="79">
        <f>'(2. 11points)'!M31350</f>
        <v>0</v>
      </c>
      <c r="I31354" s="79">
        <f>'(2. 11points)'!N31350</f>
        <v>0</v>
      </c>
      <c r="J31354" s="78">
        <f>'(2. 11points)'!O31350</f>
        <v>0</v>
      </c>
    </row>
    <row r="31355" spans="1:10" x14ac:dyDescent="0.4">
      <c r="A31355" s="5">
        <v>31339</v>
      </c>
      <c r="B31355" s="5">
        <f t="shared" si="1961"/>
        <v>522.31666666666672</v>
      </c>
      <c r="C31355" s="5">
        <f t="shared" si="1962"/>
        <v>8.7052777777777788</v>
      </c>
      <c r="E31355" s="36">
        <v>0</v>
      </c>
      <c r="F31355" s="5">
        <f t="shared" si="1959"/>
        <v>0</v>
      </c>
      <c r="G31355" s="5">
        <f t="shared" si="1960"/>
        <v>522.31666666666672</v>
      </c>
      <c r="H31355" s="79">
        <f>'(2. 11points)'!M31351</f>
        <v>0</v>
      </c>
      <c r="I31355" s="79">
        <f>'(2. 11points)'!N31351</f>
        <v>0</v>
      </c>
      <c r="J31355" s="78">
        <f>'(2. 11points)'!O31351</f>
        <v>0</v>
      </c>
    </row>
    <row r="31356" spans="1:10" x14ac:dyDescent="0.4">
      <c r="A31356" s="5">
        <v>31340</v>
      </c>
      <c r="B31356" s="5">
        <f t="shared" si="1961"/>
        <v>522.33333333333337</v>
      </c>
      <c r="C31356" s="5">
        <f t="shared" si="1962"/>
        <v>8.7055555555555557</v>
      </c>
      <c r="E31356" s="36">
        <v>0</v>
      </c>
      <c r="F31356" s="5">
        <f t="shared" si="1959"/>
        <v>0</v>
      </c>
      <c r="G31356" s="5">
        <f t="shared" si="1960"/>
        <v>522.33333333333337</v>
      </c>
      <c r="H31356" s="79">
        <f>'(2. 11points)'!M31352</f>
        <v>0</v>
      </c>
      <c r="I31356" s="79">
        <f>'(2. 11points)'!N31352</f>
        <v>0</v>
      </c>
      <c r="J31356" s="78">
        <f>'(2. 11points)'!O31352</f>
        <v>0</v>
      </c>
    </row>
    <row r="31357" spans="1:10" x14ac:dyDescent="0.4">
      <c r="A31357" s="5">
        <v>31341</v>
      </c>
      <c r="B31357" s="5">
        <f t="shared" si="1961"/>
        <v>522.35</v>
      </c>
      <c r="C31357" s="5">
        <f t="shared" si="1962"/>
        <v>8.7058333333333344</v>
      </c>
      <c r="E31357" s="36">
        <v>0</v>
      </c>
      <c r="F31357" s="5">
        <f t="shared" si="1959"/>
        <v>0</v>
      </c>
      <c r="G31357" s="5">
        <f t="shared" si="1960"/>
        <v>522.35</v>
      </c>
      <c r="H31357" s="79">
        <f>'(2. 11points)'!M31353</f>
        <v>0</v>
      </c>
      <c r="I31357" s="79">
        <f>'(2. 11points)'!N31353</f>
        <v>0</v>
      </c>
      <c r="J31357" s="78">
        <f>'(2. 11points)'!O31353</f>
        <v>0</v>
      </c>
    </row>
    <row r="31358" spans="1:10" x14ac:dyDescent="0.4">
      <c r="A31358" s="5">
        <v>31342</v>
      </c>
      <c r="B31358" s="5">
        <f t="shared" si="1961"/>
        <v>522.36666666666667</v>
      </c>
      <c r="C31358" s="5">
        <f t="shared" si="1962"/>
        <v>8.7061111111111114</v>
      </c>
      <c r="E31358" s="36">
        <v>0</v>
      </c>
      <c r="F31358" s="5">
        <f t="shared" si="1959"/>
        <v>0</v>
      </c>
      <c r="G31358" s="5">
        <f t="shared" si="1960"/>
        <v>522.36666666666667</v>
      </c>
      <c r="H31358" s="79">
        <f>'(2. 11points)'!M31354</f>
        <v>0</v>
      </c>
      <c r="I31358" s="79">
        <f>'(2. 11points)'!N31354</f>
        <v>0</v>
      </c>
      <c r="J31358" s="78">
        <f>'(2. 11points)'!O31354</f>
        <v>0</v>
      </c>
    </row>
    <row r="31359" spans="1:10" x14ac:dyDescent="0.4">
      <c r="A31359" s="5">
        <v>31343</v>
      </c>
      <c r="B31359" s="5">
        <f t="shared" si="1961"/>
        <v>522.38333333333333</v>
      </c>
      <c r="C31359" s="5">
        <f t="shared" si="1962"/>
        <v>8.7063888888888883</v>
      </c>
      <c r="E31359" s="36">
        <v>0</v>
      </c>
      <c r="F31359" s="5">
        <f t="shared" si="1959"/>
        <v>0</v>
      </c>
      <c r="G31359" s="5">
        <f t="shared" si="1960"/>
        <v>522.38333333333333</v>
      </c>
      <c r="H31359" s="79">
        <f>'(2. 11points)'!M31355</f>
        <v>0</v>
      </c>
      <c r="I31359" s="79">
        <f>'(2. 11points)'!N31355</f>
        <v>0</v>
      </c>
      <c r="J31359" s="78">
        <f>'(2. 11points)'!O31355</f>
        <v>0</v>
      </c>
    </row>
    <row r="31360" spans="1:10" x14ac:dyDescent="0.4">
      <c r="A31360" s="5">
        <v>31344</v>
      </c>
      <c r="B31360" s="5">
        <f t="shared" si="1961"/>
        <v>522.4</v>
      </c>
      <c r="C31360" s="5">
        <f t="shared" si="1962"/>
        <v>8.706666666666667</v>
      </c>
      <c r="E31360" s="36">
        <v>0</v>
      </c>
      <c r="F31360" s="5">
        <f t="shared" si="1959"/>
        <v>0</v>
      </c>
      <c r="G31360" s="5">
        <f t="shared" si="1960"/>
        <v>522.4</v>
      </c>
      <c r="H31360" s="79">
        <f>'(2. 11points)'!M31356</f>
        <v>0</v>
      </c>
      <c r="I31360" s="79">
        <f>'(2. 11points)'!N31356</f>
        <v>0</v>
      </c>
      <c r="J31360" s="78">
        <f>'(2. 11points)'!O31356</f>
        <v>0</v>
      </c>
    </row>
    <row r="31361" spans="1:10" x14ac:dyDescent="0.4">
      <c r="A31361" s="5">
        <v>31345</v>
      </c>
      <c r="B31361" s="5">
        <f t="shared" si="1961"/>
        <v>522.41666666666663</v>
      </c>
      <c r="C31361" s="5">
        <f t="shared" si="1962"/>
        <v>8.7069444444444439</v>
      </c>
      <c r="E31361" s="36">
        <v>0</v>
      </c>
      <c r="F31361" s="5">
        <f t="shared" si="1959"/>
        <v>0</v>
      </c>
      <c r="G31361" s="5">
        <f t="shared" si="1960"/>
        <v>522.41666666666663</v>
      </c>
      <c r="H31361" s="79">
        <f>'(2. 11points)'!M31357</f>
        <v>0</v>
      </c>
      <c r="I31361" s="79">
        <f>'(2. 11points)'!N31357</f>
        <v>0</v>
      </c>
      <c r="J31361" s="78">
        <f>'(2. 11points)'!O31357</f>
        <v>0</v>
      </c>
    </row>
    <row r="31362" spans="1:10" x14ac:dyDescent="0.4">
      <c r="A31362" s="5">
        <v>31346</v>
      </c>
      <c r="B31362" s="5">
        <f t="shared" si="1961"/>
        <v>522.43333333333328</v>
      </c>
      <c r="C31362" s="5">
        <f t="shared" si="1962"/>
        <v>8.7072222222222209</v>
      </c>
      <c r="E31362" s="36">
        <v>0</v>
      </c>
      <c r="F31362" s="5">
        <f t="shared" si="1959"/>
        <v>0</v>
      </c>
      <c r="G31362" s="5">
        <f t="shared" si="1960"/>
        <v>522.43333333333328</v>
      </c>
      <c r="H31362" s="79">
        <f>'(2. 11points)'!M31358</f>
        <v>0</v>
      </c>
      <c r="I31362" s="79">
        <f>'(2. 11points)'!N31358</f>
        <v>0</v>
      </c>
      <c r="J31362" s="78">
        <f>'(2. 11points)'!O31358</f>
        <v>0</v>
      </c>
    </row>
    <row r="31363" spans="1:10" x14ac:dyDescent="0.4">
      <c r="A31363" s="5">
        <v>31347</v>
      </c>
      <c r="B31363" s="5">
        <f t="shared" si="1961"/>
        <v>522.45000000000005</v>
      </c>
      <c r="C31363" s="5">
        <f t="shared" si="1962"/>
        <v>8.7075000000000014</v>
      </c>
      <c r="E31363" s="36">
        <v>0</v>
      </c>
      <c r="F31363" s="5">
        <f t="shared" si="1959"/>
        <v>0</v>
      </c>
      <c r="G31363" s="5">
        <f t="shared" si="1960"/>
        <v>522.45000000000005</v>
      </c>
      <c r="H31363" s="79">
        <f>'(2. 11points)'!M31359</f>
        <v>0</v>
      </c>
      <c r="I31363" s="79">
        <f>'(2. 11points)'!N31359</f>
        <v>0</v>
      </c>
      <c r="J31363" s="78">
        <f>'(2. 11points)'!O31359</f>
        <v>0</v>
      </c>
    </row>
    <row r="31364" spans="1:10" x14ac:dyDescent="0.4">
      <c r="A31364" s="5">
        <v>31348</v>
      </c>
      <c r="B31364" s="5">
        <f t="shared" si="1961"/>
        <v>522.4666666666667</v>
      </c>
      <c r="C31364" s="5">
        <f t="shared" si="1962"/>
        <v>8.7077777777777783</v>
      </c>
      <c r="E31364" s="36">
        <v>0</v>
      </c>
      <c r="F31364" s="5">
        <f t="shared" si="1959"/>
        <v>0</v>
      </c>
      <c r="G31364" s="5">
        <f t="shared" si="1960"/>
        <v>522.4666666666667</v>
      </c>
      <c r="H31364" s="79">
        <f>'(2. 11points)'!M31360</f>
        <v>0</v>
      </c>
      <c r="I31364" s="79">
        <f>'(2. 11points)'!N31360</f>
        <v>0</v>
      </c>
      <c r="J31364" s="78">
        <f>'(2. 11points)'!O31360</f>
        <v>0</v>
      </c>
    </row>
    <row r="31365" spans="1:10" x14ac:dyDescent="0.4">
      <c r="A31365" s="5">
        <v>31349</v>
      </c>
      <c r="B31365" s="5">
        <f t="shared" si="1961"/>
        <v>522.48333333333335</v>
      </c>
      <c r="C31365" s="5">
        <f t="shared" si="1962"/>
        <v>8.7080555555555552</v>
      </c>
      <c r="E31365" s="36">
        <v>0</v>
      </c>
      <c r="F31365" s="5">
        <f t="shared" si="1959"/>
        <v>0</v>
      </c>
      <c r="G31365" s="5">
        <f t="shared" si="1960"/>
        <v>522.48333333333335</v>
      </c>
      <c r="H31365" s="79">
        <f>'(2. 11points)'!M31361</f>
        <v>0</v>
      </c>
      <c r="I31365" s="79">
        <f>'(2. 11points)'!N31361</f>
        <v>0</v>
      </c>
      <c r="J31365" s="78">
        <f>'(2. 11points)'!O31361</f>
        <v>0</v>
      </c>
    </row>
    <row r="31366" spans="1:10" x14ac:dyDescent="0.4">
      <c r="A31366" s="5">
        <v>31350</v>
      </c>
      <c r="B31366" s="5">
        <f t="shared" si="1961"/>
        <v>522.5</v>
      </c>
      <c r="C31366" s="5">
        <f t="shared" si="1962"/>
        <v>8.7083333333333339</v>
      </c>
      <c r="E31366" s="36">
        <v>0</v>
      </c>
      <c r="F31366" s="5">
        <f t="shared" si="1959"/>
        <v>0</v>
      </c>
      <c r="G31366" s="5">
        <f t="shared" si="1960"/>
        <v>522.5</v>
      </c>
      <c r="H31366" s="79">
        <f>'(2. 11points)'!M31362</f>
        <v>0</v>
      </c>
      <c r="I31366" s="79">
        <f>'(2. 11points)'!N31362</f>
        <v>0</v>
      </c>
      <c r="J31366" s="78">
        <f>'(2. 11points)'!O31362</f>
        <v>0</v>
      </c>
    </row>
    <row r="31367" spans="1:10" x14ac:dyDescent="0.4">
      <c r="A31367" s="5">
        <v>31351</v>
      </c>
      <c r="B31367" s="5">
        <f t="shared" si="1961"/>
        <v>522.51666666666665</v>
      </c>
      <c r="C31367" s="5">
        <f t="shared" si="1962"/>
        <v>8.7086111111111109</v>
      </c>
      <c r="E31367" s="36">
        <v>0</v>
      </c>
      <c r="F31367" s="5">
        <f t="shared" si="1959"/>
        <v>0</v>
      </c>
      <c r="G31367" s="5">
        <f t="shared" si="1960"/>
        <v>522.51666666666665</v>
      </c>
      <c r="H31367" s="79">
        <f>'(2. 11points)'!M31363</f>
        <v>0</v>
      </c>
      <c r="I31367" s="79">
        <f>'(2. 11points)'!N31363</f>
        <v>0</v>
      </c>
      <c r="J31367" s="78">
        <f>'(2. 11points)'!O31363</f>
        <v>0</v>
      </c>
    </row>
    <row r="31368" spans="1:10" x14ac:dyDescent="0.4">
      <c r="A31368" s="5">
        <v>31352</v>
      </c>
      <c r="B31368" s="5">
        <f t="shared" si="1961"/>
        <v>522.5333333333333</v>
      </c>
      <c r="C31368" s="5">
        <f t="shared" si="1962"/>
        <v>8.7088888888888878</v>
      </c>
      <c r="E31368" s="36">
        <v>0</v>
      </c>
      <c r="F31368" s="5">
        <f t="shared" si="1959"/>
        <v>0</v>
      </c>
      <c r="G31368" s="5">
        <f t="shared" si="1960"/>
        <v>522.5333333333333</v>
      </c>
      <c r="H31368" s="79">
        <f>'(2. 11points)'!M31364</f>
        <v>0</v>
      </c>
      <c r="I31368" s="79">
        <f>'(2. 11points)'!N31364</f>
        <v>0</v>
      </c>
      <c r="J31368" s="78">
        <f>'(2. 11points)'!O31364</f>
        <v>0</v>
      </c>
    </row>
    <row r="31369" spans="1:10" x14ac:dyDescent="0.4">
      <c r="A31369" s="5">
        <v>31353</v>
      </c>
      <c r="B31369" s="5">
        <f t="shared" si="1961"/>
        <v>522.54999999999995</v>
      </c>
      <c r="C31369" s="5">
        <f t="shared" si="1962"/>
        <v>8.7091666666666665</v>
      </c>
      <c r="E31369" s="36">
        <v>0</v>
      </c>
      <c r="F31369" s="5">
        <f t="shared" si="1959"/>
        <v>0</v>
      </c>
      <c r="G31369" s="5">
        <f t="shared" si="1960"/>
        <v>522.54999999999995</v>
      </c>
      <c r="H31369" s="79">
        <f>'(2. 11points)'!M31365</f>
        <v>0</v>
      </c>
      <c r="I31369" s="79">
        <f>'(2. 11points)'!N31365</f>
        <v>0</v>
      </c>
      <c r="J31369" s="78">
        <f>'(2. 11points)'!O31365</f>
        <v>0</v>
      </c>
    </row>
    <row r="31370" spans="1:10" x14ac:dyDescent="0.4">
      <c r="A31370" s="5">
        <v>31354</v>
      </c>
      <c r="B31370" s="5">
        <f t="shared" si="1961"/>
        <v>522.56666666666672</v>
      </c>
      <c r="C31370" s="5">
        <f t="shared" si="1962"/>
        <v>8.7094444444444452</v>
      </c>
      <c r="E31370" s="36">
        <v>0</v>
      </c>
      <c r="F31370" s="5">
        <f t="shared" si="1959"/>
        <v>0</v>
      </c>
      <c r="G31370" s="5">
        <f t="shared" si="1960"/>
        <v>522.56666666666672</v>
      </c>
      <c r="H31370" s="79">
        <f>'(2. 11points)'!M31366</f>
        <v>0</v>
      </c>
      <c r="I31370" s="79">
        <f>'(2. 11points)'!N31366</f>
        <v>0</v>
      </c>
      <c r="J31370" s="78">
        <f>'(2. 11points)'!O31366</f>
        <v>0</v>
      </c>
    </row>
    <row r="31371" spans="1:10" x14ac:dyDescent="0.4">
      <c r="A31371" s="5">
        <v>31355</v>
      </c>
      <c r="B31371" s="5">
        <f t="shared" si="1961"/>
        <v>522.58333333333337</v>
      </c>
      <c r="C31371" s="5">
        <f t="shared" si="1962"/>
        <v>8.7097222222222221</v>
      </c>
      <c r="E31371" s="36">
        <v>0</v>
      </c>
      <c r="F31371" s="5">
        <f t="shared" si="1959"/>
        <v>0</v>
      </c>
      <c r="G31371" s="5">
        <f t="shared" si="1960"/>
        <v>522.58333333333337</v>
      </c>
      <c r="H31371" s="79">
        <f>'(2. 11points)'!M31367</f>
        <v>0</v>
      </c>
      <c r="I31371" s="79">
        <f>'(2. 11points)'!N31367</f>
        <v>0</v>
      </c>
      <c r="J31371" s="78">
        <f>'(2. 11points)'!O31367</f>
        <v>0</v>
      </c>
    </row>
    <row r="31372" spans="1:10" x14ac:dyDescent="0.4">
      <c r="A31372" s="5">
        <v>31356</v>
      </c>
      <c r="B31372" s="5">
        <f t="shared" si="1961"/>
        <v>522.6</v>
      </c>
      <c r="C31372" s="5">
        <f t="shared" si="1962"/>
        <v>8.7100000000000009</v>
      </c>
      <c r="E31372" s="36">
        <v>0</v>
      </c>
      <c r="F31372" s="5">
        <f t="shared" si="1959"/>
        <v>0</v>
      </c>
      <c r="G31372" s="5">
        <f t="shared" si="1960"/>
        <v>522.6</v>
      </c>
      <c r="H31372" s="79">
        <f>'(2. 11points)'!M31368</f>
        <v>0</v>
      </c>
      <c r="I31372" s="79">
        <f>'(2. 11points)'!N31368</f>
        <v>0</v>
      </c>
      <c r="J31372" s="78">
        <f>'(2. 11points)'!O31368</f>
        <v>0</v>
      </c>
    </row>
    <row r="31373" spans="1:10" x14ac:dyDescent="0.4">
      <c r="A31373" s="5">
        <v>31357</v>
      </c>
      <c r="B31373" s="5">
        <f t="shared" si="1961"/>
        <v>522.61666666666667</v>
      </c>
      <c r="C31373" s="5">
        <f t="shared" si="1962"/>
        <v>8.7102777777777778</v>
      </c>
      <c r="E31373" s="36">
        <v>0</v>
      </c>
      <c r="F31373" s="5">
        <f t="shared" si="1959"/>
        <v>0</v>
      </c>
      <c r="G31373" s="5">
        <f t="shared" si="1960"/>
        <v>522.61666666666667</v>
      </c>
      <c r="H31373" s="79">
        <f>'(2. 11points)'!M31369</f>
        <v>0</v>
      </c>
      <c r="I31373" s="79">
        <f>'(2. 11points)'!N31369</f>
        <v>0</v>
      </c>
      <c r="J31373" s="78">
        <f>'(2. 11points)'!O31369</f>
        <v>0</v>
      </c>
    </row>
    <row r="31374" spans="1:10" x14ac:dyDescent="0.4">
      <c r="A31374" s="5">
        <v>31358</v>
      </c>
      <c r="B31374" s="5">
        <f t="shared" si="1961"/>
        <v>522.63333333333333</v>
      </c>
      <c r="C31374" s="5">
        <f t="shared" si="1962"/>
        <v>8.7105555555555547</v>
      </c>
      <c r="E31374" s="36">
        <v>0</v>
      </c>
      <c r="F31374" s="5">
        <f t="shared" si="1959"/>
        <v>0</v>
      </c>
      <c r="G31374" s="5">
        <f t="shared" si="1960"/>
        <v>522.63333333333333</v>
      </c>
      <c r="H31374" s="79">
        <f>'(2. 11points)'!M31370</f>
        <v>0</v>
      </c>
      <c r="I31374" s="79">
        <f>'(2. 11points)'!N31370</f>
        <v>0</v>
      </c>
      <c r="J31374" s="78">
        <f>'(2. 11points)'!O31370</f>
        <v>0</v>
      </c>
    </row>
    <row r="31375" spans="1:10" x14ac:dyDescent="0.4">
      <c r="A31375" s="5">
        <v>31359</v>
      </c>
      <c r="B31375" s="5">
        <f t="shared" si="1961"/>
        <v>522.65</v>
      </c>
      <c r="C31375" s="5">
        <f t="shared" si="1962"/>
        <v>8.7108333333333334</v>
      </c>
      <c r="E31375" s="36">
        <v>0</v>
      </c>
      <c r="F31375" s="5">
        <f t="shared" si="1959"/>
        <v>0</v>
      </c>
      <c r="G31375" s="5">
        <f t="shared" si="1960"/>
        <v>522.65</v>
      </c>
      <c r="H31375" s="79">
        <f>'(2. 11points)'!M31371</f>
        <v>0</v>
      </c>
      <c r="I31375" s="79">
        <f>'(2. 11points)'!N31371</f>
        <v>0</v>
      </c>
      <c r="J31375" s="78">
        <f>'(2. 11points)'!O31371</f>
        <v>0</v>
      </c>
    </row>
    <row r="31376" spans="1:10" x14ac:dyDescent="0.4">
      <c r="A31376" s="5">
        <v>31360</v>
      </c>
      <c r="B31376" s="5">
        <f t="shared" si="1961"/>
        <v>522.66666666666663</v>
      </c>
      <c r="C31376" s="5">
        <f t="shared" si="1962"/>
        <v>8.7111111111111104</v>
      </c>
      <c r="E31376" s="36">
        <v>0</v>
      </c>
      <c r="F31376" s="5">
        <f t="shared" si="1959"/>
        <v>0</v>
      </c>
      <c r="G31376" s="5">
        <f t="shared" si="1960"/>
        <v>522.66666666666663</v>
      </c>
      <c r="H31376" s="79">
        <f>'(2. 11points)'!M31372</f>
        <v>0</v>
      </c>
      <c r="I31376" s="79">
        <f>'(2. 11points)'!N31372</f>
        <v>0</v>
      </c>
      <c r="J31376" s="78">
        <f>'(2. 11points)'!O31372</f>
        <v>0</v>
      </c>
    </row>
    <row r="31377" spans="1:10" x14ac:dyDescent="0.4">
      <c r="A31377" s="5">
        <v>31361</v>
      </c>
      <c r="B31377" s="5">
        <f t="shared" si="1961"/>
        <v>522.68333333333328</v>
      </c>
      <c r="C31377" s="5">
        <f t="shared" si="1962"/>
        <v>8.7113888888888873</v>
      </c>
      <c r="E31377" s="36">
        <v>0</v>
      </c>
      <c r="F31377" s="5">
        <f t="shared" ref="F31377:F31440" si="1963">E31377-$F$11</f>
        <v>0</v>
      </c>
      <c r="G31377" s="5">
        <f t="shared" si="1960"/>
        <v>522.68333333333328</v>
      </c>
      <c r="H31377" s="79">
        <f>'(2. 11points)'!M31373</f>
        <v>0</v>
      </c>
      <c r="I31377" s="79">
        <f>'(2. 11points)'!N31373</f>
        <v>0</v>
      </c>
      <c r="J31377" s="78">
        <f>'(2. 11points)'!O31373</f>
        <v>0</v>
      </c>
    </row>
    <row r="31378" spans="1:10" x14ac:dyDescent="0.4">
      <c r="A31378" s="5">
        <v>31362</v>
      </c>
      <c r="B31378" s="5">
        <f t="shared" si="1961"/>
        <v>522.70000000000005</v>
      </c>
      <c r="C31378" s="5">
        <f t="shared" si="1962"/>
        <v>8.7116666666666678</v>
      </c>
      <c r="E31378" s="36">
        <v>0</v>
      </c>
      <c r="F31378" s="5">
        <f t="shared" si="1963"/>
        <v>0</v>
      </c>
      <c r="G31378" s="5">
        <f t="shared" si="1960"/>
        <v>522.70000000000005</v>
      </c>
      <c r="H31378" s="79">
        <f>'(2. 11points)'!M31374</f>
        <v>0</v>
      </c>
      <c r="I31378" s="79">
        <f>'(2. 11points)'!N31374</f>
        <v>0</v>
      </c>
      <c r="J31378" s="78">
        <f>'(2. 11points)'!O31374</f>
        <v>0</v>
      </c>
    </row>
    <row r="31379" spans="1:10" x14ac:dyDescent="0.4">
      <c r="A31379" s="5">
        <v>31363</v>
      </c>
      <c r="B31379" s="5">
        <f t="shared" si="1961"/>
        <v>522.7166666666667</v>
      </c>
      <c r="C31379" s="5">
        <f t="shared" si="1962"/>
        <v>8.7119444444444447</v>
      </c>
      <c r="E31379" s="36">
        <v>0</v>
      </c>
      <c r="F31379" s="5">
        <f t="shared" si="1963"/>
        <v>0</v>
      </c>
      <c r="G31379" s="5">
        <f t="shared" si="1960"/>
        <v>522.7166666666667</v>
      </c>
      <c r="H31379" s="79">
        <f>'(2. 11points)'!M31375</f>
        <v>0</v>
      </c>
      <c r="I31379" s="79">
        <f>'(2. 11points)'!N31375</f>
        <v>0</v>
      </c>
      <c r="J31379" s="78">
        <f>'(2. 11points)'!O31375</f>
        <v>0</v>
      </c>
    </row>
    <row r="31380" spans="1:10" x14ac:dyDescent="0.4">
      <c r="A31380" s="5">
        <v>31364</v>
      </c>
      <c r="B31380" s="5">
        <f t="shared" si="1961"/>
        <v>522.73333333333335</v>
      </c>
      <c r="C31380" s="5">
        <f t="shared" si="1962"/>
        <v>8.7122222222222216</v>
      </c>
      <c r="E31380" s="36">
        <v>0</v>
      </c>
      <c r="F31380" s="5">
        <f t="shared" si="1963"/>
        <v>0</v>
      </c>
      <c r="G31380" s="5">
        <f t="shared" si="1960"/>
        <v>522.73333333333335</v>
      </c>
      <c r="H31380" s="79">
        <f>'(2. 11points)'!M31376</f>
        <v>0</v>
      </c>
      <c r="I31380" s="79">
        <f>'(2. 11points)'!N31376</f>
        <v>0</v>
      </c>
      <c r="J31380" s="78">
        <f>'(2. 11points)'!O31376</f>
        <v>0</v>
      </c>
    </row>
    <row r="31381" spans="1:10" x14ac:dyDescent="0.4">
      <c r="A31381" s="5">
        <v>31365</v>
      </c>
      <c r="B31381" s="5">
        <f t="shared" si="1961"/>
        <v>522.75</v>
      </c>
      <c r="C31381" s="5">
        <f t="shared" si="1962"/>
        <v>8.7125000000000004</v>
      </c>
      <c r="E31381" s="36">
        <v>0</v>
      </c>
      <c r="F31381" s="5">
        <f t="shared" si="1963"/>
        <v>0</v>
      </c>
      <c r="G31381" s="5">
        <f t="shared" si="1960"/>
        <v>522.75</v>
      </c>
      <c r="H31381" s="79">
        <f>'(2. 11points)'!M31377</f>
        <v>0</v>
      </c>
      <c r="I31381" s="79">
        <f>'(2. 11points)'!N31377</f>
        <v>0</v>
      </c>
      <c r="J31381" s="78">
        <f>'(2. 11points)'!O31377</f>
        <v>0</v>
      </c>
    </row>
    <row r="31382" spans="1:10" x14ac:dyDescent="0.4">
      <c r="A31382" s="5">
        <v>31366</v>
      </c>
      <c r="B31382" s="5">
        <f t="shared" si="1961"/>
        <v>522.76666666666665</v>
      </c>
      <c r="C31382" s="5">
        <f t="shared" si="1962"/>
        <v>8.7127777777777773</v>
      </c>
      <c r="E31382" s="36">
        <v>0</v>
      </c>
      <c r="F31382" s="5">
        <f t="shared" si="1963"/>
        <v>0</v>
      </c>
      <c r="G31382" s="5">
        <f t="shared" ref="G31382:G31445" si="1964">B31382</f>
        <v>522.76666666666665</v>
      </c>
      <c r="H31382" s="79">
        <f>'(2. 11points)'!M31378</f>
        <v>0</v>
      </c>
      <c r="I31382" s="79">
        <f>'(2. 11points)'!N31378</f>
        <v>0</v>
      </c>
      <c r="J31382" s="78">
        <f>'(2. 11points)'!O31378</f>
        <v>0</v>
      </c>
    </row>
    <row r="31383" spans="1:10" x14ac:dyDescent="0.4">
      <c r="A31383" s="5">
        <v>31367</v>
      </c>
      <c r="B31383" s="5">
        <f t="shared" si="1961"/>
        <v>522.7833333333333</v>
      </c>
      <c r="C31383" s="5">
        <f t="shared" si="1962"/>
        <v>8.7130555555555542</v>
      </c>
      <c r="E31383" s="36">
        <v>0</v>
      </c>
      <c r="F31383" s="5">
        <f t="shared" si="1963"/>
        <v>0</v>
      </c>
      <c r="G31383" s="5">
        <f t="shared" si="1964"/>
        <v>522.7833333333333</v>
      </c>
      <c r="H31383" s="79">
        <f>'(2. 11points)'!M31379</f>
        <v>0</v>
      </c>
      <c r="I31383" s="79">
        <f>'(2. 11points)'!N31379</f>
        <v>0</v>
      </c>
      <c r="J31383" s="78">
        <f>'(2. 11points)'!O31379</f>
        <v>0</v>
      </c>
    </row>
    <row r="31384" spans="1:10" x14ac:dyDescent="0.4">
      <c r="A31384" s="5">
        <v>31368</v>
      </c>
      <c r="B31384" s="5">
        <f t="shared" si="1961"/>
        <v>522.79999999999995</v>
      </c>
      <c r="C31384" s="5">
        <f t="shared" si="1962"/>
        <v>8.7133333333333329</v>
      </c>
      <c r="E31384" s="36">
        <v>0</v>
      </c>
      <c r="F31384" s="5">
        <f t="shared" si="1963"/>
        <v>0</v>
      </c>
      <c r="G31384" s="5">
        <f t="shared" si="1964"/>
        <v>522.79999999999995</v>
      </c>
      <c r="H31384" s="79">
        <f>'(2. 11points)'!M31380</f>
        <v>0</v>
      </c>
      <c r="I31384" s="79">
        <f>'(2. 11points)'!N31380</f>
        <v>0</v>
      </c>
      <c r="J31384" s="78">
        <f>'(2. 11points)'!O31380</f>
        <v>0</v>
      </c>
    </row>
    <row r="31385" spans="1:10" x14ac:dyDescent="0.4">
      <c r="A31385" s="5">
        <v>31369</v>
      </c>
      <c r="B31385" s="5">
        <f t="shared" si="1961"/>
        <v>522.81666666666672</v>
      </c>
      <c r="C31385" s="5">
        <f t="shared" si="1962"/>
        <v>8.7136111111111116</v>
      </c>
      <c r="E31385" s="36">
        <v>0</v>
      </c>
      <c r="F31385" s="5">
        <f t="shared" si="1963"/>
        <v>0</v>
      </c>
      <c r="G31385" s="5">
        <f t="shared" si="1964"/>
        <v>522.81666666666672</v>
      </c>
      <c r="H31385" s="79">
        <f>'(2. 11points)'!M31381</f>
        <v>0</v>
      </c>
      <c r="I31385" s="79">
        <f>'(2. 11points)'!N31381</f>
        <v>0</v>
      </c>
      <c r="J31385" s="78">
        <f>'(2. 11points)'!O31381</f>
        <v>0</v>
      </c>
    </row>
    <row r="31386" spans="1:10" x14ac:dyDescent="0.4">
      <c r="A31386" s="5">
        <v>31370</v>
      </c>
      <c r="B31386" s="5">
        <f t="shared" si="1961"/>
        <v>522.83333333333337</v>
      </c>
      <c r="C31386" s="5">
        <f t="shared" si="1962"/>
        <v>8.7138888888888903</v>
      </c>
      <c r="E31386" s="36">
        <v>0</v>
      </c>
      <c r="F31386" s="5">
        <f t="shared" si="1963"/>
        <v>0</v>
      </c>
      <c r="G31386" s="5">
        <f t="shared" si="1964"/>
        <v>522.83333333333337</v>
      </c>
      <c r="H31386" s="79">
        <f>'(2. 11points)'!M31382</f>
        <v>0</v>
      </c>
      <c r="I31386" s="79">
        <f>'(2. 11points)'!N31382</f>
        <v>0</v>
      </c>
      <c r="J31386" s="78">
        <f>'(2. 11points)'!O31382</f>
        <v>0</v>
      </c>
    </row>
    <row r="31387" spans="1:10" x14ac:dyDescent="0.4">
      <c r="A31387" s="5">
        <v>31371</v>
      </c>
      <c r="B31387" s="5">
        <f t="shared" ref="B31387:B31450" si="1965">A31387*$B$12/60</f>
        <v>522.85</v>
      </c>
      <c r="C31387" s="5">
        <f t="shared" ref="C31387:C31450" si="1966">B31387/60</f>
        <v>8.7141666666666673</v>
      </c>
      <c r="E31387" s="36">
        <v>0</v>
      </c>
      <c r="F31387" s="5">
        <f t="shared" si="1963"/>
        <v>0</v>
      </c>
      <c r="G31387" s="5">
        <f t="shared" si="1964"/>
        <v>522.85</v>
      </c>
      <c r="H31387" s="79">
        <f>'(2. 11points)'!M31383</f>
        <v>0</v>
      </c>
      <c r="I31387" s="79">
        <f>'(2. 11points)'!N31383</f>
        <v>0</v>
      </c>
      <c r="J31387" s="78">
        <f>'(2. 11points)'!O31383</f>
        <v>0</v>
      </c>
    </row>
    <row r="31388" spans="1:10" x14ac:dyDescent="0.4">
      <c r="A31388" s="5">
        <v>31372</v>
      </c>
      <c r="B31388" s="5">
        <f t="shared" si="1965"/>
        <v>522.86666666666667</v>
      </c>
      <c r="C31388" s="5">
        <f t="shared" si="1966"/>
        <v>8.7144444444444442</v>
      </c>
      <c r="E31388" s="36">
        <v>0</v>
      </c>
      <c r="F31388" s="5">
        <f t="shared" si="1963"/>
        <v>0</v>
      </c>
      <c r="G31388" s="5">
        <f t="shared" si="1964"/>
        <v>522.86666666666667</v>
      </c>
      <c r="H31388" s="79">
        <f>'(2. 11points)'!M31384</f>
        <v>0</v>
      </c>
      <c r="I31388" s="79">
        <f>'(2. 11points)'!N31384</f>
        <v>0</v>
      </c>
      <c r="J31388" s="78">
        <f>'(2. 11points)'!O31384</f>
        <v>0</v>
      </c>
    </row>
    <row r="31389" spans="1:10" x14ac:dyDescent="0.4">
      <c r="A31389" s="5">
        <v>31373</v>
      </c>
      <c r="B31389" s="5">
        <f t="shared" si="1965"/>
        <v>522.88333333333333</v>
      </c>
      <c r="C31389" s="5">
        <f t="shared" si="1966"/>
        <v>8.7147222222222229</v>
      </c>
      <c r="E31389" s="36">
        <v>0</v>
      </c>
      <c r="F31389" s="5">
        <f t="shared" si="1963"/>
        <v>0</v>
      </c>
      <c r="G31389" s="5">
        <f t="shared" si="1964"/>
        <v>522.88333333333333</v>
      </c>
      <c r="H31389" s="79">
        <f>'(2. 11points)'!M31385</f>
        <v>0</v>
      </c>
      <c r="I31389" s="79">
        <f>'(2. 11points)'!N31385</f>
        <v>0</v>
      </c>
      <c r="J31389" s="78">
        <f>'(2. 11points)'!O31385</f>
        <v>0</v>
      </c>
    </row>
    <row r="31390" spans="1:10" x14ac:dyDescent="0.4">
      <c r="A31390" s="5">
        <v>31374</v>
      </c>
      <c r="B31390" s="5">
        <f t="shared" si="1965"/>
        <v>522.9</v>
      </c>
      <c r="C31390" s="5">
        <f t="shared" si="1966"/>
        <v>8.7149999999999999</v>
      </c>
      <c r="E31390" s="36">
        <v>0</v>
      </c>
      <c r="F31390" s="5">
        <f t="shared" si="1963"/>
        <v>0</v>
      </c>
      <c r="G31390" s="5">
        <f t="shared" si="1964"/>
        <v>522.9</v>
      </c>
      <c r="H31390" s="79">
        <f>'(2. 11points)'!M31386</f>
        <v>0</v>
      </c>
      <c r="I31390" s="79">
        <f>'(2. 11points)'!N31386</f>
        <v>0</v>
      </c>
      <c r="J31390" s="78">
        <f>'(2. 11points)'!O31386</f>
        <v>0</v>
      </c>
    </row>
    <row r="31391" spans="1:10" x14ac:dyDescent="0.4">
      <c r="A31391" s="5">
        <v>31375</v>
      </c>
      <c r="B31391" s="5">
        <f t="shared" si="1965"/>
        <v>522.91666666666663</v>
      </c>
      <c r="C31391" s="5">
        <f t="shared" si="1966"/>
        <v>8.7152777777777768</v>
      </c>
      <c r="E31391" s="36">
        <v>0</v>
      </c>
      <c r="F31391" s="5">
        <f t="shared" si="1963"/>
        <v>0</v>
      </c>
      <c r="G31391" s="5">
        <f t="shared" si="1964"/>
        <v>522.91666666666663</v>
      </c>
      <c r="H31391" s="79">
        <f>'(2. 11points)'!M31387</f>
        <v>0</v>
      </c>
      <c r="I31391" s="79">
        <f>'(2. 11points)'!N31387</f>
        <v>0</v>
      </c>
      <c r="J31391" s="78">
        <f>'(2. 11points)'!O31387</f>
        <v>0</v>
      </c>
    </row>
    <row r="31392" spans="1:10" x14ac:dyDescent="0.4">
      <c r="A31392" s="5">
        <v>31376</v>
      </c>
      <c r="B31392" s="5">
        <f t="shared" si="1965"/>
        <v>522.93333333333328</v>
      </c>
      <c r="C31392" s="5">
        <f t="shared" si="1966"/>
        <v>8.7155555555555555</v>
      </c>
      <c r="E31392" s="36">
        <v>0</v>
      </c>
      <c r="F31392" s="5">
        <f t="shared" si="1963"/>
        <v>0</v>
      </c>
      <c r="G31392" s="5">
        <f t="shared" si="1964"/>
        <v>522.93333333333328</v>
      </c>
      <c r="H31392" s="79">
        <f>'(2. 11points)'!M31388</f>
        <v>0</v>
      </c>
      <c r="I31392" s="79">
        <f>'(2. 11points)'!N31388</f>
        <v>0</v>
      </c>
      <c r="J31392" s="78">
        <f>'(2. 11points)'!O31388</f>
        <v>0</v>
      </c>
    </row>
    <row r="31393" spans="1:10" x14ac:dyDescent="0.4">
      <c r="A31393" s="5">
        <v>31377</v>
      </c>
      <c r="B31393" s="5">
        <f t="shared" si="1965"/>
        <v>522.95000000000005</v>
      </c>
      <c r="C31393" s="5">
        <f t="shared" si="1966"/>
        <v>8.7158333333333342</v>
      </c>
      <c r="E31393" s="36">
        <v>0</v>
      </c>
      <c r="F31393" s="5">
        <f t="shared" si="1963"/>
        <v>0</v>
      </c>
      <c r="G31393" s="5">
        <f t="shared" si="1964"/>
        <v>522.95000000000005</v>
      </c>
      <c r="H31393" s="79">
        <f>'(2. 11points)'!M31389</f>
        <v>0</v>
      </c>
      <c r="I31393" s="79">
        <f>'(2. 11points)'!N31389</f>
        <v>0</v>
      </c>
      <c r="J31393" s="78">
        <f>'(2. 11points)'!O31389</f>
        <v>0</v>
      </c>
    </row>
    <row r="31394" spans="1:10" x14ac:dyDescent="0.4">
      <c r="A31394" s="5">
        <v>31378</v>
      </c>
      <c r="B31394" s="5">
        <f t="shared" si="1965"/>
        <v>522.9666666666667</v>
      </c>
      <c r="C31394" s="5">
        <f t="shared" si="1966"/>
        <v>8.7161111111111111</v>
      </c>
      <c r="E31394" s="36">
        <v>0</v>
      </c>
      <c r="F31394" s="5">
        <f t="shared" si="1963"/>
        <v>0</v>
      </c>
      <c r="G31394" s="5">
        <f t="shared" si="1964"/>
        <v>522.9666666666667</v>
      </c>
      <c r="H31394" s="79">
        <f>'(2. 11points)'!M31390</f>
        <v>0</v>
      </c>
      <c r="I31394" s="79">
        <f>'(2. 11points)'!N31390</f>
        <v>0</v>
      </c>
      <c r="J31394" s="78">
        <f>'(2. 11points)'!O31390</f>
        <v>0</v>
      </c>
    </row>
    <row r="31395" spans="1:10" x14ac:dyDescent="0.4">
      <c r="A31395" s="5">
        <v>31379</v>
      </c>
      <c r="B31395" s="5">
        <f t="shared" si="1965"/>
        <v>522.98333333333335</v>
      </c>
      <c r="C31395" s="5">
        <f t="shared" si="1966"/>
        <v>8.7163888888888899</v>
      </c>
      <c r="E31395" s="36">
        <v>0</v>
      </c>
      <c r="F31395" s="5">
        <f t="shared" si="1963"/>
        <v>0</v>
      </c>
      <c r="G31395" s="5">
        <f t="shared" si="1964"/>
        <v>522.98333333333335</v>
      </c>
      <c r="H31395" s="79">
        <f>'(2. 11points)'!M31391</f>
        <v>0</v>
      </c>
      <c r="I31395" s="79">
        <f>'(2. 11points)'!N31391</f>
        <v>0</v>
      </c>
      <c r="J31395" s="78">
        <f>'(2. 11points)'!O31391</f>
        <v>0</v>
      </c>
    </row>
    <row r="31396" spans="1:10" x14ac:dyDescent="0.4">
      <c r="A31396" s="5">
        <v>31380</v>
      </c>
      <c r="B31396" s="5">
        <f t="shared" si="1965"/>
        <v>523</v>
      </c>
      <c r="C31396" s="5">
        <f t="shared" si="1966"/>
        <v>8.7166666666666668</v>
      </c>
      <c r="E31396" s="36">
        <v>0</v>
      </c>
      <c r="F31396" s="5">
        <f t="shared" si="1963"/>
        <v>0</v>
      </c>
      <c r="G31396" s="5">
        <f t="shared" si="1964"/>
        <v>523</v>
      </c>
      <c r="H31396" s="79">
        <f>'(2. 11points)'!M31392</f>
        <v>0</v>
      </c>
      <c r="I31396" s="79">
        <f>'(2. 11points)'!N31392</f>
        <v>0</v>
      </c>
      <c r="J31396" s="78">
        <f>'(2. 11points)'!O31392</f>
        <v>0</v>
      </c>
    </row>
    <row r="31397" spans="1:10" x14ac:dyDescent="0.4">
      <c r="A31397" s="5">
        <v>31381</v>
      </c>
      <c r="B31397" s="5">
        <f t="shared" si="1965"/>
        <v>523.01666666666665</v>
      </c>
      <c r="C31397" s="5">
        <f t="shared" si="1966"/>
        <v>8.7169444444444437</v>
      </c>
      <c r="E31397" s="36">
        <v>0</v>
      </c>
      <c r="F31397" s="5">
        <f t="shared" si="1963"/>
        <v>0</v>
      </c>
      <c r="G31397" s="5">
        <f t="shared" si="1964"/>
        <v>523.01666666666665</v>
      </c>
      <c r="H31397" s="79">
        <f>'(2. 11points)'!M31393</f>
        <v>0</v>
      </c>
      <c r="I31397" s="79">
        <f>'(2. 11points)'!N31393</f>
        <v>0</v>
      </c>
      <c r="J31397" s="78">
        <f>'(2. 11points)'!O31393</f>
        <v>0</v>
      </c>
    </row>
    <row r="31398" spans="1:10" x14ac:dyDescent="0.4">
      <c r="A31398" s="5">
        <v>31382</v>
      </c>
      <c r="B31398" s="5">
        <f t="shared" si="1965"/>
        <v>523.0333333333333</v>
      </c>
      <c r="C31398" s="5">
        <f t="shared" si="1966"/>
        <v>8.7172222222222224</v>
      </c>
      <c r="E31398" s="36">
        <v>0</v>
      </c>
      <c r="F31398" s="5">
        <f t="shared" si="1963"/>
        <v>0</v>
      </c>
      <c r="G31398" s="5">
        <f t="shared" si="1964"/>
        <v>523.0333333333333</v>
      </c>
      <c r="H31398" s="79">
        <f>'(2. 11points)'!M31394</f>
        <v>0</v>
      </c>
      <c r="I31398" s="79">
        <f>'(2. 11points)'!N31394</f>
        <v>0</v>
      </c>
      <c r="J31398" s="78">
        <f>'(2. 11points)'!O31394</f>
        <v>0</v>
      </c>
    </row>
    <row r="31399" spans="1:10" x14ac:dyDescent="0.4">
      <c r="A31399" s="5">
        <v>31383</v>
      </c>
      <c r="B31399" s="5">
        <f t="shared" si="1965"/>
        <v>523.04999999999995</v>
      </c>
      <c r="C31399" s="5">
        <f t="shared" si="1966"/>
        <v>8.7174999999999994</v>
      </c>
      <c r="E31399" s="36">
        <v>0</v>
      </c>
      <c r="F31399" s="5">
        <f t="shared" si="1963"/>
        <v>0</v>
      </c>
      <c r="G31399" s="5">
        <f t="shared" si="1964"/>
        <v>523.04999999999995</v>
      </c>
      <c r="H31399" s="79">
        <f>'(2. 11points)'!M31395</f>
        <v>0</v>
      </c>
      <c r="I31399" s="79">
        <f>'(2. 11points)'!N31395</f>
        <v>0</v>
      </c>
      <c r="J31399" s="78">
        <f>'(2. 11points)'!O31395</f>
        <v>0</v>
      </c>
    </row>
    <row r="31400" spans="1:10" x14ac:dyDescent="0.4">
      <c r="A31400" s="5">
        <v>31384</v>
      </c>
      <c r="B31400" s="5">
        <f t="shared" si="1965"/>
        <v>523.06666666666672</v>
      </c>
      <c r="C31400" s="5">
        <f t="shared" si="1966"/>
        <v>8.7177777777777781</v>
      </c>
      <c r="E31400" s="36">
        <v>0</v>
      </c>
      <c r="F31400" s="5">
        <f t="shared" si="1963"/>
        <v>0</v>
      </c>
      <c r="G31400" s="5">
        <f t="shared" si="1964"/>
        <v>523.06666666666672</v>
      </c>
      <c r="H31400" s="79">
        <f>'(2. 11points)'!M31396</f>
        <v>0</v>
      </c>
      <c r="I31400" s="79">
        <f>'(2. 11points)'!N31396</f>
        <v>0</v>
      </c>
      <c r="J31400" s="78">
        <f>'(2. 11points)'!O31396</f>
        <v>0</v>
      </c>
    </row>
    <row r="31401" spans="1:10" x14ac:dyDescent="0.4">
      <c r="A31401" s="5">
        <v>31385</v>
      </c>
      <c r="B31401" s="5">
        <f t="shared" si="1965"/>
        <v>523.08333333333337</v>
      </c>
      <c r="C31401" s="5">
        <f t="shared" si="1966"/>
        <v>8.7180555555555568</v>
      </c>
      <c r="E31401" s="36">
        <v>0</v>
      </c>
      <c r="F31401" s="5">
        <f t="shared" si="1963"/>
        <v>0</v>
      </c>
      <c r="G31401" s="5">
        <f t="shared" si="1964"/>
        <v>523.08333333333337</v>
      </c>
      <c r="H31401" s="79">
        <f>'(2. 11points)'!M31397</f>
        <v>0</v>
      </c>
      <c r="I31401" s="79">
        <f>'(2. 11points)'!N31397</f>
        <v>0</v>
      </c>
      <c r="J31401" s="78">
        <f>'(2. 11points)'!O31397</f>
        <v>0</v>
      </c>
    </row>
    <row r="31402" spans="1:10" x14ac:dyDescent="0.4">
      <c r="A31402" s="5">
        <v>31386</v>
      </c>
      <c r="B31402" s="5">
        <f t="shared" si="1965"/>
        <v>523.1</v>
      </c>
      <c r="C31402" s="5">
        <f t="shared" si="1966"/>
        <v>8.7183333333333337</v>
      </c>
      <c r="E31402" s="36">
        <v>0</v>
      </c>
      <c r="F31402" s="5">
        <f t="shared" si="1963"/>
        <v>0</v>
      </c>
      <c r="G31402" s="5">
        <f t="shared" si="1964"/>
        <v>523.1</v>
      </c>
      <c r="H31402" s="79">
        <f>'(2. 11points)'!M31398</f>
        <v>0</v>
      </c>
      <c r="I31402" s="79">
        <f>'(2. 11points)'!N31398</f>
        <v>0</v>
      </c>
      <c r="J31402" s="78">
        <f>'(2. 11points)'!O31398</f>
        <v>0</v>
      </c>
    </row>
    <row r="31403" spans="1:10" x14ac:dyDescent="0.4">
      <c r="A31403" s="5">
        <v>31387</v>
      </c>
      <c r="B31403" s="5">
        <f t="shared" si="1965"/>
        <v>523.11666666666667</v>
      </c>
      <c r="C31403" s="5">
        <f t="shared" si="1966"/>
        <v>8.7186111111111106</v>
      </c>
      <c r="E31403" s="36">
        <v>0</v>
      </c>
      <c r="F31403" s="5">
        <f t="shared" si="1963"/>
        <v>0</v>
      </c>
      <c r="G31403" s="5">
        <f t="shared" si="1964"/>
        <v>523.11666666666667</v>
      </c>
      <c r="H31403" s="79">
        <f>'(2. 11points)'!M31399</f>
        <v>0</v>
      </c>
      <c r="I31403" s="79">
        <f>'(2. 11points)'!N31399</f>
        <v>0</v>
      </c>
      <c r="J31403" s="78">
        <f>'(2. 11points)'!O31399</f>
        <v>0</v>
      </c>
    </row>
    <row r="31404" spans="1:10" x14ac:dyDescent="0.4">
      <c r="A31404" s="5">
        <v>31388</v>
      </c>
      <c r="B31404" s="5">
        <f t="shared" si="1965"/>
        <v>523.13333333333333</v>
      </c>
      <c r="C31404" s="5">
        <f t="shared" si="1966"/>
        <v>8.7188888888888894</v>
      </c>
      <c r="E31404" s="36">
        <v>0</v>
      </c>
      <c r="F31404" s="5">
        <f t="shared" si="1963"/>
        <v>0</v>
      </c>
      <c r="G31404" s="5">
        <f t="shared" si="1964"/>
        <v>523.13333333333333</v>
      </c>
      <c r="H31404" s="79">
        <f>'(2. 11points)'!M31400</f>
        <v>0</v>
      </c>
      <c r="I31404" s="79">
        <f>'(2. 11points)'!N31400</f>
        <v>0</v>
      </c>
      <c r="J31404" s="78">
        <f>'(2. 11points)'!O31400</f>
        <v>0</v>
      </c>
    </row>
    <row r="31405" spans="1:10" x14ac:dyDescent="0.4">
      <c r="A31405" s="5">
        <v>31389</v>
      </c>
      <c r="B31405" s="5">
        <f t="shared" si="1965"/>
        <v>523.15</v>
      </c>
      <c r="C31405" s="5">
        <f t="shared" si="1966"/>
        <v>8.7191666666666663</v>
      </c>
      <c r="E31405" s="36">
        <v>0</v>
      </c>
      <c r="F31405" s="5">
        <f t="shared" si="1963"/>
        <v>0</v>
      </c>
      <c r="G31405" s="5">
        <f t="shared" si="1964"/>
        <v>523.15</v>
      </c>
      <c r="H31405" s="79">
        <f>'(2. 11points)'!M31401</f>
        <v>0</v>
      </c>
      <c r="I31405" s="79">
        <f>'(2. 11points)'!N31401</f>
        <v>0</v>
      </c>
      <c r="J31405" s="78">
        <f>'(2. 11points)'!O31401</f>
        <v>0</v>
      </c>
    </row>
    <row r="31406" spans="1:10" x14ac:dyDescent="0.4">
      <c r="A31406" s="5">
        <v>31390</v>
      </c>
      <c r="B31406" s="5">
        <f t="shared" si="1965"/>
        <v>523.16666666666663</v>
      </c>
      <c r="C31406" s="5">
        <f t="shared" si="1966"/>
        <v>8.7194444444444432</v>
      </c>
      <c r="E31406" s="36">
        <v>0</v>
      </c>
      <c r="F31406" s="5">
        <f t="shared" si="1963"/>
        <v>0</v>
      </c>
      <c r="G31406" s="5">
        <f t="shared" si="1964"/>
        <v>523.16666666666663</v>
      </c>
      <c r="H31406" s="79">
        <f>'(2. 11points)'!M31402</f>
        <v>0</v>
      </c>
      <c r="I31406" s="79">
        <f>'(2. 11points)'!N31402</f>
        <v>0</v>
      </c>
      <c r="J31406" s="78">
        <f>'(2. 11points)'!O31402</f>
        <v>0</v>
      </c>
    </row>
    <row r="31407" spans="1:10" x14ac:dyDescent="0.4">
      <c r="A31407" s="5">
        <v>31391</v>
      </c>
      <c r="B31407" s="5">
        <f t="shared" si="1965"/>
        <v>523.18333333333328</v>
      </c>
      <c r="C31407" s="5">
        <f t="shared" si="1966"/>
        <v>8.7197222222222219</v>
      </c>
      <c r="E31407" s="36">
        <v>0</v>
      </c>
      <c r="F31407" s="5">
        <f t="shared" si="1963"/>
        <v>0</v>
      </c>
      <c r="G31407" s="5">
        <f t="shared" si="1964"/>
        <v>523.18333333333328</v>
      </c>
      <c r="H31407" s="79">
        <f>'(2. 11points)'!M31403</f>
        <v>0</v>
      </c>
      <c r="I31407" s="79">
        <f>'(2. 11points)'!N31403</f>
        <v>0</v>
      </c>
      <c r="J31407" s="78">
        <f>'(2. 11points)'!O31403</f>
        <v>0</v>
      </c>
    </row>
    <row r="31408" spans="1:10" x14ac:dyDescent="0.4">
      <c r="A31408" s="5">
        <v>31392</v>
      </c>
      <c r="B31408" s="5">
        <f t="shared" si="1965"/>
        <v>523.20000000000005</v>
      </c>
      <c r="C31408" s="5">
        <f t="shared" si="1966"/>
        <v>8.7200000000000006</v>
      </c>
      <c r="E31408" s="36">
        <v>0</v>
      </c>
      <c r="F31408" s="5">
        <f t="shared" si="1963"/>
        <v>0</v>
      </c>
      <c r="G31408" s="5">
        <f t="shared" si="1964"/>
        <v>523.20000000000005</v>
      </c>
      <c r="H31408" s="79">
        <f>'(2. 11points)'!M31404</f>
        <v>0</v>
      </c>
      <c r="I31408" s="79">
        <f>'(2. 11points)'!N31404</f>
        <v>0</v>
      </c>
      <c r="J31408" s="78">
        <f>'(2. 11points)'!O31404</f>
        <v>0</v>
      </c>
    </row>
    <row r="31409" spans="1:10" x14ac:dyDescent="0.4">
      <c r="A31409" s="5">
        <v>31393</v>
      </c>
      <c r="B31409" s="5">
        <f t="shared" si="1965"/>
        <v>523.2166666666667</v>
      </c>
      <c r="C31409" s="5">
        <f t="shared" si="1966"/>
        <v>8.7202777777777776</v>
      </c>
      <c r="E31409" s="36">
        <v>0</v>
      </c>
      <c r="F31409" s="5">
        <f t="shared" si="1963"/>
        <v>0</v>
      </c>
      <c r="G31409" s="5">
        <f t="shared" si="1964"/>
        <v>523.2166666666667</v>
      </c>
      <c r="H31409" s="79">
        <f>'(2. 11points)'!M31405</f>
        <v>0</v>
      </c>
      <c r="I31409" s="79">
        <f>'(2. 11points)'!N31405</f>
        <v>0</v>
      </c>
      <c r="J31409" s="78">
        <f>'(2. 11points)'!O31405</f>
        <v>0</v>
      </c>
    </row>
    <row r="31410" spans="1:10" x14ac:dyDescent="0.4">
      <c r="A31410" s="5">
        <v>31394</v>
      </c>
      <c r="B31410" s="5">
        <f t="shared" si="1965"/>
        <v>523.23333333333335</v>
      </c>
      <c r="C31410" s="5">
        <f t="shared" si="1966"/>
        <v>8.7205555555555563</v>
      </c>
      <c r="E31410" s="36">
        <v>0</v>
      </c>
      <c r="F31410" s="5">
        <f t="shared" si="1963"/>
        <v>0</v>
      </c>
      <c r="G31410" s="5">
        <f t="shared" si="1964"/>
        <v>523.23333333333335</v>
      </c>
      <c r="H31410" s="79">
        <f>'(2. 11points)'!M31406</f>
        <v>0</v>
      </c>
      <c r="I31410" s="79">
        <f>'(2. 11points)'!N31406</f>
        <v>0</v>
      </c>
      <c r="J31410" s="78">
        <f>'(2. 11points)'!O31406</f>
        <v>0</v>
      </c>
    </row>
    <row r="31411" spans="1:10" x14ac:dyDescent="0.4">
      <c r="A31411" s="5">
        <v>31395</v>
      </c>
      <c r="B31411" s="5">
        <f t="shared" si="1965"/>
        <v>523.25</v>
      </c>
      <c r="C31411" s="5">
        <f t="shared" si="1966"/>
        <v>8.7208333333333332</v>
      </c>
      <c r="E31411" s="36">
        <v>0</v>
      </c>
      <c r="F31411" s="5">
        <f t="shared" si="1963"/>
        <v>0</v>
      </c>
      <c r="G31411" s="5">
        <f t="shared" si="1964"/>
        <v>523.25</v>
      </c>
      <c r="H31411" s="79">
        <f>'(2. 11points)'!M31407</f>
        <v>0</v>
      </c>
      <c r="I31411" s="79">
        <f>'(2. 11points)'!N31407</f>
        <v>0</v>
      </c>
      <c r="J31411" s="78">
        <f>'(2. 11points)'!O31407</f>
        <v>0</v>
      </c>
    </row>
    <row r="31412" spans="1:10" x14ac:dyDescent="0.4">
      <c r="A31412" s="5">
        <v>31396</v>
      </c>
      <c r="B31412" s="5">
        <f t="shared" si="1965"/>
        <v>523.26666666666665</v>
      </c>
      <c r="C31412" s="5">
        <f t="shared" si="1966"/>
        <v>8.7211111111111101</v>
      </c>
      <c r="E31412" s="36">
        <v>0</v>
      </c>
      <c r="F31412" s="5">
        <f t="shared" si="1963"/>
        <v>0</v>
      </c>
      <c r="G31412" s="5">
        <f t="shared" si="1964"/>
        <v>523.26666666666665</v>
      </c>
      <c r="H31412" s="79">
        <f>'(2. 11points)'!M31408</f>
        <v>0</v>
      </c>
      <c r="I31412" s="79">
        <f>'(2. 11points)'!N31408</f>
        <v>0</v>
      </c>
      <c r="J31412" s="78">
        <f>'(2. 11points)'!O31408</f>
        <v>0</v>
      </c>
    </row>
    <row r="31413" spans="1:10" x14ac:dyDescent="0.4">
      <c r="A31413" s="5">
        <v>31397</v>
      </c>
      <c r="B31413" s="5">
        <f t="shared" si="1965"/>
        <v>523.2833333333333</v>
      </c>
      <c r="C31413" s="5">
        <f t="shared" si="1966"/>
        <v>8.7213888888888889</v>
      </c>
      <c r="E31413" s="36">
        <v>0</v>
      </c>
      <c r="F31413" s="5">
        <f t="shared" si="1963"/>
        <v>0</v>
      </c>
      <c r="G31413" s="5">
        <f t="shared" si="1964"/>
        <v>523.2833333333333</v>
      </c>
      <c r="H31413" s="79">
        <f>'(2. 11points)'!M31409</f>
        <v>0</v>
      </c>
      <c r="I31413" s="79">
        <f>'(2. 11points)'!N31409</f>
        <v>0</v>
      </c>
      <c r="J31413" s="78">
        <f>'(2. 11points)'!O31409</f>
        <v>0</v>
      </c>
    </row>
    <row r="31414" spans="1:10" x14ac:dyDescent="0.4">
      <c r="A31414" s="5">
        <v>31398</v>
      </c>
      <c r="B31414" s="5">
        <f t="shared" si="1965"/>
        <v>523.29999999999995</v>
      </c>
      <c r="C31414" s="5">
        <f t="shared" si="1966"/>
        <v>8.7216666666666658</v>
      </c>
      <c r="E31414" s="36">
        <v>0</v>
      </c>
      <c r="F31414" s="5">
        <f t="shared" si="1963"/>
        <v>0</v>
      </c>
      <c r="G31414" s="5">
        <f t="shared" si="1964"/>
        <v>523.29999999999995</v>
      </c>
      <c r="H31414" s="79">
        <f>'(2. 11points)'!M31410</f>
        <v>0</v>
      </c>
      <c r="I31414" s="79">
        <f>'(2. 11points)'!N31410</f>
        <v>0</v>
      </c>
      <c r="J31414" s="78">
        <f>'(2. 11points)'!O31410</f>
        <v>0</v>
      </c>
    </row>
    <row r="31415" spans="1:10" x14ac:dyDescent="0.4">
      <c r="A31415" s="5">
        <v>31399</v>
      </c>
      <c r="B31415" s="5">
        <f t="shared" si="1965"/>
        <v>523.31666666666672</v>
      </c>
      <c r="C31415" s="5">
        <f t="shared" si="1966"/>
        <v>8.7219444444444445</v>
      </c>
      <c r="E31415" s="36">
        <v>0</v>
      </c>
      <c r="F31415" s="5">
        <f t="shared" si="1963"/>
        <v>0</v>
      </c>
      <c r="G31415" s="5">
        <f t="shared" si="1964"/>
        <v>523.31666666666672</v>
      </c>
      <c r="H31415" s="79">
        <f>'(2. 11points)'!M31411</f>
        <v>0</v>
      </c>
      <c r="I31415" s="79">
        <f>'(2. 11points)'!N31411</f>
        <v>0</v>
      </c>
      <c r="J31415" s="78">
        <f>'(2. 11points)'!O31411</f>
        <v>0</v>
      </c>
    </row>
    <row r="31416" spans="1:10" x14ac:dyDescent="0.4">
      <c r="A31416" s="5">
        <v>31400</v>
      </c>
      <c r="B31416" s="5">
        <f t="shared" si="1965"/>
        <v>523.33333333333337</v>
      </c>
      <c r="C31416" s="5">
        <f t="shared" si="1966"/>
        <v>8.7222222222222232</v>
      </c>
      <c r="E31416" s="36">
        <v>0</v>
      </c>
      <c r="F31416" s="5">
        <f t="shared" si="1963"/>
        <v>0</v>
      </c>
      <c r="G31416" s="5">
        <f t="shared" si="1964"/>
        <v>523.33333333333337</v>
      </c>
      <c r="H31416" s="79">
        <f>'(2. 11points)'!M31412</f>
        <v>0</v>
      </c>
      <c r="I31416" s="79">
        <f>'(2. 11points)'!N31412</f>
        <v>0</v>
      </c>
      <c r="J31416" s="78">
        <f>'(2. 11points)'!O31412</f>
        <v>0</v>
      </c>
    </row>
    <row r="31417" spans="1:10" x14ac:dyDescent="0.4">
      <c r="A31417" s="5">
        <v>31401</v>
      </c>
      <c r="B31417" s="5">
        <f t="shared" si="1965"/>
        <v>523.35</v>
      </c>
      <c r="C31417" s="5">
        <f t="shared" si="1966"/>
        <v>8.7225000000000001</v>
      </c>
      <c r="E31417" s="36">
        <v>0</v>
      </c>
      <c r="F31417" s="5">
        <f t="shared" si="1963"/>
        <v>0</v>
      </c>
      <c r="G31417" s="5">
        <f t="shared" si="1964"/>
        <v>523.35</v>
      </c>
      <c r="H31417" s="79">
        <f>'(2. 11points)'!M31413</f>
        <v>0</v>
      </c>
      <c r="I31417" s="79">
        <f>'(2. 11points)'!N31413</f>
        <v>0</v>
      </c>
      <c r="J31417" s="78">
        <f>'(2. 11points)'!O31413</f>
        <v>0</v>
      </c>
    </row>
    <row r="31418" spans="1:10" x14ac:dyDescent="0.4">
      <c r="A31418" s="5">
        <v>31402</v>
      </c>
      <c r="B31418" s="5">
        <f t="shared" si="1965"/>
        <v>523.36666666666667</v>
      </c>
      <c r="C31418" s="5">
        <f t="shared" si="1966"/>
        <v>8.7227777777777771</v>
      </c>
      <c r="E31418" s="36">
        <v>0</v>
      </c>
      <c r="F31418" s="5">
        <f t="shared" si="1963"/>
        <v>0</v>
      </c>
      <c r="G31418" s="5">
        <f t="shared" si="1964"/>
        <v>523.36666666666667</v>
      </c>
      <c r="H31418" s="79">
        <f>'(2. 11points)'!M31414</f>
        <v>0</v>
      </c>
      <c r="I31418" s="79">
        <f>'(2. 11points)'!N31414</f>
        <v>0</v>
      </c>
      <c r="J31418" s="78">
        <f>'(2. 11points)'!O31414</f>
        <v>0</v>
      </c>
    </row>
    <row r="31419" spans="1:10" x14ac:dyDescent="0.4">
      <c r="A31419" s="5">
        <v>31403</v>
      </c>
      <c r="B31419" s="5">
        <f t="shared" si="1965"/>
        <v>523.38333333333333</v>
      </c>
      <c r="C31419" s="5">
        <f t="shared" si="1966"/>
        <v>8.7230555555555558</v>
      </c>
      <c r="E31419" s="36">
        <v>0</v>
      </c>
      <c r="F31419" s="5">
        <f t="shared" si="1963"/>
        <v>0</v>
      </c>
      <c r="G31419" s="5">
        <f t="shared" si="1964"/>
        <v>523.38333333333333</v>
      </c>
      <c r="H31419" s="79">
        <f>'(2. 11points)'!M31415</f>
        <v>0</v>
      </c>
      <c r="I31419" s="79">
        <f>'(2. 11points)'!N31415</f>
        <v>0</v>
      </c>
      <c r="J31419" s="78">
        <f>'(2. 11points)'!O31415</f>
        <v>0</v>
      </c>
    </row>
    <row r="31420" spans="1:10" x14ac:dyDescent="0.4">
      <c r="A31420" s="5">
        <v>31404</v>
      </c>
      <c r="B31420" s="5">
        <f t="shared" si="1965"/>
        <v>523.4</v>
      </c>
      <c r="C31420" s="5">
        <f t="shared" si="1966"/>
        <v>8.7233333333333327</v>
      </c>
      <c r="E31420" s="36">
        <v>0</v>
      </c>
      <c r="F31420" s="5">
        <f t="shared" si="1963"/>
        <v>0</v>
      </c>
      <c r="G31420" s="5">
        <f t="shared" si="1964"/>
        <v>523.4</v>
      </c>
      <c r="H31420" s="79">
        <f>'(2. 11points)'!M31416</f>
        <v>0</v>
      </c>
      <c r="I31420" s="79">
        <f>'(2. 11points)'!N31416</f>
        <v>0</v>
      </c>
      <c r="J31420" s="78">
        <f>'(2. 11points)'!O31416</f>
        <v>0</v>
      </c>
    </row>
    <row r="31421" spans="1:10" x14ac:dyDescent="0.4">
      <c r="A31421" s="5">
        <v>31405</v>
      </c>
      <c r="B31421" s="5">
        <f t="shared" si="1965"/>
        <v>523.41666666666663</v>
      </c>
      <c r="C31421" s="5">
        <f t="shared" si="1966"/>
        <v>8.7236111111111097</v>
      </c>
      <c r="E31421" s="36">
        <v>0</v>
      </c>
      <c r="F31421" s="5">
        <f t="shared" si="1963"/>
        <v>0</v>
      </c>
      <c r="G31421" s="5">
        <f t="shared" si="1964"/>
        <v>523.41666666666663</v>
      </c>
      <c r="H31421" s="79">
        <f>'(2. 11points)'!M31417</f>
        <v>0</v>
      </c>
      <c r="I31421" s="79">
        <f>'(2. 11points)'!N31417</f>
        <v>0</v>
      </c>
      <c r="J31421" s="78">
        <f>'(2. 11points)'!O31417</f>
        <v>0</v>
      </c>
    </row>
    <row r="31422" spans="1:10" x14ac:dyDescent="0.4">
      <c r="A31422" s="5">
        <v>31406</v>
      </c>
      <c r="B31422" s="5">
        <f t="shared" si="1965"/>
        <v>523.43333333333328</v>
      </c>
      <c r="C31422" s="5">
        <f t="shared" si="1966"/>
        <v>8.7238888888888884</v>
      </c>
      <c r="E31422" s="36">
        <v>0</v>
      </c>
      <c r="F31422" s="5">
        <f t="shared" si="1963"/>
        <v>0</v>
      </c>
      <c r="G31422" s="5">
        <f t="shared" si="1964"/>
        <v>523.43333333333328</v>
      </c>
      <c r="H31422" s="79">
        <f>'(2. 11points)'!M31418</f>
        <v>0</v>
      </c>
      <c r="I31422" s="79">
        <f>'(2. 11points)'!N31418</f>
        <v>0</v>
      </c>
      <c r="J31422" s="78">
        <f>'(2. 11points)'!O31418</f>
        <v>0</v>
      </c>
    </row>
    <row r="31423" spans="1:10" x14ac:dyDescent="0.4">
      <c r="A31423" s="5">
        <v>31407</v>
      </c>
      <c r="B31423" s="5">
        <f t="shared" si="1965"/>
        <v>523.45000000000005</v>
      </c>
      <c r="C31423" s="5">
        <f t="shared" si="1966"/>
        <v>8.7241666666666671</v>
      </c>
      <c r="E31423" s="36">
        <v>0</v>
      </c>
      <c r="F31423" s="5">
        <f t="shared" si="1963"/>
        <v>0</v>
      </c>
      <c r="G31423" s="5">
        <f t="shared" si="1964"/>
        <v>523.45000000000005</v>
      </c>
      <c r="H31423" s="79">
        <f>'(2. 11points)'!M31419</f>
        <v>0</v>
      </c>
      <c r="I31423" s="79">
        <f>'(2. 11points)'!N31419</f>
        <v>0</v>
      </c>
      <c r="J31423" s="78">
        <f>'(2. 11points)'!O31419</f>
        <v>0</v>
      </c>
    </row>
    <row r="31424" spans="1:10" x14ac:dyDescent="0.4">
      <c r="A31424" s="5">
        <v>31408</v>
      </c>
      <c r="B31424" s="5">
        <f t="shared" si="1965"/>
        <v>523.4666666666667</v>
      </c>
      <c r="C31424" s="5">
        <f t="shared" si="1966"/>
        <v>8.7244444444444458</v>
      </c>
      <c r="E31424" s="36">
        <v>0</v>
      </c>
      <c r="F31424" s="5">
        <f t="shared" si="1963"/>
        <v>0</v>
      </c>
      <c r="G31424" s="5">
        <f t="shared" si="1964"/>
        <v>523.4666666666667</v>
      </c>
      <c r="H31424" s="79">
        <f>'(2. 11points)'!M31420</f>
        <v>0</v>
      </c>
      <c r="I31424" s="79">
        <f>'(2. 11points)'!N31420</f>
        <v>0</v>
      </c>
      <c r="J31424" s="78">
        <f>'(2. 11points)'!O31420</f>
        <v>0</v>
      </c>
    </row>
    <row r="31425" spans="1:10" x14ac:dyDescent="0.4">
      <c r="A31425" s="5">
        <v>31409</v>
      </c>
      <c r="B31425" s="5">
        <f t="shared" si="1965"/>
        <v>523.48333333333335</v>
      </c>
      <c r="C31425" s="5">
        <f t="shared" si="1966"/>
        <v>8.7247222222222227</v>
      </c>
      <c r="E31425" s="36">
        <v>0</v>
      </c>
      <c r="F31425" s="5">
        <f t="shared" si="1963"/>
        <v>0</v>
      </c>
      <c r="G31425" s="5">
        <f t="shared" si="1964"/>
        <v>523.48333333333335</v>
      </c>
      <c r="H31425" s="79">
        <f>'(2. 11points)'!M31421</f>
        <v>0</v>
      </c>
      <c r="I31425" s="79">
        <f>'(2. 11points)'!N31421</f>
        <v>0</v>
      </c>
      <c r="J31425" s="78">
        <f>'(2. 11points)'!O31421</f>
        <v>0</v>
      </c>
    </row>
    <row r="31426" spans="1:10" x14ac:dyDescent="0.4">
      <c r="A31426" s="5">
        <v>31410</v>
      </c>
      <c r="B31426" s="5">
        <f t="shared" si="1965"/>
        <v>523.5</v>
      </c>
      <c r="C31426" s="5">
        <f t="shared" si="1966"/>
        <v>8.7249999999999996</v>
      </c>
      <c r="E31426" s="36">
        <v>0</v>
      </c>
      <c r="F31426" s="5">
        <f t="shared" si="1963"/>
        <v>0</v>
      </c>
      <c r="G31426" s="5">
        <f t="shared" si="1964"/>
        <v>523.5</v>
      </c>
      <c r="H31426" s="79">
        <f>'(2. 11points)'!M31422</f>
        <v>0</v>
      </c>
      <c r="I31426" s="79">
        <f>'(2. 11points)'!N31422</f>
        <v>0</v>
      </c>
      <c r="J31426" s="78">
        <f>'(2. 11points)'!O31422</f>
        <v>0</v>
      </c>
    </row>
    <row r="31427" spans="1:10" x14ac:dyDescent="0.4">
      <c r="A31427" s="5">
        <v>31411</v>
      </c>
      <c r="B31427" s="5">
        <f t="shared" si="1965"/>
        <v>523.51666666666665</v>
      </c>
      <c r="C31427" s="5">
        <f t="shared" si="1966"/>
        <v>8.7252777777777784</v>
      </c>
      <c r="E31427" s="36">
        <v>0</v>
      </c>
      <c r="F31427" s="5">
        <f t="shared" si="1963"/>
        <v>0</v>
      </c>
      <c r="G31427" s="5">
        <f t="shared" si="1964"/>
        <v>523.51666666666665</v>
      </c>
      <c r="H31427" s="79">
        <f>'(2. 11points)'!M31423</f>
        <v>0</v>
      </c>
      <c r="I31427" s="79">
        <f>'(2. 11points)'!N31423</f>
        <v>0</v>
      </c>
      <c r="J31427" s="78">
        <f>'(2. 11points)'!O31423</f>
        <v>0</v>
      </c>
    </row>
    <row r="31428" spans="1:10" x14ac:dyDescent="0.4">
      <c r="A31428" s="5">
        <v>31412</v>
      </c>
      <c r="B31428" s="5">
        <f t="shared" si="1965"/>
        <v>523.5333333333333</v>
      </c>
      <c r="C31428" s="5">
        <f t="shared" si="1966"/>
        <v>8.7255555555555553</v>
      </c>
      <c r="E31428" s="36">
        <v>0</v>
      </c>
      <c r="F31428" s="5">
        <f t="shared" si="1963"/>
        <v>0</v>
      </c>
      <c r="G31428" s="5">
        <f t="shared" si="1964"/>
        <v>523.5333333333333</v>
      </c>
      <c r="H31428" s="79">
        <f>'(2. 11points)'!M31424</f>
        <v>0</v>
      </c>
      <c r="I31428" s="79">
        <f>'(2. 11points)'!N31424</f>
        <v>0</v>
      </c>
      <c r="J31428" s="78">
        <f>'(2. 11points)'!O31424</f>
        <v>0</v>
      </c>
    </row>
    <row r="31429" spans="1:10" x14ac:dyDescent="0.4">
      <c r="A31429" s="5">
        <v>31413</v>
      </c>
      <c r="B31429" s="5">
        <f t="shared" si="1965"/>
        <v>523.54999999999995</v>
      </c>
      <c r="C31429" s="5">
        <f t="shared" si="1966"/>
        <v>8.7258333333333322</v>
      </c>
      <c r="E31429" s="36">
        <v>0</v>
      </c>
      <c r="F31429" s="5">
        <f t="shared" si="1963"/>
        <v>0</v>
      </c>
      <c r="G31429" s="5">
        <f t="shared" si="1964"/>
        <v>523.54999999999995</v>
      </c>
      <c r="H31429" s="79">
        <f>'(2. 11points)'!M31425</f>
        <v>0</v>
      </c>
      <c r="I31429" s="79">
        <f>'(2. 11points)'!N31425</f>
        <v>0</v>
      </c>
      <c r="J31429" s="78">
        <f>'(2. 11points)'!O31425</f>
        <v>0</v>
      </c>
    </row>
    <row r="31430" spans="1:10" x14ac:dyDescent="0.4">
      <c r="A31430" s="5">
        <v>31414</v>
      </c>
      <c r="B31430" s="5">
        <f t="shared" si="1965"/>
        <v>523.56666666666672</v>
      </c>
      <c r="C31430" s="5">
        <f t="shared" si="1966"/>
        <v>8.7261111111111127</v>
      </c>
      <c r="E31430" s="36">
        <v>0</v>
      </c>
      <c r="F31430" s="5">
        <f t="shared" si="1963"/>
        <v>0</v>
      </c>
      <c r="G31430" s="5">
        <f t="shared" si="1964"/>
        <v>523.56666666666672</v>
      </c>
      <c r="H31430" s="79">
        <f>'(2. 11points)'!M31426</f>
        <v>0</v>
      </c>
      <c r="I31430" s="79">
        <f>'(2. 11points)'!N31426</f>
        <v>0</v>
      </c>
      <c r="J31430" s="78">
        <f>'(2. 11points)'!O31426</f>
        <v>0</v>
      </c>
    </row>
    <row r="31431" spans="1:10" x14ac:dyDescent="0.4">
      <c r="A31431" s="5">
        <v>31415</v>
      </c>
      <c r="B31431" s="5">
        <f t="shared" si="1965"/>
        <v>523.58333333333337</v>
      </c>
      <c r="C31431" s="5">
        <f t="shared" si="1966"/>
        <v>8.7263888888888896</v>
      </c>
      <c r="E31431" s="36">
        <v>0</v>
      </c>
      <c r="F31431" s="5">
        <f t="shared" si="1963"/>
        <v>0</v>
      </c>
      <c r="G31431" s="5">
        <f t="shared" si="1964"/>
        <v>523.58333333333337</v>
      </c>
      <c r="H31431" s="79">
        <f>'(2. 11points)'!M31427</f>
        <v>0</v>
      </c>
      <c r="I31431" s="79">
        <f>'(2. 11points)'!N31427</f>
        <v>0</v>
      </c>
      <c r="J31431" s="78">
        <f>'(2. 11points)'!O31427</f>
        <v>0</v>
      </c>
    </row>
    <row r="31432" spans="1:10" x14ac:dyDescent="0.4">
      <c r="A31432" s="5">
        <v>31416</v>
      </c>
      <c r="B31432" s="5">
        <f t="shared" si="1965"/>
        <v>523.6</v>
      </c>
      <c r="C31432" s="5">
        <f t="shared" si="1966"/>
        <v>8.7266666666666666</v>
      </c>
      <c r="E31432" s="36">
        <v>0</v>
      </c>
      <c r="F31432" s="5">
        <f t="shared" si="1963"/>
        <v>0</v>
      </c>
      <c r="G31432" s="5">
        <f t="shared" si="1964"/>
        <v>523.6</v>
      </c>
      <c r="H31432" s="79">
        <f>'(2. 11points)'!M31428</f>
        <v>0</v>
      </c>
      <c r="I31432" s="79">
        <f>'(2. 11points)'!N31428</f>
        <v>0</v>
      </c>
      <c r="J31432" s="78">
        <f>'(2. 11points)'!O31428</f>
        <v>0</v>
      </c>
    </row>
    <row r="31433" spans="1:10" x14ac:dyDescent="0.4">
      <c r="A31433" s="5">
        <v>31417</v>
      </c>
      <c r="B31433" s="5">
        <f t="shared" si="1965"/>
        <v>523.61666666666667</v>
      </c>
      <c r="C31433" s="5">
        <f t="shared" si="1966"/>
        <v>8.7269444444444453</v>
      </c>
      <c r="E31433" s="36">
        <v>0</v>
      </c>
      <c r="F31433" s="5">
        <f t="shared" si="1963"/>
        <v>0</v>
      </c>
      <c r="G31433" s="5">
        <f t="shared" si="1964"/>
        <v>523.61666666666667</v>
      </c>
      <c r="H31433" s="79">
        <f>'(2. 11points)'!M31429</f>
        <v>0</v>
      </c>
      <c r="I31433" s="79">
        <f>'(2. 11points)'!N31429</f>
        <v>0</v>
      </c>
      <c r="J31433" s="78">
        <f>'(2. 11points)'!O31429</f>
        <v>0</v>
      </c>
    </row>
    <row r="31434" spans="1:10" x14ac:dyDescent="0.4">
      <c r="A31434" s="5">
        <v>31418</v>
      </c>
      <c r="B31434" s="5">
        <f t="shared" si="1965"/>
        <v>523.63333333333333</v>
      </c>
      <c r="C31434" s="5">
        <f t="shared" si="1966"/>
        <v>8.7272222222222222</v>
      </c>
      <c r="E31434" s="36">
        <v>0</v>
      </c>
      <c r="F31434" s="5">
        <f t="shared" si="1963"/>
        <v>0</v>
      </c>
      <c r="G31434" s="5">
        <f t="shared" si="1964"/>
        <v>523.63333333333333</v>
      </c>
      <c r="H31434" s="79">
        <f>'(2. 11points)'!M31430</f>
        <v>0</v>
      </c>
      <c r="I31434" s="79">
        <f>'(2. 11points)'!N31430</f>
        <v>0</v>
      </c>
      <c r="J31434" s="78">
        <f>'(2. 11points)'!O31430</f>
        <v>0</v>
      </c>
    </row>
    <row r="31435" spans="1:10" x14ac:dyDescent="0.4">
      <c r="A31435" s="5">
        <v>31419</v>
      </c>
      <c r="B31435" s="5">
        <f t="shared" si="1965"/>
        <v>523.65</v>
      </c>
      <c r="C31435" s="5">
        <f t="shared" si="1966"/>
        <v>8.7274999999999991</v>
      </c>
      <c r="E31435" s="36">
        <v>0</v>
      </c>
      <c r="F31435" s="5">
        <f t="shared" si="1963"/>
        <v>0</v>
      </c>
      <c r="G31435" s="5">
        <f t="shared" si="1964"/>
        <v>523.65</v>
      </c>
      <c r="H31435" s="79">
        <f>'(2. 11points)'!M31431</f>
        <v>0</v>
      </c>
      <c r="I31435" s="79">
        <f>'(2. 11points)'!N31431</f>
        <v>0</v>
      </c>
      <c r="J31435" s="78">
        <f>'(2. 11points)'!O31431</f>
        <v>0</v>
      </c>
    </row>
    <row r="31436" spans="1:10" x14ac:dyDescent="0.4">
      <c r="A31436" s="5">
        <v>31420</v>
      </c>
      <c r="B31436" s="5">
        <f t="shared" si="1965"/>
        <v>523.66666666666663</v>
      </c>
      <c r="C31436" s="5">
        <f t="shared" si="1966"/>
        <v>8.7277777777777779</v>
      </c>
      <c r="E31436" s="36">
        <v>0</v>
      </c>
      <c r="F31436" s="5">
        <f t="shared" si="1963"/>
        <v>0</v>
      </c>
      <c r="G31436" s="5">
        <f t="shared" si="1964"/>
        <v>523.66666666666663</v>
      </c>
      <c r="H31436" s="79">
        <f>'(2. 11points)'!M31432</f>
        <v>0</v>
      </c>
      <c r="I31436" s="79">
        <f>'(2. 11points)'!N31432</f>
        <v>0</v>
      </c>
      <c r="J31436" s="78">
        <f>'(2. 11points)'!O31432</f>
        <v>0</v>
      </c>
    </row>
    <row r="31437" spans="1:10" x14ac:dyDescent="0.4">
      <c r="A31437" s="5">
        <v>31421</v>
      </c>
      <c r="B31437" s="5">
        <f t="shared" si="1965"/>
        <v>523.68333333333328</v>
      </c>
      <c r="C31437" s="5">
        <f t="shared" si="1966"/>
        <v>8.7280555555555548</v>
      </c>
      <c r="E31437" s="36">
        <v>0</v>
      </c>
      <c r="F31437" s="5">
        <f t="shared" si="1963"/>
        <v>0</v>
      </c>
      <c r="G31437" s="5">
        <f t="shared" si="1964"/>
        <v>523.68333333333328</v>
      </c>
      <c r="H31437" s="79">
        <f>'(2. 11points)'!M31433</f>
        <v>0</v>
      </c>
      <c r="I31437" s="79">
        <f>'(2. 11points)'!N31433</f>
        <v>0</v>
      </c>
      <c r="J31437" s="78">
        <f>'(2. 11points)'!O31433</f>
        <v>0</v>
      </c>
    </row>
    <row r="31438" spans="1:10" x14ac:dyDescent="0.4">
      <c r="A31438" s="5">
        <v>31422</v>
      </c>
      <c r="B31438" s="5">
        <f t="shared" si="1965"/>
        <v>523.70000000000005</v>
      </c>
      <c r="C31438" s="5">
        <f t="shared" si="1966"/>
        <v>8.7283333333333335</v>
      </c>
      <c r="E31438" s="36">
        <v>0</v>
      </c>
      <c r="F31438" s="5">
        <f t="shared" si="1963"/>
        <v>0</v>
      </c>
      <c r="G31438" s="5">
        <f t="shared" si="1964"/>
        <v>523.70000000000005</v>
      </c>
      <c r="H31438" s="79">
        <f>'(2. 11points)'!M31434</f>
        <v>0</v>
      </c>
      <c r="I31438" s="79">
        <f>'(2. 11points)'!N31434</f>
        <v>0</v>
      </c>
      <c r="J31438" s="78">
        <f>'(2. 11points)'!O31434</f>
        <v>0</v>
      </c>
    </row>
    <row r="31439" spans="1:10" x14ac:dyDescent="0.4">
      <c r="A31439" s="5">
        <v>31423</v>
      </c>
      <c r="B31439" s="5">
        <f t="shared" si="1965"/>
        <v>523.7166666666667</v>
      </c>
      <c r="C31439" s="5">
        <f t="shared" si="1966"/>
        <v>8.7286111111111122</v>
      </c>
      <c r="E31439" s="36">
        <v>0</v>
      </c>
      <c r="F31439" s="5">
        <f t="shared" si="1963"/>
        <v>0</v>
      </c>
      <c r="G31439" s="5">
        <f t="shared" si="1964"/>
        <v>523.7166666666667</v>
      </c>
      <c r="H31439" s="79">
        <f>'(2. 11points)'!M31435</f>
        <v>0</v>
      </c>
      <c r="I31439" s="79">
        <f>'(2. 11points)'!N31435</f>
        <v>0</v>
      </c>
      <c r="J31439" s="78">
        <f>'(2. 11points)'!O31435</f>
        <v>0</v>
      </c>
    </row>
    <row r="31440" spans="1:10" x14ac:dyDescent="0.4">
      <c r="A31440" s="5">
        <v>31424</v>
      </c>
      <c r="B31440" s="5">
        <f t="shared" si="1965"/>
        <v>523.73333333333335</v>
      </c>
      <c r="C31440" s="5">
        <f t="shared" si="1966"/>
        <v>8.7288888888888891</v>
      </c>
      <c r="E31440" s="36">
        <v>0</v>
      </c>
      <c r="F31440" s="5">
        <f t="shared" si="1963"/>
        <v>0</v>
      </c>
      <c r="G31440" s="5">
        <f t="shared" si="1964"/>
        <v>523.73333333333335</v>
      </c>
      <c r="H31440" s="79">
        <f>'(2. 11points)'!M31436</f>
        <v>0</v>
      </c>
      <c r="I31440" s="79">
        <f>'(2. 11points)'!N31436</f>
        <v>0</v>
      </c>
      <c r="J31440" s="78">
        <f>'(2. 11points)'!O31436</f>
        <v>0</v>
      </c>
    </row>
    <row r="31441" spans="1:10" x14ac:dyDescent="0.4">
      <c r="A31441" s="5">
        <v>31425</v>
      </c>
      <c r="B31441" s="5">
        <f t="shared" si="1965"/>
        <v>523.75</v>
      </c>
      <c r="C31441" s="5">
        <f t="shared" si="1966"/>
        <v>8.7291666666666661</v>
      </c>
      <c r="E31441" s="36">
        <v>0</v>
      </c>
      <c r="F31441" s="5">
        <f t="shared" ref="F31441:F31504" si="1967">E31441-$F$11</f>
        <v>0</v>
      </c>
      <c r="G31441" s="5">
        <f t="shared" si="1964"/>
        <v>523.75</v>
      </c>
      <c r="H31441" s="79">
        <f>'(2. 11points)'!M31437</f>
        <v>0</v>
      </c>
      <c r="I31441" s="79">
        <f>'(2. 11points)'!N31437</f>
        <v>0</v>
      </c>
      <c r="J31441" s="78">
        <f>'(2. 11points)'!O31437</f>
        <v>0</v>
      </c>
    </row>
    <row r="31442" spans="1:10" x14ac:dyDescent="0.4">
      <c r="A31442" s="5">
        <v>31426</v>
      </c>
      <c r="B31442" s="5">
        <f t="shared" si="1965"/>
        <v>523.76666666666665</v>
      </c>
      <c r="C31442" s="5">
        <f t="shared" si="1966"/>
        <v>8.7294444444444448</v>
      </c>
      <c r="E31442" s="36">
        <v>0</v>
      </c>
      <c r="F31442" s="5">
        <f t="shared" si="1967"/>
        <v>0</v>
      </c>
      <c r="G31442" s="5">
        <f t="shared" si="1964"/>
        <v>523.76666666666665</v>
      </c>
      <c r="H31442" s="79">
        <f>'(2. 11points)'!M31438</f>
        <v>0</v>
      </c>
      <c r="I31442" s="79">
        <f>'(2. 11points)'!N31438</f>
        <v>0</v>
      </c>
      <c r="J31442" s="78">
        <f>'(2. 11points)'!O31438</f>
        <v>0</v>
      </c>
    </row>
    <row r="31443" spans="1:10" x14ac:dyDescent="0.4">
      <c r="A31443" s="5">
        <v>31427</v>
      </c>
      <c r="B31443" s="5">
        <f t="shared" si="1965"/>
        <v>523.7833333333333</v>
      </c>
      <c r="C31443" s="5">
        <f t="shared" si="1966"/>
        <v>8.7297222222222217</v>
      </c>
      <c r="E31443" s="36">
        <v>0</v>
      </c>
      <c r="F31443" s="5">
        <f t="shared" si="1967"/>
        <v>0</v>
      </c>
      <c r="G31443" s="5">
        <f t="shared" si="1964"/>
        <v>523.7833333333333</v>
      </c>
      <c r="H31443" s="79">
        <f>'(2. 11points)'!M31439</f>
        <v>0</v>
      </c>
      <c r="I31443" s="79">
        <f>'(2. 11points)'!N31439</f>
        <v>0</v>
      </c>
      <c r="J31443" s="78">
        <f>'(2. 11points)'!O31439</f>
        <v>0</v>
      </c>
    </row>
    <row r="31444" spans="1:10" x14ac:dyDescent="0.4">
      <c r="A31444" s="5">
        <v>31428</v>
      </c>
      <c r="B31444" s="5">
        <f t="shared" si="1965"/>
        <v>523.79999999999995</v>
      </c>
      <c r="C31444" s="5">
        <f t="shared" si="1966"/>
        <v>8.7299999999999986</v>
      </c>
      <c r="E31444" s="36">
        <v>0</v>
      </c>
      <c r="F31444" s="5">
        <f t="shared" si="1967"/>
        <v>0</v>
      </c>
      <c r="G31444" s="5">
        <f t="shared" si="1964"/>
        <v>523.79999999999995</v>
      </c>
      <c r="H31444" s="79">
        <f>'(2. 11points)'!M31440</f>
        <v>0</v>
      </c>
      <c r="I31444" s="79">
        <f>'(2. 11points)'!N31440</f>
        <v>0</v>
      </c>
      <c r="J31444" s="78">
        <f>'(2. 11points)'!O31440</f>
        <v>0</v>
      </c>
    </row>
    <row r="31445" spans="1:10" x14ac:dyDescent="0.4">
      <c r="A31445" s="5">
        <v>31429</v>
      </c>
      <c r="B31445" s="5">
        <f t="shared" si="1965"/>
        <v>523.81666666666672</v>
      </c>
      <c r="C31445" s="5">
        <f t="shared" si="1966"/>
        <v>8.7302777777777791</v>
      </c>
      <c r="E31445" s="36">
        <v>0</v>
      </c>
      <c r="F31445" s="5">
        <f t="shared" si="1967"/>
        <v>0</v>
      </c>
      <c r="G31445" s="5">
        <f t="shared" si="1964"/>
        <v>523.81666666666672</v>
      </c>
      <c r="H31445" s="79">
        <f>'(2. 11points)'!M31441</f>
        <v>0</v>
      </c>
      <c r="I31445" s="79">
        <f>'(2. 11points)'!N31441</f>
        <v>0</v>
      </c>
      <c r="J31445" s="78">
        <f>'(2. 11points)'!O31441</f>
        <v>0</v>
      </c>
    </row>
    <row r="31446" spans="1:10" x14ac:dyDescent="0.4">
      <c r="A31446" s="5">
        <v>31430</v>
      </c>
      <c r="B31446" s="5">
        <f t="shared" si="1965"/>
        <v>523.83333333333337</v>
      </c>
      <c r="C31446" s="5">
        <f t="shared" si="1966"/>
        <v>8.7305555555555561</v>
      </c>
      <c r="E31446" s="36">
        <v>0</v>
      </c>
      <c r="F31446" s="5">
        <f t="shared" si="1967"/>
        <v>0</v>
      </c>
      <c r="G31446" s="5">
        <f t="shared" ref="G31446:G31509" si="1968">B31446</f>
        <v>523.83333333333337</v>
      </c>
      <c r="H31446" s="79">
        <f>'(2. 11points)'!M31442</f>
        <v>0</v>
      </c>
      <c r="I31446" s="79">
        <f>'(2. 11points)'!N31442</f>
        <v>0</v>
      </c>
      <c r="J31446" s="78">
        <f>'(2. 11points)'!O31442</f>
        <v>0</v>
      </c>
    </row>
    <row r="31447" spans="1:10" x14ac:dyDescent="0.4">
      <c r="A31447" s="5">
        <v>31431</v>
      </c>
      <c r="B31447" s="5">
        <f t="shared" si="1965"/>
        <v>523.85</v>
      </c>
      <c r="C31447" s="5">
        <f t="shared" si="1966"/>
        <v>8.730833333333333</v>
      </c>
      <c r="E31447" s="36">
        <v>0</v>
      </c>
      <c r="F31447" s="5">
        <f t="shared" si="1967"/>
        <v>0</v>
      </c>
      <c r="G31447" s="5">
        <f t="shared" si="1968"/>
        <v>523.85</v>
      </c>
      <c r="H31447" s="79">
        <f>'(2. 11points)'!M31443</f>
        <v>0</v>
      </c>
      <c r="I31447" s="79">
        <f>'(2. 11points)'!N31443</f>
        <v>0</v>
      </c>
      <c r="J31447" s="78">
        <f>'(2. 11points)'!O31443</f>
        <v>0</v>
      </c>
    </row>
    <row r="31448" spans="1:10" x14ac:dyDescent="0.4">
      <c r="A31448" s="5">
        <v>31432</v>
      </c>
      <c r="B31448" s="5">
        <f t="shared" si="1965"/>
        <v>523.86666666666667</v>
      </c>
      <c r="C31448" s="5">
        <f t="shared" si="1966"/>
        <v>8.7311111111111117</v>
      </c>
      <c r="E31448" s="36">
        <v>0</v>
      </c>
      <c r="F31448" s="5">
        <f t="shared" si="1967"/>
        <v>0</v>
      </c>
      <c r="G31448" s="5">
        <f t="shared" si="1968"/>
        <v>523.86666666666667</v>
      </c>
      <c r="H31448" s="79">
        <f>'(2. 11points)'!M31444</f>
        <v>0</v>
      </c>
      <c r="I31448" s="79">
        <f>'(2. 11points)'!N31444</f>
        <v>0</v>
      </c>
      <c r="J31448" s="78">
        <f>'(2. 11points)'!O31444</f>
        <v>0</v>
      </c>
    </row>
    <row r="31449" spans="1:10" x14ac:dyDescent="0.4">
      <c r="A31449" s="5">
        <v>31433</v>
      </c>
      <c r="B31449" s="5">
        <f t="shared" si="1965"/>
        <v>523.88333333333333</v>
      </c>
      <c r="C31449" s="5">
        <f t="shared" si="1966"/>
        <v>8.7313888888888886</v>
      </c>
      <c r="E31449" s="36">
        <v>0</v>
      </c>
      <c r="F31449" s="5">
        <f t="shared" si="1967"/>
        <v>0</v>
      </c>
      <c r="G31449" s="5">
        <f t="shared" si="1968"/>
        <v>523.88333333333333</v>
      </c>
      <c r="H31449" s="79">
        <f>'(2. 11points)'!M31445</f>
        <v>0</v>
      </c>
      <c r="I31449" s="79">
        <f>'(2. 11points)'!N31445</f>
        <v>0</v>
      </c>
      <c r="J31449" s="78">
        <f>'(2. 11points)'!O31445</f>
        <v>0</v>
      </c>
    </row>
    <row r="31450" spans="1:10" x14ac:dyDescent="0.4">
      <c r="A31450" s="5">
        <v>31434</v>
      </c>
      <c r="B31450" s="5">
        <f t="shared" si="1965"/>
        <v>523.9</v>
      </c>
      <c r="C31450" s="5">
        <f t="shared" si="1966"/>
        <v>8.7316666666666656</v>
      </c>
      <c r="E31450" s="36">
        <v>0</v>
      </c>
      <c r="F31450" s="5">
        <f t="shared" si="1967"/>
        <v>0</v>
      </c>
      <c r="G31450" s="5">
        <f t="shared" si="1968"/>
        <v>523.9</v>
      </c>
      <c r="H31450" s="79">
        <f>'(2. 11points)'!M31446</f>
        <v>0</v>
      </c>
      <c r="I31450" s="79">
        <f>'(2. 11points)'!N31446</f>
        <v>0</v>
      </c>
      <c r="J31450" s="78">
        <f>'(2. 11points)'!O31446</f>
        <v>0</v>
      </c>
    </row>
    <row r="31451" spans="1:10" x14ac:dyDescent="0.4">
      <c r="A31451" s="5">
        <v>31435</v>
      </c>
      <c r="B31451" s="5">
        <f t="shared" ref="B31451:B31514" si="1969">A31451*$B$12/60</f>
        <v>523.91666666666663</v>
      </c>
      <c r="C31451" s="5">
        <f t="shared" ref="C31451:C31514" si="1970">B31451/60</f>
        <v>8.7319444444444443</v>
      </c>
      <c r="E31451" s="36">
        <v>0</v>
      </c>
      <c r="F31451" s="5">
        <f t="shared" si="1967"/>
        <v>0</v>
      </c>
      <c r="G31451" s="5">
        <f t="shared" si="1968"/>
        <v>523.91666666666663</v>
      </c>
      <c r="H31451" s="79">
        <f>'(2. 11points)'!M31447</f>
        <v>0</v>
      </c>
      <c r="I31451" s="79">
        <f>'(2. 11points)'!N31447</f>
        <v>0</v>
      </c>
      <c r="J31451" s="78">
        <f>'(2. 11points)'!O31447</f>
        <v>0</v>
      </c>
    </row>
    <row r="31452" spans="1:10" x14ac:dyDescent="0.4">
      <c r="A31452" s="5">
        <v>31436</v>
      </c>
      <c r="B31452" s="5">
        <f t="shared" si="1969"/>
        <v>523.93333333333328</v>
      </c>
      <c r="C31452" s="5">
        <f t="shared" si="1970"/>
        <v>8.7322222222222212</v>
      </c>
      <c r="E31452" s="36">
        <v>0</v>
      </c>
      <c r="F31452" s="5">
        <f t="shared" si="1967"/>
        <v>0</v>
      </c>
      <c r="G31452" s="5">
        <f t="shared" si="1968"/>
        <v>523.93333333333328</v>
      </c>
      <c r="H31452" s="79">
        <f>'(2. 11points)'!M31448</f>
        <v>0</v>
      </c>
      <c r="I31452" s="79">
        <f>'(2. 11points)'!N31448</f>
        <v>0</v>
      </c>
      <c r="J31452" s="78">
        <f>'(2. 11points)'!O31448</f>
        <v>0</v>
      </c>
    </row>
    <row r="31453" spans="1:10" x14ac:dyDescent="0.4">
      <c r="A31453" s="5">
        <v>31437</v>
      </c>
      <c r="B31453" s="5">
        <f t="shared" si="1969"/>
        <v>523.95000000000005</v>
      </c>
      <c r="C31453" s="5">
        <f t="shared" si="1970"/>
        <v>8.7324999999999999</v>
      </c>
      <c r="E31453" s="36">
        <v>0</v>
      </c>
      <c r="F31453" s="5">
        <f t="shared" si="1967"/>
        <v>0</v>
      </c>
      <c r="G31453" s="5">
        <f t="shared" si="1968"/>
        <v>523.95000000000005</v>
      </c>
      <c r="H31453" s="79">
        <f>'(2. 11points)'!M31449</f>
        <v>0</v>
      </c>
      <c r="I31453" s="79">
        <f>'(2. 11points)'!N31449</f>
        <v>0</v>
      </c>
      <c r="J31453" s="78">
        <f>'(2. 11points)'!O31449</f>
        <v>0</v>
      </c>
    </row>
    <row r="31454" spans="1:10" x14ac:dyDescent="0.4">
      <c r="A31454" s="5">
        <v>31438</v>
      </c>
      <c r="B31454" s="5">
        <f t="shared" si="1969"/>
        <v>523.9666666666667</v>
      </c>
      <c r="C31454" s="5">
        <f t="shared" si="1970"/>
        <v>8.7327777777777786</v>
      </c>
      <c r="E31454" s="36">
        <v>0</v>
      </c>
      <c r="F31454" s="5">
        <f t="shared" si="1967"/>
        <v>0</v>
      </c>
      <c r="G31454" s="5">
        <f t="shared" si="1968"/>
        <v>523.9666666666667</v>
      </c>
      <c r="H31454" s="79">
        <f>'(2. 11points)'!M31450</f>
        <v>0</v>
      </c>
      <c r="I31454" s="79">
        <f>'(2. 11points)'!N31450</f>
        <v>0</v>
      </c>
      <c r="J31454" s="78">
        <f>'(2. 11points)'!O31450</f>
        <v>0</v>
      </c>
    </row>
    <row r="31455" spans="1:10" x14ac:dyDescent="0.4">
      <c r="A31455" s="5">
        <v>31439</v>
      </c>
      <c r="B31455" s="5">
        <f t="shared" si="1969"/>
        <v>523.98333333333335</v>
      </c>
      <c r="C31455" s="5">
        <f t="shared" si="1970"/>
        <v>8.7330555555555556</v>
      </c>
      <c r="E31455" s="36">
        <v>0</v>
      </c>
      <c r="F31455" s="5">
        <f t="shared" si="1967"/>
        <v>0</v>
      </c>
      <c r="G31455" s="5">
        <f t="shared" si="1968"/>
        <v>523.98333333333335</v>
      </c>
      <c r="H31455" s="79">
        <f>'(2. 11points)'!M31451</f>
        <v>0</v>
      </c>
      <c r="I31455" s="79">
        <f>'(2. 11points)'!N31451</f>
        <v>0</v>
      </c>
      <c r="J31455" s="78">
        <f>'(2. 11points)'!O31451</f>
        <v>0</v>
      </c>
    </row>
    <row r="31456" spans="1:10" x14ac:dyDescent="0.4">
      <c r="A31456" s="5">
        <v>31440</v>
      </c>
      <c r="B31456" s="5">
        <f t="shared" si="1969"/>
        <v>524</v>
      </c>
      <c r="C31456" s="5">
        <f t="shared" si="1970"/>
        <v>8.7333333333333325</v>
      </c>
      <c r="E31456" s="36">
        <v>0</v>
      </c>
      <c r="F31456" s="5">
        <f t="shared" si="1967"/>
        <v>0</v>
      </c>
      <c r="G31456" s="5">
        <f t="shared" si="1968"/>
        <v>524</v>
      </c>
      <c r="H31456" s="79">
        <f>'(2. 11points)'!M31452</f>
        <v>0</v>
      </c>
      <c r="I31456" s="79">
        <f>'(2. 11points)'!N31452</f>
        <v>0</v>
      </c>
      <c r="J31456" s="78">
        <f>'(2. 11points)'!O31452</f>
        <v>0</v>
      </c>
    </row>
    <row r="31457" spans="1:10" x14ac:dyDescent="0.4">
      <c r="A31457" s="5">
        <v>31441</v>
      </c>
      <c r="B31457" s="5">
        <f t="shared" si="1969"/>
        <v>524.01666666666665</v>
      </c>
      <c r="C31457" s="5">
        <f t="shared" si="1970"/>
        <v>8.7336111111111112</v>
      </c>
      <c r="E31457" s="36">
        <v>0</v>
      </c>
      <c r="F31457" s="5">
        <f t="shared" si="1967"/>
        <v>0</v>
      </c>
      <c r="G31457" s="5">
        <f t="shared" si="1968"/>
        <v>524.01666666666665</v>
      </c>
      <c r="H31457" s="79">
        <f>'(2. 11points)'!M31453</f>
        <v>0</v>
      </c>
      <c r="I31457" s="79">
        <f>'(2. 11points)'!N31453</f>
        <v>0</v>
      </c>
      <c r="J31457" s="78">
        <f>'(2. 11points)'!O31453</f>
        <v>0</v>
      </c>
    </row>
    <row r="31458" spans="1:10" x14ac:dyDescent="0.4">
      <c r="A31458" s="5">
        <v>31442</v>
      </c>
      <c r="B31458" s="5">
        <f t="shared" si="1969"/>
        <v>524.0333333333333</v>
      </c>
      <c r="C31458" s="5">
        <f t="shared" si="1970"/>
        <v>8.7338888888888881</v>
      </c>
      <c r="E31458" s="36">
        <v>0</v>
      </c>
      <c r="F31458" s="5">
        <f t="shared" si="1967"/>
        <v>0</v>
      </c>
      <c r="G31458" s="5">
        <f t="shared" si="1968"/>
        <v>524.0333333333333</v>
      </c>
      <c r="H31458" s="79">
        <f>'(2. 11points)'!M31454</f>
        <v>0</v>
      </c>
      <c r="I31458" s="79">
        <f>'(2. 11points)'!N31454</f>
        <v>0</v>
      </c>
      <c r="J31458" s="78">
        <f>'(2. 11points)'!O31454</f>
        <v>0</v>
      </c>
    </row>
    <row r="31459" spans="1:10" x14ac:dyDescent="0.4">
      <c r="A31459" s="5">
        <v>31443</v>
      </c>
      <c r="B31459" s="5">
        <f t="shared" si="1969"/>
        <v>524.04999999999995</v>
      </c>
      <c r="C31459" s="5">
        <f t="shared" si="1970"/>
        <v>8.7341666666666651</v>
      </c>
      <c r="E31459" s="36">
        <v>0</v>
      </c>
      <c r="F31459" s="5">
        <f t="shared" si="1967"/>
        <v>0</v>
      </c>
      <c r="G31459" s="5">
        <f t="shared" si="1968"/>
        <v>524.04999999999995</v>
      </c>
      <c r="H31459" s="79">
        <f>'(2. 11points)'!M31455</f>
        <v>0</v>
      </c>
      <c r="I31459" s="79">
        <f>'(2. 11points)'!N31455</f>
        <v>0</v>
      </c>
      <c r="J31459" s="78">
        <f>'(2. 11points)'!O31455</f>
        <v>0</v>
      </c>
    </row>
    <row r="31460" spans="1:10" x14ac:dyDescent="0.4">
      <c r="A31460" s="5">
        <v>31444</v>
      </c>
      <c r="B31460" s="5">
        <f t="shared" si="1969"/>
        <v>524.06666666666672</v>
      </c>
      <c r="C31460" s="5">
        <f t="shared" si="1970"/>
        <v>8.7344444444444456</v>
      </c>
      <c r="E31460" s="36">
        <v>0</v>
      </c>
      <c r="F31460" s="5">
        <f t="shared" si="1967"/>
        <v>0</v>
      </c>
      <c r="G31460" s="5">
        <f t="shared" si="1968"/>
        <v>524.06666666666672</v>
      </c>
      <c r="H31460" s="79">
        <f>'(2. 11points)'!M31456</f>
        <v>0</v>
      </c>
      <c r="I31460" s="79">
        <f>'(2. 11points)'!N31456</f>
        <v>0</v>
      </c>
      <c r="J31460" s="78">
        <f>'(2. 11points)'!O31456</f>
        <v>0</v>
      </c>
    </row>
    <row r="31461" spans="1:10" x14ac:dyDescent="0.4">
      <c r="A31461" s="5">
        <v>31445</v>
      </c>
      <c r="B31461" s="5">
        <f t="shared" si="1969"/>
        <v>524.08333333333337</v>
      </c>
      <c r="C31461" s="5">
        <f t="shared" si="1970"/>
        <v>8.7347222222222225</v>
      </c>
      <c r="E31461" s="36">
        <v>0</v>
      </c>
      <c r="F31461" s="5">
        <f t="shared" si="1967"/>
        <v>0</v>
      </c>
      <c r="G31461" s="5">
        <f t="shared" si="1968"/>
        <v>524.08333333333337</v>
      </c>
      <c r="H31461" s="79">
        <f>'(2. 11points)'!M31457</f>
        <v>0</v>
      </c>
      <c r="I31461" s="79">
        <f>'(2. 11points)'!N31457</f>
        <v>0</v>
      </c>
      <c r="J31461" s="78">
        <f>'(2. 11points)'!O31457</f>
        <v>0</v>
      </c>
    </row>
    <row r="31462" spans="1:10" x14ac:dyDescent="0.4">
      <c r="A31462" s="5">
        <v>31446</v>
      </c>
      <c r="B31462" s="5">
        <f t="shared" si="1969"/>
        <v>524.1</v>
      </c>
      <c r="C31462" s="5">
        <f t="shared" si="1970"/>
        <v>8.7350000000000012</v>
      </c>
      <c r="E31462" s="36">
        <v>0</v>
      </c>
      <c r="F31462" s="5">
        <f t="shared" si="1967"/>
        <v>0</v>
      </c>
      <c r="G31462" s="5">
        <f t="shared" si="1968"/>
        <v>524.1</v>
      </c>
      <c r="H31462" s="79">
        <f>'(2. 11points)'!M31458</f>
        <v>0</v>
      </c>
      <c r="I31462" s="79">
        <f>'(2. 11points)'!N31458</f>
        <v>0</v>
      </c>
      <c r="J31462" s="78">
        <f>'(2. 11points)'!O31458</f>
        <v>0</v>
      </c>
    </row>
    <row r="31463" spans="1:10" x14ac:dyDescent="0.4">
      <c r="A31463" s="5">
        <v>31447</v>
      </c>
      <c r="B31463" s="5">
        <f t="shared" si="1969"/>
        <v>524.11666666666667</v>
      </c>
      <c r="C31463" s="5">
        <f t="shared" si="1970"/>
        <v>8.7352777777777781</v>
      </c>
      <c r="E31463" s="36">
        <v>0</v>
      </c>
      <c r="F31463" s="5">
        <f t="shared" si="1967"/>
        <v>0</v>
      </c>
      <c r="G31463" s="5">
        <f t="shared" si="1968"/>
        <v>524.11666666666667</v>
      </c>
      <c r="H31463" s="79">
        <f>'(2. 11points)'!M31459</f>
        <v>0</v>
      </c>
      <c r="I31463" s="79">
        <f>'(2. 11points)'!N31459</f>
        <v>0</v>
      </c>
      <c r="J31463" s="78">
        <f>'(2. 11points)'!O31459</f>
        <v>0</v>
      </c>
    </row>
    <row r="31464" spans="1:10" x14ac:dyDescent="0.4">
      <c r="A31464" s="5">
        <v>31448</v>
      </c>
      <c r="B31464" s="5">
        <f t="shared" si="1969"/>
        <v>524.13333333333333</v>
      </c>
      <c r="C31464" s="5">
        <f t="shared" si="1970"/>
        <v>8.7355555555555551</v>
      </c>
      <c r="E31464" s="36">
        <v>0</v>
      </c>
      <c r="F31464" s="5">
        <f t="shared" si="1967"/>
        <v>0</v>
      </c>
      <c r="G31464" s="5">
        <f t="shared" si="1968"/>
        <v>524.13333333333333</v>
      </c>
      <c r="H31464" s="79">
        <f>'(2. 11points)'!M31460</f>
        <v>0</v>
      </c>
      <c r="I31464" s="79">
        <f>'(2. 11points)'!N31460</f>
        <v>0</v>
      </c>
      <c r="J31464" s="78">
        <f>'(2. 11points)'!O31460</f>
        <v>0</v>
      </c>
    </row>
    <row r="31465" spans="1:10" x14ac:dyDescent="0.4">
      <c r="A31465" s="5">
        <v>31449</v>
      </c>
      <c r="B31465" s="5">
        <f t="shared" si="1969"/>
        <v>524.15</v>
      </c>
      <c r="C31465" s="5">
        <f t="shared" si="1970"/>
        <v>8.7358333333333338</v>
      </c>
      <c r="E31465" s="36">
        <v>0</v>
      </c>
      <c r="F31465" s="5">
        <f t="shared" si="1967"/>
        <v>0</v>
      </c>
      <c r="G31465" s="5">
        <f t="shared" si="1968"/>
        <v>524.15</v>
      </c>
      <c r="H31465" s="79">
        <f>'(2. 11points)'!M31461</f>
        <v>0</v>
      </c>
      <c r="I31465" s="79">
        <f>'(2. 11points)'!N31461</f>
        <v>0</v>
      </c>
      <c r="J31465" s="78">
        <f>'(2. 11points)'!O31461</f>
        <v>0</v>
      </c>
    </row>
    <row r="31466" spans="1:10" x14ac:dyDescent="0.4">
      <c r="A31466" s="5">
        <v>31450</v>
      </c>
      <c r="B31466" s="5">
        <f t="shared" si="1969"/>
        <v>524.16666666666663</v>
      </c>
      <c r="C31466" s="5">
        <f t="shared" si="1970"/>
        <v>8.7361111111111107</v>
      </c>
      <c r="E31466" s="36">
        <v>0</v>
      </c>
      <c r="F31466" s="5">
        <f t="shared" si="1967"/>
        <v>0</v>
      </c>
      <c r="G31466" s="5">
        <f t="shared" si="1968"/>
        <v>524.16666666666663</v>
      </c>
      <c r="H31466" s="79">
        <f>'(2. 11points)'!M31462</f>
        <v>0</v>
      </c>
      <c r="I31466" s="79">
        <f>'(2. 11points)'!N31462</f>
        <v>0</v>
      </c>
      <c r="J31466" s="78">
        <f>'(2. 11points)'!O31462</f>
        <v>0</v>
      </c>
    </row>
    <row r="31467" spans="1:10" x14ac:dyDescent="0.4">
      <c r="A31467" s="5">
        <v>31451</v>
      </c>
      <c r="B31467" s="5">
        <f t="shared" si="1969"/>
        <v>524.18333333333328</v>
      </c>
      <c r="C31467" s="5">
        <f t="shared" si="1970"/>
        <v>8.7363888888888876</v>
      </c>
      <c r="E31467" s="36">
        <v>0</v>
      </c>
      <c r="F31467" s="5">
        <f t="shared" si="1967"/>
        <v>0</v>
      </c>
      <c r="G31467" s="5">
        <f t="shared" si="1968"/>
        <v>524.18333333333328</v>
      </c>
      <c r="H31467" s="79">
        <f>'(2. 11points)'!M31463</f>
        <v>0</v>
      </c>
      <c r="I31467" s="79">
        <f>'(2. 11points)'!N31463</f>
        <v>0</v>
      </c>
      <c r="J31467" s="78">
        <f>'(2. 11points)'!O31463</f>
        <v>0</v>
      </c>
    </row>
    <row r="31468" spans="1:10" x14ac:dyDescent="0.4">
      <c r="A31468" s="5">
        <v>31452</v>
      </c>
      <c r="B31468" s="5">
        <f t="shared" si="1969"/>
        <v>524.20000000000005</v>
      </c>
      <c r="C31468" s="5">
        <f t="shared" si="1970"/>
        <v>8.7366666666666681</v>
      </c>
      <c r="E31468" s="36">
        <v>0</v>
      </c>
      <c r="F31468" s="5">
        <f t="shared" si="1967"/>
        <v>0</v>
      </c>
      <c r="G31468" s="5">
        <f t="shared" si="1968"/>
        <v>524.20000000000005</v>
      </c>
      <c r="H31468" s="79">
        <f>'(2. 11points)'!M31464</f>
        <v>0</v>
      </c>
      <c r="I31468" s="79">
        <f>'(2. 11points)'!N31464</f>
        <v>0</v>
      </c>
      <c r="J31468" s="78">
        <f>'(2. 11points)'!O31464</f>
        <v>0</v>
      </c>
    </row>
    <row r="31469" spans="1:10" x14ac:dyDescent="0.4">
      <c r="A31469" s="5">
        <v>31453</v>
      </c>
      <c r="B31469" s="5">
        <f t="shared" si="1969"/>
        <v>524.2166666666667</v>
      </c>
      <c r="C31469" s="5">
        <f t="shared" si="1970"/>
        <v>8.7369444444444451</v>
      </c>
      <c r="E31469" s="36">
        <v>0</v>
      </c>
      <c r="F31469" s="5">
        <f t="shared" si="1967"/>
        <v>0</v>
      </c>
      <c r="G31469" s="5">
        <f t="shared" si="1968"/>
        <v>524.2166666666667</v>
      </c>
      <c r="H31469" s="79">
        <f>'(2. 11points)'!M31465</f>
        <v>0</v>
      </c>
      <c r="I31469" s="79">
        <f>'(2. 11points)'!N31465</f>
        <v>0</v>
      </c>
      <c r="J31469" s="78">
        <f>'(2. 11points)'!O31465</f>
        <v>0</v>
      </c>
    </row>
    <row r="31470" spans="1:10" x14ac:dyDescent="0.4">
      <c r="A31470" s="5">
        <v>31454</v>
      </c>
      <c r="B31470" s="5">
        <f t="shared" si="1969"/>
        <v>524.23333333333335</v>
      </c>
      <c r="C31470" s="5">
        <f t="shared" si="1970"/>
        <v>8.737222222222222</v>
      </c>
      <c r="E31470" s="36">
        <v>0</v>
      </c>
      <c r="F31470" s="5">
        <f t="shared" si="1967"/>
        <v>0</v>
      </c>
      <c r="G31470" s="5">
        <f t="shared" si="1968"/>
        <v>524.23333333333335</v>
      </c>
      <c r="H31470" s="79">
        <f>'(2. 11points)'!M31466</f>
        <v>0</v>
      </c>
      <c r="I31470" s="79">
        <f>'(2. 11points)'!N31466</f>
        <v>0</v>
      </c>
      <c r="J31470" s="78">
        <f>'(2. 11points)'!O31466</f>
        <v>0</v>
      </c>
    </row>
    <row r="31471" spans="1:10" x14ac:dyDescent="0.4">
      <c r="A31471" s="5">
        <v>31455</v>
      </c>
      <c r="B31471" s="5">
        <f t="shared" si="1969"/>
        <v>524.25</v>
      </c>
      <c r="C31471" s="5">
        <f t="shared" si="1970"/>
        <v>8.7375000000000007</v>
      </c>
      <c r="E31471" s="36">
        <v>0</v>
      </c>
      <c r="F31471" s="5">
        <f t="shared" si="1967"/>
        <v>0</v>
      </c>
      <c r="G31471" s="5">
        <f t="shared" si="1968"/>
        <v>524.25</v>
      </c>
      <c r="H31471" s="79">
        <f>'(2. 11points)'!M31467</f>
        <v>0</v>
      </c>
      <c r="I31471" s="79">
        <f>'(2. 11points)'!N31467</f>
        <v>0</v>
      </c>
      <c r="J31471" s="78">
        <f>'(2. 11points)'!O31467</f>
        <v>0</v>
      </c>
    </row>
    <row r="31472" spans="1:10" x14ac:dyDescent="0.4">
      <c r="A31472" s="5">
        <v>31456</v>
      </c>
      <c r="B31472" s="5">
        <f t="shared" si="1969"/>
        <v>524.26666666666665</v>
      </c>
      <c r="C31472" s="5">
        <f t="shared" si="1970"/>
        <v>8.7377777777777776</v>
      </c>
      <c r="E31472" s="36">
        <v>0</v>
      </c>
      <c r="F31472" s="5">
        <f t="shared" si="1967"/>
        <v>0</v>
      </c>
      <c r="G31472" s="5">
        <f t="shared" si="1968"/>
        <v>524.26666666666665</v>
      </c>
      <c r="H31472" s="79">
        <f>'(2. 11points)'!M31468</f>
        <v>0</v>
      </c>
      <c r="I31472" s="79">
        <f>'(2. 11points)'!N31468</f>
        <v>0</v>
      </c>
      <c r="J31472" s="78">
        <f>'(2. 11points)'!O31468</f>
        <v>0</v>
      </c>
    </row>
    <row r="31473" spans="1:10" x14ac:dyDescent="0.4">
      <c r="A31473" s="5">
        <v>31457</v>
      </c>
      <c r="B31473" s="5">
        <f t="shared" si="1969"/>
        <v>524.2833333333333</v>
      </c>
      <c r="C31473" s="5">
        <f t="shared" si="1970"/>
        <v>8.7380555555555546</v>
      </c>
      <c r="E31473" s="36">
        <v>0</v>
      </c>
      <c r="F31473" s="5">
        <f t="shared" si="1967"/>
        <v>0</v>
      </c>
      <c r="G31473" s="5">
        <f t="shared" si="1968"/>
        <v>524.2833333333333</v>
      </c>
      <c r="H31473" s="79">
        <f>'(2. 11points)'!M31469</f>
        <v>0</v>
      </c>
      <c r="I31473" s="79">
        <f>'(2. 11points)'!N31469</f>
        <v>0</v>
      </c>
      <c r="J31473" s="78">
        <f>'(2. 11points)'!O31469</f>
        <v>0</v>
      </c>
    </row>
    <row r="31474" spans="1:10" x14ac:dyDescent="0.4">
      <c r="A31474" s="5">
        <v>31458</v>
      </c>
      <c r="B31474" s="5">
        <f t="shared" si="1969"/>
        <v>524.29999999999995</v>
      </c>
      <c r="C31474" s="5">
        <f t="shared" si="1970"/>
        <v>8.7383333333333333</v>
      </c>
      <c r="E31474" s="36">
        <v>0</v>
      </c>
      <c r="F31474" s="5">
        <f t="shared" si="1967"/>
        <v>0</v>
      </c>
      <c r="G31474" s="5">
        <f t="shared" si="1968"/>
        <v>524.29999999999995</v>
      </c>
      <c r="H31474" s="79">
        <f>'(2. 11points)'!M31470</f>
        <v>0</v>
      </c>
      <c r="I31474" s="79">
        <f>'(2. 11points)'!N31470</f>
        <v>0</v>
      </c>
      <c r="J31474" s="78">
        <f>'(2. 11points)'!O31470</f>
        <v>0</v>
      </c>
    </row>
    <row r="31475" spans="1:10" x14ac:dyDescent="0.4">
      <c r="A31475" s="5">
        <v>31459</v>
      </c>
      <c r="B31475" s="5">
        <f t="shared" si="1969"/>
        <v>524.31666666666672</v>
      </c>
      <c r="C31475" s="5">
        <f t="shared" si="1970"/>
        <v>8.738611111111112</v>
      </c>
      <c r="E31475" s="36">
        <v>0</v>
      </c>
      <c r="F31475" s="5">
        <f t="shared" si="1967"/>
        <v>0</v>
      </c>
      <c r="G31475" s="5">
        <f t="shared" si="1968"/>
        <v>524.31666666666672</v>
      </c>
      <c r="H31475" s="79">
        <f>'(2. 11points)'!M31471</f>
        <v>0</v>
      </c>
      <c r="I31475" s="79">
        <f>'(2. 11points)'!N31471</f>
        <v>0</v>
      </c>
      <c r="J31475" s="78">
        <f>'(2. 11points)'!O31471</f>
        <v>0</v>
      </c>
    </row>
    <row r="31476" spans="1:10" x14ac:dyDescent="0.4">
      <c r="A31476" s="5">
        <v>31460</v>
      </c>
      <c r="B31476" s="5">
        <f t="shared" si="1969"/>
        <v>524.33333333333337</v>
      </c>
      <c r="C31476" s="5">
        <f t="shared" si="1970"/>
        <v>8.7388888888888889</v>
      </c>
      <c r="E31476" s="36">
        <v>0</v>
      </c>
      <c r="F31476" s="5">
        <f t="shared" si="1967"/>
        <v>0</v>
      </c>
      <c r="G31476" s="5">
        <f t="shared" si="1968"/>
        <v>524.33333333333337</v>
      </c>
      <c r="H31476" s="79">
        <f>'(2. 11points)'!M31472</f>
        <v>0</v>
      </c>
      <c r="I31476" s="79">
        <f>'(2. 11points)'!N31472</f>
        <v>0</v>
      </c>
      <c r="J31476" s="78">
        <f>'(2. 11points)'!O31472</f>
        <v>0</v>
      </c>
    </row>
    <row r="31477" spans="1:10" x14ac:dyDescent="0.4">
      <c r="A31477" s="5">
        <v>31461</v>
      </c>
      <c r="B31477" s="5">
        <f t="shared" si="1969"/>
        <v>524.35</v>
      </c>
      <c r="C31477" s="5">
        <f t="shared" si="1970"/>
        <v>8.7391666666666676</v>
      </c>
      <c r="E31477" s="36">
        <v>0</v>
      </c>
      <c r="F31477" s="5">
        <f t="shared" si="1967"/>
        <v>0</v>
      </c>
      <c r="G31477" s="5">
        <f t="shared" si="1968"/>
        <v>524.35</v>
      </c>
      <c r="H31477" s="79">
        <f>'(2. 11points)'!M31473</f>
        <v>0</v>
      </c>
      <c r="I31477" s="79">
        <f>'(2. 11points)'!N31473</f>
        <v>0</v>
      </c>
      <c r="J31477" s="78">
        <f>'(2. 11points)'!O31473</f>
        <v>0</v>
      </c>
    </row>
    <row r="31478" spans="1:10" x14ac:dyDescent="0.4">
      <c r="A31478" s="5">
        <v>31462</v>
      </c>
      <c r="B31478" s="5">
        <f t="shared" si="1969"/>
        <v>524.36666666666667</v>
      </c>
      <c r="C31478" s="5">
        <f t="shared" si="1970"/>
        <v>8.7394444444444446</v>
      </c>
      <c r="E31478" s="36">
        <v>0</v>
      </c>
      <c r="F31478" s="5">
        <f t="shared" si="1967"/>
        <v>0</v>
      </c>
      <c r="G31478" s="5">
        <f t="shared" si="1968"/>
        <v>524.36666666666667</v>
      </c>
      <c r="H31478" s="79">
        <f>'(2. 11points)'!M31474</f>
        <v>0</v>
      </c>
      <c r="I31478" s="79">
        <f>'(2. 11points)'!N31474</f>
        <v>0</v>
      </c>
      <c r="J31478" s="78">
        <f>'(2. 11points)'!O31474</f>
        <v>0</v>
      </c>
    </row>
    <row r="31479" spans="1:10" x14ac:dyDescent="0.4">
      <c r="A31479" s="5">
        <v>31463</v>
      </c>
      <c r="B31479" s="5">
        <f t="shared" si="1969"/>
        <v>524.38333333333333</v>
      </c>
      <c r="C31479" s="5">
        <f t="shared" si="1970"/>
        <v>8.7397222222222215</v>
      </c>
      <c r="E31479" s="36">
        <v>0</v>
      </c>
      <c r="F31479" s="5">
        <f t="shared" si="1967"/>
        <v>0</v>
      </c>
      <c r="G31479" s="5">
        <f t="shared" si="1968"/>
        <v>524.38333333333333</v>
      </c>
      <c r="H31479" s="79">
        <f>'(2. 11points)'!M31475</f>
        <v>0</v>
      </c>
      <c r="I31479" s="79">
        <f>'(2. 11points)'!N31475</f>
        <v>0</v>
      </c>
      <c r="J31479" s="78">
        <f>'(2. 11points)'!O31475</f>
        <v>0</v>
      </c>
    </row>
    <row r="31480" spans="1:10" x14ac:dyDescent="0.4">
      <c r="A31480" s="5">
        <v>31464</v>
      </c>
      <c r="B31480" s="5">
        <f t="shared" si="1969"/>
        <v>524.4</v>
      </c>
      <c r="C31480" s="5">
        <f t="shared" si="1970"/>
        <v>8.74</v>
      </c>
      <c r="E31480" s="36">
        <v>0</v>
      </c>
      <c r="F31480" s="5">
        <f t="shared" si="1967"/>
        <v>0</v>
      </c>
      <c r="G31480" s="5">
        <f t="shared" si="1968"/>
        <v>524.4</v>
      </c>
      <c r="H31480" s="79">
        <f>'(2. 11points)'!M31476</f>
        <v>0</v>
      </c>
      <c r="I31480" s="79">
        <f>'(2. 11points)'!N31476</f>
        <v>0</v>
      </c>
      <c r="J31480" s="78">
        <f>'(2. 11points)'!O31476</f>
        <v>0</v>
      </c>
    </row>
    <row r="31481" spans="1:10" x14ac:dyDescent="0.4">
      <c r="A31481" s="5">
        <v>31465</v>
      </c>
      <c r="B31481" s="5">
        <f t="shared" si="1969"/>
        <v>524.41666666666663</v>
      </c>
      <c r="C31481" s="5">
        <f t="shared" si="1970"/>
        <v>8.7402777777777771</v>
      </c>
      <c r="E31481" s="36">
        <v>0</v>
      </c>
      <c r="F31481" s="5">
        <f t="shared" si="1967"/>
        <v>0</v>
      </c>
      <c r="G31481" s="5">
        <f t="shared" si="1968"/>
        <v>524.41666666666663</v>
      </c>
      <c r="H31481" s="79">
        <f>'(2. 11points)'!M31477</f>
        <v>0</v>
      </c>
      <c r="I31481" s="79">
        <f>'(2. 11points)'!N31477</f>
        <v>0</v>
      </c>
      <c r="J31481" s="78">
        <f>'(2. 11points)'!O31477</f>
        <v>0</v>
      </c>
    </row>
    <row r="31482" spans="1:10" x14ac:dyDescent="0.4">
      <c r="A31482" s="5">
        <v>31466</v>
      </c>
      <c r="B31482" s="5">
        <f t="shared" si="1969"/>
        <v>524.43333333333328</v>
      </c>
      <c r="C31482" s="5">
        <f t="shared" si="1970"/>
        <v>8.7405555555555541</v>
      </c>
      <c r="E31482" s="36">
        <v>0</v>
      </c>
      <c r="F31482" s="5">
        <f t="shared" si="1967"/>
        <v>0</v>
      </c>
      <c r="G31482" s="5">
        <f t="shared" si="1968"/>
        <v>524.43333333333328</v>
      </c>
      <c r="H31482" s="79">
        <f>'(2. 11points)'!M31478</f>
        <v>0</v>
      </c>
      <c r="I31482" s="79">
        <f>'(2. 11points)'!N31478</f>
        <v>0</v>
      </c>
      <c r="J31482" s="78">
        <f>'(2. 11points)'!O31478</f>
        <v>0</v>
      </c>
    </row>
    <row r="31483" spans="1:10" x14ac:dyDescent="0.4">
      <c r="A31483" s="5">
        <v>31467</v>
      </c>
      <c r="B31483" s="5">
        <f t="shared" si="1969"/>
        <v>524.45000000000005</v>
      </c>
      <c r="C31483" s="5">
        <f t="shared" si="1970"/>
        <v>8.7408333333333346</v>
      </c>
      <c r="E31483" s="36">
        <v>0</v>
      </c>
      <c r="F31483" s="5">
        <f t="shared" si="1967"/>
        <v>0</v>
      </c>
      <c r="G31483" s="5">
        <f t="shared" si="1968"/>
        <v>524.45000000000005</v>
      </c>
      <c r="H31483" s="79">
        <f>'(2. 11points)'!M31479</f>
        <v>0</v>
      </c>
      <c r="I31483" s="79">
        <f>'(2. 11points)'!N31479</f>
        <v>0</v>
      </c>
      <c r="J31483" s="78">
        <f>'(2. 11points)'!O31479</f>
        <v>0</v>
      </c>
    </row>
    <row r="31484" spans="1:10" x14ac:dyDescent="0.4">
      <c r="A31484" s="5">
        <v>31468</v>
      </c>
      <c r="B31484" s="5">
        <f t="shared" si="1969"/>
        <v>524.4666666666667</v>
      </c>
      <c r="C31484" s="5">
        <f t="shared" si="1970"/>
        <v>8.7411111111111115</v>
      </c>
      <c r="E31484" s="36">
        <v>0</v>
      </c>
      <c r="F31484" s="5">
        <f t="shared" si="1967"/>
        <v>0</v>
      </c>
      <c r="G31484" s="5">
        <f t="shared" si="1968"/>
        <v>524.4666666666667</v>
      </c>
      <c r="H31484" s="79">
        <f>'(2. 11points)'!M31480</f>
        <v>0</v>
      </c>
      <c r="I31484" s="79">
        <f>'(2. 11points)'!N31480</f>
        <v>0</v>
      </c>
      <c r="J31484" s="78">
        <f>'(2. 11points)'!O31480</f>
        <v>0</v>
      </c>
    </row>
    <row r="31485" spans="1:10" x14ac:dyDescent="0.4">
      <c r="A31485" s="5">
        <v>31469</v>
      </c>
      <c r="B31485" s="5">
        <f t="shared" si="1969"/>
        <v>524.48333333333335</v>
      </c>
      <c r="C31485" s="5">
        <f t="shared" si="1970"/>
        <v>8.7413888888888884</v>
      </c>
      <c r="E31485" s="36">
        <v>0</v>
      </c>
      <c r="F31485" s="5">
        <f t="shared" si="1967"/>
        <v>0</v>
      </c>
      <c r="G31485" s="5">
        <f t="shared" si="1968"/>
        <v>524.48333333333335</v>
      </c>
      <c r="H31485" s="79">
        <f>'(2. 11points)'!M31481</f>
        <v>0</v>
      </c>
      <c r="I31485" s="79">
        <f>'(2. 11points)'!N31481</f>
        <v>0</v>
      </c>
      <c r="J31485" s="78">
        <f>'(2. 11points)'!O31481</f>
        <v>0</v>
      </c>
    </row>
    <row r="31486" spans="1:10" x14ac:dyDescent="0.4">
      <c r="A31486" s="5">
        <v>31470</v>
      </c>
      <c r="B31486" s="5">
        <f t="shared" si="1969"/>
        <v>524.5</v>
      </c>
      <c r="C31486" s="5">
        <f t="shared" si="1970"/>
        <v>8.7416666666666671</v>
      </c>
      <c r="E31486" s="36">
        <v>0</v>
      </c>
      <c r="F31486" s="5">
        <f t="shared" si="1967"/>
        <v>0</v>
      </c>
      <c r="G31486" s="5">
        <f t="shared" si="1968"/>
        <v>524.5</v>
      </c>
      <c r="H31486" s="79">
        <f>'(2. 11points)'!M31482</f>
        <v>0</v>
      </c>
      <c r="I31486" s="79">
        <f>'(2. 11points)'!N31482</f>
        <v>0</v>
      </c>
      <c r="J31486" s="78">
        <f>'(2. 11points)'!O31482</f>
        <v>0</v>
      </c>
    </row>
    <row r="31487" spans="1:10" x14ac:dyDescent="0.4">
      <c r="A31487" s="5">
        <v>31471</v>
      </c>
      <c r="B31487" s="5">
        <f t="shared" si="1969"/>
        <v>524.51666666666665</v>
      </c>
      <c r="C31487" s="5">
        <f t="shared" si="1970"/>
        <v>8.7419444444444441</v>
      </c>
      <c r="E31487" s="36">
        <v>0</v>
      </c>
      <c r="F31487" s="5">
        <f t="shared" si="1967"/>
        <v>0</v>
      </c>
      <c r="G31487" s="5">
        <f t="shared" si="1968"/>
        <v>524.51666666666665</v>
      </c>
      <c r="H31487" s="79">
        <f>'(2. 11points)'!M31483</f>
        <v>0</v>
      </c>
      <c r="I31487" s="79">
        <f>'(2. 11points)'!N31483</f>
        <v>0</v>
      </c>
      <c r="J31487" s="78">
        <f>'(2. 11points)'!O31483</f>
        <v>0</v>
      </c>
    </row>
    <row r="31488" spans="1:10" x14ac:dyDescent="0.4">
      <c r="A31488" s="5">
        <v>31472</v>
      </c>
      <c r="B31488" s="5">
        <f t="shared" si="1969"/>
        <v>524.5333333333333</v>
      </c>
      <c r="C31488" s="5">
        <f t="shared" si="1970"/>
        <v>8.742222222222221</v>
      </c>
      <c r="E31488" s="36">
        <v>0</v>
      </c>
      <c r="F31488" s="5">
        <f t="shared" si="1967"/>
        <v>0</v>
      </c>
      <c r="G31488" s="5">
        <f t="shared" si="1968"/>
        <v>524.5333333333333</v>
      </c>
      <c r="H31488" s="79">
        <f>'(2. 11points)'!M31484</f>
        <v>0</v>
      </c>
      <c r="I31488" s="79">
        <f>'(2. 11points)'!N31484</f>
        <v>0</v>
      </c>
      <c r="J31488" s="78">
        <f>'(2. 11points)'!O31484</f>
        <v>0</v>
      </c>
    </row>
    <row r="31489" spans="1:10" x14ac:dyDescent="0.4">
      <c r="A31489" s="5">
        <v>31473</v>
      </c>
      <c r="B31489" s="5">
        <f t="shared" si="1969"/>
        <v>524.54999999999995</v>
      </c>
      <c r="C31489" s="5">
        <f t="shared" si="1970"/>
        <v>8.7424999999999997</v>
      </c>
      <c r="E31489" s="36">
        <v>0</v>
      </c>
      <c r="F31489" s="5">
        <f t="shared" si="1967"/>
        <v>0</v>
      </c>
      <c r="G31489" s="5">
        <f t="shared" si="1968"/>
        <v>524.54999999999995</v>
      </c>
      <c r="H31489" s="79">
        <f>'(2. 11points)'!M31485</f>
        <v>0</v>
      </c>
      <c r="I31489" s="79">
        <f>'(2. 11points)'!N31485</f>
        <v>0</v>
      </c>
      <c r="J31489" s="78">
        <f>'(2. 11points)'!O31485</f>
        <v>0</v>
      </c>
    </row>
    <row r="31490" spans="1:10" x14ac:dyDescent="0.4">
      <c r="A31490" s="5">
        <v>31474</v>
      </c>
      <c r="B31490" s="5">
        <f t="shared" si="1969"/>
        <v>524.56666666666672</v>
      </c>
      <c r="C31490" s="5">
        <f t="shared" si="1970"/>
        <v>8.7427777777777784</v>
      </c>
      <c r="E31490" s="36">
        <v>0</v>
      </c>
      <c r="F31490" s="5">
        <f t="shared" si="1967"/>
        <v>0</v>
      </c>
      <c r="G31490" s="5">
        <f t="shared" si="1968"/>
        <v>524.56666666666672</v>
      </c>
      <c r="H31490" s="79">
        <f>'(2. 11points)'!M31486</f>
        <v>0</v>
      </c>
      <c r="I31490" s="79">
        <f>'(2. 11points)'!N31486</f>
        <v>0</v>
      </c>
      <c r="J31490" s="78">
        <f>'(2. 11points)'!O31486</f>
        <v>0</v>
      </c>
    </row>
    <row r="31491" spans="1:10" x14ac:dyDescent="0.4">
      <c r="A31491" s="5">
        <v>31475</v>
      </c>
      <c r="B31491" s="5">
        <f t="shared" si="1969"/>
        <v>524.58333333333337</v>
      </c>
      <c r="C31491" s="5">
        <f t="shared" si="1970"/>
        <v>8.7430555555555554</v>
      </c>
      <c r="E31491" s="36">
        <v>0</v>
      </c>
      <c r="F31491" s="5">
        <f t="shared" si="1967"/>
        <v>0</v>
      </c>
      <c r="G31491" s="5">
        <f t="shared" si="1968"/>
        <v>524.58333333333337</v>
      </c>
      <c r="H31491" s="79">
        <f>'(2. 11points)'!M31487</f>
        <v>0</v>
      </c>
      <c r="I31491" s="79">
        <f>'(2. 11points)'!N31487</f>
        <v>0</v>
      </c>
      <c r="J31491" s="78">
        <f>'(2. 11points)'!O31487</f>
        <v>0</v>
      </c>
    </row>
    <row r="31492" spans="1:10" x14ac:dyDescent="0.4">
      <c r="A31492" s="5">
        <v>31476</v>
      </c>
      <c r="B31492" s="5">
        <f t="shared" si="1969"/>
        <v>524.6</v>
      </c>
      <c r="C31492" s="5">
        <f t="shared" si="1970"/>
        <v>8.7433333333333341</v>
      </c>
      <c r="E31492" s="36">
        <v>0</v>
      </c>
      <c r="F31492" s="5">
        <f t="shared" si="1967"/>
        <v>0</v>
      </c>
      <c r="G31492" s="5">
        <f t="shared" si="1968"/>
        <v>524.6</v>
      </c>
      <c r="H31492" s="79">
        <f>'(2. 11points)'!M31488</f>
        <v>0</v>
      </c>
      <c r="I31492" s="79">
        <f>'(2. 11points)'!N31488</f>
        <v>0</v>
      </c>
      <c r="J31492" s="78">
        <f>'(2. 11points)'!O31488</f>
        <v>0</v>
      </c>
    </row>
    <row r="31493" spans="1:10" x14ac:dyDescent="0.4">
      <c r="A31493" s="5">
        <v>31477</v>
      </c>
      <c r="B31493" s="5">
        <f t="shared" si="1969"/>
        <v>524.61666666666667</v>
      </c>
      <c r="C31493" s="5">
        <f t="shared" si="1970"/>
        <v>8.743611111111111</v>
      </c>
      <c r="E31493" s="36">
        <v>0</v>
      </c>
      <c r="F31493" s="5">
        <f t="shared" si="1967"/>
        <v>0</v>
      </c>
      <c r="G31493" s="5">
        <f t="shared" si="1968"/>
        <v>524.61666666666667</v>
      </c>
      <c r="H31493" s="79">
        <f>'(2. 11points)'!M31489</f>
        <v>0</v>
      </c>
      <c r="I31493" s="79">
        <f>'(2. 11points)'!N31489</f>
        <v>0</v>
      </c>
      <c r="J31493" s="78">
        <f>'(2. 11points)'!O31489</f>
        <v>0</v>
      </c>
    </row>
    <row r="31494" spans="1:10" x14ac:dyDescent="0.4">
      <c r="A31494" s="5">
        <v>31478</v>
      </c>
      <c r="B31494" s="5">
        <f t="shared" si="1969"/>
        <v>524.63333333333333</v>
      </c>
      <c r="C31494" s="5">
        <f t="shared" si="1970"/>
        <v>8.7438888888888879</v>
      </c>
      <c r="E31494" s="36">
        <v>0</v>
      </c>
      <c r="F31494" s="5">
        <f t="shared" si="1967"/>
        <v>0</v>
      </c>
      <c r="G31494" s="5">
        <f t="shared" si="1968"/>
        <v>524.63333333333333</v>
      </c>
      <c r="H31494" s="79">
        <f>'(2. 11points)'!M31490</f>
        <v>0</v>
      </c>
      <c r="I31494" s="79">
        <f>'(2. 11points)'!N31490</f>
        <v>0</v>
      </c>
      <c r="J31494" s="78">
        <f>'(2. 11points)'!O31490</f>
        <v>0</v>
      </c>
    </row>
    <row r="31495" spans="1:10" x14ac:dyDescent="0.4">
      <c r="A31495" s="5">
        <v>31479</v>
      </c>
      <c r="B31495" s="5">
        <f t="shared" si="1969"/>
        <v>524.65</v>
      </c>
      <c r="C31495" s="5">
        <f t="shared" si="1970"/>
        <v>8.7441666666666666</v>
      </c>
      <c r="E31495" s="36">
        <v>0</v>
      </c>
      <c r="F31495" s="5">
        <f t="shared" si="1967"/>
        <v>0</v>
      </c>
      <c r="G31495" s="5">
        <f t="shared" si="1968"/>
        <v>524.65</v>
      </c>
      <c r="H31495" s="79">
        <f>'(2. 11points)'!M31491</f>
        <v>0</v>
      </c>
      <c r="I31495" s="79">
        <f>'(2. 11points)'!N31491</f>
        <v>0</v>
      </c>
      <c r="J31495" s="78">
        <f>'(2. 11points)'!O31491</f>
        <v>0</v>
      </c>
    </row>
    <row r="31496" spans="1:10" x14ac:dyDescent="0.4">
      <c r="A31496" s="5">
        <v>31480</v>
      </c>
      <c r="B31496" s="5">
        <f t="shared" si="1969"/>
        <v>524.66666666666663</v>
      </c>
      <c r="C31496" s="5">
        <f t="shared" si="1970"/>
        <v>8.7444444444444436</v>
      </c>
      <c r="E31496" s="36">
        <v>0</v>
      </c>
      <c r="F31496" s="5">
        <f t="shared" si="1967"/>
        <v>0</v>
      </c>
      <c r="G31496" s="5">
        <f t="shared" si="1968"/>
        <v>524.66666666666663</v>
      </c>
      <c r="H31496" s="79">
        <f>'(2. 11points)'!M31492</f>
        <v>0</v>
      </c>
      <c r="I31496" s="79">
        <f>'(2. 11points)'!N31492</f>
        <v>0</v>
      </c>
      <c r="J31496" s="78">
        <f>'(2. 11points)'!O31492</f>
        <v>0</v>
      </c>
    </row>
    <row r="31497" spans="1:10" x14ac:dyDescent="0.4">
      <c r="A31497" s="5">
        <v>31481</v>
      </c>
      <c r="B31497" s="5">
        <f t="shared" si="1969"/>
        <v>524.68333333333328</v>
      </c>
      <c r="C31497" s="5">
        <f t="shared" si="1970"/>
        <v>8.7447222222222205</v>
      </c>
      <c r="E31497" s="36">
        <v>0</v>
      </c>
      <c r="F31497" s="5">
        <f t="shared" si="1967"/>
        <v>0</v>
      </c>
      <c r="G31497" s="5">
        <f t="shared" si="1968"/>
        <v>524.68333333333328</v>
      </c>
      <c r="H31497" s="79">
        <f>'(2. 11points)'!M31493</f>
        <v>0</v>
      </c>
      <c r="I31497" s="79">
        <f>'(2. 11points)'!N31493</f>
        <v>0</v>
      </c>
      <c r="J31497" s="78">
        <f>'(2. 11points)'!O31493</f>
        <v>0</v>
      </c>
    </row>
    <row r="31498" spans="1:10" x14ac:dyDescent="0.4">
      <c r="A31498" s="5">
        <v>31482</v>
      </c>
      <c r="B31498" s="5">
        <f t="shared" si="1969"/>
        <v>524.70000000000005</v>
      </c>
      <c r="C31498" s="5">
        <f t="shared" si="1970"/>
        <v>8.745000000000001</v>
      </c>
      <c r="E31498" s="36">
        <v>0</v>
      </c>
      <c r="F31498" s="5">
        <f t="shared" si="1967"/>
        <v>0</v>
      </c>
      <c r="G31498" s="5">
        <f t="shared" si="1968"/>
        <v>524.70000000000005</v>
      </c>
      <c r="H31498" s="79">
        <f>'(2. 11points)'!M31494</f>
        <v>0</v>
      </c>
      <c r="I31498" s="79">
        <f>'(2. 11points)'!N31494</f>
        <v>0</v>
      </c>
      <c r="J31498" s="78">
        <f>'(2. 11points)'!O31494</f>
        <v>0</v>
      </c>
    </row>
    <row r="31499" spans="1:10" x14ac:dyDescent="0.4">
      <c r="A31499" s="5">
        <v>31483</v>
      </c>
      <c r="B31499" s="5">
        <f t="shared" si="1969"/>
        <v>524.7166666666667</v>
      </c>
      <c r="C31499" s="5">
        <f t="shared" si="1970"/>
        <v>8.7452777777777779</v>
      </c>
      <c r="E31499" s="36">
        <v>0</v>
      </c>
      <c r="F31499" s="5">
        <f t="shared" si="1967"/>
        <v>0</v>
      </c>
      <c r="G31499" s="5">
        <f t="shared" si="1968"/>
        <v>524.7166666666667</v>
      </c>
      <c r="H31499" s="79">
        <f>'(2. 11points)'!M31495</f>
        <v>0</v>
      </c>
      <c r="I31499" s="79">
        <f>'(2. 11points)'!N31495</f>
        <v>0</v>
      </c>
      <c r="J31499" s="78">
        <f>'(2. 11points)'!O31495</f>
        <v>0</v>
      </c>
    </row>
    <row r="31500" spans="1:10" x14ac:dyDescent="0.4">
      <c r="A31500" s="5">
        <v>31484</v>
      </c>
      <c r="B31500" s="5">
        <f t="shared" si="1969"/>
        <v>524.73333333333335</v>
      </c>
      <c r="C31500" s="5">
        <f t="shared" si="1970"/>
        <v>8.7455555555555566</v>
      </c>
      <c r="E31500" s="36">
        <v>0</v>
      </c>
      <c r="F31500" s="5">
        <f t="shared" si="1967"/>
        <v>0</v>
      </c>
      <c r="G31500" s="5">
        <f t="shared" si="1968"/>
        <v>524.73333333333335</v>
      </c>
      <c r="H31500" s="79">
        <f>'(2. 11points)'!M31496</f>
        <v>0</v>
      </c>
      <c r="I31500" s="79">
        <f>'(2. 11points)'!N31496</f>
        <v>0</v>
      </c>
      <c r="J31500" s="78">
        <f>'(2. 11points)'!O31496</f>
        <v>0</v>
      </c>
    </row>
    <row r="31501" spans="1:10" x14ac:dyDescent="0.4">
      <c r="A31501" s="5">
        <v>31485</v>
      </c>
      <c r="B31501" s="5">
        <f t="shared" si="1969"/>
        <v>524.75</v>
      </c>
      <c r="C31501" s="5">
        <f t="shared" si="1970"/>
        <v>8.7458333333333336</v>
      </c>
      <c r="E31501" s="36">
        <v>0</v>
      </c>
      <c r="F31501" s="5">
        <f t="shared" si="1967"/>
        <v>0</v>
      </c>
      <c r="G31501" s="5">
        <f t="shared" si="1968"/>
        <v>524.75</v>
      </c>
      <c r="H31501" s="79">
        <f>'(2. 11points)'!M31497</f>
        <v>0</v>
      </c>
      <c r="I31501" s="79">
        <f>'(2. 11points)'!N31497</f>
        <v>0</v>
      </c>
      <c r="J31501" s="78">
        <f>'(2. 11points)'!O31497</f>
        <v>0</v>
      </c>
    </row>
    <row r="31502" spans="1:10" x14ac:dyDescent="0.4">
      <c r="A31502" s="5">
        <v>31486</v>
      </c>
      <c r="B31502" s="5">
        <f t="shared" si="1969"/>
        <v>524.76666666666665</v>
      </c>
      <c r="C31502" s="5">
        <f t="shared" si="1970"/>
        <v>8.7461111111111105</v>
      </c>
      <c r="E31502" s="36">
        <v>0</v>
      </c>
      <c r="F31502" s="5">
        <f t="shared" si="1967"/>
        <v>0</v>
      </c>
      <c r="G31502" s="5">
        <f t="shared" si="1968"/>
        <v>524.76666666666665</v>
      </c>
      <c r="H31502" s="79">
        <f>'(2. 11points)'!M31498</f>
        <v>0</v>
      </c>
      <c r="I31502" s="79">
        <f>'(2. 11points)'!N31498</f>
        <v>0</v>
      </c>
      <c r="J31502" s="78">
        <f>'(2. 11points)'!O31498</f>
        <v>0</v>
      </c>
    </row>
    <row r="31503" spans="1:10" x14ac:dyDescent="0.4">
      <c r="A31503" s="5">
        <v>31487</v>
      </c>
      <c r="B31503" s="5">
        <f t="shared" si="1969"/>
        <v>524.7833333333333</v>
      </c>
      <c r="C31503" s="5">
        <f t="shared" si="1970"/>
        <v>8.7463888888888892</v>
      </c>
      <c r="E31503" s="36">
        <v>0</v>
      </c>
      <c r="F31503" s="5">
        <f t="shared" si="1967"/>
        <v>0</v>
      </c>
      <c r="G31503" s="5">
        <f t="shared" si="1968"/>
        <v>524.7833333333333</v>
      </c>
      <c r="H31503" s="79">
        <f>'(2. 11points)'!M31499</f>
        <v>0</v>
      </c>
      <c r="I31503" s="79">
        <f>'(2. 11points)'!N31499</f>
        <v>0</v>
      </c>
      <c r="J31503" s="78">
        <f>'(2. 11points)'!O31499</f>
        <v>0</v>
      </c>
    </row>
    <row r="31504" spans="1:10" x14ac:dyDescent="0.4">
      <c r="A31504" s="5">
        <v>31488</v>
      </c>
      <c r="B31504" s="5">
        <f t="shared" si="1969"/>
        <v>524.79999999999995</v>
      </c>
      <c r="C31504" s="5">
        <f t="shared" si="1970"/>
        <v>8.7466666666666661</v>
      </c>
      <c r="E31504" s="36">
        <v>0</v>
      </c>
      <c r="F31504" s="5">
        <f t="shared" si="1967"/>
        <v>0</v>
      </c>
      <c r="G31504" s="5">
        <f t="shared" si="1968"/>
        <v>524.79999999999995</v>
      </c>
      <c r="H31504" s="79">
        <f>'(2. 11points)'!M31500</f>
        <v>0</v>
      </c>
      <c r="I31504" s="79">
        <f>'(2. 11points)'!N31500</f>
        <v>0</v>
      </c>
      <c r="J31504" s="78">
        <f>'(2. 11points)'!O31500</f>
        <v>0</v>
      </c>
    </row>
    <row r="31505" spans="1:10" x14ac:dyDescent="0.4">
      <c r="A31505" s="5">
        <v>31489</v>
      </c>
      <c r="B31505" s="5">
        <f t="shared" si="1969"/>
        <v>524.81666666666672</v>
      </c>
      <c r="C31505" s="5">
        <f t="shared" si="1970"/>
        <v>8.7469444444444449</v>
      </c>
      <c r="E31505" s="36">
        <v>0</v>
      </c>
      <c r="F31505" s="5">
        <f t="shared" ref="F31505:F31568" si="1971">E31505-$F$11</f>
        <v>0</v>
      </c>
      <c r="G31505" s="5">
        <f t="shared" si="1968"/>
        <v>524.81666666666672</v>
      </c>
      <c r="H31505" s="79">
        <f>'(2. 11points)'!M31501</f>
        <v>0</v>
      </c>
      <c r="I31505" s="79">
        <f>'(2. 11points)'!N31501</f>
        <v>0</v>
      </c>
      <c r="J31505" s="78">
        <f>'(2. 11points)'!O31501</f>
        <v>0</v>
      </c>
    </row>
    <row r="31506" spans="1:10" x14ac:dyDescent="0.4">
      <c r="A31506" s="5">
        <v>31490</v>
      </c>
      <c r="B31506" s="5">
        <f t="shared" si="1969"/>
        <v>524.83333333333337</v>
      </c>
      <c r="C31506" s="5">
        <f t="shared" si="1970"/>
        <v>8.7472222222222236</v>
      </c>
      <c r="E31506" s="36">
        <v>0</v>
      </c>
      <c r="F31506" s="5">
        <f t="shared" si="1971"/>
        <v>0</v>
      </c>
      <c r="G31506" s="5">
        <f t="shared" si="1968"/>
        <v>524.83333333333337</v>
      </c>
      <c r="H31506" s="79">
        <f>'(2. 11points)'!M31502</f>
        <v>0</v>
      </c>
      <c r="I31506" s="79">
        <f>'(2. 11points)'!N31502</f>
        <v>0</v>
      </c>
      <c r="J31506" s="78">
        <f>'(2. 11points)'!O31502</f>
        <v>0</v>
      </c>
    </row>
    <row r="31507" spans="1:10" x14ac:dyDescent="0.4">
      <c r="A31507" s="5">
        <v>31491</v>
      </c>
      <c r="B31507" s="5">
        <f t="shared" si="1969"/>
        <v>524.85</v>
      </c>
      <c r="C31507" s="5">
        <f t="shared" si="1970"/>
        <v>8.7475000000000005</v>
      </c>
      <c r="E31507" s="36">
        <v>0</v>
      </c>
      <c r="F31507" s="5">
        <f t="shared" si="1971"/>
        <v>0</v>
      </c>
      <c r="G31507" s="5">
        <f t="shared" si="1968"/>
        <v>524.85</v>
      </c>
      <c r="H31507" s="79">
        <f>'(2. 11points)'!M31503</f>
        <v>0</v>
      </c>
      <c r="I31507" s="79">
        <f>'(2. 11points)'!N31503</f>
        <v>0</v>
      </c>
      <c r="J31507" s="78">
        <f>'(2. 11points)'!O31503</f>
        <v>0</v>
      </c>
    </row>
    <row r="31508" spans="1:10" x14ac:dyDescent="0.4">
      <c r="A31508" s="5">
        <v>31492</v>
      </c>
      <c r="B31508" s="5">
        <f t="shared" si="1969"/>
        <v>524.86666666666667</v>
      </c>
      <c r="C31508" s="5">
        <f t="shared" si="1970"/>
        <v>8.7477777777777774</v>
      </c>
      <c r="E31508" s="36">
        <v>0</v>
      </c>
      <c r="F31508" s="5">
        <f t="shared" si="1971"/>
        <v>0</v>
      </c>
      <c r="G31508" s="5">
        <f t="shared" si="1968"/>
        <v>524.86666666666667</v>
      </c>
      <c r="H31508" s="79">
        <f>'(2. 11points)'!M31504</f>
        <v>0</v>
      </c>
      <c r="I31508" s="79">
        <f>'(2. 11points)'!N31504</f>
        <v>0</v>
      </c>
      <c r="J31508" s="78">
        <f>'(2. 11points)'!O31504</f>
        <v>0</v>
      </c>
    </row>
    <row r="31509" spans="1:10" x14ac:dyDescent="0.4">
      <c r="A31509" s="5">
        <v>31493</v>
      </c>
      <c r="B31509" s="5">
        <f t="shared" si="1969"/>
        <v>524.88333333333333</v>
      </c>
      <c r="C31509" s="5">
        <f t="shared" si="1970"/>
        <v>8.7480555555555561</v>
      </c>
      <c r="E31509" s="36">
        <v>0</v>
      </c>
      <c r="F31509" s="5">
        <f t="shared" si="1971"/>
        <v>0</v>
      </c>
      <c r="G31509" s="5">
        <f t="shared" si="1968"/>
        <v>524.88333333333333</v>
      </c>
      <c r="H31509" s="79">
        <f>'(2. 11points)'!M31505</f>
        <v>0</v>
      </c>
      <c r="I31509" s="79">
        <f>'(2. 11points)'!N31505</f>
        <v>0</v>
      </c>
      <c r="J31509" s="78">
        <f>'(2. 11points)'!O31505</f>
        <v>0</v>
      </c>
    </row>
    <row r="31510" spans="1:10" x14ac:dyDescent="0.4">
      <c r="A31510" s="5">
        <v>31494</v>
      </c>
      <c r="B31510" s="5">
        <f t="shared" si="1969"/>
        <v>524.9</v>
      </c>
      <c r="C31510" s="5">
        <f t="shared" si="1970"/>
        <v>8.7483333333333331</v>
      </c>
      <c r="E31510" s="36">
        <v>0</v>
      </c>
      <c r="F31510" s="5">
        <f t="shared" si="1971"/>
        <v>0</v>
      </c>
      <c r="G31510" s="5">
        <f t="shared" ref="G31510:G31573" si="1972">B31510</f>
        <v>524.9</v>
      </c>
      <c r="H31510" s="79">
        <f>'(2. 11points)'!M31506</f>
        <v>0</v>
      </c>
      <c r="I31510" s="79">
        <f>'(2. 11points)'!N31506</f>
        <v>0</v>
      </c>
      <c r="J31510" s="78">
        <f>'(2. 11points)'!O31506</f>
        <v>0</v>
      </c>
    </row>
    <row r="31511" spans="1:10" x14ac:dyDescent="0.4">
      <c r="A31511" s="5">
        <v>31495</v>
      </c>
      <c r="B31511" s="5">
        <f t="shared" si="1969"/>
        <v>524.91666666666663</v>
      </c>
      <c r="C31511" s="5">
        <f t="shared" si="1970"/>
        <v>8.74861111111111</v>
      </c>
      <c r="E31511" s="36">
        <v>0</v>
      </c>
      <c r="F31511" s="5">
        <f t="shared" si="1971"/>
        <v>0</v>
      </c>
      <c r="G31511" s="5">
        <f t="shared" si="1972"/>
        <v>524.91666666666663</v>
      </c>
      <c r="H31511" s="79">
        <f>'(2. 11points)'!M31507</f>
        <v>0</v>
      </c>
      <c r="I31511" s="79">
        <f>'(2. 11points)'!N31507</f>
        <v>0</v>
      </c>
      <c r="J31511" s="78">
        <f>'(2. 11points)'!O31507</f>
        <v>0</v>
      </c>
    </row>
    <row r="31512" spans="1:10" x14ac:dyDescent="0.4">
      <c r="A31512" s="5">
        <v>31496</v>
      </c>
      <c r="B31512" s="5">
        <f t="shared" si="1969"/>
        <v>524.93333333333328</v>
      </c>
      <c r="C31512" s="5">
        <f t="shared" si="1970"/>
        <v>8.7488888888888887</v>
      </c>
      <c r="E31512" s="36">
        <v>0</v>
      </c>
      <c r="F31512" s="5">
        <f t="shared" si="1971"/>
        <v>0</v>
      </c>
      <c r="G31512" s="5">
        <f t="shared" si="1972"/>
        <v>524.93333333333328</v>
      </c>
      <c r="H31512" s="79">
        <f>'(2. 11points)'!M31508</f>
        <v>0</v>
      </c>
      <c r="I31512" s="79">
        <f>'(2. 11points)'!N31508</f>
        <v>0</v>
      </c>
      <c r="J31512" s="78">
        <f>'(2. 11points)'!O31508</f>
        <v>0</v>
      </c>
    </row>
    <row r="31513" spans="1:10" x14ac:dyDescent="0.4">
      <c r="A31513" s="5">
        <v>31497</v>
      </c>
      <c r="B31513" s="5">
        <f t="shared" si="1969"/>
        <v>524.95000000000005</v>
      </c>
      <c r="C31513" s="5">
        <f t="shared" si="1970"/>
        <v>8.7491666666666674</v>
      </c>
      <c r="E31513" s="36">
        <v>0</v>
      </c>
      <c r="F31513" s="5">
        <f t="shared" si="1971"/>
        <v>0</v>
      </c>
      <c r="G31513" s="5">
        <f t="shared" si="1972"/>
        <v>524.95000000000005</v>
      </c>
      <c r="H31513" s="79">
        <f>'(2. 11points)'!M31509</f>
        <v>0</v>
      </c>
      <c r="I31513" s="79">
        <f>'(2. 11points)'!N31509</f>
        <v>0</v>
      </c>
      <c r="J31513" s="78">
        <f>'(2. 11points)'!O31509</f>
        <v>0</v>
      </c>
    </row>
    <row r="31514" spans="1:10" x14ac:dyDescent="0.4">
      <c r="A31514" s="5">
        <v>31498</v>
      </c>
      <c r="B31514" s="5">
        <f t="shared" si="1969"/>
        <v>524.9666666666667</v>
      </c>
      <c r="C31514" s="5">
        <f t="shared" si="1970"/>
        <v>8.7494444444444444</v>
      </c>
      <c r="E31514" s="36">
        <v>0</v>
      </c>
      <c r="F31514" s="5">
        <f t="shared" si="1971"/>
        <v>0</v>
      </c>
      <c r="G31514" s="5">
        <f t="shared" si="1972"/>
        <v>524.9666666666667</v>
      </c>
      <c r="H31514" s="79">
        <f>'(2. 11points)'!M31510</f>
        <v>0</v>
      </c>
      <c r="I31514" s="79">
        <f>'(2. 11points)'!N31510</f>
        <v>0</v>
      </c>
      <c r="J31514" s="78">
        <f>'(2. 11points)'!O31510</f>
        <v>0</v>
      </c>
    </row>
    <row r="31515" spans="1:10" x14ac:dyDescent="0.4">
      <c r="A31515" s="5">
        <v>31499</v>
      </c>
      <c r="B31515" s="5">
        <f t="shared" ref="B31515:B31578" si="1973">A31515*$B$12/60</f>
        <v>524.98333333333335</v>
      </c>
      <c r="C31515" s="5">
        <f t="shared" ref="C31515:C31578" si="1974">B31515/60</f>
        <v>8.7497222222222231</v>
      </c>
      <c r="E31515" s="36">
        <v>0</v>
      </c>
      <c r="F31515" s="5">
        <f t="shared" si="1971"/>
        <v>0</v>
      </c>
      <c r="G31515" s="5">
        <f t="shared" si="1972"/>
        <v>524.98333333333335</v>
      </c>
      <c r="H31515" s="79">
        <f>'(2. 11points)'!M31511</f>
        <v>0</v>
      </c>
      <c r="I31515" s="79">
        <f>'(2. 11points)'!N31511</f>
        <v>0</v>
      </c>
      <c r="J31515" s="78">
        <f>'(2. 11points)'!O31511</f>
        <v>0</v>
      </c>
    </row>
    <row r="31516" spans="1:10" x14ac:dyDescent="0.4">
      <c r="A31516" s="5">
        <v>31500</v>
      </c>
      <c r="B31516" s="5">
        <f t="shared" si="1973"/>
        <v>525</v>
      </c>
      <c r="C31516" s="5">
        <f t="shared" si="1974"/>
        <v>8.75</v>
      </c>
      <c r="E31516" s="36">
        <v>0</v>
      </c>
      <c r="F31516" s="5">
        <f t="shared" si="1971"/>
        <v>0</v>
      </c>
      <c r="G31516" s="5">
        <f t="shared" si="1972"/>
        <v>525</v>
      </c>
      <c r="H31516" s="79">
        <f>'(2. 11points)'!M31512</f>
        <v>0</v>
      </c>
      <c r="I31516" s="79">
        <f>'(2. 11points)'!N31512</f>
        <v>0</v>
      </c>
      <c r="J31516" s="78">
        <f>'(2. 11points)'!O31512</f>
        <v>0</v>
      </c>
    </row>
    <row r="31517" spans="1:10" x14ac:dyDescent="0.4">
      <c r="A31517" s="5">
        <v>31501</v>
      </c>
      <c r="B31517" s="5">
        <f t="shared" si="1973"/>
        <v>525.01666666666665</v>
      </c>
      <c r="C31517" s="5">
        <f t="shared" si="1974"/>
        <v>8.7502777777777769</v>
      </c>
      <c r="E31517" s="36">
        <v>0</v>
      </c>
      <c r="F31517" s="5">
        <f t="shared" si="1971"/>
        <v>0</v>
      </c>
      <c r="G31517" s="5">
        <f t="shared" si="1972"/>
        <v>525.01666666666665</v>
      </c>
      <c r="H31517" s="79">
        <f>'(2. 11points)'!M31513</f>
        <v>0</v>
      </c>
      <c r="I31517" s="79">
        <f>'(2. 11points)'!N31513</f>
        <v>0</v>
      </c>
      <c r="J31517" s="78">
        <f>'(2. 11points)'!O31513</f>
        <v>0</v>
      </c>
    </row>
    <row r="31518" spans="1:10" x14ac:dyDescent="0.4">
      <c r="A31518" s="5">
        <v>31502</v>
      </c>
      <c r="B31518" s="5">
        <f t="shared" si="1973"/>
        <v>525.0333333333333</v>
      </c>
      <c r="C31518" s="5">
        <f t="shared" si="1974"/>
        <v>8.7505555555555556</v>
      </c>
      <c r="E31518" s="36">
        <v>0</v>
      </c>
      <c r="F31518" s="5">
        <f t="shared" si="1971"/>
        <v>0</v>
      </c>
      <c r="G31518" s="5">
        <f t="shared" si="1972"/>
        <v>525.0333333333333</v>
      </c>
      <c r="H31518" s="79">
        <f>'(2. 11points)'!M31514</f>
        <v>0</v>
      </c>
      <c r="I31518" s="79">
        <f>'(2. 11points)'!N31514</f>
        <v>0</v>
      </c>
      <c r="J31518" s="78">
        <f>'(2. 11points)'!O31514</f>
        <v>0</v>
      </c>
    </row>
    <row r="31519" spans="1:10" x14ac:dyDescent="0.4">
      <c r="A31519" s="5">
        <v>31503</v>
      </c>
      <c r="B31519" s="5">
        <f t="shared" si="1973"/>
        <v>525.04999999999995</v>
      </c>
      <c r="C31519" s="5">
        <f t="shared" si="1974"/>
        <v>8.7508333333333326</v>
      </c>
      <c r="E31519" s="36">
        <v>0</v>
      </c>
      <c r="F31519" s="5">
        <f t="shared" si="1971"/>
        <v>0</v>
      </c>
      <c r="G31519" s="5">
        <f t="shared" si="1972"/>
        <v>525.04999999999995</v>
      </c>
      <c r="H31519" s="79">
        <f>'(2. 11points)'!M31515</f>
        <v>0</v>
      </c>
      <c r="I31519" s="79">
        <f>'(2. 11points)'!N31515</f>
        <v>0</v>
      </c>
      <c r="J31519" s="78">
        <f>'(2. 11points)'!O31515</f>
        <v>0</v>
      </c>
    </row>
    <row r="31520" spans="1:10" x14ac:dyDescent="0.4">
      <c r="A31520" s="5">
        <v>31504</v>
      </c>
      <c r="B31520" s="5">
        <f t="shared" si="1973"/>
        <v>525.06666666666672</v>
      </c>
      <c r="C31520" s="5">
        <f t="shared" si="1974"/>
        <v>8.7511111111111113</v>
      </c>
      <c r="E31520" s="36">
        <v>0</v>
      </c>
      <c r="F31520" s="5">
        <f t="shared" si="1971"/>
        <v>0</v>
      </c>
      <c r="G31520" s="5">
        <f t="shared" si="1972"/>
        <v>525.06666666666672</v>
      </c>
      <c r="H31520" s="79">
        <f>'(2. 11points)'!M31516</f>
        <v>0</v>
      </c>
      <c r="I31520" s="79">
        <f>'(2. 11points)'!N31516</f>
        <v>0</v>
      </c>
      <c r="J31520" s="78">
        <f>'(2. 11points)'!O31516</f>
        <v>0</v>
      </c>
    </row>
    <row r="31521" spans="1:10" x14ac:dyDescent="0.4">
      <c r="A31521" s="5">
        <v>31505</v>
      </c>
      <c r="B31521" s="5">
        <f t="shared" si="1973"/>
        <v>525.08333333333337</v>
      </c>
      <c r="C31521" s="5">
        <f t="shared" si="1974"/>
        <v>8.75138888888889</v>
      </c>
      <c r="E31521" s="36">
        <v>0</v>
      </c>
      <c r="F31521" s="5">
        <f t="shared" si="1971"/>
        <v>0</v>
      </c>
      <c r="G31521" s="5">
        <f t="shared" si="1972"/>
        <v>525.08333333333337</v>
      </c>
      <c r="H31521" s="79">
        <f>'(2. 11points)'!M31517</f>
        <v>0</v>
      </c>
      <c r="I31521" s="79">
        <f>'(2. 11points)'!N31517</f>
        <v>0</v>
      </c>
      <c r="J31521" s="78">
        <f>'(2. 11points)'!O31517</f>
        <v>0</v>
      </c>
    </row>
    <row r="31522" spans="1:10" x14ac:dyDescent="0.4">
      <c r="A31522" s="5">
        <v>31506</v>
      </c>
      <c r="B31522" s="5">
        <f t="shared" si="1973"/>
        <v>525.1</v>
      </c>
      <c r="C31522" s="5">
        <f t="shared" si="1974"/>
        <v>8.7516666666666669</v>
      </c>
      <c r="E31522" s="36">
        <v>0</v>
      </c>
      <c r="F31522" s="5">
        <f t="shared" si="1971"/>
        <v>0</v>
      </c>
      <c r="G31522" s="5">
        <f t="shared" si="1972"/>
        <v>525.1</v>
      </c>
      <c r="H31522" s="79">
        <f>'(2. 11points)'!M31518</f>
        <v>0</v>
      </c>
      <c r="I31522" s="79">
        <f>'(2. 11points)'!N31518</f>
        <v>0</v>
      </c>
      <c r="J31522" s="78">
        <f>'(2. 11points)'!O31518</f>
        <v>0</v>
      </c>
    </row>
    <row r="31523" spans="1:10" x14ac:dyDescent="0.4">
      <c r="A31523" s="5">
        <v>31507</v>
      </c>
      <c r="B31523" s="5">
        <f t="shared" si="1973"/>
        <v>525.11666666666667</v>
      </c>
      <c r="C31523" s="5">
        <f t="shared" si="1974"/>
        <v>8.7519444444444439</v>
      </c>
      <c r="E31523" s="36">
        <v>0</v>
      </c>
      <c r="F31523" s="5">
        <f t="shared" si="1971"/>
        <v>0</v>
      </c>
      <c r="G31523" s="5">
        <f t="shared" si="1972"/>
        <v>525.11666666666667</v>
      </c>
      <c r="H31523" s="79">
        <f>'(2. 11points)'!M31519</f>
        <v>0</v>
      </c>
      <c r="I31523" s="79">
        <f>'(2. 11points)'!N31519</f>
        <v>0</v>
      </c>
      <c r="J31523" s="78">
        <f>'(2. 11points)'!O31519</f>
        <v>0</v>
      </c>
    </row>
    <row r="31524" spans="1:10" x14ac:dyDescent="0.4">
      <c r="A31524" s="5">
        <v>31508</v>
      </c>
      <c r="B31524" s="5">
        <f t="shared" si="1973"/>
        <v>525.13333333333333</v>
      </c>
      <c r="C31524" s="5">
        <f t="shared" si="1974"/>
        <v>8.7522222222222226</v>
      </c>
      <c r="E31524" s="36">
        <v>0</v>
      </c>
      <c r="F31524" s="5">
        <f t="shared" si="1971"/>
        <v>0</v>
      </c>
      <c r="G31524" s="5">
        <f t="shared" si="1972"/>
        <v>525.13333333333333</v>
      </c>
      <c r="H31524" s="79">
        <f>'(2. 11points)'!M31520</f>
        <v>0</v>
      </c>
      <c r="I31524" s="79">
        <f>'(2. 11points)'!N31520</f>
        <v>0</v>
      </c>
      <c r="J31524" s="78">
        <f>'(2. 11points)'!O31520</f>
        <v>0</v>
      </c>
    </row>
    <row r="31525" spans="1:10" x14ac:dyDescent="0.4">
      <c r="A31525" s="5">
        <v>31509</v>
      </c>
      <c r="B31525" s="5">
        <f t="shared" si="1973"/>
        <v>525.15</v>
      </c>
      <c r="C31525" s="5">
        <f t="shared" si="1974"/>
        <v>8.7524999999999995</v>
      </c>
      <c r="E31525" s="36">
        <v>0</v>
      </c>
      <c r="F31525" s="5">
        <f t="shared" si="1971"/>
        <v>0</v>
      </c>
      <c r="G31525" s="5">
        <f t="shared" si="1972"/>
        <v>525.15</v>
      </c>
      <c r="H31525" s="79">
        <f>'(2. 11points)'!M31521</f>
        <v>0</v>
      </c>
      <c r="I31525" s="79">
        <f>'(2. 11points)'!N31521</f>
        <v>0</v>
      </c>
      <c r="J31525" s="78">
        <f>'(2. 11points)'!O31521</f>
        <v>0</v>
      </c>
    </row>
    <row r="31526" spans="1:10" x14ac:dyDescent="0.4">
      <c r="A31526" s="5">
        <v>31510</v>
      </c>
      <c r="B31526" s="5">
        <f t="shared" si="1973"/>
        <v>525.16666666666663</v>
      </c>
      <c r="C31526" s="5">
        <f t="shared" si="1974"/>
        <v>8.7527777777777764</v>
      </c>
      <c r="E31526" s="36">
        <v>0</v>
      </c>
      <c r="F31526" s="5">
        <f t="shared" si="1971"/>
        <v>0</v>
      </c>
      <c r="G31526" s="5">
        <f t="shared" si="1972"/>
        <v>525.16666666666663</v>
      </c>
      <c r="H31526" s="79">
        <f>'(2. 11points)'!M31522</f>
        <v>0</v>
      </c>
      <c r="I31526" s="79">
        <f>'(2. 11points)'!N31522</f>
        <v>0</v>
      </c>
      <c r="J31526" s="78">
        <f>'(2. 11points)'!O31522</f>
        <v>0</v>
      </c>
    </row>
    <row r="31527" spans="1:10" x14ac:dyDescent="0.4">
      <c r="A31527" s="5">
        <v>31511</v>
      </c>
      <c r="B31527" s="5">
        <f t="shared" si="1973"/>
        <v>525.18333333333328</v>
      </c>
      <c r="C31527" s="5">
        <f t="shared" si="1974"/>
        <v>8.7530555555555551</v>
      </c>
      <c r="E31527" s="36">
        <v>0</v>
      </c>
      <c r="F31527" s="5">
        <f t="shared" si="1971"/>
        <v>0</v>
      </c>
      <c r="G31527" s="5">
        <f t="shared" si="1972"/>
        <v>525.18333333333328</v>
      </c>
      <c r="H31527" s="79">
        <f>'(2. 11points)'!M31523</f>
        <v>0</v>
      </c>
      <c r="I31527" s="79">
        <f>'(2. 11points)'!N31523</f>
        <v>0</v>
      </c>
      <c r="J31527" s="78">
        <f>'(2. 11points)'!O31523</f>
        <v>0</v>
      </c>
    </row>
    <row r="31528" spans="1:10" x14ac:dyDescent="0.4">
      <c r="A31528" s="5">
        <v>31512</v>
      </c>
      <c r="B31528" s="5">
        <f t="shared" si="1973"/>
        <v>525.20000000000005</v>
      </c>
      <c r="C31528" s="5">
        <f t="shared" si="1974"/>
        <v>8.7533333333333339</v>
      </c>
      <c r="E31528" s="36">
        <v>0</v>
      </c>
      <c r="F31528" s="5">
        <f t="shared" si="1971"/>
        <v>0</v>
      </c>
      <c r="G31528" s="5">
        <f t="shared" si="1972"/>
        <v>525.20000000000005</v>
      </c>
      <c r="H31528" s="79">
        <f>'(2. 11points)'!M31524</f>
        <v>0</v>
      </c>
      <c r="I31528" s="79">
        <f>'(2. 11points)'!N31524</f>
        <v>0</v>
      </c>
      <c r="J31528" s="78">
        <f>'(2. 11points)'!O31524</f>
        <v>0</v>
      </c>
    </row>
    <row r="31529" spans="1:10" x14ac:dyDescent="0.4">
      <c r="A31529" s="5">
        <v>31513</v>
      </c>
      <c r="B31529" s="5">
        <f t="shared" si="1973"/>
        <v>525.2166666666667</v>
      </c>
      <c r="C31529" s="5">
        <f t="shared" si="1974"/>
        <v>8.7536111111111108</v>
      </c>
      <c r="E31529" s="36">
        <v>0</v>
      </c>
      <c r="F31529" s="5">
        <f t="shared" si="1971"/>
        <v>0</v>
      </c>
      <c r="G31529" s="5">
        <f t="shared" si="1972"/>
        <v>525.2166666666667</v>
      </c>
      <c r="H31529" s="79">
        <f>'(2. 11points)'!M31525</f>
        <v>0</v>
      </c>
      <c r="I31529" s="79">
        <f>'(2. 11points)'!N31525</f>
        <v>0</v>
      </c>
      <c r="J31529" s="78">
        <f>'(2. 11points)'!O31525</f>
        <v>0</v>
      </c>
    </row>
    <row r="31530" spans="1:10" x14ac:dyDescent="0.4">
      <c r="A31530" s="5">
        <v>31514</v>
      </c>
      <c r="B31530" s="5">
        <f t="shared" si="1973"/>
        <v>525.23333333333335</v>
      </c>
      <c r="C31530" s="5">
        <f t="shared" si="1974"/>
        <v>8.7538888888888895</v>
      </c>
      <c r="E31530" s="36">
        <v>0</v>
      </c>
      <c r="F31530" s="5">
        <f t="shared" si="1971"/>
        <v>0</v>
      </c>
      <c r="G31530" s="5">
        <f t="shared" si="1972"/>
        <v>525.23333333333335</v>
      </c>
      <c r="H31530" s="79">
        <f>'(2. 11points)'!M31526</f>
        <v>0</v>
      </c>
      <c r="I31530" s="79">
        <f>'(2. 11points)'!N31526</f>
        <v>0</v>
      </c>
      <c r="J31530" s="78">
        <f>'(2. 11points)'!O31526</f>
        <v>0</v>
      </c>
    </row>
    <row r="31531" spans="1:10" x14ac:dyDescent="0.4">
      <c r="A31531" s="5">
        <v>31515</v>
      </c>
      <c r="B31531" s="5">
        <f t="shared" si="1973"/>
        <v>525.25</v>
      </c>
      <c r="C31531" s="5">
        <f t="shared" si="1974"/>
        <v>8.7541666666666664</v>
      </c>
      <c r="E31531" s="36">
        <v>0</v>
      </c>
      <c r="F31531" s="5">
        <f t="shared" si="1971"/>
        <v>0</v>
      </c>
      <c r="G31531" s="5">
        <f t="shared" si="1972"/>
        <v>525.25</v>
      </c>
      <c r="H31531" s="79">
        <f>'(2. 11points)'!M31527</f>
        <v>0</v>
      </c>
      <c r="I31531" s="79">
        <f>'(2. 11points)'!N31527</f>
        <v>0</v>
      </c>
      <c r="J31531" s="78">
        <f>'(2. 11points)'!O31527</f>
        <v>0</v>
      </c>
    </row>
    <row r="31532" spans="1:10" x14ac:dyDescent="0.4">
      <c r="A31532" s="5">
        <v>31516</v>
      </c>
      <c r="B31532" s="5">
        <f t="shared" si="1973"/>
        <v>525.26666666666665</v>
      </c>
      <c r="C31532" s="5">
        <f t="shared" si="1974"/>
        <v>8.7544444444444434</v>
      </c>
      <c r="E31532" s="36">
        <v>0</v>
      </c>
      <c r="F31532" s="5">
        <f t="shared" si="1971"/>
        <v>0</v>
      </c>
      <c r="G31532" s="5">
        <f t="shared" si="1972"/>
        <v>525.26666666666665</v>
      </c>
      <c r="H31532" s="79">
        <f>'(2. 11points)'!M31528</f>
        <v>0</v>
      </c>
      <c r="I31532" s="79">
        <f>'(2. 11points)'!N31528</f>
        <v>0</v>
      </c>
      <c r="J31532" s="78">
        <f>'(2. 11points)'!O31528</f>
        <v>0</v>
      </c>
    </row>
    <row r="31533" spans="1:10" x14ac:dyDescent="0.4">
      <c r="A31533" s="5">
        <v>31517</v>
      </c>
      <c r="B31533" s="5">
        <f t="shared" si="1973"/>
        <v>525.2833333333333</v>
      </c>
      <c r="C31533" s="5">
        <f t="shared" si="1974"/>
        <v>8.7547222222222221</v>
      </c>
      <c r="E31533" s="36">
        <v>0</v>
      </c>
      <c r="F31533" s="5">
        <f t="shared" si="1971"/>
        <v>0</v>
      </c>
      <c r="G31533" s="5">
        <f t="shared" si="1972"/>
        <v>525.2833333333333</v>
      </c>
      <c r="H31533" s="79">
        <f>'(2. 11points)'!M31529</f>
        <v>0</v>
      </c>
      <c r="I31533" s="79">
        <f>'(2. 11points)'!N31529</f>
        <v>0</v>
      </c>
      <c r="J31533" s="78">
        <f>'(2. 11points)'!O31529</f>
        <v>0</v>
      </c>
    </row>
    <row r="31534" spans="1:10" x14ac:dyDescent="0.4">
      <c r="A31534" s="5">
        <v>31518</v>
      </c>
      <c r="B31534" s="5">
        <f t="shared" si="1973"/>
        <v>525.29999999999995</v>
      </c>
      <c r="C31534" s="5">
        <f t="shared" si="1974"/>
        <v>8.754999999999999</v>
      </c>
      <c r="E31534" s="36">
        <v>0</v>
      </c>
      <c r="F31534" s="5">
        <f t="shared" si="1971"/>
        <v>0</v>
      </c>
      <c r="G31534" s="5">
        <f t="shared" si="1972"/>
        <v>525.29999999999995</v>
      </c>
      <c r="H31534" s="79">
        <f>'(2. 11points)'!M31530</f>
        <v>0</v>
      </c>
      <c r="I31534" s="79">
        <f>'(2. 11points)'!N31530</f>
        <v>0</v>
      </c>
      <c r="J31534" s="78">
        <f>'(2. 11points)'!O31530</f>
        <v>0</v>
      </c>
    </row>
    <row r="31535" spans="1:10" x14ac:dyDescent="0.4">
      <c r="A31535" s="5">
        <v>31519</v>
      </c>
      <c r="B31535" s="5">
        <f t="shared" si="1973"/>
        <v>525.31666666666672</v>
      </c>
      <c r="C31535" s="5">
        <f t="shared" si="1974"/>
        <v>8.7552777777777795</v>
      </c>
      <c r="E31535" s="36">
        <v>0</v>
      </c>
      <c r="F31535" s="5">
        <f t="shared" si="1971"/>
        <v>0</v>
      </c>
      <c r="G31535" s="5">
        <f t="shared" si="1972"/>
        <v>525.31666666666672</v>
      </c>
      <c r="H31535" s="79">
        <f>'(2. 11points)'!M31531</f>
        <v>0</v>
      </c>
      <c r="I31535" s="79">
        <f>'(2. 11points)'!N31531</f>
        <v>0</v>
      </c>
      <c r="J31535" s="78">
        <f>'(2. 11points)'!O31531</f>
        <v>0</v>
      </c>
    </row>
    <row r="31536" spans="1:10" x14ac:dyDescent="0.4">
      <c r="A31536" s="5">
        <v>31520</v>
      </c>
      <c r="B31536" s="5">
        <f t="shared" si="1973"/>
        <v>525.33333333333337</v>
      </c>
      <c r="C31536" s="5">
        <f t="shared" si="1974"/>
        <v>8.7555555555555564</v>
      </c>
      <c r="E31536" s="36">
        <v>0</v>
      </c>
      <c r="F31536" s="5">
        <f t="shared" si="1971"/>
        <v>0</v>
      </c>
      <c r="G31536" s="5">
        <f t="shared" si="1972"/>
        <v>525.33333333333337</v>
      </c>
      <c r="H31536" s="79">
        <f>'(2. 11points)'!M31532</f>
        <v>0</v>
      </c>
      <c r="I31536" s="79">
        <f>'(2. 11points)'!N31532</f>
        <v>0</v>
      </c>
      <c r="J31536" s="78">
        <f>'(2. 11points)'!O31532</f>
        <v>0</v>
      </c>
    </row>
    <row r="31537" spans="1:10" x14ac:dyDescent="0.4">
      <c r="A31537" s="5">
        <v>31521</v>
      </c>
      <c r="B31537" s="5">
        <f t="shared" si="1973"/>
        <v>525.35</v>
      </c>
      <c r="C31537" s="5">
        <f t="shared" si="1974"/>
        <v>8.7558333333333334</v>
      </c>
      <c r="E31537" s="36">
        <v>0</v>
      </c>
      <c r="F31537" s="5">
        <f t="shared" si="1971"/>
        <v>0</v>
      </c>
      <c r="G31537" s="5">
        <f t="shared" si="1972"/>
        <v>525.35</v>
      </c>
      <c r="H31537" s="79">
        <f>'(2. 11points)'!M31533</f>
        <v>0</v>
      </c>
      <c r="I31537" s="79">
        <f>'(2. 11points)'!N31533</f>
        <v>0</v>
      </c>
      <c r="J31537" s="78">
        <f>'(2. 11points)'!O31533</f>
        <v>0</v>
      </c>
    </row>
    <row r="31538" spans="1:10" x14ac:dyDescent="0.4">
      <c r="A31538" s="5">
        <v>31522</v>
      </c>
      <c r="B31538" s="5">
        <f t="shared" si="1973"/>
        <v>525.36666666666667</v>
      </c>
      <c r="C31538" s="5">
        <f t="shared" si="1974"/>
        <v>8.7561111111111121</v>
      </c>
      <c r="E31538" s="36">
        <v>0</v>
      </c>
      <c r="F31538" s="5">
        <f t="shared" si="1971"/>
        <v>0</v>
      </c>
      <c r="G31538" s="5">
        <f t="shared" si="1972"/>
        <v>525.36666666666667</v>
      </c>
      <c r="H31538" s="79">
        <f>'(2. 11points)'!M31534</f>
        <v>0</v>
      </c>
      <c r="I31538" s="79">
        <f>'(2. 11points)'!N31534</f>
        <v>0</v>
      </c>
      <c r="J31538" s="78">
        <f>'(2. 11points)'!O31534</f>
        <v>0</v>
      </c>
    </row>
    <row r="31539" spans="1:10" x14ac:dyDescent="0.4">
      <c r="A31539" s="5">
        <v>31523</v>
      </c>
      <c r="B31539" s="5">
        <f t="shared" si="1973"/>
        <v>525.38333333333333</v>
      </c>
      <c r="C31539" s="5">
        <f t="shared" si="1974"/>
        <v>8.756388888888889</v>
      </c>
      <c r="E31539" s="36">
        <v>0</v>
      </c>
      <c r="F31539" s="5">
        <f t="shared" si="1971"/>
        <v>0</v>
      </c>
      <c r="G31539" s="5">
        <f t="shared" si="1972"/>
        <v>525.38333333333333</v>
      </c>
      <c r="H31539" s="79">
        <f>'(2. 11points)'!M31535</f>
        <v>0</v>
      </c>
      <c r="I31539" s="79">
        <f>'(2. 11points)'!N31535</f>
        <v>0</v>
      </c>
      <c r="J31539" s="78">
        <f>'(2. 11points)'!O31535</f>
        <v>0</v>
      </c>
    </row>
    <row r="31540" spans="1:10" x14ac:dyDescent="0.4">
      <c r="A31540" s="5">
        <v>31524</v>
      </c>
      <c r="B31540" s="5">
        <f t="shared" si="1973"/>
        <v>525.4</v>
      </c>
      <c r="C31540" s="5">
        <f t="shared" si="1974"/>
        <v>8.7566666666666659</v>
      </c>
      <c r="E31540" s="36">
        <v>0</v>
      </c>
      <c r="F31540" s="5">
        <f t="shared" si="1971"/>
        <v>0</v>
      </c>
      <c r="G31540" s="5">
        <f t="shared" si="1972"/>
        <v>525.4</v>
      </c>
      <c r="H31540" s="79">
        <f>'(2. 11points)'!M31536</f>
        <v>0</v>
      </c>
      <c r="I31540" s="79">
        <f>'(2. 11points)'!N31536</f>
        <v>0</v>
      </c>
      <c r="J31540" s="78">
        <f>'(2. 11points)'!O31536</f>
        <v>0</v>
      </c>
    </row>
    <row r="31541" spans="1:10" x14ac:dyDescent="0.4">
      <c r="A31541" s="5">
        <v>31525</v>
      </c>
      <c r="B31541" s="5">
        <f t="shared" si="1973"/>
        <v>525.41666666666663</v>
      </c>
      <c r="C31541" s="5">
        <f t="shared" si="1974"/>
        <v>8.7569444444444446</v>
      </c>
      <c r="E31541" s="36">
        <v>0</v>
      </c>
      <c r="F31541" s="5">
        <f t="shared" si="1971"/>
        <v>0</v>
      </c>
      <c r="G31541" s="5">
        <f t="shared" si="1972"/>
        <v>525.41666666666663</v>
      </c>
      <c r="H31541" s="79">
        <f>'(2. 11points)'!M31537</f>
        <v>0</v>
      </c>
      <c r="I31541" s="79">
        <f>'(2. 11points)'!N31537</f>
        <v>0</v>
      </c>
      <c r="J31541" s="78">
        <f>'(2. 11points)'!O31537</f>
        <v>0</v>
      </c>
    </row>
    <row r="31542" spans="1:10" x14ac:dyDescent="0.4">
      <c r="A31542" s="5">
        <v>31526</v>
      </c>
      <c r="B31542" s="5">
        <f t="shared" si="1973"/>
        <v>525.43333333333328</v>
      </c>
      <c r="C31542" s="5">
        <f t="shared" si="1974"/>
        <v>8.7572222222222216</v>
      </c>
      <c r="E31542" s="36">
        <v>0</v>
      </c>
      <c r="F31542" s="5">
        <f t="shared" si="1971"/>
        <v>0</v>
      </c>
      <c r="G31542" s="5">
        <f t="shared" si="1972"/>
        <v>525.43333333333328</v>
      </c>
      <c r="H31542" s="79">
        <f>'(2. 11points)'!M31538</f>
        <v>0</v>
      </c>
      <c r="I31542" s="79">
        <f>'(2. 11points)'!N31538</f>
        <v>0</v>
      </c>
      <c r="J31542" s="78">
        <f>'(2. 11points)'!O31538</f>
        <v>0</v>
      </c>
    </row>
    <row r="31543" spans="1:10" x14ac:dyDescent="0.4">
      <c r="A31543" s="5">
        <v>31527</v>
      </c>
      <c r="B31543" s="5">
        <f t="shared" si="1973"/>
        <v>525.45000000000005</v>
      </c>
      <c r="C31543" s="5">
        <f t="shared" si="1974"/>
        <v>8.7575000000000003</v>
      </c>
      <c r="E31543" s="36">
        <v>0</v>
      </c>
      <c r="F31543" s="5">
        <f t="shared" si="1971"/>
        <v>0</v>
      </c>
      <c r="G31543" s="5">
        <f t="shared" si="1972"/>
        <v>525.45000000000005</v>
      </c>
      <c r="H31543" s="79">
        <f>'(2. 11points)'!M31539</f>
        <v>0</v>
      </c>
      <c r="I31543" s="79">
        <f>'(2. 11points)'!N31539</f>
        <v>0</v>
      </c>
      <c r="J31543" s="78">
        <f>'(2. 11points)'!O31539</f>
        <v>0</v>
      </c>
    </row>
    <row r="31544" spans="1:10" x14ac:dyDescent="0.4">
      <c r="A31544" s="5">
        <v>31528</v>
      </c>
      <c r="B31544" s="5">
        <f t="shared" si="1973"/>
        <v>525.4666666666667</v>
      </c>
      <c r="C31544" s="5">
        <f t="shared" si="1974"/>
        <v>8.757777777777779</v>
      </c>
      <c r="E31544" s="36">
        <v>0</v>
      </c>
      <c r="F31544" s="5">
        <f t="shared" si="1971"/>
        <v>0</v>
      </c>
      <c r="G31544" s="5">
        <f t="shared" si="1972"/>
        <v>525.4666666666667</v>
      </c>
      <c r="H31544" s="79">
        <f>'(2. 11points)'!M31540</f>
        <v>0</v>
      </c>
      <c r="I31544" s="79">
        <f>'(2. 11points)'!N31540</f>
        <v>0</v>
      </c>
      <c r="J31544" s="78">
        <f>'(2. 11points)'!O31540</f>
        <v>0</v>
      </c>
    </row>
    <row r="31545" spans="1:10" x14ac:dyDescent="0.4">
      <c r="A31545" s="5">
        <v>31529</v>
      </c>
      <c r="B31545" s="5">
        <f t="shared" si="1973"/>
        <v>525.48333333333335</v>
      </c>
      <c r="C31545" s="5">
        <f t="shared" si="1974"/>
        <v>8.7580555555555559</v>
      </c>
      <c r="E31545" s="36">
        <v>0</v>
      </c>
      <c r="F31545" s="5">
        <f t="shared" si="1971"/>
        <v>0</v>
      </c>
      <c r="G31545" s="5">
        <f t="shared" si="1972"/>
        <v>525.48333333333335</v>
      </c>
      <c r="H31545" s="79">
        <f>'(2. 11points)'!M31541</f>
        <v>0</v>
      </c>
      <c r="I31545" s="79">
        <f>'(2. 11points)'!N31541</f>
        <v>0</v>
      </c>
      <c r="J31545" s="78">
        <f>'(2. 11points)'!O31541</f>
        <v>0</v>
      </c>
    </row>
    <row r="31546" spans="1:10" x14ac:dyDescent="0.4">
      <c r="A31546" s="5">
        <v>31530</v>
      </c>
      <c r="B31546" s="5">
        <f t="shared" si="1973"/>
        <v>525.5</v>
      </c>
      <c r="C31546" s="5">
        <f t="shared" si="1974"/>
        <v>8.7583333333333329</v>
      </c>
      <c r="E31546" s="36">
        <v>0</v>
      </c>
      <c r="F31546" s="5">
        <f t="shared" si="1971"/>
        <v>0</v>
      </c>
      <c r="G31546" s="5">
        <f t="shared" si="1972"/>
        <v>525.5</v>
      </c>
      <c r="H31546" s="79">
        <f>'(2. 11points)'!M31542</f>
        <v>0</v>
      </c>
      <c r="I31546" s="79">
        <f>'(2. 11points)'!N31542</f>
        <v>0</v>
      </c>
      <c r="J31546" s="78">
        <f>'(2. 11points)'!O31542</f>
        <v>0</v>
      </c>
    </row>
    <row r="31547" spans="1:10" x14ac:dyDescent="0.4">
      <c r="A31547" s="5">
        <v>31531</v>
      </c>
      <c r="B31547" s="5">
        <f t="shared" si="1973"/>
        <v>525.51666666666665</v>
      </c>
      <c r="C31547" s="5">
        <f t="shared" si="1974"/>
        <v>8.7586111111111116</v>
      </c>
      <c r="E31547" s="36">
        <v>0</v>
      </c>
      <c r="F31547" s="5">
        <f t="shared" si="1971"/>
        <v>0</v>
      </c>
      <c r="G31547" s="5">
        <f t="shared" si="1972"/>
        <v>525.51666666666665</v>
      </c>
      <c r="H31547" s="79">
        <f>'(2. 11points)'!M31543</f>
        <v>0</v>
      </c>
      <c r="I31547" s="79">
        <f>'(2. 11points)'!N31543</f>
        <v>0</v>
      </c>
      <c r="J31547" s="78">
        <f>'(2. 11points)'!O31543</f>
        <v>0</v>
      </c>
    </row>
    <row r="31548" spans="1:10" x14ac:dyDescent="0.4">
      <c r="A31548" s="5">
        <v>31532</v>
      </c>
      <c r="B31548" s="5">
        <f t="shared" si="1973"/>
        <v>525.5333333333333</v>
      </c>
      <c r="C31548" s="5">
        <f t="shared" si="1974"/>
        <v>8.7588888888888885</v>
      </c>
      <c r="E31548" s="36">
        <v>0</v>
      </c>
      <c r="F31548" s="5">
        <f t="shared" si="1971"/>
        <v>0</v>
      </c>
      <c r="G31548" s="5">
        <f t="shared" si="1972"/>
        <v>525.5333333333333</v>
      </c>
      <c r="H31548" s="79">
        <f>'(2. 11points)'!M31544</f>
        <v>0</v>
      </c>
      <c r="I31548" s="79">
        <f>'(2. 11points)'!N31544</f>
        <v>0</v>
      </c>
      <c r="J31548" s="78">
        <f>'(2. 11points)'!O31544</f>
        <v>0</v>
      </c>
    </row>
    <row r="31549" spans="1:10" x14ac:dyDescent="0.4">
      <c r="A31549" s="5">
        <v>31533</v>
      </c>
      <c r="B31549" s="5">
        <f t="shared" si="1973"/>
        <v>525.54999999999995</v>
      </c>
      <c r="C31549" s="5">
        <f t="shared" si="1974"/>
        <v>8.7591666666666654</v>
      </c>
      <c r="E31549" s="36">
        <v>0</v>
      </c>
      <c r="F31549" s="5">
        <f t="shared" si="1971"/>
        <v>0</v>
      </c>
      <c r="G31549" s="5">
        <f t="shared" si="1972"/>
        <v>525.54999999999995</v>
      </c>
      <c r="H31549" s="79">
        <f>'(2. 11points)'!M31545</f>
        <v>0</v>
      </c>
      <c r="I31549" s="79">
        <f>'(2. 11points)'!N31545</f>
        <v>0</v>
      </c>
      <c r="J31549" s="78">
        <f>'(2. 11points)'!O31545</f>
        <v>0</v>
      </c>
    </row>
    <row r="31550" spans="1:10" x14ac:dyDescent="0.4">
      <c r="A31550" s="5">
        <v>31534</v>
      </c>
      <c r="B31550" s="5">
        <f t="shared" si="1973"/>
        <v>525.56666666666672</v>
      </c>
      <c r="C31550" s="5">
        <f t="shared" si="1974"/>
        <v>8.7594444444444459</v>
      </c>
      <c r="E31550" s="36">
        <v>0</v>
      </c>
      <c r="F31550" s="5">
        <f t="shared" si="1971"/>
        <v>0</v>
      </c>
      <c r="G31550" s="5">
        <f t="shared" si="1972"/>
        <v>525.56666666666672</v>
      </c>
      <c r="H31550" s="79">
        <f>'(2. 11points)'!M31546</f>
        <v>0</v>
      </c>
      <c r="I31550" s="79">
        <f>'(2. 11points)'!N31546</f>
        <v>0</v>
      </c>
      <c r="J31550" s="78">
        <f>'(2. 11points)'!O31546</f>
        <v>0</v>
      </c>
    </row>
    <row r="31551" spans="1:10" x14ac:dyDescent="0.4">
      <c r="A31551" s="5">
        <v>31535</v>
      </c>
      <c r="B31551" s="5">
        <f t="shared" si="1973"/>
        <v>525.58333333333337</v>
      </c>
      <c r="C31551" s="5">
        <f t="shared" si="1974"/>
        <v>8.7597222222222229</v>
      </c>
      <c r="E31551" s="36">
        <v>0</v>
      </c>
      <c r="F31551" s="5">
        <f t="shared" si="1971"/>
        <v>0</v>
      </c>
      <c r="G31551" s="5">
        <f t="shared" si="1972"/>
        <v>525.58333333333337</v>
      </c>
      <c r="H31551" s="79">
        <f>'(2. 11points)'!M31547</f>
        <v>0</v>
      </c>
      <c r="I31551" s="79">
        <f>'(2. 11points)'!N31547</f>
        <v>0</v>
      </c>
      <c r="J31551" s="78">
        <f>'(2. 11points)'!O31547</f>
        <v>0</v>
      </c>
    </row>
    <row r="31552" spans="1:10" x14ac:dyDescent="0.4">
      <c r="A31552" s="5">
        <v>31536</v>
      </c>
      <c r="B31552" s="5">
        <f t="shared" si="1973"/>
        <v>525.6</v>
      </c>
      <c r="C31552" s="5">
        <f t="shared" si="1974"/>
        <v>8.76</v>
      </c>
      <c r="E31552" s="36">
        <v>0</v>
      </c>
      <c r="F31552" s="5">
        <f t="shared" si="1971"/>
        <v>0</v>
      </c>
      <c r="G31552" s="5">
        <f t="shared" si="1972"/>
        <v>525.6</v>
      </c>
      <c r="H31552" s="79">
        <f>'(2. 11points)'!M31548</f>
        <v>0</v>
      </c>
      <c r="I31552" s="79">
        <f>'(2. 11points)'!N31548</f>
        <v>0</v>
      </c>
      <c r="J31552" s="78">
        <f>'(2. 11points)'!O31548</f>
        <v>0</v>
      </c>
    </row>
    <row r="31553" spans="1:10" x14ac:dyDescent="0.4">
      <c r="A31553" s="5">
        <v>31537</v>
      </c>
      <c r="B31553" s="5">
        <f t="shared" si="1973"/>
        <v>525.61666666666667</v>
      </c>
      <c r="C31553" s="5">
        <f t="shared" si="1974"/>
        <v>8.7602777777777785</v>
      </c>
      <c r="E31553" s="36">
        <v>0</v>
      </c>
      <c r="F31553" s="5">
        <f t="shared" si="1971"/>
        <v>0</v>
      </c>
      <c r="G31553" s="5">
        <f t="shared" si="1972"/>
        <v>525.61666666666667</v>
      </c>
      <c r="H31553" s="79">
        <f>'(2. 11points)'!M31549</f>
        <v>0</v>
      </c>
      <c r="I31553" s="79">
        <f>'(2. 11points)'!N31549</f>
        <v>0</v>
      </c>
      <c r="J31553" s="78">
        <f>'(2. 11points)'!O31549</f>
        <v>0</v>
      </c>
    </row>
    <row r="31554" spans="1:10" x14ac:dyDescent="0.4">
      <c r="A31554" s="5">
        <v>31538</v>
      </c>
      <c r="B31554" s="5">
        <f t="shared" si="1973"/>
        <v>525.63333333333333</v>
      </c>
      <c r="C31554" s="5">
        <f t="shared" si="1974"/>
        <v>8.7605555555555554</v>
      </c>
      <c r="E31554" s="36">
        <v>0</v>
      </c>
      <c r="F31554" s="5">
        <f t="shared" si="1971"/>
        <v>0</v>
      </c>
      <c r="G31554" s="5">
        <f t="shared" si="1972"/>
        <v>525.63333333333333</v>
      </c>
      <c r="H31554" s="79">
        <f>'(2. 11points)'!M31550</f>
        <v>0</v>
      </c>
      <c r="I31554" s="79">
        <f>'(2. 11points)'!N31550</f>
        <v>0</v>
      </c>
      <c r="J31554" s="78">
        <f>'(2. 11points)'!O31550</f>
        <v>0</v>
      </c>
    </row>
    <row r="31555" spans="1:10" x14ac:dyDescent="0.4">
      <c r="A31555" s="5">
        <v>31539</v>
      </c>
      <c r="B31555" s="5">
        <f t="shared" si="1973"/>
        <v>525.65</v>
      </c>
      <c r="C31555" s="5">
        <f t="shared" si="1974"/>
        <v>8.7608333333333324</v>
      </c>
      <c r="E31555" s="36">
        <v>0</v>
      </c>
      <c r="F31555" s="5">
        <f t="shared" si="1971"/>
        <v>0</v>
      </c>
      <c r="G31555" s="5">
        <f t="shared" si="1972"/>
        <v>525.65</v>
      </c>
      <c r="H31555" s="79">
        <f>'(2. 11points)'!M31551</f>
        <v>0</v>
      </c>
      <c r="I31555" s="79">
        <f>'(2. 11points)'!N31551</f>
        <v>0</v>
      </c>
      <c r="J31555" s="78">
        <f>'(2. 11points)'!O31551</f>
        <v>0</v>
      </c>
    </row>
    <row r="31556" spans="1:10" x14ac:dyDescent="0.4">
      <c r="A31556" s="5">
        <v>31540</v>
      </c>
      <c r="B31556" s="5">
        <f t="shared" si="1973"/>
        <v>525.66666666666663</v>
      </c>
      <c r="C31556" s="5">
        <f t="shared" si="1974"/>
        <v>8.7611111111111111</v>
      </c>
      <c r="E31556" s="36">
        <v>0</v>
      </c>
      <c r="F31556" s="5">
        <f t="shared" si="1971"/>
        <v>0</v>
      </c>
      <c r="G31556" s="5">
        <f t="shared" si="1972"/>
        <v>525.66666666666663</v>
      </c>
      <c r="H31556" s="79">
        <f>'(2. 11points)'!M31552</f>
        <v>0</v>
      </c>
      <c r="I31556" s="79">
        <f>'(2. 11points)'!N31552</f>
        <v>0</v>
      </c>
      <c r="J31556" s="78">
        <f>'(2. 11points)'!O31552</f>
        <v>0</v>
      </c>
    </row>
    <row r="31557" spans="1:10" x14ac:dyDescent="0.4">
      <c r="A31557" s="5">
        <v>31541</v>
      </c>
      <c r="B31557" s="5">
        <f t="shared" si="1973"/>
        <v>525.68333333333328</v>
      </c>
      <c r="C31557" s="5">
        <f t="shared" si="1974"/>
        <v>8.761388888888888</v>
      </c>
      <c r="E31557" s="36">
        <v>0</v>
      </c>
      <c r="F31557" s="5">
        <f t="shared" si="1971"/>
        <v>0</v>
      </c>
      <c r="G31557" s="5">
        <f t="shared" si="1972"/>
        <v>525.68333333333328</v>
      </c>
      <c r="H31557" s="79">
        <f>'(2. 11points)'!M31553</f>
        <v>0</v>
      </c>
      <c r="I31557" s="79">
        <f>'(2. 11points)'!N31553</f>
        <v>0</v>
      </c>
      <c r="J31557" s="78">
        <f>'(2. 11points)'!O31553</f>
        <v>0</v>
      </c>
    </row>
    <row r="31558" spans="1:10" x14ac:dyDescent="0.4">
      <c r="A31558" s="5">
        <v>31542</v>
      </c>
      <c r="B31558" s="5">
        <f t="shared" si="1973"/>
        <v>525.70000000000005</v>
      </c>
      <c r="C31558" s="5">
        <f t="shared" si="1974"/>
        <v>8.7616666666666667</v>
      </c>
      <c r="E31558" s="36">
        <v>0</v>
      </c>
      <c r="F31558" s="5">
        <f t="shared" si="1971"/>
        <v>0</v>
      </c>
      <c r="G31558" s="5">
        <f t="shared" si="1972"/>
        <v>525.70000000000005</v>
      </c>
      <c r="H31558" s="79">
        <f>'(2. 11points)'!M31554</f>
        <v>0</v>
      </c>
      <c r="I31558" s="79">
        <f>'(2. 11points)'!N31554</f>
        <v>0</v>
      </c>
      <c r="J31558" s="78">
        <f>'(2. 11points)'!O31554</f>
        <v>0</v>
      </c>
    </row>
    <row r="31559" spans="1:10" x14ac:dyDescent="0.4">
      <c r="A31559" s="5">
        <v>31543</v>
      </c>
      <c r="B31559" s="5">
        <f t="shared" si="1973"/>
        <v>525.7166666666667</v>
      </c>
      <c r="C31559" s="5">
        <f t="shared" si="1974"/>
        <v>8.7619444444444454</v>
      </c>
      <c r="E31559" s="36">
        <v>0</v>
      </c>
      <c r="F31559" s="5">
        <f t="shared" si="1971"/>
        <v>0</v>
      </c>
      <c r="G31559" s="5">
        <f t="shared" si="1972"/>
        <v>525.7166666666667</v>
      </c>
      <c r="H31559" s="79">
        <f>'(2. 11points)'!M31555</f>
        <v>0</v>
      </c>
      <c r="I31559" s="79">
        <f>'(2. 11points)'!N31555</f>
        <v>0</v>
      </c>
      <c r="J31559" s="78">
        <f>'(2. 11points)'!O31555</f>
        <v>0</v>
      </c>
    </row>
    <row r="31560" spans="1:10" x14ac:dyDescent="0.4">
      <c r="A31560" s="5">
        <v>31544</v>
      </c>
      <c r="B31560" s="5">
        <f t="shared" si="1973"/>
        <v>525.73333333333335</v>
      </c>
      <c r="C31560" s="5">
        <f t="shared" si="1974"/>
        <v>8.7622222222222224</v>
      </c>
      <c r="E31560" s="36">
        <v>0</v>
      </c>
      <c r="F31560" s="5">
        <f t="shared" si="1971"/>
        <v>0</v>
      </c>
      <c r="G31560" s="5">
        <f t="shared" si="1972"/>
        <v>525.73333333333335</v>
      </c>
      <c r="H31560" s="79">
        <f>'(2. 11points)'!M31556</f>
        <v>0</v>
      </c>
      <c r="I31560" s="79">
        <f>'(2. 11points)'!N31556</f>
        <v>0</v>
      </c>
      <c r="J31560" s="78">
        <f>'(2. 11points)'!O31556</f>
        <v>0</v>
      </c>
    </row>
    <row r="31561" spans="1:10" x14ac:dyDescent="0.4">
      <c r="A31561" s="5">
        <v>31545</v>
      </c>
      <c r="B31561" s="5">
        <f t="shared" si="1973"/>
        <v>525.75</v>
      </c>
      <c r="C31561" s="5">
        <f t="shared" si="1974"/>
        <v>8.7624999999999993</v>
      </c>
      <c r="E31561" s="36">
        <v>0</v>
      </c>
      <c r="F31561" s="5">
        <f t="shared" si="1971"/>
        <v>0</v>
      </c>
      <c r="G31561" s="5">
        <f t="shared" si="1972"/>
        <v>525.75</v>
      </c>
      <c r="H31561" s="79">
        <f>'(2. 11points)'!M31557</f>
        <v>0</v>
      </c>
      <c r="I31561" s="79">
        <f>'(2. 11points)'!N31557</f>
        <v>0</v>
      </c>
      <c r="J31561" s="78">
        <f>'(2. 11points)'!O31557</f>
        <v>0</v>
      </c>
    </row>
    <row r="31562" spans="1:10" x14ac:dyDescent="0.4">
      <c r="A31562" s="5">
        <v>31546</v>
      </c>
      <c r="B31562" s="5">
        <f t="shared" si="1973"/>
        <v>525.76666666666665</v>
      </c>
      <c r="C31562" s="5">
        <f t="shared" si="1974"/>
        <v>8.762777777777778</v>
      </c>
      <c r="E31562" s="36">
        <v>0</v>
      </c>
      <c r="F31562" s="5">
        <f t="shared" si="1971"/>
        <v>0</v>
      </c>
      <c r="G31562" s="5">
        <f t="shared" si="1972"/>
        <v>525.76666666666665</v>
      </c>
      <c r="H31562" s="79">
        <f>'(2. 11points)'!M31558</f>
        <v>0</v>
      </c>
      <c r="I31562" s="79">
        <f>'(2. 11points)'!N31558</f>
        <v>0</v>
      </c>
      <c r="J31562" s="78">
        <f>'(2. 11points)'!O31558</f>
        <v>0</v>
      </c>
    </row>
    <row r="31563" spans="1:10" x14ac:dyDescent="0.4">
      <c r="A31563" s="5">
        <v>31547</v>
      </c>
      <c r="B31563" s="5">
        <f t="shared" si="1973"/>
        <v>525.7833333333333</v>
      </c>
      <c r="C31563" s="5">
        <f t="shared" si="1974"/>
        <v>8.7630555555555549</v>
      </c>
      <c r="E31563" s="36">
        <v>0</v>
      </c>
      <c r="F31563" s="5">
        <f t="shared" si="1971"/>
        <v>0</v>
      </c>
      <c r="G31563" s="5">
        <f t="shared" si="1972"/>
        <v>525.7833333333333</v>
      </c>
      <c r="H31563" s="79">
        <f>'(2. 11points)'!M31559</f>
        <v>0</v>
      </c>
      <c r="I31563" s="79">
        <f>'(2. 11points)'!N31559</f>
        <v>0</v>
      </c>
      <c r="J31563" s="78">
        <f>'(2. 11points)'!O31559</f>
        <v>0</v>
      </c>
    </row>
    <row r="31564" spans="1:10" x14ac:dyDescent="0.4">
      <c r="A31564" s="5">
        <v>31548</v>
      </c>
      <c r="B31564" s="5">
        <f t="shared" si="1973"/>
        <v>525.79999999999995</v>
      </c>
      <c r="C31564" s="5">
        <f t="shared" si="1974"/>
        <v>8.7633333333333319</v>
      </c>
      <c r="E31564" s="36">
        <v>0</v>
      </c>
      <c r="F31564" s="5">
        <f t="shared" si="1971"/>
        <v>0</v>
      </c>
      <c r="G31564" s="5">
        <f t="shared" si="1972"/>
        <v>525.79999999999995</v>
      </c>
      <c r="H31564" s="79">
        <f>'(2. 11points)'!M31560</f>
        <v>0</v>
      </c>
      <c r="I31564" s="79">
        <f>'(2. 11points)'!N31560</f>
        <v>0</v>
      </c>
      <c r="J31564" s="78">
        <f>'(2. 11points)'!O31560</f>
        <v>0</v>
      </c>
    </row>
    <row r="31565" spans="1:10" x14ac:dyDescent="0.4">
      <c r="A31565" s="5">
        <v>31549</v>
      </c>
      <c r="B31565" s="5">
        <f t="shared" si="1973"/>
        <v>525.81666666666672</v>
      </c>
      <c r="C31565" s="5">
        <f t="shared" si="1974"/>
        <v>8.7636111111111124</v>
      </c>
      <c r="E31565" s="36">
        <v>0</v>
      </c>
      <c r="F31565" s="5">
        <f t="shared" si="1971"/>
        <v>0</v>
      </c>
      <c r="G31565" s="5">
        <f t="shared" si="1972"/>
        <v>525.81666666666672</v>
      </c>
      <c r="H31565" s="79">
        <f>'(2. 11points)'!M31561</f>
        <v>0</v>
      </c>
      <c r="I31565" s="79">
        <f>'(2. 11points)'!N31561</f>
        <v>0</v>
      </c>
      <c r="J31565" s="78">
        <f>'(2. 11points)'!O31561</f>
        <v>0</v>
      </c>
    </row>
    <row r="31566" spans="1:10" x14ac:dyDescent="0.4">
      <c r="A31566" s="5">
        <v>31550</v>
      </c>
      <c r="B31566" s="5">
        <f t="shared" si="1973"/>
        <v>525.83333333333337</v>
      </c>
      <c r="C31566" s="5">
        <f t="shared" si="1974"/>
        <v>8.7638888888888893</v>
      </c>
      <c r="E31566" s="36">
        <v>0</v>
      </c>
      <c r="F31566" s="5">
        <f t="shared" si="1971"/>
        <v>0</v>
      </c>
      <c r="G31566" s="5">
        <f t="shared" si="1972"/>
        <v>525.83333333333337</v>
      </c>
      <c r="H31566" s="79">
        <f>'(2. 11points)'!M31562</f>
        <v>0</v>
      </c>
      <c r="I31566" s="79">
        <f>'(2. 11points)'!N31562</f>
        <v>0</v>
      </c>
      <c r="J31566" s="78">
        <f>'(2. 11points)'!O31562</f>
        <v>0</v>
      </c>
    </row>
    <row r="31567" spans="1:10" x14ac:dyDescent="0.4">
      <c r="A31567" s="5">
        <v>31551</v>
      </c>
      <c r="B31567" s="5">
        <f t="shared" si="1973"/>
        <v>525.85</v>
      </c>
      <c r="C31567" s="5">
        <f t="shared" si="1974"/>
        <v>8.7641666666666662</v>
      </c>
      <c r="E31567" s="36">
        <v>0</v>
      </c>
      <c r="F31567" s="5">
        <f t="shared" si="1971"/>
        <v>0</v>
      </c>
      <c r="G31567" s="5">
        <f t="shared" si="1972"/>
        <v>525.85</v>
      </c>
      <c r="H31567" s="79">
        <f>'(2. 11points)'!M31563</f>
        <v>0</v>
      </c>
      <c r="I31567" s="79">
        <f>'(2. 11points)'!N31563</f>
        <v>0</v>
      </c>
      <c r="J31567" s="78">
        <f>'(2. 11points)'!O31563</f>
        <v>0</v>
      </c>
    </row>
    <row r="31568" spans="1:10" x14ac:dyDescent="0.4">
      <c r="A31568" s="5">
        <v>31552</v>
      </c>
      <c r="B31568" s="5">
        <f t="shared" si="1973"/>
        <v>525.86666666666667</v>
      </c>
      <c r="C31568" s="5">
        <f t="shared" si="1974"/>
        <v>8.7644444444444449</v>
      </c>
      <c r="E31568" s="36">
        <v>0</v>
      </c>
      <c r="F31568" s="5">
        <f t="shared" si="1971"/>
        <v>0</v>
      </c>
      <c r="G31568" s="5">
        <f t="shared" si="1972"/>
        <v>525.86666666666667</v>
      </c>
      <c r="H31568" s="79">
        <f>'(2. 11points)'!M31564</f>
        <v>0</v>
      </c>
      <c r="I31568" s="79">
        <f>'(2. 11points)'!N31564</f>
        <v>0</v>
      </c>
      <c r="J31568" s="78">
        <f>'(2. 11points)'!O31564</f>
        <v>0</v>
      </c>
    </row>
    <row r="31569" spans="1:10" x14ac:dyDescent="0.4">
      <c r="A31569" s="5">
        <v>31553</v>
      </c>
      <c r="B31569" s="5">
        <f t="shared" si="1973"/>
        <v>525.88333333333333</v>
      </c>
      <c r="C31569" s="5">
        <f t="shared" si="1974"/>
        <v>8.7647222222222219</v>
      </c>
      <c r="E31569" s="36">
        <v>0</v>
      </c>
      <c r="F31569" s="5">
        <f t="shared" ref="F31569:F31632" si="1975">E31569-$F$11</f>
        <v>0</v>
      </c>
      <c r="G31569" s="5">
        <f t="shared" si="1972"/>
        <v>525.88333333333333</v>
      </c>
      <c r="H31569" s="79">
        <f>'(2. 11points)'!M31565</f>
        <v>0</v>
      </c>
      <c r="I31569" s="79">
        <f>'(2. 11points)'!N31565</f>
        <v>0</v>
      </c>
      <c r="J31569" s="78">
        <f>'(2. 11points)'!O31565</f>
        <v>0</v>
      </c>
    </row>
    <row r="31570" spans="1:10" x14ac:dyDescent="0.4">
      <c r="A31570" s="5">
        <v>31554</v>
      </c>
      <c r="B31570" s="5">
        <f t="shared" si="1973"/>
        <v>525.9</v>
      </c>
      <c r="C31570" s="5">
        <f t="shared" si="1974"/>
        <v>8.7649999999999988</v>
      </c>
      <c r="E31570" s="36">
        <v>0</v>
      </c>
      <c r="F31570" s="5">
        <f t="shared" si="1975"/>
        <v>0</v>
      </c>
      <c r="G31570" s="5">
        <f t="shared" si="1972"/>
        <v>525.9</v>
      </c>
      <c r="H31570" s="79">
        <f>'(2. 11points)'!M31566</f>
        <v>0</v>
      </c>
      <c r="I31570" s="79">
        <f>'(2. 11points)'!N31566</f>
        <v>0</v>
      </c>
      <c r="J31570" s="78">
        <f>'(2. 11points)'!O31566</f>
        <v>0</v>
      </c>
    </row>
    <row r="31571" spans="1:10" x14ac:dyDescent="0.4">
      <c r="A31571" s="5">
        <v>31555</v>
      </c>
      <c r="B31571" s="5">
        <f t="shared" si="1973"/>
        <v>525.91666666666663</v>
      </c>
      <c r="C31571" s="5">
        <f t="shared" si="1974"/>
        <v>8.7652777777777775</v>
      </c>
      <c r="E31571" s="36">
        <v>0</v>
      </c>
      <c r="F31571" s="5">
        <f t="shared" si="1975"/>
        <v>0</v>
      </c>
      <c r="G31571" s="5">
        <f t="shared" si="1972"/>
        <v>525.91666666666663</v>
      </c>
      <c r="H31571" s="79">
        <f>'(2. 11points)'!M31567</f>
        <v>0</v>
      </c>
      <c r="I31571" s="79">
        <f>'(2. 11points)'!N31567</f>
        <v>0</v>
      </c>
      <c r="J31571" s="78">
        <f>'(2. 11points)'!O31567</f>
        <v>0</v>
      </c>
    </row>
    <row r="31572" spans="1:10" x14ac:dyDescent="0.4">
      <c r="A31572" s="5">
        <v>31556</v>
      </c>
      <c r="B31572" s="5">
        <f t="shared" si="1973"/>
        <v>525.93333333333328</v>
      </c>
      <c r="C31572" s="5">
        <f t="shared" si="1974"/>
        <v>8.7655555555555544</v>
      </c>
      <c r="E31572" s="36">
        <v>0</v>
      </c>
      <c r="F31572" s="5">
        <f t="shared" si="1975"/>
        <v>0</v>
      </c>
      <c r="G31572" s="5">
        <f t="shared" si="1972"/>
        <v>525.93333333333328</v>
      </c>
      <c r="H31572" s="79">
        <f>'(2. 11points)'!M31568</f>
        <v>0</v>
      </c>
      <c r="I31572" s="79">
        <f>'(2. 11points)'!N31568</f>
        <v>0</v>
      </c>
      <c r="J31572" s="78">
        <f>'(2. 11points)'!O31568</f>
        <v>0</v>
      </c>
    </row>
    <row r="31573" spans="1:10" x14ac:dyDescent="0.4">
      <c r="A31573" s="5">
        <v>31557</v>
      </c>
      <c r="B31573" s="5">
        <f t="shared" si="1973"/>
        <v>525.95000000000005</v>
      </c>
      <c r="C31573" s="5">
        <f t="shared" si="1974"/>
        <v>8.7658333333333349</v>
      </c>
      <c r="E31573" s="36">
        <v>0</v>
      </c>
      <c r="F31573" s="5">
        <f t="shared" si="1975"/>
        <v>0</v>
      </c>
      <c r="G31573" s="5">
        <f t="shared" si="1972"/>
        <v>525.95000000000005</v>
      </c>
      <c r="H31573" s="79">
        <f>'(2. 11points)'!M31569</f>
        <v>0</v>
      </c>
      <c r="I31573" s="79">
        <f>'(2. 11points)'!N31569</f>
        <v>0</v>
      </c>
      <c r="J31573" s="78">
        <f>'(2. 11points)'!O31569</f>
        <v>0</v>
      </c>
    </row>
    <row r="31574" spans="1:10" x14ac:dyDescent="0.4">
      <c r="A31574" s="5">
        <v>31558</v>
      </c>
      <c r="B31574" s="5">
        <f t="shared" si="1973"/>
        <v>525.9666666666667</v>
      </c>
      <c r="C31574" s="5">
        <f t="shared" si="1974"/>
        <v>8.7661111111111119</v>
      </c>
      <c r="E31574" s="36">
        <v>0</v>
      </c>
      <c r="F31574" s="5">
        <f t="shared" si="1975"/>
        <v>0</v>
      </c>
      <c r="G31574" s="5">
        <f t="shared" ref="G31574:G31637" si="1976">B31574</f>
        <v>525.9666666666667</v>
      </c>
      <c r="H31574" s="79">
        <f>'(2. 11points)'!M31570</f>
        <v>0</v>
      </c>
      <c r="I31574" s="79">
        <f>'(2. 11points)'!N31570</f>
        <v>0</v>
      </c>
      <c r="J31574" s="78">
        <f>'(2. 11points)'!O31570</f>
        <v>0</v>
      </c>
    </row>
    <row r="31575" spans="1:10" x14ac:dyDescent="0.4">
      <c r="A31575" s="5">
        <v>31559</v>
      </c>
      <c r="B31575" s="5">
        <f t="shared" si="1973"/>
        <v>525.98333333333335</v>
      </c>
      <c r="C31575" s="5">
        <f t="shared" si="1974"/>
        <v>8.7663888888888888</v>
      </c>
      <c r="E31575" s="36">
        <v>0</v>
      </c>
      <c r="F31575" s="5">
        <f t="shared" si="1975"/>
        <v>0</v>
      </c>
      <c r="G31575" s="5">
        <f t="shared" si="1976"/>
        <v>525.98333333333335</v>
      </c>
      <c r="H31575" s="79">
        <f>'(2. 11points)'!M31571</f>
        <v>0</v>
      </c>
      <c r="I31575" s="79">
        <f>'(2. 11points)'!N31571</f>
        <v>0</v>
      </c>
      <c r="J31575" s="78">
        <f>'(2. 11points)'!O31571</f>
        <v>0</v>
      </c>
    </row>
    <row r="31576" spans="1:10" x14ac:dyDescent="0.4">
      <c r="A31576" s="5">
        <v>31560</v>
      </c>
      <c r="B31576" s="5">
        <f t="shared" si="1973"/>
        <v>526</v>
      </c>
      <c r="C31576" s="5">
        <f t="shared" si="1974"/>
        <v>8.7666666666666675</v>
      </c>
      <c r="E31576" s="36">
        <v>0</v>
      </c>
      <c r="F31576" s="5">
        <f t="shared" si="1975"/>
        <v>0</v>
      </c>
      <c r="G31576" s="5">
        <f t="shared" si="1976"/>
        <v>526</v>
      </c>
      <c r="H31576" s="79">
        <f>'(2. 11points)'!M31572</f>
        <v>0</v>
      </c>
      <c r="I31576" s="79">
        <f>'(2. 11points)'!N31572</f>
        <v>0</v>
      </c>
      <c r="J31576" s="78">
        <f>'(2. 11points)'!O31572</f>
        <v>0</v>
      </c>
    </row>
    <row r="31577" spans="1:10" x14ac:dyDescent="0.4">
      <c r="A31577" s="5">
        <v>31561</v>
      </c>
      <c r="B31577" s="5">
        <f t="shared" si="1973"/>
        <v>526.01666666666665</v>
      </c>
      <c r="C31577" s="5">
        <f t="shared" si="1974"/>
        <v>8.7669444444444444</v>
      </c>
      <c r="E31577" s="36">
        <v>0</v>
      </c>
      <c r="F31577" s="5">
        <f t="shared" si="1975"/>
        <v>0</v>
      </c>
      <c r="G31577" s="5">
        <f t="shared" si="1976"/>
        <v>526.01666666666665</v>
      </c>
      <c r="H31577" s="79">
        <f>'(2. 11points)'!M31573</f>
        <v>0</v>
      </c>
      <c r="I31577" s="79">
        <f>'(2. 11points)'!N31573</f>
        <v>0</v>
      </c>
      <c r="J31577" s="78">
        <f>'(2. 11points)'!O31573</f>
        <v>0</v>
      </c>
    </row>
    <row r="31578" spans="1:10" x14ac:dyDescent="0.4">
      <c r="A31578" s="5">
        <v>31562</v>
      </c>
      <c r="B31578" s="5">
        <f t="shared" si="1973"/>
        <v>526.0333333333333</v>
      </c>
      <c r="C31578" s="5">
        <f t="shared" si="1974"/>
        <v>8.7672222222222214</v>
      </c>
      <c r="E31578" s="36">
        <v>0</v>
      </c>
      <c r="F31578" s="5">
        <f t="shared" si="1975"/>
        <v>0</v>
      </c>
      <c r="G31578" s="5">
        <f t="shared" si="1976"/>
        <v>526.0333333333333</v>
      </c>
      <c r="H31578" s="79">
        <f>'(2. 11points)'!M31574</f>
        <v>0</v>
      </c>
      <c r="I31578" s="79">
        <f>'(2. 11points)'!N31574</f>
        <v>0</v>
      </c>
      <c r="J31578" s="78">
        <f>'(2. 11points)'!O31574</f>
        <v>0</v>
      </c>
    </row>
    <row r="31579" spans="1:10" x14ac:dyDescent="0.4">
      <c r="A31579" s="5">
        <v>31563</v>
      </c>
      <c r="B31579" s="5">
        <f t="shared" ref="B31579:B31642" si="1977">A31579*$B$12/60</f>
        <v>526.04999999999995</v>
      </c>
      <c r="C31579" s="5">
        <f t="shared" ref="C31579:C31642" si="1978">B31579/60</f>
        <v>8.7675000000000001</v>
      </c>
      <c r="E31579" s="36">
        <v>0</v>
      </c>
      <c r="F31579" s="5">
        <f t="shared" si="1975"/>
        <v>0</v>
      </c>
      <c r="G31579" s="5">
        <f t="shared" si="1976"/>
        <v>526.04999999999995</v>
      </c>
      <c r="H31579" s="79">
        <f>'(2. 11points)'!M31575</f>
        <v>0</v>
      </c>
      <c r="I31579" s="79">
        <f>'(2. 11points)'!N31575</f>
        <v>0</v>
      </c>
      <c r="J31579" s="78">
        <f>'(2. 11points)'!O31575</f>
        <v>0</v>
      </c>
    </row>
    <row r="31580" spans="1:10" x14ac:dyDescent="0.4">
      <c r="A31580" s="5">
        <v>31564</v>
      </c>
      <c r="B31580" s="5">
        <f t="shared" si="1977"/>
        <v>526.06666666666672</v>
      </c>
      <c r="C31580" s="5">
        <f t="shared" si="1978"/>
        <v>8.7677777777777788</v>
      </c>
      <c r="E31580" s="36">
        <v>0</v>
      </c>
      <c r="F31580" s="5">
        <f t="shared" si="1975"/>
        <v>0</v>
      </c>
      <c r="G31580" s="5">
        <f t="shared" si="1976"/>
        <v>526.06666666666672</v>
      </c>
      <c r="H31580" s="79">
        <f>'(2. 11points)'!M31576</f>
        <v>0</v>
      </c>
      <c r="I31580" s="79">
        <f>'(2. 11points)'!N31576</f>
        <v>0</v>
      </c>
      <c r="J31580" s="78">
        <f>'(2. 11points)'!O31576</f>
        <v>0</v>
      </c>
    </row>
    <row r="31581" spans="1:10" x14ac:dyDescent="0.4">
      <c r="A31581" s="5">
        <v>31565</v>
      </c>
      <c r="B31581" s="5">
        <f t="shared" si="1977"/>
        <v>526.08333333333337</v>
      </c>
      <c r="C31581" s="5">
        <f t="shared" si="1978"/>
        <v>8.7680555555555557</v>
      </c>
      <c r="E31581" s="36">
        <v>0</v>
      </c>
      <c r="F31581" s="5">
        <f t="shared" si="1975"/>
        <v>0</v>
      </c>
      <c r="G31581" s="5">
        <f t="shared" si="1976"/>
        <v>526.08333333333337</v>
      </c>
      <c r="H31581" s="79">
        <f>'(2. 11points)'!M31577</f>
        <v>0</v>
      </c>
      <c r="I31581" s="79">
        <f>'(2. 11points)'!N31577</f>
        <v>0</v>
      </c>
      <c r="J31581" s="78">
        <f>'(2. 11points)'!O31577</f>
        <v>0</v>
      </c>
    </row>
    <row r="31582" spans="1:10" x14ac:dyDescent="0.4">
      <c r="A31582" s="5">
        <v>31566</v>
      </c>
      <c r="B31582" s="5">
        <f t="shared" si="1977"/>
        <v>526.1</v>
      </c>
      <c r="C31582" s="5">
        <f t="shared" si="1978"/>
        <v>8.7683333333333344</v>
      </c>
      <c r="E31582" s="36">
        <v>0</v>
      </c>
      <c r="F31582" s="5">
        <f t="shared" si="1975"/>
        <v>0</v>
      </c>
      <c r="G31582" s="5">
        <f t="shared" si="1976"/>
        <v>526.1</v>
      </c>
      <c r="H31582" s="79">
        <f>'(2. 11points)'!M31578</f>
        <v>0</v>
      </c>
      <c r="I31582" s="79">
        <f>'(2. 11points)'!N31578</f>
        <v>0</v>
      </c>
      <c r="J31582" s="78">
        <f>'(2. 11points)'!O31578</f>
        <v>0</v>
      </c>
    </row>
    <row r="31583" spans="1:10" x14ac:dyDescent="0.4">
      <c r="A31583" s="5">
        <v>31567</v>
      </c>
      <c r="B31583" s="5">
        <f t="shared" si="1977"/>
        <v>526.11666666666667</v>
      </c>
      <c r="C31583" s="5">
        <f t="shared" si="1978"/>
        <v>8.7686111111111114</v>
      </c>
      <c r="E31583" s="36">
        <v>0</v>
      </c>
      <c r="F31583" s="5">
        <f t="shared" si="1975"/>
        <v>0</v>
      </c>
      <c r="G31583" s="5">
        <f t="shared" si="1976"/>
        <v>526.11666666666667</v>
      </c>
      <c r="H31583" s="79">
        <f>'(2. 11points)'!M31579</f>
        <v>0</v>
      </c>
      <c r="I31583" s="79">
        <f>'(2. 11points)'!N31579</f>
        <v>0</v>
      </c>
      <c r="J31583" s="78">
        <f>'(2. 11points)'!O31579</f>
        <v>0</v>
      </c>
    </row>
    <row r="31584" spans="1:10" x14ac:dyDescent="0.4">
      <c r="A31584" s="5">
        <v>31568</v>
      </c>
      <c r="B31584" s="5">
        <f t="shared" si="1977"/>
        <v>526.13333333333333</v>
      </c>
      <c r="C31584" s="5">
        <f t="shared" si="1978"/>
        <v>8.7688888888888883</v>
      </c>
      <c r="E31584" s="36">
        <v>0</v>
      </c>
      <c r="F31584" s="5">
        <f t="shared" si="1975"/>
        <v>0</v>
      </c>
      <c r="G31584" s="5">
        <f t="shared" si="1976"/>
        <v>526.13333333333333</v>
      </c>
      <c r="H31584" s="79">
        <f>'(2. 11points)'!M31580</f>
        <v>0</v>
      </c>
      <c r="I31584" s="79">
        <f>'(2. 11points)'!N31580</f>
        <v>0</v>
      </c>
      <c r="J31584" s="78">
        <f>'(2. 11points)'!O31580</f>
        <v>0</v>
      </c>
    </row>
    <row r="31585" spans="1:10" x14ac:dyDescent="0.4">
      <c r="A31585" s="5">
        <v>31569</v>
      </c>
      <c r="B31585" s="5">
        <f t="shared" si="1977"/>
        <v>526.15</v>
      </c>
      <c r="C31585" s="5">
        <f t="shared" si="1978"/>
        <v>8.769166666666667</v>
      </c>
      <c r="E31585" s="36">
        <v>0</v>
      </c>
      <c r="F31585" s="5">
        <f t="shared" si="1975"/>
        <v>0</v>
      </c>
      <c r="G31585" s="5">
        <f t="shared" si="1976"/>
        <v>526.15</v>
      </c>
      <c r="H31585" s="79">
        <f>'(2. 11points)'!M31581</f>
        <v>0</v>
      </c>
      <c r="I31585" s="79">
        <f>'(2. 11points)'!N31581</f>
        <v>0</v>
      </c>
      <c r="J31585" s="78">
        <f>'(2. 11points)'!O31581</f>
        <v>0</v>
      </c>
    </row>
    <row r="31586" spans="1:10" x14ac:dyDescent="0.4">
      <c r="A31586" s="5">
        <v>31570</v>
      </c>
      <c r="B31586" s="5">
        <f t="shared" si="1977"/>
        <v>526.16666666666663</v>
      </c>
      <c r="C31586" s="5">
        <f t="shared" si="1978"/>
        <v>8.7694444444444439</v>
      </c>
      <c r="E31586" s="36">
        <v>0</v>
      </c>
      <c r="F31586" s="5">
        <f t="shared" si="1975"/>
        <v>0</v>
      </c>
      <c r="G31586" s="5">
        <f t="shared" si="1976"/>
        <v>526.16666666666663</v>
      </c>
      <c r="H31586" s="79">
        <f>'(2. 11points)'!M31582</f>
        <v>0</v>
      </c>
      <c r="I31586" s="79">
        <f>'(2. 11points)'!N31582</f>
        <v>0</v>
      </c>
      <c r="J31586" s="78">
        <f>'(2. 11points)'!O31582</f>
        <v>0</v>
      </c>
    </row>
    <row r="31587" spans="1:10" x14ac:dyDescent="0.4">
      <c r="A31587" s="5">
        <v>31571</v>
      </c>
      <c r="B31587" s="5">
        <f t="shared" si="1977"/>
        <v>526.18333333333328</v>
      </c>
      <c r="C31587" s="5">
        <f t="shared" si="1978"/>
        <v>8.7697222222222209</v>
      </c>
      <c r="E31587" s="36">
        <v>0</v>
      </c>
      <c r="F31587" s="5">
        <f t="shared" si="1975"/>
        <v>0</v>
      </c>
      <c r="G31587" s="5">
        <f t="shared" si="1976"/>
        <v>526.18333333333328</v>
      </c>
      <c r="H31587" s="79">
        <f>'(2. 11points)'!M31583</f>
        <v>0</v>
      </c>
      <c r="I31587" s="79">
        <f>'(2. 11points)'!N31583</f>
        <v>0</v>
      </c>
      <c r="J31587" s="78">
        <f>'(2. 11points)'!O31583</f>
        <v>0</v>
      </c>
    </row>
    <row r="31588" spans="1:10" x14ac:dyDescent="0.4">
      <c r="A31588" s="5">
        <v>31572</v>
      </c>
      <c r="B31588" s="5">
        <f t="shared" si="1977"/>
        <v>526.20000000000005</v>
      </c>
      <c r="C31588" s="5">
        <f t="shared" si="1978"/>
        <v>8.7700000000000014</v>
      </c>
      <c r="E31588" s="36">
        <v>0</v>
      </c>
      <c r="F31588" s="5">
        <f t="shared" si="1975"/>
        <v>0</v>
      </c>
      <c r="G31588" s="5">
        <f t="shared" si="1976"/>
        <v>526.20000000000005</v>
      </c>
      <c r="H31588" s="79">
        <f>'(2. 11points)'!M31584</f>
        <v>0</v>
      </c>
      <c r="I31588" s="79">
        <f>'(2. 11points)'!N31584</f>
        <v>0</v>
      </c>
      <c r="J31588" s="78">
        <f>'(2. 11points)'!O31584</f>
        <v>0</v>
      </c>
    </row>
    <row r="31589" spans="1:10" x14ac:dyDescent="0.4">
      <c r="A31589" s="5">
        <v>31573</v>
      </c>
      <c r="B31589" s="5">
        <f t="shared" si="1977"/>
        <v>526.2166666666667</v>
      </c>
      <c r="C31589" s="5">
        <f t="shared" si="1978"/>
        <v>8.7702777777777783</v>
      </c>
      <c r="E31589" s="36">
        <v>0</v>
      </c>
      <c r="F31589" s="5">
        <f t="shared" si="1975"/>
        <v>0</v>
      </c>
      <c r="G31589" s="5">
        <f t="shared" si="1976"/>
        <v>526.2166666666667</v>
      </c>
      <c r="H31589" s="79">
        <f>'(2. 11points)'!M31585</f>
        <v>0</v>
      </c>
      <c r="I31589" s="79">
        <f>'(2. 11points)'!N31585</f>
        <v>0</v>
      </c>
      <c r="J31589" s="78">
        <f>'(2. 11points)'!O31585</f>
        <v>0</v>
      </c>
    </row>
    <row r="31590" spans="1:10" x14ac:dyDescent="0.4">
      <c r="A31590" s="5">
        <v>31574</v>
      </c>
      <c r="B31590" s="5">
        <f t="shared" si="1977"/>
        <v>526.23333333333335</v>
      </c>
      <c r="C31590" s="5">
        <f t="shared" si="1978"/>
        <v>8.7705555555555552</v>
      </c>
      <c r="E31590" s="36">
        <v>0</v>
      </c>
      <c r="F31590" s="5">
        <f t="shared" si="1975"/>
        <v>0</v>
      </c>
      <c r="G31590" s="5">
        <f t="shared" si="1976"/>
        <v>526.23333333333335</v>
      </c>
      <c r="H31590" s="79">
        <f>'(2. 11points)'!M31586</f>
        <v>0</v>
      </c>
      <c r="I31590" s="79">
        <f>'(2. 11points)'!N31586</f>
        <v>0</v>
      </c>
      <c r="J31590" s="78">
        <f>'(2. 11points)'!O31586</f>
        <v>0</v>
      </c>
    </row>
    <row r="31591" spans="1:10" x14ac:dyDescent="0.4">
      <c r="A31591" s="5">
        <v>31575</v>
      </c>
      <c r="B31591" s="5">
        <f t="shared" si="1977"/>
        <v>526.25</v>
      </c>
      <c r="C31591" s="5">
        <f t="shared" si="1978"/>
        <v>8.7708333333333339</v>
      </c>
      <c r="E31591" s="36">
        <v>0</v>
      </c>
      <c r="F31591" s="5">
        <f t="shared" si="1975"/>
        <v>0</v>
      </c>
      <c r="G31591" s="5">
        <f t="shared" si="1976"/>
        <v>526.25</v>
      </c>
      <c r="H31591" s="79">
        <f>'(2. 11points)'!M31587</f>
        <v>0</v>
      </c>
      <c r="I31591" s="79">
        <f>'(2. 11points)'!N31587</f>
        <v>0</v>
      </c>
      <c r="J31591" s="78">
        <f>'(2. 11points)'!O31587</f>
        <v>0</v>
      </c>
    </row>
    <row r="31592" spans="1:10" x14ac:dyDescent="0.4">
      <c r="A31592" s="5">
        <v>31576</v>
      </c>
      <c r="B31592" s="5">
        <f t="shared" si="1977"/>
        <v>526.26666666666665</v>
      </c>
      <c r="C31592" s="5">
        <f t="shared" si="1978"/>
        <v>8.7711111111111109</v>
      </c>
      <c r="E31592" s="36">
        <v>0</v>
      </c>
      <c r="F31592" s="5">
        <f t="shared" si="1975"/>
        <v>0</v>
      </c>
      <c r="G31592" s="5">
        <f t="shared" si="1976"/>
        <v>526.26666666666665</v>
      </c>
      <c r="H31592" s="79">
        <f>'(2. 11points)'!M31588</f>
        <v>0</v>
      </c>
      <c r="I31592" s="79">
        <f>'(2. 11points)'!N31588</f>
        <v>0</v>
      </c>
      <c r="J31592" s="78">
        <f>'(2. 11points)'!O31588</f>
        <v>0</v>
      </c>
    </row>
    <row r="31593" spans="1:10" x14ac:dyDescent="0.4">
      <c r="A31593" s="5">
        <v>31577</v>
      </c>
      <c r="B31593" s="5">
        <f t="shared" si="1977"/>
        <v>526.2833333333333</v>
      </c>
      <c r="C31593" s="5">
        <f t="shared" si="1978"/>
        <v>8.7713888888888878</v>
      </c>
      <c r="E31593" s="36">
        <v>0</v>
      </c>
      <c r="F31593" s="5">
        <f t="shared" si="1975"/>
        <v>0</v>
      </c>
      <c r="G31593" s="5">
        <f t="shared" si="1976"/>
        <v>526.2833333333333</v>
      </c>
      <c r="H31593" s="79">
        <f>'(2. 11points)'!M31589</f>
        <v>0</v>
      </c>
      <c r="I31593" s="79">
        <f>'(2. 11points)'!N31589</f>
        <v>0</v>
      </c>
      <c r="J31593" s="78">
        <f>'(2. 11points)'!O31589</f>
        <v>0</v>
      </c>
    </row>
    <row r="31594" spans="1:10" x14ac:dyDescent="0.4">
      <c r="A31594" s="5">
        <v>31578</v>
      </c>
      <c r="B31594" s="5">
        <f t="shared" si="1977"/>
        <v>526.29999999999995</v>
      </c>
      <c r="C31594" s="5">
        <f t="shared" si="1978"/>
        <v>8.7716666666666665</v>
      </c>
      <c r="E31594" s="36">
        <v>0</v>
      </c>
      <c r="F31594" s="5">
        <f t="shared" si="1975"/>
        <v>0</v>
      </c>
      <c r="G31594" s="5">
        <f t="shared" si="1976"/>
        <v>526.29999999999995</v>
      </c>
      <c r="H31594" s="79">
        <f>'(2. 11points)'!M31590</f>
        <v>0</v>
      </c>
      <c r="I31594" s="79">
        <f>'(2. 11points)'!N31590</f>
        <v>0</v>
      </c>
      <c r="J31594" s="78">
        <f>'(2. 11points)'!O31590</f>
        <v>0</v>
      </c>
    </row>
    <row r="31595" spans="1:10" x14ac:dyDescent="0.4">
      <c r="A31595" s="5">
        <v>31579</v>
      </c>
      <c r="B31595" s="5">
        <f t="shared" si="1977"/>
        <v>526.31666666666672</v>
      </c>
      <c r="C31595" s="5">
        <f t="shared" si="1978"/>
        <v>8.7719444444444452</v>
      </c>
      <c r="E31595" s="36">
        <v>0</v>
      </c>
      <c r="F31595" s="5">
        <f t="shared" si="1975"/>
        <v>0</v>
      </c>
      <c r="G31595" s="5">
        <f t="shared" si="1976"/>
        <v>526.31666666666672</v>
      </c>
      <c r="H31595" s="79">
        <f>'(2. 11points)'!M31591</f>
        <v>0</v>
      </c>
      <c r="I31595" s="79">
        <f>'(2. 11points)'!N31591</f>
        <v>0</v>
      </c>
      <c r="J31595" s="78">
        <f>'(2. 11points)'!O31591</f>
        <v>0</v>
      </c>
    </row>
    <row r="31596" spans="1:10" x14ac:dyDescent="0.4">
      <c r="A31596" s="5">
        <v>31580</v>
      </c>
      <c r="B31596" s="5">
        <f t="shared" si="1977"/>
        <v>526.33333333333337</v>
      </c>
      <c r="C31596" s="5">
        <f t="shared" si="1978"/>
        <v>8.7722222222222221</v>
      </c>
      <c r="E31596" s="36">
        <v>0</v>
      </c>
      <c r="F31596" s="5">
        <f t="shared" si="1975"/>
        <v>0</v>
      </c>
      <c r="G31596" s="5">
        <f t="shared" si="1976"/>
        <v>526.33333333333337</v>
      </c>
      <c r="H31596" s="79">
        <f>'(2. 11points)'!M31592</f>
        <v>0</v>
      </c>
      <c r="I31596" s="79">
        <f>'(2. 11points)'!N31592</f>
        <v>0</v>
      </c>
      <c r="J31596" s="78">
        <f>'(2. 11points)'!O31592</f>
        <v>0</v>
      </c>
    </row>
    <row r="31597" spans="1:10" x14ac:dyDescent="0.4">
      <c r="A31597" s="5">
        <v>31581</v>
      </c>
      <c r="B31597" s="5">
        <f t="shared" si="1977"/>
        <v>526.35</v>
      </c>
      <c r="C31597" s="5">
        <f t="shared" si="1978"/>
        <v>8.7725000000000009</v>
      </c>
      <c r="E31597" s="36">
        <v>0</v>
      </c>
      <c r="F31597" s="5">
        <f t="shared" si="1975"/>
        <v>0</v>
      </c>
      <c r="G31597" s="5">
        <f t="shared" si="1976"/>
        <v>526.35</v>
      </c>
      <c r="H31597" s="79">
        <f>'(2. 11points)'!M31593</f>
        <v>0</v>
      </c>
      <c r="I31597" s="79">
        <f>'(2. 11points)'!N31593</f>
        <v>0</v>
      </c>
      <c r="J31597" s="78">
        <f>'(2. 11points)'!O31593</f>
        <v>0</v>
      </c>
    </row>
    <row r="31598" spans="1:10" x14ac:dyDescent="0.4">
      <c r="A31598" s="5">
        <v>31582</v>
      </c>
      <c r="B31598" s="5">
        <f t="shared" si="1977"/>
        <v>526.36666666666667</v>
      </c>
      <c r="C31598" s="5">
        <f t="shared" si="1978"/>
        <v>8.7727777777777778</v>
      </c>
      <c r="E31598" s="36">
        <v>0</v>
      </c>
      <c r="F31598" s="5">
        <f t="shared" si="1975"/>
        <v>0</v>
      </c>
      <c r="G31598" s="5">
        <f t="shared" si="1976"/>
        <v>526.36666666666667</v>
      </c>
      <c r="H31598" s="79">
        <f>'(2. 11points)'!M31594</f>
        <v>0</v>
      </c>
      <c r="I31598" s="79">
        <f>'(2. 11points)'!N31594</f>
        <v>0</v>
      </c>
      <c r="J31598" s="78">
        <f>'(2. 11points)'!O31594</f>
        <v>0</v>
      </c>
    </row>
    <row r="31599" spans="1:10" x14ac:dyDescent="0.4">
      <c r="A31599" s="5">
        <v>31583</v>
      </c>
      <c r="B31599" s="5">
        <f t="shared" si="1977"/>
        <v>526.38333333333333</v>
      </c>
      <c r="C31599" s="5">
        <f t="shared" si="1978"/>
        <v>8.7730555555555547</v>
      </c>
      <c r="E31599" s="36">
        <v>0</v>
      </c>
      <c r="F31599" s="5">
        <f t="shared" si="1975"/>
        <v>0</v>
      </c>
      <c r="G31599" s="5">
        <f t="shared" si="1976"/>
        <v>526.38333333333333</v>
      </c>
      <c r="H31599" s="79">
        <f>'(2. 11points)'!M31595</f>
        <v>0</v>
      </c>
      <c r="I31599" s="79">
        <f>'(2. 11points)'!N31595</f>
        <v>0</v>
      </c>
      <c r="J31599" s="78">
        <f>'(2. 11points)'!O31595</f>
        <v>0</v>
      </c>
    </row>
    <row r="31600" spans="1:10" x14ac:dyDescent="0.4">
      <c r="A31600" s="5">
        <v>31584</v>
      </c>
      <c r="B31600" s="5">
        <f t="shared" si="1977"/>
        <v>526.4</v>
      </c>
      <c r="C31600" s="5">
        <f t="shared" si="1978"/>
        <v>8.7733333333333334</v>
      </c>
      <c r="E31600" s="36">
        <v>0</v>
      </c>
      <c r="F31600" s="5">
        <f t="shared" si="1975"/>
        <v>0</v>
      </c>
      <c r="G31600" s="5">
        <f t="shared" si="1976"/>
        <v>526.4</v>
      </c>
      <c r="H31600" s="79">
        <f>'(2. 11points)'!M31596</f>
        <v>0</v>
      </c>
      <c r="I31600" s="79">
        <f>'(2. 11points)'!N31596</f>
        <v>0</v>
      </c>
      <c r="J31600" s="78">
        <f>'(2. 11points)'!O31596</f>
        <v>0</v>
      </c>
    </row>
    <row r="31601" spans="1:10" x14ac:dyDescent="0.4">
      <c r="A31601" s="5">
        <v>31585</v>
      </c>
      <c r="B31601" s="5">
        <f t="shared" si="1977"/>
        <v>526.41666666666663</v>
      </c>
      <c r="C31601" s="5">
        <f t="shared" si="1978"/>
        <v>8.7736111111111104</v>
      </c>
      <c r="E31601" s="36">
        <v>0</v>
      </c>
      <c r="F31601" s="5">
        <f t="shared" si="1975"/>
        <v>0</v>
      </c>
      <c r="G31601" s="5">
        <f t="shared" si="1976"/>
        <v>526.41666666666663</v>
      </c>
      <c r="H31601" s="79">
        <f>'(2. 11points)'!M31597</f>
        <v>0</v>
      </c>
      <c r="I31601" s="79">
        <f>'(2. 11points)'!N31597</f>
        <v>0</v>
      </c>
      <c r="J31601" s="78">
        <f>'(2. 11points)'!O31597</f>
        <v>0</v>
      </c>
    </row>
    <row r="31602" spans="1:10" x14ac:dyDescent="0.4">
      <c r="A31602" s="5">
        <v>31586</v>
      </c>
      <c r="B31602" s="5">
        <f t="shared" si="1977"/>
        <v>526.43333333333328</v>
      </c>
      <c r="C31602" s="5">
        <f t="shared" si="1978"/>
        <v>8.7738888888888873</v>
      </c>
      <c r="E31602" s="36">
        <v>0</v>
      </c>
      <c r="F31602" s="5">
        <f t="shared" si="1975"/>
        <v>0</v>
      </c>
      <c r="G31602" s="5">
        <f t="shared" si="1976"/>
        <v>526.43333333333328</v>
      </c>
      <c r="H31602" s="79">
        <f>'(2. 11points)'!M31598</f>
        <v>0</v>
      </c>
      <c r="I31602" s="79">
        <f>'(2. 11points)'!N31598</f>
        <v>0</v>
      </c>
      <c r="J31602" s="78">
        <f>'(2. 11points)'!O31598</f>
        <v>0</v>
      </c>
    </row>
    <row r="31603" spans="1:10" x14ac:dyDescent="0.4">
      <c r="A31603" s="5">
        <v>31587</v>
      </c>
      <c r="B31603" s="5">
        <f t="shared" si="1977"/>
        <v>526.45000000000005</v>
      </c>
      <c r="C31603" s="5">
        <f t="shared" si="1978"/>
        <v>8.7741666666666678</v>
      </c>
      <c r="E31603" s="36">
        <v>0</v>
      </c>
      <c r="F31603" s="5">
        <f t="shared" si="1975"/>
        <v>0</v>
      </c>
      <c r="G31603" s="5">
        <f t="shared" si="1976"/>
        <v>526.45000000000005</v>
      </c>
      <c r="H31603" s="79">
        <f>'(2. 11points)'!M31599</f>
        <v>0</v>
      </c>
      <c r="I31603" s="79">
        <f>'(2. 11points)'!N31599</f>
        <v>0</v>
      </c>
      <c r="J31603" s="78">
        <f>'(2. 11points)'!O31599</f>
        <v>0</v>
      </c>
    </row>
    <row r="31604" spans="1:10" x14ac:dyDescent="0.4">
      <c r="A31604" s="5">
        <v>31588</v>
      </c>
      <c r="B31604" s="5">
        <f t="shared" si="1977"/>
        <v>526.4666666666667</v>
      </c>
      <c r="C31604" s="5">
        <f t="shared" si="1978"/>
        <v>8.7744444444444447</v>
      </c>
      <c r="E31604" s="36">
        <v>0</v>
      </c>
      <c r="F31604" s="5">
        <f t="shared" si="1975"/>
        <v>0</v>
      </c>
      <c r="G31604" s="5">
        <f t="shared" si="1976"/>
        <v>526.4666666666667</v>
      </c>
      <c r="H31604" s="79">
        <f>'(2. 11points)'!M31600</f>
        <v>0</v>
      </c>
      <c r="I31604" s="79">
        <f>'(2. 11points)'!N31600</f>
        <v>0</v>
      </c>
      <c r="J31604" s="78">
        <f>'(2. 11points)'!O31600</f>
        <v>0</v>
      </c>
    </row>
    <row r="31605" spans="1:10" x14ac:dyDescent="0.4">
      <c r="A31605" s="5">
        <v>31589</v>
      </c>
      <c r="B31605" s="5">
        <f t="shared" si="1977"/>
        <v>526.48333333333335</v>
      </c>
      <c r="C31605" s="5">
        <f t="shared" si="1978"/>
        <v>8.7747222222222216</v>
      </c>
      <c r="E31605" s="36">
        <v>0</v>
      </c>
      <c r="F31605" s="5">
        <f t="shared" si="1975"/>
        <v>0</v>
      </c>
      <c r="G31605" s="5">
        <f t="shared" si="1976"/>
        <v>526.48333333333335</v>
      </c>
      <c r="H31605" s="79">
        <f>'(2. 11points)'!M31601</f>
        <v>0</v>
      </c>
      <c r="I31605" s="79">
        <f>'(2. 11points)'!N31601</f>
        <v>0</v>
      </c>
      <c r="J31605" s="78">
        <f>'(2. 11points)'!O31601</f>
        <v>0</v>
      </c>
    </row>
    <row r="31606" spans="1:10" x14ac:dyDescent="0.4">
      <c r="A31606" s="5">
        <v>31590</v>
      </c>
      <c r="B31606" s="5">
        <f t="shared" si="1977"/>
        <v>526.5</v>
      </c>
      <c r="C31606" s="5">
        <f t="shared" si="1978"/>
        <v>8.7750000000000004</v>
      </c>
      <c r="E31606" s="36">
        <v>0</v>
      </c>
      <c r="F31606" s="5">
        <f t="shared" si="1975"/>
        <v>0</v>
      </c>
      <c r="G31606" s="5">
        <f t="shared" si="1976"/>
        <v>526.5</v>
      </c>
      <c r="H31606" s="79">
        <f>'(2. 11points)'!M31602</f>
        <v>0</v>
      </c>
      <c r="I31606" s="79">
        <f>'(2. 11points)'!N31602</f>
        <v>0</v>
      </c>
      <c r="J31606" s="78">
        <f>'(2. 11points)'!O31602</f>
        <v>0</v>
      </c>
    </row>
    <row r="31607" spans="1:10" x14ac:dyDescent="0.4">
      <c r="A31607" s="5">
        <v>31591</v>
      </c>
      <c r="B31607" s="5">
        <f t="shared" si="1977"/>
        <v>526.51666666666665</v>
      </c>
      <c r="C31607" s="5">
        <f t="shared" si="1978"/>
        <v>8.7752777777777773</v>
      </c>
      <c r="E31607" s="36">
        <v>0</v>
      </c>
      <c r="F31607" s="5">
        <f t="shared" si="1975"/>
        <v>0</v>
      </c>
      <c r="G31607" s="5">
        <f t="shared" si="1976"/>
        <v>526.51666666666665</v>
      </c>
      <c r="H31607" s="79">
        <f>'(2. 11points)'!M31603</f>
        <v>0</v>
      </c>
      <c r="I31607" s="79">
        <f>'(2. 11points)'!N31603</f>
        <v>0</v>
      </c>
      <c r="J31607" s="78">
        <f>'(2. 11points)'!O31603</f>
        <v>0</v>
      </c>
    </row>
    <row r="31608" spans="1:10" x14ac:dyDescent="0.4">
      <c r="A31608" s="5">
        <v>31592</v>
      </c>
      <c r="B31608" s="5">
        <f t="shared" si="1977"/>
        <v>526.5333333333333</v>
      </c>
      <c r="C31608" s="5">
        <f t="shared" si="1978"/>
        <v>8.7755555555555542</v>
      </c>
      <c r="E31608" s="36">
        <v>0</v>
      </c>
      <c r="F31608" s="5">
        <f t="shared" si="1975"/>
        <v>0</v>
      </c>
      <c r="G31608" s="5">
        <f t="shared" si="1976"/>
        <v>526.5333333333333</v>
      </c>
      <c r="H31608" s="79">
        <f>'(2. 11points)'!M31604</f>
        <v>0</v>
      </c>
      <c r="I31608" s="79">
        <f>'(2. 11points)'!N31604</f>
        <v>0</v>
      </c>
      <c r="J31608" s="78">
        <f>'(2. 11points)'!O31604</f>
        <v>0</v>
      </c>
    </row>
    <row r="31609" spans="1:10" x14ac:dyDescent="0.4">
      <c r="A31609" s="5">
        <v>31593</v>
      </c>
      <c r="B31609" s="5">
        <f t="shared" si="1977"/>
        <v>526.54999999999995</v>
      </c>
      <c r="C31609" s="5">
        <f t="shared" si="1978"/>
        <v>8.7758333333333329</v>
      </c>
      <c r="E31609" s="36">
        <v>0</v>
      </c>
      <c r="F31609" s="5">
        <f t="shared" si="1975"/>
        <v>0</v>
      </c>
      <c r="G31609" s="5">
        <f t="shared" si="1976"/>
        <v>526.54999999999995</v>
      </c>
      <c r="H31609" s="79">
        <f>'(2. 11points)'!M31605</f>
        <v>0</v>
      </c>
      <c r="I31609" s="79">
        <f>'(2. 11points)'!N31605</f>
        <v>0</v>
      </c>
      <c r="J31609" s="78">
        <f>'(2. 11points)'!O31605</f>
        <v>0</v>
      </c>
    </row>
    <row r="31610" spans="1:10" x14ac:dyDescent="0.4">
      <c r="A31610" s="5">
        <v>31594</v>
      </c>
      <c r="B31610" s="5">
        <f t="shared" si="1977"/>
        <v>526.56666666666672</v>
      </c>
      <c r="C31610" s="5">
        <f t="shared" si="1978"/>
        <v>8.7761111111111116</v>
      </c>
      <c r="E31610" s="36">
        <v>0</v>
      </c>
      <c r="F31610" s="5">
        <f t="shared" si="1975"/>
        <v>0</v>
      </c>
      <c r="G31610" s="5">
        <f t="shared" si="1976"/>
        <v>526.56666666666672</v>
      </c>
      <c r="H31610" s="79">
        <f>'(2. 11points)'!M31606</f>
        <v>0</v>
      </c>
      <c r="I31610" s="79">
        <f>'(2. 11points)'!N31606</f>
        <v>0</v>
      </c>
      <c r="J31610" s="78">
        <f>'(2. 11points)'!O31606</f>
        <v>0</v>
      </c>
    </row>
    <row r="31611" spans="1:10" x14ac:dyDescent="0.4">
      <c r="A31611" s="5">
        <v>31595</v>
      </c>
      <c r="B31611" s="5">
        <f t="shared" si="1977"/>
        <v>526.58333333333337</v>
      </c>
      <c r="C31611" s="5">
        <f t="shared" si="1978"/>
        <v>8.7763888888888903</v>
      </c>
      <c r="E31611" s="36">
        <v>0</v>
      </c>
      <c r="F31611" s="5">
        <f t="shared" si="1975"/>
        <v>0</v>
      </c>
      <c r="G31611" s="5">
        <f t="shared" si="1976"/>
        <v>526.58333333333337</v>
      </c>
      <c r="H31611" s="79">
        <f>'(2. 11points)'!M31607</f>
        <v>0</v>
      </c>
      <c r="I31611" s="79">
        <f>'(2. 11points)'!N31607</f>
        <v>0</v>
      </c>
      <c r="J31611" s="78">
        <f>'(2. 11points)'!O31607</f>
        <v>0</v>
      </c>
    </row>
    <row r="31612" spans="1:10" x14ac:dyDescent="0.4">
      <c r="A31612" s="5">
        <v>31596</v>
      </c>
      <c r="B31612" s="5">
        <f t="shared" si="1977"/>
        <v>526.6</v>
      </c>
      <c r="C31612" s="5">
        <f t="shared" si="1978"/>
        <v>8.7766666666666673</v>
      </c>
      <c r="E31612" s="36">
        <v>0</v>
      </c>
      <c r="F31612" s="5">
        <f t="shared" si="1975"/>
        <v>0</v>
      </c>
      <c r="G31612" s="5">
        <f t="shared" si="1976"/>
        <v>526.6</v>
      </c>
      <c r="H31612" s="79">
        <f>'(2. 11points)'!M31608</f>
        <v>0</v>
      </c>
      <c r="I31612" s="79">
        <f>'(2. 11points)'!N31608</f>
        <v>0</v>
      </c>
      <c r="J31612" s="78">
        <f>'(2. 11points)'!O31608</f>
        <v>0</v>
      </c>
    </row>
    <row r="31613" spans="1:10" x14ac:dyDescent="0.4">
      <c r="A31613" s="5">
        <v>31597</v>
      </c>
      <c r="B31613" s="5">
        <f t="shared" si="1977"/>
        <v>526.61666666666667</v>
      </c>
      <c r="C31613" s="5">
        <f t="shared" si="1978"/>
        <v>8.7769444444444442</v>
      </c>
      <c r="E31613" s="36">
        <v>0</v>
      </c>
      <c r="F31613" s="5">
        <f t="shared" si="1975"/>
        <v>0</v>
      </c>
      <c r="G31613" s="5">
        <f t="shared" si="1976"/>
        <v>526.61666666666667</v>
      </c>
      <c r="H31613" s="79">
        <f>'(2. 11points)'!M31609</f>
        <v>0</v>
      </c>
      <c r="I31613" s="79">
        <f>'(2. 11points)'!N31609</f>
        <v>0</v>
      </c>
      <c r="J31613" s="78">
        <f>'(2. 11points)'!O31609</f>
        <v>0</v>
      </c>
    </row>
    <row r="31614" spans="1:10" x14ac:dyDescent="0.4">
      <c r="A31614" s="5">
        <v>31598</v>
      </c>
      <c r="B31614" s="5">
        <f t="shared" si="1977"/>
        <v>526.63333333333333</v>
      </c>
      <c r="C31614" s="5">
        <f t="shared" si="1978"/>
        <v>8.7772222222222229</v>
      </c>
      <c r="E31614" s="36">
        <v>0</v>
      </c>
      <c r="F31614" s="5">
        <f t="shared" si="1975"/>
        <v>0</v>
      </c>
      <c r="G31614" s="5">
        <f t="shared" si="1976"/>
        <v>526.63333333333333</v>
      </c>
      <c r="H31614" s="79">
        <f>'(2. 11points)'!M31610</f>
        <v>0</v>
      </c>
      <c r="I31614" s="79">
        <f>'(2. 11points)'!N31610</f>
        <v>0</v>
      </c>
      <c r="J31614" s="78">
        <f>'(2. 11points)'!O31610</f>
        <v>0</v>
      </c>
    </row>
    <row r="31615" spans="1:10" x14ac:dyDescent="0.4">
      <c r="A31615" s="5">
        <v>31599</v>
      </c>
      <c r="B31615" s="5">
        <f t="shared" si="1977"/>
        <v>526.65</v>
      </c>
      <c r="C31615" s="5">
        <f t="shared" si="1978"/>
        <v>8.7774999999999999</v>
      </c>
      <c r="E31615" s="36">
        <v>0</v>
      </c>
      <c r="F31615" s="5">
        <f t="shared" si="1975"/>
        <v>0</v>
      </c>
      <c r="G31615" s="5">
        <f t="shared" si="1976"/>
        <v>526.65</v>
      </c>
      <c r="H31615" s="79">
        <f>'(2. 11points)'!M31611</f>
        <v>0</v>
      </c>
      <c r="I31615" s="79">
        <f>'(2. 11points)'!N31611</f>
        <v>0</v>
      </c>
      <c r="J31615" s="78">
        <f>'(2. 11points)'!O31611</f>
        <v>0</v>
      </c>
    </row>
    <row r="31616" spans="1:10" x14ac:dyDescent="0.4">
      <c r="A31616" s="5">
        <v>31600</v>
      </c>
      <c r="B31616" s="5">
        <f t="shared" si="1977"/>
        <v>526.66666666666663</v>
      </c>
      <c r="C31616" s="5">
        <f t="shared" si="1978"/>
        <v>8.7777777777777768</v>
      </c>
      <c r="E31616" s="36">
        <v>0</v>
      </c>
      <c r="F31616" s="5">
        <f t="shared" si="1975"/>
        <v>0</v>
      </c>
      <c r="G31616" s="5">
        <f t="shared" si="1976"/>
        <v>526.66666666666663</v>
      </c>
      <c r="H31616" s="79">
        <f>'(2. 11points)'!M31612</f>
        <v>0</v>
      </c>
      <c r="I31616" s="79">
        <f>'(2. 11points)'!N31612</f>
        <v>0</v>
      </c>
      <c r="J31616" s="78">
        <f>'(2. 11points)'!O31612</f>
        <v>0</v>
      </c>
    </row>
    <row r="31617" spans="1:10" x14ac:dyDescent="0.4">
      <c r="A31617" s="5">
        <v>31601</v>
      </c>
      <c r="B31617" s="5">
        <f t="shared" si="1977"/>
        <v>526.68333333333328</v>
      </c>
      <c r="C31617" s="5">
        <f t="shared" si="1978"/>
        <v>8.7780555555555555</v>
      </c>
      <c r="E31617" s="36">
        <v>0</v>
      </c>
      <c r="F31617" s="5">
        <f t="shared" si="1975"/>
        <v>0</v>
      </c>
      <c r="G31617" s="5">
        <f t="shared" si="1976"/>
        <v>526.68333333333328</v>
      </c>
      <c r="H31617" s="79">
        <f>'(2. 11points)'!M31613</f>
        <v>0</v>
      </c>
      <c r="I31617" s="79">
        <f>'(2. 11points)'!N31613</f>
        <v>0</v>
      </c>
      <c r="J31617" s="78">
        <f>'(2. 11points)'!O31613</f>
        <v>0</v>
      </c>
    </row>
    <row r="31618" spans="1:10" x14ac:dyDescent="0.4">
      <c r="A31618" s="5">
        <v>31602</v>
      </c>
      <c r="B31618" s="5">
        <f t="shared" si="1977"/>
        <v>526.70000000000005</v>
      </c>
      <c r="C31618" s="5">
        <f t="shared" si="1978"/>
        <v>8.7783333333333342</v>
      </c>
      <c r="E31618" s="36">
        <v>0</v>
      </c>
      <c r="F31618" s="5">
        <f t="shared" si="1975"/>
        <v>0</v>
      </c>
      <c r="G31618" s="5">
        <f t="shared" si="1976"/>
        <v>526.70000000000005</v>
      </c>
      <c r="H31618" s="79">
        <f>'(2. 11points)'!M31614</f>
        <v>0</v>
      </c>
      <c r="I31618" s="79">
        <f>'(2. 11points)'!N31614</f>
        <v>0</v>
      </c>
      <c r="J31618" s="78">
        <f>'(2. 11points)'!O31614</f>
        <v>0</v>
      </c>
    </row>
    <row r="31619" spans="1:10" x14ac:dyDescent="0.4">
      <c r="A31619" s="5">
        <v>31603</v>
      </c>
      <c r="B31619" s="5">
        <f t="shared" si="1977"/>
        <v>526.7166666666667</v>
      </c>
      <c r="C31619" s="5">
        <f t="shared" si="1978"/>
        <v>8.7786111111111111</v>
      </c>
      <c r="E31619" s="36">
        <v>0</v>
      </c>
      <c r="F31619" s="5">
        <f t="shared" si="1975"/>
        <v>0</v>
      </c>
      <c r="G31619" s="5">
        <f t="shared" si="1976"/>
        <v>526.7166666666667</v>
      </c>
      <c r="H31619" s="79">
        <f>'(2. 11points)'!M31615</f>
        <v>0</v>
      </c>
      <c r="I31619" s="79">
        <f>'(2. 11points)'!N31615</f>
        <v>0</v>
      </c>
      <c r="J31619" s="78">
        <f>'(2. 11points)'!O31615</f>
        <v>0</v>
      </c>
    </row>
    <row r="31620" spans="1:10" x14ac:dyDescent="0.4">
      <c r="A31620" s="5">
        <v>31604</v>
      </c>
      <c r="B31620" s="5">
        <f t="shared" si="1977"/>
        <v>526.73333333333335</v>
      </c>
      <c r="C31620" s="5">
        <f t="shared" si="1978"/>
        <v>8.7788888888888899</v>
      </c>
      <c r="E31620" s="36">
        <v>0</v>
      </c>
      <c r="F31620" s="5">
        <f t="shared" si="1975"/>
        <v>0</v>
      </c>
      <c r="G31620" s="5">
        <f t="shared" si="1976"/>
        <v>526.73333333333335</v>
      </c>
      <c r="H31620" s="79">
        <f>'(2. 11points)'!M31616</f>
        <v>0</v>
      </c>
      <c r="I31620" s="79">
        <f>'(2. 11points)'!N31616</f>
        <v>0</v>
      </c>
      <c r="J31620" s="78">
        <f>'(2. 11points)'!O31616</f>
        <v>0</v>
      </c>
    </row>
    <row r="31621" spans="1:10" x14ac:dyDescent="0.4">
      <c r="A31621" s="5">
        <v>31605</v>
      </c>
      <c r="B31621" s="5">
        <f t="shared" si="1977"/>
        <v>526.75</v>
      </c>
      <c r="C31621" s="5">
        <f t="shared" si="1978"/>
        <v>8.7791666666666668</v>
      </c>
      <c r="E31621" s="36">
        <v>0</v>
      </c>
      <c r="F31621" s="5">
        <f t="shared" si="1975"/>
        <v>0</v>
      </c>
      <c r="G31621" s="5">
        <f t="shared" si="1976"/>
        <v>526.75</v>
      </c>
      <c r="H31621" s="79">
        <f>'(2. 11points)'!M31617</f>
        <v>0</v>
      </c>
      <c r="I31621" s="79">
        <f>'(2. 11points)'!N31617</f>
        <v>0</v>
      </c>
      <c r="J31621" s="78">
        <f>'(2. 11points)'!O31617</f>
        <v>0</v>
      </c>
    </row>
    <row r="31622" spans="1:10" x14ac:dyDescent="0.4">
      <c r="A31622" s="5">
        <v>31606</v>
      </c>
      <c r="B31622" s="5">
        <f t="shared" si="1977"/>
        <v>526.76666666666665</v>
      </c>
      <c r="C31622" s="5">
        <f t="shared" si="1978"/>
        <v>8.7794444444444437</v>
      </c>
      <c r="E31622" s="36">
        <v>0</v>
      </c>
      <c r="F31622" s="5">
        <f t="shared" si="1975"/>
        <v>0</v>
      </c>
      <c r="G31622" s="5">
        <f t="shared" si="1976"/>
        <v>526.76666666666665</v>
      </c>
      <c r="H31622" s="79">
        <f>'(2. 11points)'!M31618</f>
        <v>0</v>
      </c>
      <c r="I31622" s="79">
        <f>'(2. 11points)'!N31618</f>
        <v>0</v>
      </c>
      <c r="J31622" s="78">
        <f>'(2. 11points)'!O31618</f>
        <v>0</v>
      </c>
    </row>
    <row r="31623" spans="1:10" x14ac:dyDescent="0.4">
      <c r="A31623" s="5">
        <v>31607</v>
      </c>
      <c r="B31623" s="5">
        <f t="shared" si="1977"/>
        <v>526.7833333333333</v>
      </c>
      <c r="C31623" s="5">
        <f t="shared" si="1978"/>
        <v>8.7797222222222224</v>
      </c>
      <c r="E31623" s="36">
        <v>0</v>
      </c>
      <c r="F31623" s="5">
        <f t="shared" si="1975"/>
        <v>0</v>
      </c>
      <c r="G31623" s="5">
        <f t="shared" si="1976"/>
        <v>526.7833333333333</v>
      </c>
      <c r="H31623" s="79">
        <f>'(2. 11points)'!M31619</f>
        <v>0</v>
      </c>
      <c r="I31623" s="79">
        <f>'(2. 11points)'!N31619</f>
        <v>0</v>
      </c>
      <c r="J31623" s="78">
        <f>'(2. 11points)'!O31619</f>
        <v>0</v>
      </c>
    </row>
    <row r="31624" spans="1:10" x14ac:dyDescent="0.4">
      <c r="A31624" s="5">
        <v>31608</v>
      </c>
      <c r="B31624" s="5">
        <f t="shared" si="1977"/>
        <v>526.79999999999995</v>
      </c>
      <c r="C31624" s="5">
        <f t="shared" si="1978"/>
        <v>8.7799999999999994</v>
      </c>
      <c r="E31624" s="36">
        <v>0</v>
      </c>
      <c r="F31624" s="5">
        <f t="shared" si="1975"/>
        <v>0</v>
      </c>
      <c r="G31624" s="5">
        <f t="shared" si="1976"/>
        <v>526.79999999999995</v>
      </c>
      <c r="H31624" s="79">
        <f>'(2. 11points)'!M31620</f>
        <v>0</v>
      </c>
      <c r="I31624" s="79">
        <f>'(2. 11points)'!N31620</f>
        <v>0</v>
      </c>
      <c r="J31624" s="78">
        <f>'(2. 11points)'!O31620</f>
        <v>0</v>
      </c>
    </row>
    <row r="31625" spans="1:10" x14ac:dyDescent="0.4">
      <c r="A31625" s="5">
        <v>31609</v>
      </c>
      <c r="B31625" s="5">
        <f t="shared" si="1977"/>
        <v>526.81666666666672</v>
      </c>
      <c r="C31625" s="5">
        <f t="shared" si="1978"/>
        <v>8.7802777777777781</v>
      </c>
      <c r="E31625" s="36">
        <v>0</v>
      </c>
      <c r="F31625" s="5">
        <f t="shared" si="1975"/>
        <v>0</v>
      </c>
      <c r="G31625" s="5">
        <f t="shared" si="1976"/>
        <v>526.81666666666672</v>
      </c>
      <c r="H31625" s="79">
        <f>'(2. 11points)'!M31621</f>
        <v>0</v>
      </c>
      <c r="I31625" s="79">
        <f>'(2. 11points)'!N31621</f>
        <v>0</v>
      </c>
      <c r="J31625" s="78">
        <f>'(2. 11points)'!O31621</f>
        <v>0</v>
      </c>
    </row>
    <row r="31626" spans="1:10" x14ac:dyDescent="0.4">
      <c r="A31626" s="5">
        <v>31610</v>
      </c>
      <c r="B31626" s="5">
        <f t="shared" si="1977"/>
        <v>526.83333333333337</v>
      </c>
      <c r="C31626" s="5">
        <f t="shared" si="1978"/>
        <v>8.7805555555555568</v>
      </c>
      <c r="E31626" s="36">
        <v>0</v>
      </c>
      <c r="F31626" s="5">
        <f t="shared" si="1975"/>
        <v>0</v>
      </c>
      <c r="G31626" s="5">
        <f t="shared" si="1976"/>
        <v>526.83333333333337</v>
      </c>
      <c r="H31626" s="79">
        <f>'(2. 11points)'!M31622</f>
        <v>0</v>
      </c>
      <c r="I31626" s="79">
        <f>'(2. 11points)'!N31622</f>
        <v>0</v>
      </c>
      <c r="J31626" s="78">
        <f>'(2. 11points)'!O31622</f>
        <v>0</v>
      </c>
    </row>
    <row r="31627" spans="1:10" x14ac:dyDescent="0.4">
      <c r="A31627" s="5">
        <v>31611</v>
      </c>
      <c r="B31627" s="5">
        <f t="shared" si="1977"/>
        <v>526.85</v>
      </c>
      <c r="C31627" s="5">
        <f t="shared" si="1978"/>
        <v>8.7808333333333337</v>
      </c>
      <c r="E31627" s="36">
        <v>0</v>
      </c>
      <c r="F31627" s="5">
        <f t="shared" si="1975"/>
        <v>0</v>
      </c>
      <c r="G31627" s="5">
        <f t="shared" si="1976"/>
        <v>526.85</v>
      </c>
      <c r="H31627" s="79">
        <f>'(2. 11points)'!M31623</f>
        <v>0</v>
      </c>
      <c r="I31627" s="79">
        <f>'(2. 11points)'!N31623</f>
        <v>0</v>
      </c>
      <c r="J31627" s="78">
        <f>'(2. 11points)'!O31623</f>
        <v>0</v>
      </c>
    </row>
    <row r="31628" spans="1:10" x14ac:dyDescent="0.4">
      <c r="A31628" s="5">
        <v>31612</v>
      </c>
      <c r="B31628" s="5">
        <f t="shared" si="1977"/>
        <v>526.86666666666667</v>
      </c>
      <c r="C31628" s="5">
        <f t="shared" si="1978"/>
        <v>8.7811111111111106</v>
      </c>
      <c r="E31628" s="36">
        <v>0</v>
      </c>
      <c r="F31628" s="5">
        <f t="shared" si="1975"/>
        <v>0</v>
      </c>
      <c r="G31628" s="5">
        <f t="shared" si="1976"/>
        <v>526.86666666666667</v>
      </c>
      <c r="H31628" s="79">
        <f>'(2. 11points)'!M31624</f>
        <v>0</v>
      </c>
      <c r="I31628" s="79">
        <f>'(2. 11points)'!N31624</f>
        <v>0</v>
      </c>
      <c r="J31628" s="78">
        <f>'(2. 11points)'!O31624</f>
        <v>0</v>
      </c>
    </row>
    <row r="31629" spans="1:10" x14ac:dyDescent="0.4">
      <c r="A31629" s="5">
        <v>31613</v>
      </c>
      <c r="B31629" s="5">
        <f t="shared" si="1977"/>
        <v>526.88333333333333</v>
      </c>
      <c r="C31629" s="5">
        <f t="shared" si="1978"/>
        <v>8.7813888888888894</v>
      </c>
      <c r="E31629" s="36">
        <v>0</v>
      </c>
      <c r="F31629" s="5">
        <f t="shared" si="1975"/>
        <v>0</v>
      </c>
      <c r="G31629" s="5">
        <f t="shared" si="1976"/>
        <v>526.88333333333333</v>
      </c>
      <c r="H31629" s="79">
        <f>'(2. 11points)'!M31625</f>
        <v>0</v>
      </c>
      <c r="I31629" s="79">
        <f>'(2. 11points)'!N31625</f>
        <v>0</v>
      </c>
      <c r="J31629" s="78">
        <f>'(2. 11points)'!O31625</f>
        <v>0</v>
      </c>
    </row>
    <row r="31630" spans="1:10" x14ac:dyDescent="0.4">
      <c r="A31630" s="5">
        <v>31614</v>
      </c>
      <c r="B31630" s="5">
        <f t="shared" si="1977"/>
        <v>526.9</v>
      </c>
      <c r="C31630" s="5">
        <f t="shared" si="1978"/>
        <v>8.7816666666666663</v>
      </c>
      <c r="E31630" s="36">
        <v>0</v>
      </c>
      <c r="F31630" s="5">
        <f t="shared" si="1975"/>
        <v>0</v>
      </c>
      <c r="G31630" s="5">
        <f t="shared" si="1976"/>
        <v>526.9</v>
      </c>
      <c r="H31630" s="79">
        <f>'(2. 11points)'!M31626</f>
        <v>0</v>
      </c>
      <c r="I31630" s="79">
        <f>'(2. 11points)'!N31626</f>
        <v>0</v>
      </c>
      <c r="J31630" s="78">
        <f>'(2. 11points)'!O31626</f>
        <v>0</v>
      </c>
    </row>
    <row r="31631" spans="1:10" x14ac:dyDescent="0.4">
      <c r="A31631" s="5">
        <v>31615</v>
      </c>
      <c r="B31631" s="5">
        <f t="shared" si="1977"/>
        <v>526.91666666666663</v>
      </c>
      <c r="C31631" s="5">
        <f t="shared" si="1978"/>
        <v>8.7819444444444432</v>
      </c>
      <c r="E31631" s="36">
        <v>0</v>
      </c>
      <c r="F31631" s="5">
        <f t="shared" si="1975"/>
        <v>0</v>
      </c>
      <c r="G31631" s="5">
        <f t="shared" si="1976"/>
        <v>526.91666666666663</v>
      </c>
      <c r="H31631" s="79">
        <f>'(2. 11points)'!M31627</f>
        <v>0</v>
      </c>
      <c r="I31631" s="79">
        <f>'(2. 11points)'!N31627</f>
        <v>0</v>
      </c>
      <c r="J31631" s="78">
        <f>'(2. 11points)'!O31627</f>
        <v>0</v>
      </c>
    </row>
    <row r="31632" spans="1:10" x14ac:dyDescent="0.4">
      <c r="A31632" s="5">
        <v>31616</v>
      </c>
      <c r="B31632" s="5">
        <f t="shared" si="1977"/>
        <v>526.93333333333328</v>
      </c>
      <c r="C31632" s="5">
        <f t="shared" si="1978"/>
        <v>8.7822222222222219</v>
      </c>
      <c r="E31632" s="36">
        <v>0</v>
      </c>
      <c r="F31632" s="5">
        <f t="shared" si="1975"/>
        <v>0</v>
      </c>
      <c r="G31632" s="5">
        <f t="shared" si="1976"/>
        <v>526.93333333333328</v>
      </c>
      <c r="H31632" s="79">
        <f>'(2. 11points)'!M31628</f>
        <v>0</v>
      </c>
      <c r="I31632" s="79">
        <f>'(2. 11points)'!N31628</f>
        <v>0</v>
      </c>
      <c r="J31632" s="78">
        <f>'(2. 11points)'!O31628</f>
        <v>0</v>
      </c>
    </row>
    <row r="31633" spans="1:10" x14ac:dyDescent="0.4">
      <c r="A31633" s="5">
        <v>31617</v>
      </c>
      <c r="B31633" s="5">
        <f t="shared" si="1977"/>
        <v>526.95000000000005</v>
      </c>
      <c r="C31633" s="5">
        <f t="shared" si="1978"/>
        <v>8.7825000000000006</v>
      </c>
      <c r="E31633" s="36">
        <v>0</v>
      </c>
      <c r="F31633" s="5">
        <f t="shared" ref="F31633:F31696" si="1979">E31633-$F$11</f>
        <v>0</v>
      </c>
      <c r="G31633" s="5">
        <f t="shared" si="1976"/>
        <v>526.95000000000005</v>
      </c>
      <c r="H31633" s="79">
        <f>'(2. 11points)'!M31629</f>
        <v>0</v>
      </c>
      <c r="I31633" s="79">
        <f>'(2. 11points)'!N31629</f>
        <v>0</v>
      </c>
      <c r="J31633" s="78">
        <f>'(2. 11points)'!O31629</f>
        <v>0</v>
      </c>
    </row>
    <row r="31634" spans="1:10" x14ac:dyDescent="0.4">
      <c r="A31634" s="5">
        <v>31618</v>
      </c>
      <c r="B31634" s="5">
        <f t="shared" si="1977"/>
        <v>526.9666666666667</v>
      </c>
      <c r="C31634" s="5">
        <f t="shared" si="1978"/>
        <v>8.7827777777777776</v>
      </c>
      <c r="E31634" s="36">
        <v>0</v>
      </c>
      <c r="F31634" s="5">
        <f t="shared" si="1979"/>
        <v>0</v>
      </c>
      <c r="G31634" s="5">
        <f t="shared" si="1976"/>
        <v>526.9666666666667</v>
      </c>
      <c r="H31634" s="79">
        <f>'(2. 11points)'!M31630</f>
        <v>0</v>
      </c>
      <c r="I31634" s="79">
        <f>'(2. 11points)'!N31630</f>
        <v>0</v>
      </c>
      <c r="J31634" s="78">
        <f>'(2. 11points)'!O31630</f>
        <v>0</v>
      </c>
    </row>
    <row r="31635" spans="1:10" x14ac:dyDescent="0.4">
      <c r="A31635" s="5">
        <v>31619</v>
      </c>
      <c r="B31635" s="5">
        <f t="shared" si="1977"/>
        <v>526.98333333333335</v>
      </c>
      <c r="C31635" s="5">
        <f t="shared" si="1978"/>
        <v>8.7830555555555563</v>
      </c>
      <c r="E31635" s="36">
        <v>0</v>
      </c>
      <c r="F31635" s="5">
        <f t="shared" si="1979"/>
        <v>0</v>
      </c>
      <c r="G31635" s="5">
        <f t="shared" si="1976"/>
        <v>526.98333333333335</v>
      </c>
      <c r="H31635" s="79">
        <f>'(2. 11points)'!M31631</f>
        <v>0</v>
      </c>
      <c r="I31635" s="79">
        <f>'(2. 11points)'!N31631</f>
        <v>0</v>
      </c>
      <c r="J31635" s="78">
        <f>'(2. 11points)'!O31631</f>
        <v>0</v>
      </c>
    </row>
    <row r="31636" spans="1:10" x14ac:dyDescent="0.4">
      <c r="A31636" s="5">
        <v>31620</v>
      </c>
      <c r="B31636" s="5">
        <f t="shared" si="1977"/>
        <v>527</v>
      </c>
      <c r="C31636" s="5">
        <f t="shared" si="1978"/>
        <v>8.7833333333333332</v>
      </c>
      <c r="E31636" s="36">
        <v>0</v>
      </c>
      <c r="F31636" s="5">
        <f t="shared" si="1979"/>
        <v>0</v>
      </c>
      <c r="G31636" s="5">
        <f t="shared" si="1976"/>
        <v>527</v>
      </c>
      <c r="H31636" s="79">
        <f>'(2. 11points)'!M31632</f>
        <v>0</v>
      </c>
      <c r="I31636" s="79">
        <f>'(2. 11points)'!N31632</f>
        <v>0</v>
      </c>
      <c r="J31636" s="78">
        <f>'(2. 11points)'!O31632</f>
        <v>0</v>
      </c>
    </row>
    <row r="31637" spans="1:10" x14ac:dyDescent="0.4">
      <c r="A31637" s="5">
        <v>31621</v>
      </c>
      <c r="B31637" s="5">
        <f t="shared" si="1977"/>
        <v>527.01666666666665</v>
      </c>
      <c r="C31637" s="5">
        <f t="shared" si="1978"/>
        <v>8.7836111111111101</v>
      </c>
      <c r="E31637" s="36">
        <v>0</v>
      </c>
      <c r="F31637" s="5">
        <f t="shared" si="1979"/>
        <v>0</v>
      </c>
      <c r="G31637" s="5">
        <f t="shared" si="1976"/>
        <v>527.01666666666665</v>
      </c>
      <c r="H31637" s="79">
        <f>'(2. 11points)'!M31633</f>
        <v>0</v>
      </c>
      <c r="I31637" s="79">
        <f>'(2. 11points)'!N31633</f>
        <v>0</v>
      </c>
      <c r="J31637" s="78">
        <f>'(2. 11points)'!O31633</f>
        <v>0</v>
      </c>
    </row>
    <row r="31638" spans="1:10" x14ac:dyDescent="0.4">
      <c r="A31638" s="5">
        <v>31622</v>
      </c>
      <c r="B31638" s="5">
        <f t="shared" si="1977"/>
        <v>527.0333333333333</v>
      </c>
      <c r="C31638" s="5">
        <f t="shared" si="1978"/>
        <v>8.7838888888888889</v>
      </c>
      <c r="E31638" s="36">
        <v>0</v>
      </c>
      <c r="F31638" s="5">
        <f t="shared" si="1979"/>
        <v>0</v>
      </c>
      <c r="G31638" s="5">
        <f t="shared" ref="G31638:G31701" si="1980">B31638</f>
        <v>527.0333333333333</v>
      </c>
      <c r="H31638" s="79">
        <f>'(2. 11points)'!M31634</f>
        <v>0</v>
      </c>
      <c r="I31638" s="79">
        <f>'(2. 11points)'!N31634</f>
        <v>0</v>
      </c>
      <c r="J31638" s="78">
        <f>'(2. 11points)'!O31634</f>
        <v>0</v>
      </c>
    </row>
    <row r="31639" spans="1:10" x14ac:dyDescent="0.4">
      <c r="A31639" s="5">
        <v>31623</v>
      </c>
      <c r="B31639" s="5">
        <f t="shared" si="1977"/>
        <v>527.04999999999995</v>
      </c>
      <c r="C31639" s="5">
        <f t="shared" si="1978"/>
        <v>8.7841666666666658</v>
      </c>
      <c r="E31639" s="36">
        <v>0</v>
      </c>
      <c r="F31639" s="5">
        <f t="shared" si="1979"/>
        <v>0</v>
      </c>
      <c r="G31639" s="5">
        <f t="shared" si="1980"/>
        <v>527.04999999999995</v>
      </c>
      <c r="H31639" s="79">
        <f>'(2. 11points)'!M31635</f>
        <v>0</v>
      </c>
      <c r="I31639" s="79">
        <f>'(2. 11points)'!N31635</f>
        <v>0</v>
      </c>
      <c r="J31639" s="78">
        <f>'(2. 11points)'!O31635</f>
        <v>0</v>
      </c>
    </row>
    <row r="31640" spans="1:10" x14ac:dyDescent="0.4">
      <c r="A31640" s="5">
        <v>31624</v>
      </c>
      <c r="B31640" s="5">
        <f t="shared" si="1977"/>
        <v>527.06666666666672</v>
      </c>
      <c r="C31640" s="5">
        <f t="shared" si="1978"/>
        <v>8.7844444444444445</v>
      </c>
      <c r="E31640" s="36">
        <v>0</v>
      </c>
      <c r="F31640" s="5">
        <f t="shared" si="1979"/>
        <v>0</v>
      </c>
      <c r="G31640" s="5">
        <f t="shared" si="1980"/>
        <v>527.06666666666672</v>
      </c>
      <c r="H31640" s="79">
        <f>'(2. 11points)'!M31636</f>
        <v>0</v>
      </c>
      <c r="I31640" s="79">
        <f>'(2. 11points)'!N31636</f>
        <v>0</v>
      </c>
      <c r="J31640" s="78">
        <f>'(2. 11points)'!O31636</f>
        <v>0</v>
      </c>
    </row>
    <row r="31641" spans="1:10" x14ac:dyDescent="0.4">
      <c r="A31641" s="5">
        <v>31625</v>
      </c>
      <c r="B31641" s="5">
        <f t="shared" si="1977"/>
        <v>527.08333333333337</v>
      </c>
      <c r="C31641" s="5">
        <f t="shared" si="1978"/>
        <v>8.7847222222222232</v>
      </c>
      <c r="E31641" s="36">
        <v>0</v>
      </c>
      <c r="F31641" s="5">
        <f t="shared" si="1979"/>
        <v>0</v>
      </c>
      <c r="G31641" s="5">
        <f t="shared" si="1980"/>
        <v>527.08333333333337</v>
      </c>
      <c r="H31641" s="79">
        <f>'(2. 11points)'!M31637</f>
        <v>0</v>
      </c>
      <c r="I31641" s="79">
        <f>'(2. 11points)'!N31637</f>
        <v>0</v>
      </c>
      <c r="J31641" s="78">
        <f>'(2. 11points)'!O31637</f>
        <v>0</v>
      </c>
    </row>
    <row r="31642" spans="1:10" x14ac:dyDescent="0.4">
      <c r="A31642" s="5">
        <v>31626</v>
      </c>
      <c r="B31642" s="5">
        <f t="shared" si="1977"/>
        <v>527.1</v>
      </c>
      <c r="C31642" s="5">
        <f t="shared" si="1978"/>
        <v>8.7850000000000001</v>
      </c>
      <c r="E31642" s="36">
        <v>0</v>
      </c>
      <c r="F31642" s="5">
        <f t="shared" si="1979"/>
        <v>0</v>
      </c>
      <c r="G31642" s="5">
        <f t="shared" si="1980"/>
        <v>527.1</v>
      </c>
      <c r="H31642" s="79">
        <f>'(2. 11points)'!M31638</f>
        <v>0</v>
      </c>
      <c r="I31642" s="79">
        <f>'(2. 11points)'!N31638</f>
        <v>0</v>
      </c>
      <c r="J31642" s="78">
        <f>'(2. 11points)'!O31638</f>
        <v>0</v>
      </c>
    </row>
    <row r="31643" spans="1:10" x14ac:dyDescent="0.4">
      <c r="A31643" s="5">
        <v>31627</v>
      </c>
      <c r="B31643" s="5">
        <f t="shared" ref="B31643:B31706" si="1981">A31643*$B$12/60</f>
        <v>527.11666666666667</v>
      </c>
      <c r="C31643" s="5">
        <f t="shared" ref="C31643:C31706" si="1982">B31643/60</f>
        <v>8.7852777777777771</v>
      </c>
      <c r="E31643" s="36">
        <v>0</v>
      </c>
      <c r="F31643" s="5">
        <f t="shared" si="1979"/>
        <v>0</v>
      </c>
      <c r="G31643" s="5">
        <f t="shared" si="1980"/>
        <v>527.11666666666667</v>
      </c>
      <c r="H31643" s="79">
        <f>'(2. 11points)'!M31639</f>
        <v>0</v>
      </c>
      <c r="I31643" s="79">
        <f>'(2. 11points)'!N31639</f>
        <v>0</v>
      </c>
      <c r="J31643" s="78">
        <f>'(2. 11points)'!O31639</f>
        <v>0</v>
      </c>
    </row>
    <row r="31644" spans="1:10" x14ac:dyDescent="0.4">
      <c r="A31644" s="5">
        <v>31628</v>
      </c>
      <c r="B31644" s="5">
        <f t="shared" si="1981"/>
        <v>527.13333333333333</v>
      </c>
      <c r="C31644" s="5">
        <f t="shared" si="1982"/>
        <v>8.7855555555555558</v>
      </c>
      <c r="E31644" s="36">
        <v>0</v>
      </c>
      <c r="F31644" s="5">
        <f t="shared" si="1979"/>
        <v>0</v>
      </c>
      <c r="G31644" s="5">
        <f t="shared" si="1980"/>
        <v>527.13333333333333</v>
      </c>
      <c r="H31644" s="79">
        <f>'(2. 11points)'!M31640</f>
        <v>0</v>
      </c>
      <c r="I31644" s="79">
        <f>'(2. 11points)'!N31640</f>
        <v>0</v>
      </c>
      <c r="J31644" s="78">
        <f>'(2. 11points)'!O31640</f>
        <v>0</v>
      </c>
    </row>
    <row r="31645" spans="1:10" x14ac:dyDescent="0.4">
      <c r="A31645" s="5">
        <v>31629</v>
      </c>
      <c r="B31645" s="5">
        <f t="shared" si="1981"/>
        <v>527.15</v>
      </c>
      <c r="C31645" s="5">
        <f t="shared" si="1982"/>
        <v>8.7858333333333327</v>
      </c>
      <c r="E31645" s="36">
        <v>0</v>
      </c>
      <c r="F31645" s="5">
        <f t="shared" si="1979"/>
        <v>0</v>
      </c>
      <c r="G31645" s="5">
        <f t="shared" si="1980"/>
        <v>527.15</v>
      </c>
      <c r="H31645" s="79">
        <f>'(2. 11points)'!M31641</f>
        <v>0</v>
      </c>
      <c r="I31645" s="79">
        <f>'(2. 11points)'!N31641</f>
        <v>0</v>
      </c>
      <c r="J31645" s="78">
        <f>'(2. 11points)'!O31641</f>
        <v>0</v>
      </c>
    </row>
    <row r="31646" spans="1:10" x14ac:dyDescent="0.4">
      <c r="A31646" s="5">
        <v>31630</v>
      </c>
      <c r="B31646" s="5">
        <f t="shared" si="1981"/>
        <v>527.16666666666663</v>
      </c>
      <c r="C31646" s="5">
        <f t="shared" si="1982"/>
        <v>8.7861111111111097</v>
      </c>
      <c r="E31646" s="36">
        <v>0</v>
      </c>
      <c r="F31646" s="5">
        <f t="shared" si="1979"/>
        <v>0</v>
      </c>
      <c r="G31646" s="5">
        <f t="shared" si="1980"/>
        <v>527.16666666666663</v>
      </c>
      <c r="H31646" s="79">
        <f>'(2. 11points)'!M31642</f>
        <v>0</v>
      </c>
      <c r="I31646" s="79">
        <f>'(2. 11points)'!N31642</f>
        <v>0</v>
      </c>
      <c r="J31646" s="78">
        <f>'(2. 11points)'!O31642</f>
        <v>0</v>
      </c>
    </row>
    <row r="31647" spans="1:10" x14ac:dyDescent="0.4">
      <c r="A31647" s="5">
        <v>31631</v>
      </c>
      <c r="B31647" s="5">
        <f t="shared" si="1981"/>
        <v>527.18333333333328</v>
      </c>
      <c r="C31647" s="5">
        <f t="shared" si="1982"/>
        <v>8.7863888888888884</v>
      </c>
      <c r="E31647" s="36">
        <v>0</v>
      </c>
      <c r="F31647" s="5">
        <f t="shared" si="1979"/>
        <v>0</v>
      </c>
      <c r="G31647" s="5">
        <f t="shared" si="1980"/>
        <v>527.18333333333328</v>
      </c>
      <c r="H31647" s="79">
        <f>'(2. 11points)'!M31643</f>
        <v>0</v>
      </c>
      <c r="I31647" s="79">
        <f>'(2. 11points)'!N31643</f>
        <v>0</v>
      </c>
      <c r="J31647" s="78">
        <f>'(2. 11points)'!O31643</f>
        <v>0</v>
      </c>
    </row>
    <row r="31648" spans="1:10" x14ac:dyDescent="0.4">
      <c r="A31648" s="5">
        <v>31632</v>
      </c>
      <c r="B31648" s="5">
        <f t="shared" si="1981"/>
        <v>527.20000000000005</v>
      </c>
      <c r="C31648" s="5">
        <f t="shared" si="1982"/>
        <v>8.7866666666666671</v>
      </c>
      <c r="E31648" s="36">
        <v>0</v>
      </c>
      <c r="F31648" s="5">
        <f t="shared" si="1979"/>
        <v>0</v>
      </c>
      <c r="G31648" s="5">
        <f t="shared" si="1980"/>
        <v>527.20000000000005</v>
      </c>
      <c r="H31648" s="79">
        <f>'(2. 11points)'!M31644</f>
        <v>0</v>
      </c>
      <c r="I31648" s="79">
        <f>'(2. 11points)'!N31644</f>
        <v>0</v>
      </c>
      <c r="J31648" s="78">
        <f>'(2. 11points)'!O31644</f>
        <v>0</v>
      </c>
    </row>
    <row r="31649" spans="1:10" x14ac:dyDescent="0.4">
      <c r="A31649" s="5">
        <v>31633</v>
      </c>
      <c r="B31649" s="5">
        <f t="shared" si="1981"/>
        <v>527.2166666666667</v>
      </c>
      <c r="C31649" s="5">
        <f t="shared" si="1982"/>
        <v>8.7869444444444458</v>
      </c>
      <c r="E31649" s="36">
        <v>0</v>
      </c>
      <c r="F31649" s="5">
        <f t="shared" si="1979"/>
        <v>0</v>
      </c>
      <c r="G31649" s="5">
        <f t="shared" si="1980"/>
        <v>527.2166666666667</v>
      </c>
      <c r="H31649" s="79">
        <f>'(2. 11points)'!M31645</f>
        <v>0</v>
      </c>
      <c r="I31649" s="79">
        <f>'(2. 11points)'!N31645</f>
        <v>0</v>
      </c>
      <c r="J31649" s="78">
        <f>'(2. 11points)'!O31645</f>
        <v>0</v>
      </c>
    </row>
    <row r="31650" spans="1:10" x14ac:dyDescent="0.4">
      <c r="A31650" s="5">
        <v>31634</v>
      </c>
      <c r="B31650" s="5">
        <f t="shared" si="1981"/>
        <v>527.23333333333335</v>
      </c>
      <c r="C31650" s="5">
        <f t="shared" si="1982"/>
        <v>8.7872222222222227</v>
      </c>
      <c r="E31650" s="36">
        <v>0</v>
      </c>
      <c r="F31650" s="5">
        <f t="shared" si="1979"/>
        <v>0</v>
      </c>
      <c r="G31650" s="5">
        <f t="shared" si="1980"/>
        <v>527.23333333333335</v>
      </c>
      <c r="H31650" s="79">
        <f>'(2. 11points)'!M31646</f>
        <v>0</v>
      </c>
      <c r="I31650" s="79">
        <f>'(2. 11points)'!N31646</f>
        <v>0</v>
      </c>
      <c r="J31650" s="78">
        <f>'(2. 11points)'!O31646</f>
        <v>0</v>
      </c>
    </row>
    <row r="31651" spans="1:10" x14ac:dyDescent="0.4">
      <c r="A31651" s="5">
        <v>31635</v>
      </c>
      <c r="B31651" s="5">
        <f t="shared" si="1981"/>
        <v>527.25</v>
      </c>
      <c r="C31651" s="5">
        <f t="shared" si="1982"/>
        <v>8.7874999999999996</v>
      </c>
      <c r="E31651" s="36">
        <v>0</v>
      </c>
      <c r="F31651" s="5">
        <f t="shared" si="1979"/>
        <v>0</v>
      </c>
      <c r="G31651" s="5">
        <f t="shared" si="1980"/>
        <v>527.25</v>
      </c>
      <c r="H31651" s="79">
        <f>'(2. 11points)'!M31647</f>
        <v>0</v>
      </c>
      <c r="I31651" s="79">
        <f>'(2. 11points)'!N31647</f>
        <v>0</v>
      </c>
      <c r="J31651" s="78">
        <f>'(2. 11points)'!O31647</f>
        <v>0</v>
      </c>
    </row>
    <row r="31652" spans="1:10" x14ac:dyDescent="0.4">
      <c r="A31652" s="5">
        <v>31636</v>
      </c>
      <c r="B31652" s="5">
        <f t="shared" si="1981"/>
        <v>527.26666666666665</v>
      </c>
      <c r="C31652" s="5">
        <f t="shared" si="1982"/>
        <v>8.7877777777777784</v>
      </c>
      <c r="E31652" s="36">
        <v>0</v>
      </c>
      <c r="F31652" s="5">
        <f t="shared" si="1979"/>
        <v>0</v>
      </c>
      <c r="G31652" s="5">
        <f t="shared" si="1980"/>
        <v>527.26666666666665</v>
      </c>
      <c r="H31652" s="79">
        <f>'(2. 11points)'!M31648</f>
        <v>0</v>
      </c>
      <c r="I31652" s="79">
        <f>'(2. 11points)'!N31648</f>
        <v>0</v>
      </c>
      <c r="J31652" s="78">
        <f>'(2. 11points)'!O31648</f>
        <v>0</v>
      </c>
    </row>
    <row r="31653" spans="1:10" x14ac:dyDescent="0.4">
      <c r="A31653" s="5">
        <v>31637</v>
      </c>
      <c r="B31653" s="5">
        <f t="shared" si="1981"/>
        <v>527.2833333333333</v>
      </c>
      <c r="C31653" s="5">
        <f t="shared" si="1982"/>
        <v>8.7880555555555553</v>
      </c>
      <c r="E31653" s="36">
        <v>0</v>
      </c>
      <c r="F31653" s="5">
        <f t="shared" si="1979"/>
        <v>0</v>
      </c>
      <c r="G31653" s="5">
        <f t="shared" si="1980"/>
        <v>527.2833333333333</v>
      </c>
      <c r="H31653" s="79">
        <f>'(2. 11points)'!M31649</f>
        <v>0</v>
      </c>
      <c r="I31653" s="79">
        <f>'(2. 11points)'!N31649</f>
        <v>0</v>
      </c>
      <c r="J31653" s="78">
        <f>'(2. 11points)'!O31649</f>
        <v>0</v>
      </c>
    </row>
    <row r="31654" spans="1:10" x14ac:dyDescent="0.4">
      <c r="A31654" s="5">
        <v>31638</v>
      </c>
      <c r="B31654" s="5">
        <f t="shared" si="1981"/>
        <v>527.29999999999995</v>
      </c>
      <c r="C31654" s="5">
        <f t="shared" si="1982"/>
        <v>8.7883333333333322</v>
      </c>
      <c r="E31654" s="36">
        <v>0</v>
      </c>
      <c r="F31654" s="5">
        <f t="shared" si="1979"/>
        <v>0</v>
      </c>
      <c r="G31654" s="5">
        <f t="shared" si="1980"/>
        <v>527.29999999999995</v>
      </c>
      <c r="H31654" s="79">
        <f>'(2. 11points)'!M31650</f>
        <v>0</v>
      </c>
      <c r="I31654" s="79">
        <f>'(2. 11points)'!N31650</f>
        <v>0</v>
      </c>
      <c r="J31654" s="78">
        <f>'(2. 11points)'!O31650</f>
        <v>0</v>
      </c>
    </row>
    <row r="31655" spans="1:10" x14ac:dyDescent="0.4">
      <c r="A31655" s="5">
        <v>31639</v>
      </c>
      <c r="B31655" s="5">
        <f t="shared" si="1981"/>
        <v>527.31666666666672</v>
      </c>
      <c r="C31655" s="5">
        <f t="shared" si="1982"/>
        <v>8.7886111111111127</v>
      </c>
      <c r="E31655" s="36">
        <v>0</v>
      </c>
      <c r="F31655" s="5">
        <f t="shared" si="1979"/>
        <v>0</v>
      </c>
      <c r="G31655" s="5">
        <f t="shared" si="1980"/>
        <v>527.31666666666672</v>
      </c>
      <c r="H31655" s="79">
        <f>'(2. 11points)'!M31651</f>
        <v>0</v>
      </c>
      <c r="I31655" s="79">
        <f>'(2. 11points)'!N31651</f>
        <v>0</v>
      </c>
      <c r="J31655" s="78">
        <f>'(2. 11points)'!O31651</f>
        <v>0</v>
      </c>
    </row>
    <row r="31656" spans="1:10" x14ac:dyDescent="0.4">
      <c r="A31656" s="5">
        <v>31640</v>
      </c>
      <c r="B31656" s="5">
        <f t="shared" si="1981"/>
        <v>527.33333333333337</v>
      </c>
      <c r="C31656" s="5">
        <f t="shared" si="1982"/>
        <v>8.7888888888888896</v>
      </c>
      <c r="E31656" s="36">
        <v>0</v>
      </c>
      <c r="F31656" s="5">
        <f t="shared" si="1979"/>
        <v>0</v>
      </c>
      <c r="G31656" s="5">
        <f t="shared" si="1980"/>
        <v>527.33333333333337</v>
      </c>
      <c r="H31656" s="79">
        <f>'(2. 11points)'!M31652</f>
        <v>0</v>
      </c>
      <c r="I31656" s="79">
        <f>'(2. 11points)'!N31652</f>
        <v>0</v>
      </c>
      <c r="J31656" s="78">
        <f>'(2. 11points)'!O31652</f>
        <v>0</v>
      </c>
    </row>
    <row r="31657" spans="1:10" x14ac:dyDescent="0.4">
      <c r="A31657" s="5">
        <v>31641</v>
      </c>
      <c r="B31657" s="5">
        <f t="shared" si="1981"/>
        <v>527.35</v>
      </c>
      <c r="C31657" s="5">
        <f t="shared" si="1982"/>
        <v>8.7891666666666666</v>
      </c>
      <c r="E31657" s="36">
        <v>0</v>
      </c>
      <c r="F31657" s="5">
        <f t="shared" si="1979"/>
        <v>0</v>
      </c>
      <c r="G31657" s="5">
        <f t="shared" si="1980"/>
        <v>527.35</v>
      </c>
      <c r="H31657" s="79">
        <f>'(2. 11points)'!M31653</f>
        <v>0</v>
      </c>
      <c r="I31657" s="79">
        <f>'(2. 11points)'!N31653</f>
        <v>0</v>
      </c>
      <c r="J31657" s="78">
        <f>'(2. 11points)'!O31653</f>
        <v>0</v>
      </c>
    </row>
    <row r="31658" spans="1:10" x14ac:dyDescent="0.4">
      <c r="A31658" s="5">
        <v>31642</v>
      </c>
      <c r="B31658" s="5">
        <f t="shared" si="1981"/>
        <v>527.36666666666667</v>
      </c>
      <c r="C31658" s="5">
        <f t="shared" si="1982"/>
        <v>8.7894444444444453</v>
      </c>
      <c r="E31658" s="36">
        <v>0</v>
      </c>
      <c r="F31658" s="5">
        <f t="shared" si="1979"/>
        <v>0</v>
      </c>
      <c r="G31658" s="5">
        <f t="shared" si="1980"/>
        <v>527.36666666666667</v>
      </c>
      <c r="H31658" s="79">
        <f>'(2. 11points)'!M31654</f>
        <v>0</v>
      </c>
      <c r="I31658" s="79">
        <f>'(2. 11points)'!N31654</f>
        <v>0</v>
      </c>
      <c r="J31658" s="78">
        <f>'(2. 11points)'!O31654</f>
        <v>0</v>
      </c>
    </row>
    <row r="31659" spans="1:10" x14ac:dyDescent="0.4">
      <c r="A31659" s="5">
        <v>31643</v>
      </c>
      <c r="B31659" s="5">
        <f t="shared" si="1981"/>
        <v>527.38333333333333</v>
      </c>
      <c r="C31659" s="5">
        <f t="shared" si="1982"/>
        <v>8.7897222222222222</v>
      </c>
      <c r="E31659" s="36">
        <v>0</v>
      </c>
      <c r="F31659" s="5">
        <f t="shared" si="1979"/>
        <v>0</v>
      </c>
      <c r="G31659" s="5">
        <f t="shared" si="1980"/>
        <v>527.38333333333333</v>
      </c>
      <c r="H31659" s="79">
        <f>'(2. 11points)'!M31655</f>
        <v>0</v>
      </c>
      <c r="I31659" s="79">
        <f>'(2. 11points)'!N31655</f>
        <v>0</v>
      </c>
      <c r="J31659" s="78">
        <f>'(2. 11points)'!O31655</f>
        <v>0</v>
      </c>
    </row>
    <row r="31660" spans="1:10" x14ac:dyDescent="0.4">
      <c r="A31660" s="5">
        <v>31644</v>
      </c>
      <c r="B31660" s="5">
        <f t="shared" si="1981"/>
        <v>527.4</v>
      </c>
      <c r="C31660" s="5">
        <f t="shared" si="1982"/>
        <v>8.7899999999999991</v>
      </c>
      <c r="E31660" s="36">
        <v>0</v>
      </c>
      <c r="F31660" s="5">
        <f t="shared" si="1979"/>
        <v>0</v>
      </c>
      <c r="G31660" s="5">
        <f t="shared" si="1980"/>
        <v>527.4</v>
      </c>
      <c r="H31660" s="79">
        <f>'(2. 11points)'!M31656</f>
        <v>0</v>
      </c>
      <c r="I31660" s="79">
        <f>'(2. 11points)'!N31656</f>
        <v>0</v>
      </c>
      <c r="J31660" s="78">
        <f>'(2. 11points)'!O31656</f>
        <v>0</v>
      </c>
    </row>
    <row r="31661" spans="1:10" x14ac:dyDescent="0.4">
      <c r="A31661" s="5">
        <v>31645</v>
      </c>
      <c r="B31661" s="5">
        <f t="shared" si="1981"/>
        <v>527.41666666666663</v>
      </c>
      <c r="C31661" s="5">
        <f t="shared" si="1982"/>
        <v>8.7902777777777779</v>
      </c>
      <c r="E31661" s="36">
        <v>0</v>
      </c>
      <c r="F31661" s="5">
        <f t="shared" si="1979"/>
        <v>0</v>
      </c>
      <c r="G31661" s="5">
        <f t="shared" si="1980"/>
        <v>527.41666666666663</v>
      </c>
      <c r="H31661" s="79">
        <f>'(2. 11points)'!M31657</f>
        <v>0</v>
      </c>
      <c r="I31661" s="79">
        <f>'(2. 11points)'!N31657</f>
        <v>0</v>
      </c>
      <c r="J31661" s="78">
        <f>'(2. 11points)'!O31657</f>
        <v>0</v>
      </c>
    </row>
    <row r="31662" spans="1:10" x14ac:dyDescent="0.4">
      <c r="A31662" s="5">
        <v>31646</v>
      </c>
      <c r="B31662" s="5">
        <f t="shared" si="1981"/>
        <v>527.43333333333328</v>
      </c>
      <c r="C31662" s="5">
        <f t="shared" si="1982"/>
        <v>8.7905555555555548</v>
      </c>
      <c r="E31662" s="36">
        <v>0</v>
      </c>
      <c r="F31662" s="5">
        <f t="shared" si="1979"/>
        <v>0</v>
      </c>
      <c r="G31662" s="5">
        <f t="shared" si="1980"/>
        <v>527.43333333333328</v>
      </c>
      <c r="H31662" s="79">
        <f>'(2. 11points)'!M31658</f>
        <v>0</v>
      </c>
      <c r="I31662" s="79">
        <f>'(2. 11points)'!N31658</f>
        <v>0</v>
      </c>
      <c r="J31662" s="78">
        <f>'(2. 11points)'!O31658</f>
        <v>0</v>
      </c>
    </row>
    <row r="31663" spans="1:10" x14ac:dyDescent="0.4">
      <c r="A31663" s="5">
        <v>31647</v>
      </c>
      <c r="B31663" s="5">
        <f t="shared" si="1981"/>
        <v>527.45000000000005</v>
      </c>
      <c r="C31663" s="5">
        <f t="shared" si="1982"/>
        <v>8.7908333333333335</v>
      </c>
      <c r="E31663" s="36">
        <v>0</v>
      </c>
      <c r="F31663" s="5">
        <f t="shared" si="1979"/>
        <v>0</v>
      </c>
      <c r="G31663" s="5">
        <f t="shared" si="1980"/>
        <v>527.45000000000005</v>
      </c>
      <c r="H31663" s="79">
        <f>'(2. 11points)'!M31659</f>
        <v>0</v>
      </c>
      <c r="I31663" s="79">
        <f>'(2. 11points)'!N31659</f>
        <v>0</v>
      </c>
      <c r="J31663" s="78">
        <f>'(2. 11points)'!O31659</f>
        <v>0</v>
      </c>
    </row>
    <row r="31664" spans="1:10" x14ac:dyDescent="0.4">
      <c r="A31664" s="5">
        <v>31648</v>
      </c>
      <c r="B31664" s="5">
        <f t="shared" si="1981"/>
        <v>527.4666666666667</v>
      </c>
      <c r="C31664" s="5">
        <f t="shared" si="1982"/>
        <v>8.7911111111111122</v>
      </c>
      <c r="E31664" s="36">
        <v>0</v>
      </c>
      <c r="F31664" s="5">
        <f t="shared" si="1979"/>
        <v>0</v>
      </c>
      <c r="G31664" s="5">
        <f t="shared" si="1980"/>
        <v>527.4666666666667</v>
      </c>
      <c r="H31664" s="79">
        <f>'(2. 11points)'!M31660</f>
        <v>0</v>
      </c>
      <c r="I31664" s="79">
        <f>'(2. 11points)'!N31660</f>
        <v>0</v>
      </c>
      <c r="J31664" s="78">
        <f>'(2. 11points)'!O31660</f>
        <v>0</v>
      </c>
    </row>
    <row r="31665" spans="1:10" x14ac:dyDescent="0.4">
      <c r="A31665" s="5">
        <v>31649</v>
      </c>
      <c r="B31665" s="5">
        <f t="shared" si="1981"/>
        <v>527.48333333333335</v>
      </c>
      <c r="C31665" s="5">
        <f t="shared" si="1982"/>
        <v>8.7913888888888891</v>
      </c>
      <c r="E31665" s="36">
        <v>0</v>
      </c>
      <c r="F31665" s="5">
        <f t="shared" si="1979"/>
        <v>0</v>
      </c>
      <c r="G31665" s="5">
        <f t="shared" si="1980"/>
        <v>527.48333333333335</v>
      </c>
      <c r="H31665" s="79">
        <f>'(2. 11points)'!M31661</f>
        <v>0</v>
      </c>
      <c r="I31665" s="79">
        <f>'(2. 11points)'!N31661</f>
        <v>0</v>
      </c>
      <c r="J31665" s="78">
        <f>'(2. 11points)'!O31661</f>
        <v>0</v>
      </c>
    </row>
    <row r="31666" spans="1:10" x14ac:dyDescent="0.4">
      <c r="A31666" s="5">
        <v>31650</v>
      </c>
      <c r="B31666" s="5">
        <f t="shared" si="1981"/>
        <v>527.5</v>
      </c>
      <c r="C31666" s="5">
        <f t="shared" si="1982"/>
        <v>8.7916666666666661</v>
      </c>
      <c r="E31666" s="36">
        <v>0</v>
      </c>
      <c r="F31666" s="5">
        <f t="shared" si="1979"/>
        <v>0</v>
      </c>
      <c r="G31666" s="5">
        <f t="shared" si="1980"/>
        <v>527.5</v>
      </c>
      <c r="H31666" s="79">
        <f>'(2. 11points)'!M31662</f>
        <v>0</v>
      </c>
      <c r="I31666" s="79">
        <f>'(2. 11points)'!N31662</f>
        <v>0</v>
      </c>
      <c r="J31666" s="78">
        <f>'(2. 11points)'!O31662</f>
        <v>0</v>
      </c>
    </row>
    <row r="31667" spans="1:10" x14ac:dyDescent="0.4">
      <c r="A31667" s="5">
        <v>31651</v>
      </c>
      <c r="B31667" s="5">
        <f t="shared" si="1981"/>
        <v>527.51666666666665</v>
      </c>
      <c r="C31667" s="5">
        <f t="shared" si="1982"/>
        <v>8.7919444444444448</v>
      </c>
      <c r="E31667" s="36">
        <v>0</v>
      </c>
      <c r="F31667" s="5">
        <f t="shared" si="1979"/>
        <v>0</v>
      </c>
      <c r="G31667" s="5">
        <f t="shared" si="1980"/>
        <v>527.51666666666665</v>
      </c>
      <c r="H31667" s="79">
        <f>'(2. 11points)'!M31663</f>
        <v>0</v>
      </c>
      <c r="I31667" s="79">
        <f>'(2. 11points)'!N31663</f>
        <v>0</v>
      </c>
      <c r="J31667" s="78">
        <f>'(2. 11points)'!O31663</f>
        <v>0</v>
      </c>
    </row>
    <row r="31668" spans="1:10" x14ac:dyDescent="0.4">
      <c r="A31668" s="5">
        <v>31652</v>
      </c>
      <c r="B31668" s="5">
        <f t="shared" si="1981"/>
        <v>527.5333333333333</v>
      </c>
      <c r="C31668" s="5">
        <f t="shared" si="1982"/>
        <v>8.7922222222222217</v>
      </c>
      <c r="E31668" s="36">
        <v>0</v>
      </c>
      <c r="F31668" s="5">
        <f t="shared" si="1979"/>
        <v>0</v>
      </c>
      <c r="G31668" s="5">
        <f t="shared" si="1980"/>
        <v>527.5333333333333</v>
      </c>
      <c r="H31668" s="79">
        <f>'(2. 11points)'!M31664</f>
        <v>0</v>
      </c>
      <c r="I31668" s="79">
        <f>'(2. 11points)'!N31664</f>
        <v>0</v>
      </c>
      <c r="J31668" s="78">
        <f>'(2. 11points)'!O31664</f>
        <v>0</v>
      </c>
    </row>
    <row r="31669" spans="1:10" x14ac:dyDescent="0.4">
      <c r="A31669" s="5">
        <v>31653</v>
      </c>
      <c r="B31669" s="5">
        <f t="shared" si="1981"/>
        <v>527.54999999999995</v>
      </c>
      <c r="C31669" s="5">
        <f t="shared" si="1982"/>
        <v>8.7924999999999986</v>
      </c>
      <c r="E31669" s="36">
        <v>0</v>
      </c>
      <c r="F31669" s="5">
        <f t="shared" si="1979"/>
        <v>0</v>
      </c>
      <c r="G31669" s="5">
        <f t="shared" si="1980"/>
        <v>527.54999999999995</v>
      </c>
      <c r="H31669" s="79">
        <f>'(2. 11points)'!M31665</f>
        <v>0</v>
      </c>
      <c r="I31669" s="79">
        <f>'(2. 11points)'!N31665</f>
        <v>0</v>
      </c>
      <c r="J31669" s="78">
        <f>'(2. 11points)'!O31665</f>
        <v>0</v>
      </c>
    </row>
    <row r="31670" spans="1:10" x14ac:dyDescent="0.4">
      <c r="A31670" s="5">
        <v>31654</v>
      </c>
      <c r="B31670" s="5">
        <f t="shared" si="1981"/>
        <v>527.56666666666672</v>
      </c>
      <c r="C31670" s="5">
        <f t="shared" si="1982"/>
        <v>8.7927777777777791</v>
      </c>
      <c r="E31670" s="36">
        <v>0</v>
      </c>
      <c r="F31670" s="5">
        <f t="shared" si="1979"/>
        <v>0</v>
      </c>
      <c r="G31670" s="5">
        <f t="shared" si="1980"/>
        <v>527.56666666666672</v>
      </c>
      <c r="H31670" s="79">
        <f>'(2. 11points)'!M31666</f>
        <v>0</v>
      </c>
      <c r="I31670" s="79">
        <f>'(2. 11points)'!N31666</f>
        <v>0</v>
      </c>
      <c r="J31670" s="78">
        <f>'(2. 11points)'!O31666</f>
        <v>0</v>
      </c>
    </row>
    <row r="31671" spans="1:10" x14ac:dyDescent="0.4">
      <c r="A31671" s="5">
        <v>31655</v>
      </c>
      <c r="B31671" s="5">
        <f t="shared" si="1981"/>
        <v>527.58333333333337</v>
      </c>
      <c r="C31671" s="5">
        <f t="shared" si="1982"/>
        <v>8.7930555555555561</v>
      </c>
      <c r="E31671" s="36">
        <v>0</v>
      </c>
      <c r="F31671" s="5">
        <f t="shared" si="1979"/>
        <v>0</v>
      </c>
      <c r="G31671" s="5">
        <f t="shared" si="1980"/>
        <v>527.58333333333337</v>
      </c>
      <c r="H31671" s="79">
        <f>'(2. 11points)'!M31667</f>
        <v>0</v>
      </c>
      <c r="I31671" s="79">
        <f>'(2. 11points)'!N31667</f>
        <v>0</v>
      </c>
      <c r="J31671" s="78">
        <f>'(2. 11points)'!O31667</f>
        <v>0</v>
      </c>
    </row>
    <row r="31672" spans="1:10" x14ac:dyDescent="0.4">
      <c r="A31672" s="5">
        <v>31656</v>
      </c>
      <c r="B31672" s="5">
        <f t="shared" si="1981"/>
        <v>527.6</v>
      </c>
      <c r="C31672" s="5">
        <f t="shared" si="1982"/>
        <v>8.793333333333333</v>
      </c>
      <c r="E31672" s="36">
        <v>0</v>
      </c>
      <c r="F31672" s="5">
        <f t="shared" si="1979"/>
        <v>0</v>
      </c>
      <c r="G31672" s="5">
        <f t="shared" si="1980"/>
        <v>527.6</v>
      </c>
      <c r="H31672" s="79">
        <f>'(2. 11points)'!M31668</f>
        <v>0</v>
      </c>
      <c r="I31672" s="79">
        <f>'(2. 11points)'!N31668</f>
        <v>0</v>
      </c>
      <c r="J31672" s="78">
        <f>'(2. 11points)'!O31668</f>
        <v>0</v>
      </c>
    </row>
    <row r="31673" spans="1:10" x14ac:dyDescent="0.4">
      <c r="A31673" s="5">
        <v>31657</v>
      </c>
      <c r="B31673" s="5">
        <f t="shared" si="1981"/>
        <v>527.61666666666667</v>
      </c>
      <c r="C31673" s="5">
        <f t="shared" si="1982"/>
        <v>8.7936111111111117</v>
      </c>
      <c r="E31673" s="36">
        <v>0</v>
      </c>
      <c r="F31673" s="5">
        <f t="shared" si="1979"/>
        <v>0</v>
      </c>
      <c r="G31673" s="5">
        <f t="shared" si="1980"/>
        <v>527.61666666666667</v>
      </c>
      <c r="H31673" s="79">
        <f>'(2. 11points)'!M31669</f>
        <v>0</v>
      </c>
      <c r="I31673" s="79">
        <f>'(2. 11points)'!N31669</f>
        <v>0</v>
      </c>
      <c r="J31673" s="78">
        <f>'(2. 11points)'!O31669</f>
        <v>0</v>
      </c>
    </row>
    <row r="31674" spans="1:10" x14ac:dyDescent="0.4">
      <c r="A31674" s="5">
        <v>31658</v>
      </c>
      <c r="B31674" s="5">
        <f t="shared" si="1981"/>
        <v>527.63333333333333</v>
      </c>
      <c r="C31674" s="5">
        <f t="shared" si="1982"/>
        <v>8.7938888888888886</v>
      </c>
      <c r="E31674" s="36">
        <v>0</v>
      </c>
      <c r="F31674" s="5">
        <f t="shared" si="1979"/>
        <v>0</v>
      </c>
      <c r="G31674" s="5">
        <f t="shared" si="1980"/>
        <v>527.63333333333333</v>
      </c>
      <c r="H31674" s="79">
        <f>'(2. 11points)'!M31670</f>
        <v>0</v>
      </c>
      <c r="I31674" s="79">
        <f>'(2. 11points)'!N31670</f>
        <v>0</v>
      </c>
      <c r="J31674" s="78">
        <f>'(2. 11points)'!O31670</f>
        <v>0</v>
      </c>
    </row>
    <row r="31675" spans="1:10" x14ac:dyDescent="0.4">
      <c r="A31675" s="5">
        <v>31659</v>
      </c>
      <c r="B31675" s="5">
        <f t="shared" si="1981"/>
        <v>527.65</v>
      </c>
      <c r="C31675" s="5">
        <f t="shared" si="1982"/>
        <v>8.7941666666666656</v>
      </c>
      <c r="E31675" s="36">
        <v>0</v>
      </c>
      <c r="F31675" s="5">
        <f t="shared" si="1979"/>
        <v>0</v>
      </c>
      <c r="G31675" s="5">
        <f t="shared" si="1980"/>
        <v>527.65</v>
      </c>
      <c r="H31675" s="79">
        <f>'(2. 11points)'!M31671</f>
        <v>0</v>
      </c>
      <c r="I31675" s="79">
        <f>'(2. 11points)'!N31671</f>
        <v>0</v>
      </c>
      <c r="J31675" s="78">
        <f>'(2. 11points)'!O31671</f>
        <v>0</v>
      </c>
    </row>
    <row r="31676" spans="1:10" x14ac:dyDescent="0.4">
      <c r="A31676" s="5">
        <v>31660</v>
      </c>
      <c r="B31676" s="5">
        <f t="shared" si="1981"/>
        <v>527.66666666666663</v>
      </c>
      <c r="C31676" s="5">
        <f t="shared" si="1982"/>
        <v>8.7944444444444443</v>
      </c>
      <c r="E31676" s="36">
        <v>0</v>
      </c>
      <c r="F31676" s="5">
        <f t="shared" si="1979"/>
        <v>0</v>
      </c>
      <c r="G31676" s="5">
        <f t="shared" si="1980"/>
        <v>527.66666666666663</v>
      </c>
      <c r="H31676" s="79">
        <f>'(2. 11points)'!M31672</f>
        <v>0</v>
      </c>
      <c r="I31676" s="79">
        <f>'(2. 11points)'!N31672</f>
        <v>0</v>
      </c>
      <c r="J31676" s="78">
        <f>'(2. 11points)'!O31672</f>
        <v>0</v>
      </c>
    </row>
    <row r="31677" spans="1:10" x14ac:dyDescent="0.4">
      <c r="A31677" s="5">
        <v>31661</v>
      </c>
      <c r="B31677" s="5">
        <f t="shared" si="1981"/>
        <v>527.68333333333328</v>
      </c>
      <c r="C31677" s="5">
        <f t="shared" si="1982"/>
        <v>8.7947222222222212</v>
      </c>
      <c r="E31677" s="36">
        <v>0</v>
      </c>
      <c r="F31677" s="5">
        <f t="shared" si="1979"/>
        <v>0</v>
      </c>
      <c r="G31677" s="5">
        <f t="shared" si="1980"/>
        <v>527.68333333333328</v>
      </c>
      <c r="H31677" s="79">
        <f>'(2. 11points)'!M31673</f>
        <v>0</v>
      </c>
      <c r="I31677" s="79">
        <f>'(2. 11points)'!N31673</f>
        <v>0</v>
      </c>
      <c r="J31677" s="78">
        <f>'(2. 11points)'!O31673</f>
        <v>0</v>
      </c>
    </row>
    <row r="31678" spans="1:10" x14ac:dyDescent="0.4">
      <c r="A31678" s="5">
        <v>31662</v>
      </c>
      <c r="B31678" s="5">
        <f t="shared" si="1981"/>
        <v>527.70000000000005</v>
      </c>
      <c r="C31678" s="5">
        <f t="shared" si="1982"/>
        <v>8.7949999999999999</v>
      </c>
      <c r="E31678" s="36">
        <v>0</v>
      </c>
      <c r="F31678" s="5">
        <f t="shared" si="1979"/>
        <v>0</v>
      </c>
      <c r="G31678" s="5">
        <f t="shared" si="1980"/>
        <v>527.70000000000005</v>
      </c>
      <c r="H31678" s="79">
        <f>'(2. 11points)'!M31674</f>
        <v>0</v>
      </c>
      <c r="I31678" s="79">
        <f>'(2. 11points)'!N31674</f>
        <v>0</v>
      </c>
      <c r="J31678" s="78">
        <f>'(2. 11points)'!O31674</f>
        <v>0</v>
      </c>
    </row>
    <row r="31679" spans="1:10" x14ac:dyDescent="0.4">
      <c r="A31679" s="5">
        <v>31663</v>
      </c>
      <c r="B31679" s="5">
        <f t="shared" si="1981"/>
        <v>527.7166666666667</v>
      </c>
      <c r="C31679" s="5">
        <f t="shared" si="1982"/>
        <v>8.7952777777777786</v>
      </c>
      <c r="E31679" s="36">
        <v>0</v>
      </c>
      <c r="F31679" s="5">
        <f t="shared" si="1979"/>
        <v>0</v>
      </c>
      <c r="G31679" s="5">
        <f t="shared" si="1980"/>
        <v>527.7166666666667</v>
      </c>
      <c r="H31679" s="79">
        <f>'(2. 11points)'!M31675</f>
        <v>0</v>
      </c>
      <c r="I31679" s="79">
        <f>'(2. 11points)'!N31675</f>
        <v>0</v>
      </c>
      <c r="J31679" s="78">
        <f>'(2. 11points)'!O31675</f>
        <v>0</v>
      </c>
    </row>
    <row r="31680" spans="1:10" x14ac:dyDescent="0.4">
      <c r="A31680" s="5">
        <v>31664</v>
      </c>
      <c r="B31680" s="5">
        <f t="shared" si="1981"/>
        <v>527.73333333333335</v>
      </c>
      <c r="C31680" s="5">
        <f t="shared" si="1982"/>
        <v>8.7955555555555556</v>
      </c>
      <c r="E31680" s="36">
        <v>0</v>
      </c>
      <c r="F31680" s="5">
        <f t="shared" si="1979"/>
        <v>0</v>
      </c>
      <c r="G31680" s="5">
        <f t="shared" si="1980"/>
        <v>527.73333333333335</v>
      </c>
      <c r="H31680" s="79">
        <f>'(2. 11points)'!M31676</f>
        <v>0</v>
      </c>
      <c r="I31680" s="79">
        <f>'(2. 11points)'!N31676</f>
        <v>0</v>
      </c>
      <c r="J31680" s="78">
        <f>'(2. 11points)'!O31676</f>
        <v>0</v>
      </c>
    </row>
    <row r="31681" spans="1:10" x14ac:dyDescent="0.4">
      <c r="A31681" s="5">
        <v>31665</v>
      </c>
      <c r="B31681" s="5">
        <f t="shared" si="1981"/>
        <v>527.75</v>
      </c>
      <c r="C31681" s="5">
        <f t="shared" si="1982"/>
        <v>8.7958333333333325</v>
      </c>
      <c r="E31681" s="36">
        <v>0</v>
      </c>
      <c r="F31681" s="5">
        <f t="shared" si="1979"/>
        <v>0</v>
      </c>
      <c r="G31681" s="5">
        <f t="shared" si="1980"/>
        <v>527.75</v>
      </c>
      <c r="H31681" s="79">
        <f>'(2. 11points)'!M31677</f>
        <v>0</v>
      </c>
      <c r="I31681" s="79">
        <f>'(2. 11points)'!N31677</f>
        <v>0</v>
      </c>
      <c r="J31681" s="78">
        <f>'(2. 11points)'!O31677</f>
        <v>0</v>
      </c>
    </row>
    <row r="31682" spans="1:10" x14ac:dyDescent="0.4">
      <c r="A31682" s="5">
        <v>31666</v>
      </c>
      <c r="B31682" s="5">
        <f t="shared" si="1981"/>
        <v>527.76666666666665</v>
      </c>
      <c r="C31682" s="5">
        <f t="shared" si="1982"/>
        <v>8.7961111111111112</v>
      </c>
      <c r="E31682" s="36">
        <v>0</v>
      </c>
      <c r="F31682" s="5">
        <f t="shared" si="1979"/>
        <v>0</v>
      </c>
      <c r="G31682" s="5">
        <f t="shared" si="1980"/>
        <v>527.76666666666665</v>
      </c>
      <c r="H31682" s="79">
        <f>'(2. 11points)'!M31678</f>
        <v>0</v>
      </c>
      <c r="I31682" s="79">
        <f>'(2. 11points)'!N31678</f>
        <v>0</v>
      </c>
      <c r="J31682" s="78">
        <f>'(2. 11points)'!O31678</f>
        <v>0</v>
      </c>
    </row>
    <row r="31683" spans="1:10" x14ac:dyDescent="0.4">
      <c r="A31683" s="5">
        <v>31667</v>
      </c>
      <c r="B31683" s="5">
        <f t="shared" si="1981"/>
        <v>527.7833333333333</v>
      </c>
      <c r="C31683" s="5">
        <f t="shared" si="1982"/>
        <v>8.7963888888888881</v>
      </c>
      <c r="E31683" s="36">
        <v>0</v>
      </c>
      <c r="F31683" s="5">
        <f t="shared" si="1979"/>
        <v>0</v>
      </c>
      <c r="G31683" s="5">
        <f t="shared" si="1980"/>
        <v>527.7833333333333</v>
      </c>
      <c r="H31683" s="79">
        <f>'(2. 11points)'!M31679</f>
        <v>0</v>
      </c>
      <c r="I31683" s="79">
        <f>'(2. 11points)'!N31679</f>
        <v>0</v>
      </c>
      <c r="J31683" s="78">
        <f>'(2. 11points)'!O31679</f>
        <v>0</v>
      </c>
    </row>
    <row r="31684" spans="1:10" x14ac:dyDescent="0.4">
      <c r="A31684" s="5">
        <v>31668</v>
      </c>
      <c r="B31684" s="5">
        <f t="shared" si="1981"/>
        <v>527.79999999999995</v>
      </c>
      <c r="C31684" s="5">
        <f t="shared" si="1982"/>
        <v>8.7966666666666651</v>
      </c>
      <c r="E31684" s="36">
        <v>0</v>
      </c>
      <c r="F31684" s="5">
        <f t="shared" si="1979"/>
        <v>0</v>
      </c>
      <c r="G31684" s="5">
        <f t="shared" si="1980"/>
        <v>527.79999999999995</v>
      </c>
      <c r="H31684" s="79">
        <f>'(2. 11points)'!M31680</f>
        <v>0</v>
      </c>
      <c r="I31684" s="79">
        <f>'(2. 11points)'!N31680</f>
        <v>0</v>
      </c>
      <c r="J31684" s="78">
        <f>'(2. 11points)'!O31680</f>
        <v>0</v>
      </c>
    </row>
    <row r="31685" spans="1:10" x14ac:dyDescent="0.4">
      <c r="A31685" s="5">
        <v>31669</v>
      </c>
      <c r="B31685" s="5">
        <f t="shared" si="1981"/>
        <v>527.81666666666672</v>
      </c>
      <c r="C31685" s="5">
        <f t="shared" si="1982"/>
        <v>8.7969444444444456</v>
      </c>
      <c r="E31685" s="36">
        <v>0</v>
      </c>
      <c r="F31685" s="5">
        <f t="shared" si="1979"/>
        <v>0</v>
      </c>
      <c r="G31685" s="5">
        <f t="shared" si="1980"/>
        <v>527.81666666666672</v>
      </c>
      <c r="H31685" s="79">
        <f>'(2. 11points)'!M31681</f>
        <v>0</v>
      </c>
      <c r="I31685" s="79">
        <f>'(2. 11points)'!N31681</f>
        <v>0</v>
      </c>
      <c r="J31685" s="78">
        <f>'(2. 11points)'!O31681</f>
        <v>0</v>
      </c>
    </row>
    <row r="31686" spans="1:10" x14ac:dyDescent="0.4">
      <c r="A31686" s="5">
        <v>31670</v>
      </c>
      <c r="B31686" s="5">
        <f t="shared" si="1981"/>
        <v>527.83333333333337</v>
      </c>
      <c r="C31686" s="5">
        <f t="shared" si="1982"/>
        <v>8.7972222222222225</v>
      </c>
      <c r="E31686" s="36">
        <v>0</v>
      </c>
      <c r="F31686" s="5">
        <f t="shared" si="1979"/>
        <v>0</v>
      </c>
      <c r="G31686" s="5">
        <f t="shared" si="1980"/>
        <v>527.83333333333337</v>
      </c>
      <c r="H31686" s="79">
        <f>'(2. 11points)'!M31682</f>
        <v>0</v>
      </c>
      <c r="I31686" s="79">
        <f>'(2. 11points)'!N31682</f>
        <v>0</v>
      </c>
      <c r="J31686" s="78">
        <f>'(2. 11points)'!O31682</f>
        <v>0</v>
      </c>
    </row>
    <row r="31687" spans="1:10" x14ac:dyDescent="0.4">
      <c r="A31687" s="5">
        <v>31671</v>
      </c>
      <c r="B31687" s="5">
        <f t="shared" si="1981"/>
        <v>527.85</v>
      </c>
      <c r="C31687" s="5">
        <f t="shared" si="1982"/>
        <v>8.7975000000000012</v>
      </c>
      <c r="E31687" s="36">
        <v>0</v>
      </c>
      <c r="F31687" s="5">
        <f t="shared" si="1979"/>
        <v>0</v>
      </c>
      <c r="G31687" s="5">
        <f t="shared" si="1980"/>
        <v>527.85</v>
      </c>
      <c r="H31687" s="79">
        <f>'(2. 11points)'!M31683</f>
        <v>0</v>
      </c>
      <c r="I31687" s="79">
        <f>'(2. 11points)'!N31683</f>
        <v>0</v>
      </c>
      <c r="J31687" s="78">
        <f>'(2. 11points)'!O31683</f>
        <v>0</v>
      </c>
    </row>
    <row r="31688" spans="1:10" x14ac:dyDescent="0.4">
      <c r="A31688" s="5">
        <v>31672</v>
      </c>
      <c r="B31688" s="5">
        <f t="shared" si="1981"/>
        <v>527.86666666666667</v>
      </c>
      <c r="C31688" s="5">
        <f t="shared" si="1982"/>
        <v>8.7977777777777781</v>
      </c>
      <c r="E31688" s="36">
        <v>0</v>
      </c>
      <c r="F31688" s="5">
        <f t="shared" si="1979"/>
        <v>0</v>
      </c>
      <c r="G31688" s="5">
        <f t="shared" si="1980"/>
        <v>527.86666666666667</v>
      </c>
      <c r="H31688" s="79">
        <f>'(2. 11points)'!M31684</f>
        <v>0</v>
      </c>
      <c r="I31688" s="79">
        <f>'(2. 11points)'!N31684</f>
        <v>0</v>
      </c>
      <c r="J31688" s="78">
        <f>'(2. 11points)'!O31684</f>
        <v>0</v>
      </c>
    </row>
    <row r="31689" spans="1:10" x14ac:dyDescent="0.4">
      <c r="A31689" s="5">
        <v>31673</v>
      </c>
      <c r="B31689" s="5">
        <f t="shared" si="1981"/>
        <v>527.88333333333333</v>
      </c>
      <c r="C31689" s="5">
        <f t="shared" si="1982"/>
        <v>8.7980555555555551</v>
      </c>
      <c r="E31689" s="36">
        <v>0</v>
      </c>
      <c r="F31689" s="5">
        <f t="shared" si="1979"/>
        <v>0</v>
      </c>
      <c r="G31689" s="5">
        <f t="shared" si="1980"/>
        <v>527.88333333333333</v>
      </c>
      <c r="H31689" s="79">
        <f>'(2. 11points)'!M31685</f>
        <v>0</v>
      </c>
      <c r="I31689" s="79">
        <f>'(2. 11points)'!N31685</f>
        <v>0</v>
      </c>
      <c r="J31689" s="78">
        <f>'(2. 11points)'!O31685</f>
        <v>0</v>
      </c>
    </row>
    <row r="31690" spans="1:10" x14ac:dyDescent="0.4">
      <c r="A31690" s="5">
        <v>31674</v>
      </c>
      <c r="B31690" s="5">
        <f t="shared" si="1981"/>
        <v>527.9</v>
      </c>
      <c r="C31690" s="5">
        <f t="shared" si="1982"/>
        <v>8.7983333333333338</v>
      </c>
      <c r="E31690" s="36">
        <v>0</v>
      </c>
      <c r="F31690" s="5">
        <f t="shared" si="1979"/>
        <v>0</v>
      </c>
      <c r="G31690" s="5">
        <f t="shared" si="1980"/>
        <v>527.9</v>
      </c>
      <c r="H31690" s="79">
        <f>'(2. 11points)'!M31686</f>
        <v>0</v>
      </c>
      <c r="I31690" s="79">
        <f>'(2. 11points)'!N31686</f>
        <v>0</v>
      </c>
      <c r="J31690" s="78">
        <f>'(2. 11points)'!O31686</f>
        <v>0</v>
      </c>
    </row>
    <row r="31691" spans="1:10" x14ac:dyDescent="0.4">
      <c r="A31691" s="5">
        <v>31675</v>
      </c>
      <c r="B31691" s="5">
        <f t="shared" si="1981"/>
        <v>527.91666666666663</v>
      </c>
      <c r="C31691" s="5">
        <f t="shared" si="1982"/>
        <v>8.7986111111111107</v>
      </c>
      <c r="E31691" s="36">
        <v>0</v>
      </c>
      <c r="F31691" s="5">
        <f t="shared" si="1979"/>
        <v>0</v>
      </c>
      <c r="G31691" s="5">
        <f t="shared" si="1980"/>
        <v>527.91666666666663</v>
      </c>
      <c r="H31691" s="79">
        <f>'(2. 11points)'!M31687</f>
        <v>0</v>
      </c>
      <c r="I31691" s="79">
        <f>'(2. 11points)'!N31687</f>
        <v>0</v>
      </c>
      <c r="J31691" s="78">
        <f>'(2. 11points)'!O31687</f>
        <v>0</v>
      </c>
    </row>
    <row r="31692" spans="1:10" x14ac:dyDescent="0.4">
      <c r="A31692" s="5">
        <v>31676</v>
      </c>
      <c r="B31692" s="5">
        <f t="shared" si="1981"/>
        <v>527.93333333333328</v>
      </c>
      <c r="C31692" s="5">
        <f t="shared" si="1982"/>
        <v>8.7988888888888876</v>
      </c>
      <c r="E31692" s="36">
        <v>0</v>
      </c>
      <c r="F31692" s="5">
        <f t="shared" si="1979"/>
        <v>0</v>
      </c>
      <c r="G31692" s="5">
        <f t="shared" si="1980"/>
        <v>527.93333333333328</v>
      </c>
      <c r="H31692" s="79">
        <f>'(2. 11points)'!M31688</f>
        <v>0</v>
      </c>
      <c r="I31692" s="79">
        <f>'(2. 11points)'!N31688</f>
        <v>0</v>
      </c>
      <c r="J31692" s="78">
        <f>'(2. 11points)'!O31688</f>
        <v>0</v>
      </c>
    </row>
    <row r="31693" spans="1:10" x14ac:dyDescent="0.4">
      <c r="A31693" s="5">
        <v>31677</v>
      </c>
      <c r="B31693" s="5">
        <f t="shared" si="1981"/>
        <v>527.95000000000005</v>
      </c>
      <c r="C31693" s="5">
        <f t="shared" si="1982"/>
        <v>8.7991666666666681</v>
      </c>
      <c r="E31693" s="36">
        <v>0</v>
      </c>
      <c r="F31693" s="5">
        <f t="shared" si="1979"/>
        <v>0</v>
      </c>
      <c r="G31693" s="5">
        <f t="shared" si="1980"/>
        <v>527.95000000000005</v>
      </c>
      <c r="H31693" s="79">
        <f>'(2. 11points)'!M31689</f>
        <v>0</v>
      </c>
      <c r="I31693" s="79">
        <f>'(2. 11points)'!N31689</f>
        <v>0</v>
      </c>
      <c r="J31693" s="78">
        <f>'(2. 11points)'!O31689</f>
        <v>0</v>
      </c>
    </row>
    <row r="31694" spans="1:10" x14ac:dyDescent="0.4">
      <c r="A31694" s="5">
        <v>31678</v>
      </c>
      <c r="B31694" s="5">
        <f t="shared" si="1981"/>
        <v>527.9666666666667</v>
      </c>
      <c r="C31694" s="5">
        <f t="shared" si="1982"/>
        <v>8.7994444444444451</v>
      </c>
      <c r="E31694" s="36">
        <v>0</v>
      </c>
      <c r="F31694" s="5">
        <f t="shared" si="1979"/>
        <v>0</v>
      </c>
      <c r="G31694" s="5">
        <f t="shared" si="1980"/>
        <v>527.9666666666667</v>
      </c>
      <c r="H31694" s="79">
        <f>'(2. 11points)'!M31690</f>
        <v>0</v>
      </c>
      <c r="I31694" s="79">
        <f>'(2. 11points)'!N31690</f>
        <v>0</v>
      </c>
      <c r="J31694" s="78">
        <f>'(2. 11points)'!O31690</f>
        <v>0</v>
      </c>
    </row>
    <row r="31695" spans="1:10" x14ac:dyDescent="0.4">
      <c r="A31695" s="5">
        <v>31679</v>
      </c>
      <c r="B31695" s="5">
        <f t="shared" si="1981"/>
        <v>527.98333333333335</v>
      </c>
      <c r="C31695" s="5">
        <f t="shared" si="1982"/>
        <v>8.799722222222222</v>
      </c>
      <c r="E31695" s="36">
        <v>0</v>
      </c>
      <c r="F31695" s="5">
        <f t="shared" si="1979"/>
        <v>0</v>
      </c>
      <c r="G31695" s="5">
        <f t="shared" si="1980"/>
        <v>527.98333333333335</v>
      </c>
      <c r="H31695" s="79">
        <f>'(2. 11points)'!M31691</f>
        <v>0</v>
      </c>
      <c r="I31695" s="79">
        <f>'(2. 11points)'!N31691</f>
        <v>0</v>
      </c>
      <c r="J31695" s="78">
        <f>'(2. 11points)'!O31691</f>
        <v>0</v>
      </c>
    </row>
    <row r="31696" spans="1:10" x14ac:dyDescent="0.4">
      <c r="A31696" s="5">
        <v>31680</v>
      </c>
      <c r="B31696" s="5">
        <f t="shared" si="1981"/>
        <v>528</v>
      </c>
      <c r="C31696" s="5">
        <f t="shared" si="1982"/>
        <v>8.8000000000000007</v>
      </c>
      <c r="E31696" s="36">
        <v>0</v>
      </c>
      <c r="F31696" s="5">
        <f t="shared" si="1979"/>
        <v>0</v>
      </c>
      <c r="G31696" s="5">
        <f t="shared" si="1980"/>
        <v>528</v>
      </c>
      <c r="H31696" s="79">
        <f>'(2. 11points)'!M31692</f>
        <v>0</v>
      </c>
      <c r="I31696" s="79">
        <f>'(2. 11points)'!N31692</f>
        <v>0</v>
      </c>
      <c r="J31696" s="78">
        <f>'(2. 11points)'!O31692</f>
        <v>0</v>
      </c>
    </row>
    <row r="31697" spans="1:10" x14ac:dyDescent="0.4">
      <c r="A31697" s="5">
        <v>31681</v>
      </c>
      <c r="B31697" s="5">
        <f t="shared" si="1981"/>
        <v>528.01666666666665</v>
      </c>
      <c r="C31697" s="5">
        <f t="shared" si="1982"/>
        <v>8.8002777777777776</v>
      </c>
      <c r="E31697" s="36">
        <v>0</v>
      </c>
      <c r="F31697" s="5">
        <f t="shared" ref="F31697:F31760" si="1983">E31697-$F$11</f>
        <v>0</v>
      </c>
      <c r="G31697" s="5">
        <f t="shared" si="1980"/>
        <v>528.01666666666665</v>
      </c>
      <c r="H31697" s="79">
        <f>'(2. 11points)'!M31693</f>
        <v>0</v>
      </c>
      <c r="I31697" s="79">
        <f>'(2. 11points)'!N31693</f>
        <v>0</v>
      </c>
      <c r="J31697" s="78">
        <f>'(2. 11points)'!O31693</f>
        <v>0</v>
      </c>
    </row>
    <row r="31698" spans="1:10" x14ac:dyDescent="0.4">
      <c r="A31698" s="5">
        <v>31682</v>
      </c>
      <c r="B31698" s="5">
        <f t="shared" si="1981"/>
        <v>528.0333333333333</v>
      </c>
      <c r="C31698" s="5">
        <f t="shared" si="1982"/>
        <v>8.8005555555555546</v>
      </c>
      <c r="E31698" s="36">
        <v>0</v>
      </c>
      <c r="F31698" s="5">
        <f t="shared" si="1983"/>
        <v>0</v>
      </c>
      <c r="G31698" s="5">
        <f t="shared" si="1980"/>
        <v>528.0333333333333</v>
      </c>
      <c r="H31698" s="79">
        <f>'(2. 11points)'!M31694</f>
        <v>0</v>
      </c>
      <c r="I31698" s="79">
        <f>'(2. 11points)'!N31694</f>
        <v>0</v>
      </c>
      <c r="J31698" s="78">
        <f>'(2. 11points)'!O31694</f>
        <v>0</v>
      </c>
    </row>
    <row r="31699" spans="1:10" x14ac:dyDescent="0.4">
      <c r="A31699" s="5">
        <v>31683</v>
      </c>
      <c r="B31699" s="5">
        <f t="shared" si="1981"/>
        <v>528.04999999999995</v>
      </c>
      <c r="C31699" s="5">
        <f t="shared" si="1982"/>
        <v>8.8008333333333333</v>
      </c>
      <c r="E31699" s="36">
        <v>0</v>
      </c>
      <c r="F31699" s="5">
        <f t="shared" si="1983"/>
        <v>0</v>
      </c>
      <c r="G31699" s="5">
        <f t="shared" si="1980"/>
        <v>528.04999999999995</v>
      </c>
      <c r="H31699" s="79">
        <f>'(2. 11points)'!M31695</f>
        <v>0</v>
      </c>
      <c r="I31699" s="79">
        <f>'(2. 11points)'!N31695</f>
        <v>0</v>
      </c>
      <c r="J31699" s="78">
        <f>'(2. 11points)'!O31695</f>
        <v>0</v>
      </c>
    </row>
    <row r="31700" spans="1:10" x14ac:dyDescent="0.4">
      <c r="A31700" s="5">
        <v>31684</v>
      </c>
      <c r="B31700" s="5">
        <f t="shared" si="1981"/>
        <v>528.06666666666672</v>
      </c>
      <c r="C31700" s="5">
        <f t="shared" si="1982"/>
        <v>8.801111111111112</v>
      </c>
      <c r="E31700" s="36">
        <v>0</v>
      </c>
      <c r="F31700" s="5">
        <f t="shared" si="1983"/>
        <v>0</v>
      </c>
      <c r="G31700" s="5">
        <f t="shared" si="1980"/>
        <v>528.06666666666672</v>
      </c>
      <c r="H31700" s="79">
        <f>'(2. 11points)'!M31696</f>
        <v>0</v>
      </c>
      <c r="I31700" s="79">
        <f>'(2. 11points)'!N31696</f>
        <v>0</v>
      </c>
      <c r="J31700" s="78">
        <f>'(2. 11points)'!O31696</f>
        <v>0</v>
      </c>
    </row>
    <row r="31701" spans="1:10" x14ac:dyDescent="0.4">
      <c r="A31701" s="5">
        <v>31685</v>
      </c>
      <c r="B31701" s="5">
        <f t="shared" si="1981"/>
        <v>528.08333333333337</v>
      </c>
      <c r="C31701" s="5">
        <f t="shared" si="1982"/>
        <v>8.8013888888888889</v>
      </c>
      <c r="E31701" s="36">
        <v>0</v>
      </c>
      <c r="F31701" s="5">
        <f t="shared" si="1983"/>
        <v>0</v>
      </c>
      <c r="G31701" s="5">
        <f t="shared" si="1980"/>
        <v>528.08333333333337</v>
      </c>
      <c r="H31701" s="79">
        <f>'(2. 11points)'!M31697</f>
        <v>0</v>
      </c>
      <c r="I31701" s="79">
        <f>'(2. 11points)'!N31697</f>
        <v>0</v>
      </c>
      <c r="J31701" s="78">
        <f>'(2. 11points)'!O31697</f>
        <v>0</v>
      </c>
    </row>
    <row r="31702" spans="1:10" x14ac:dyDescent="0.4">
      <c r="A31702" s="5">
        <v>31686</v>
      </c>
      <c r="B31702" s="5">
        <f t="shared" si="1981"/>
        <v>528.1</v>
      </c>
      <c r="C31702" s="5">
        <f t="shared" si="1982"/>
        <v>8.8016666666666676</v>
      </c>
      <c r="E31702" s="36">
        <v>0</v>
      </c>
      <c r="F31702" s="5">
        <f t="shared" si="1983"/>
        <v>0</v>
      </c>
      <c r="G31702" s="5">
        <f t="shared" ref="G31702:G31765" si="1984">B31702</f>
        <v>528.1</v>
      </c>
      <c r="H31702" s="79">
        <f>'(2. 11points)'!M31698</f>
        <v>0</v>
      </c>
      <c r="I31702" s="79">
        <f>'(2. 11points)'!N31698</f>
        <v>0</v>
      </c>
      <c r="J31702" s="78">
        <f>'(2. 11points)'!O31698</f>
        <v>0</v>
      </c>
    </row>
    <row r="31703" spans="1:10" x14ac:dyDescent="0.4">
      <c r="A31703" s="5">
        <v>31687</v>
      </c>
      <c r="B31703" s="5">
        <f t="shared" si="1981"/>
        <v>528.11666666666667</v>
      </c>
      <c r="C31703" s="5">
        <f t="shared" si="1982"/>
        <v>8.8019444444444446</v>
      </c>
      <c r="E31703" s="36">
        <v>0</v>
      </c>
      <c r="F31703" s="5">
        <f t="shared" si="1983"/>
        <v>0</v>
      </c>
      <c r="G31703" s="5">
        <f t="shared" si="1984"/>
        <v>528.11666666666667</v>
      </c>
      <c r="H31703" s="79">
        <f>'(2. 11points)'!M31699</f>
        <v>0</v>
      </c>
      <c r="I31703" s="79">
        <f>'(2. 11points)'!N31699</f>
        <v>0</v>
      </c>
      <c r="J31703" s="78">
        <f>'(2. 11points)'!O31699</f>
        <v>0</v>
      </c>
    </row>
    <row r="31704" spans="1:10" x14ac:dyDescent="0.4">
      <c r="A31704" s="5">
        <v>31688</v>
      </c>
      <c r="B31704" s="5">
        <f t="shared" si="1981"/>
        <v>528.13333333333333</v>
      </c>
      <c r="C31704" s="5">
        <f t="shared" si="1982"/>
        <v>8.8022222222222215</v>
      </c>
      <c r="E31704" s="36">
        <v>0</v>
      </c>
      <c r="F31704" s="5">
        <f t="shared" si="1983"/>
        <v>0</v>
      </c>
      <c r="G31704" s="5">
        <f t="shared" si="1984"/>
        <v>528.13333333333333</v>
      </c>
      <c r="H31704" s="79">
        <f>'(2. 11points)'!M31700</f>
        <v>0</v>
      </c>
      <c r="I31704" s="79">
        <f>'(2. 11points)'!N31700</f>
        <v>0</v>
      </c>
      <c r="J31704" s="78">
        <f>'(2. 11points)'!O31700</f>
        <v>0</v>
      </c>
    </row>
    <row r="31705" spans="1:10" x14ac:dyDescent="0.4">
      <c r="A31705" s="5">
        <v>31689</v>
      </c>
      <c r="B31705" s="5">
        <f t="shared" si="1981"/>
        <v>528.15</v>
      </c>
      <c r="C31705" s="5">
        <f t="shared" si="1982"/>
        <v>8.8025000000000002</v>
      </c>
      <c r="E31705" s="36">
        <v>0</v>
      </c>
      <c r="F31705" s="5">
        <f t="shared" si="1983"/>
        <v>0</v>
      </c>
      <c r="G31705" s="5">
        <f t="shared" si="1984"/>
        <v>528.15</v>
      </c>
      <c r="H31705" s="79">
        <f>'(2. 11points)'!M31701</f>
        <v>0</v>
      </c>
      <c r="I31705" s="79">
        <f>'(2. 11points)'!N31701</f>
        <v>0</v>
      </c>
      <c r="J31705" s="78">
        <f>'(2. 11points)'!O31701</f>
        <v>0</v>
      </c>
    </row>
    <row r="31706" spans="1:10" x14ac:dyDescent="0.4">
      <c r="A31706" s="5">
        <v>31690</v>
      </c>
      <c r="B31706" s="5">
        <f t="shared" si="1981"/>
        <v>528.16666666666663</v>
      </c>
      <c r="C31706" s="5">
        <f t="shared" si="1982"/>
        <v>8.8027777777777771</v>
      </c>
      <c r="E31706" s="36">
        <v>0</v>
      </c>
      <c r="F31706" s="5">
        <f t="shared" si="1983"/>
        <v>0</v>
      </c>
      <c r="G31706" s="5">
        <f t="shared" si="1984"/>
        <v>528.16666666666663</v>
      </c>
      <c r="H31706" s="79">
        <f>'(2. 11points)'!M31702</f>
        <v>0</v>
      </c>
      <c r="I31706" s="79">
        <f>'(2. 11points)'!N31702</f>
        <v>0</v>
      </c>
      <c r="J31706" s="78">
        <f>'(2. 11points)'!O31702</f>
        <v>0</v>
      </c>
    </row>
    <row r="31707" spans="1:10" x14ac:dyDescent="0.4">
      <c r="A31707" s="5">
        <v>31691</v>
      </c>
      <c r="B31707" s="5">
        <f t="shared" ref="B31707:B31770" si="1985">A31707*$B$12/60</f>
        <v>528.18333333333328</v>
      </c>
      <c r="C31707" s="5">
        <f t="shared" ref="C31707:C31770" si="1986">B31707/60</f>
        <v>8.8030555555555541</v>
      </c>
      <c r="E31707" s="36">
        <v>0</v>
      </c>
      <c r="F31707" s="5">
        <f t="shared" si="1983"/>
        <v>0</v>
      </c>
      <c r="G31707" s="5">
        <f t="shared" si="1984"/>
        <v>528.18333333333328</v>
      </c>
      <c r="H31707" s="79">
        <f>'(2. 11points)'!M31703</f>
        <v>0</v>
      </c>
      <c r="I31707" s="79">
        <f>'(2. 11points)'!N31703</f>
        <v>0</v>
      </c>
      <c r="J31707" s="78">
        <f>'(2. 11points)'!O31703</f>
        <v>0</v>
      </c>
    </row>
    <row r="31708" spans="1:10" x14ac:dyDescent="0.4">
      <c r="A31708" s="5">
        <v>31692</v>
      </c>
      <c r="B31708" s="5">
        <f t="shared" si="1985"/>
        <v>528.20000000000005</v>
      </c>
      <c r="C31708" s="5">
        <f t="shared" si="1986"/>
        <v>8.8033333333333346</v>
      </c>
      <c r="E31708" s="36">
        <v>0</v>
      </c>
      <c r="F31708" s="5">
        <f t="shared" si="1983"/>
        <v>0</v>
      </c>
      <c r="G31708" s="5">
        <f t="shared" si="1984"/>
        <v>528.20000000000005</v>
      </c>
      <c r="H31708" s="79">
        <f>'(2. 11points)'!M31704</f>
        <v>0</v>
      </c>
      <c r="I31708" s="79">
        <f>'(2. 11points)'!N31704</f>
        <v>0</v>
      </c>
      <c r="J31708" s="78">
        <f>'(2. 11points)'!O31704</f>
        <v>0</v>
      </c>
    </row>
    <row r="31709" spans="1:10" x14ac:dyDescent="0.4">
      <c r="A31709" s="5">
        <v>31693</v>
      </c>
      <c r="B31709" s="5">
        <f t="shared" si="1985"/>
        <v>528.2166666666667</v>
      </c>
      <c r="C31709" s="5">
        <f t="shared" si="1986"/>
        <v>8.8036111111111115</v>
      </c>
      <c r="E31709" s="36">
        <v>0</v>
      </c>
      <c r="F31709" s="5">
        <f t="shared" si="1983"/>
        <v>0</v>
      </c>
      <c r="G31709" s="5">
        <f t="shared" si="1984"/>
        <v>528.2166666666667</v>
      </c>
      <c r="H31709" s="79">
        <f>'(2. 11points)'!M31705</f>
        <v>0</v>
      </c>
      <c r="I31709" s="79">
        <f>'(2. 11points)'!N31705</f>
        <v>0</v>
      </c>
      <c r="J31709" s="78">
        <f>'(2. 11points)'!O31705</f>
        <v>0</v>
      </c>
    </row>
    <row r="31710" spans="1:10" x14ac:dyDescent="0.4">
      <c r="A31710" s="5">
        <v>31694</v>
      </c>
      <c r="B31710" s="5">
        <f t="shared" si="1985"/>
        <v>528.23333333333335</v>
      </c>
      <c r="C31710" s="5">
        <f t="shared" si="1986"/>
        <v>8.8038888888888884</v>
      </c>
      <c r="E31710" s="36">
        <v>0</v>
      </c>
      <c r="F31710" s="5">
        <f t="shared" si="1983"/>
        <v>0</v>
      </c>
      <c r="G31710" s="5">
        <f t="shared" si="1984"/>
        <v>528.23333333333335</v>
      </c>
      <c r="H31710" s="79">
        <f>'(2. 11points)'!M31706</f>
        <v>0</v>
      </c>
      <c r="I31710" s="79">
        <f>'(2. 11points)'!N31706</f>
        <v>0</v>
      </c>
      <c r="J31710" s="78">
        <f>'(2. 11points)'!O31706</f>
        <v>0</v>
      </c>
    </row>
    <row r="31711" spans="1:10" x14ac:dyDescent="0.4">
      <c r="A31711" s="5">
        <v>31695</v>
      </c>
      <c r="B31711" s="5">
        <f t="shared" si="1985"/>
        <v>528.25</v>
      </c>
      <c r="C31711" s="5">
        <f t="shared" si="1986"/>
        <v>8.8041666666666671</v>
      </c>
      <c r="E31711" s="36">
        <v>0</v>
      </c>
      <c r="F31711" s="5">
        <f t="shared" si="1983"/>
        <v>0</v>
      </c>
      <c r="G31711" s="5">
        <f t="shared" si="1984"/>
        <v>528.25</v>
      </c>
      <c r="H31711" s="79">
        <f>'(2. 11points)'!M31707</f>
        <v>0</v>
      </c>
      <c r="I31711" s="79">
        <f>'(2. 11points)'!N31707</f>
        <v>0</v>
      </c>
      <c r="J31711" s="78">
        <f>'(2. 11points)'!O31707</f>
        <v>0</v>
      </c>
    </row>
    <row r="31712" spans="1:10" x14ac:dyDescent="0.4">
      <c r="A31712" s="5">
        <v>31696</v>
      </c>
      <c r="B31712" s="5">
        <f t="shared" si="1985"/>
        <v>528.26666666666665</v>
      </c>
      <c r="C31712" s="5">
        <f t="shared" si="1986"/>
        <v>8.8044444444444441</v>
      </c>
      <c r="E31712" s="36">
        <v>0</v>
      </c>
      <c r="F31712" s="5">
        <f t="shared" si="1983"/>
        <v>0</v>
      </c>
      <c r="G31712" s="5">
        <f t="shared" si="1984"/>
        <v>528.26666666666665</v>
      </c>
      <c r="H31712" s="79">
        <f>'(2. 11points)'!M31708</f>
        <v>0</v>
      </c>
      <c r="I31712" s="79">
        <f>'(2. 11points)'!N31708</f>
        <v>0</v>
      </c>
      <c r="J31712" s="78">
        <f>'(2. 11points)'!O31708</f>
        <v>0</v>
      </c>
    </row>
    <row r="31713" spans="1:10" x14ac:dyDescent="0.4">
      <c r="A31713" s="5">
        <v>31697</v>
      </c>
      <c r="B31713" s="5">
        <f t="shared" si="1985"/>
        <v>528.2833333333333</v>
      </c>
      <c r="C31713" s="5">
        <f t="shared" si="1986"/>
        <v>8.804722222222221</v>
      </c>
      <c r="E31713" s="36">
        <v>0</v>
      </c>
      <c r="F31713" s="5">
        <f t="shared" si="1983"/>
        <v>0</v>
      </c>
      <c r="G31713" s="5">
        <f t="shared" si="1984"/>
        <v>528.2833333333333</v>
      </c>
      <c r="H31713" s="79">
        <f>'(2. 11points)'!M31709</f>
        <v>0</v>
      </c>
      <c r="I31713" s="79">
        <f>'(2. 11points)'!N31709</f>
        <v>0</v>
      </c>
      <c r="J31713" s="78">
        <f>'(2. 11points)'!O31709</f>
        <v>0</v>
      </c>
    </row>
    <row r="31714" spans="1:10" x14ac:dyDescent="0.4">
      <c r="A31714" s="5">
        <v>31698</v>
      </c>
      <c r="B31714" s="5">
        <f t="shared" si="1985"/>
        <v>528.29999999999995</v>
      </c>
      <c r="C31714" s="5">
        <f t="shared" si="1986"/>
        <v>8.8049999999999997</v>
      </c>
      <c r="E31714" s="36">
        <v>0</v>
      </c>
      <c r="F31714" s="5">
        <f t="shared" si="1983"/>
        <v>0</v>
      </c>
      <c r="G31714" s="5">
        <f t="shared" si="1984"/>
        <v>528.29999999999995</v>
      </c>
      <c r="H31714" s="79">
        <f>'(2. 11points)'!M31710</f>
        <v>0</v>
      </c>
      <c r="I31714" s="79">
        <f>'(2. 11points)'!N31710</f>
        <v>0</v>
      </c>
      <c r="J31714" s="78">
        <f>'(2. 11points)'!O31710</f>
        <v>0</v>
      </c>
    </row>
    <row r="31715" spans="1:10" x14ac:dyDescent="0.4">
      <c r="A31715" s="5">
        <v>31699</v>
      </c>
      <c r="B31715" s="5">
        <f t="shared" si="1985"/>
        <v>528.31666666666672</v>
      </c>
      <c r="C31715" s="5">
        <f t="shared" si="1986"/>
        <v>8.8052777777777784</v>
      </c>
      <c r="E31715" s="36">
        <v>0</v>
      </c>
      <c r="F31715" s="5">
        <f t="shared" si="1983"/>
        <v>0</v>
      </c>
      <c r="G31715" s="5">
        <f t="shared" si="1984"/>
        <v>528.31666666666672</v>
      </c>
      <c r="H31715" s="79">
        <f>'(2. 11points)'!M31711</f>
        <v>0</v>
      </c>
      <c r="I31715" s="79">
        <f>'(2. 11points)'!N31711</f>
        <v>0</v>
      </c>
      <c r="J31715" s="78">
        <f>'(2. 11points)'!O31711</f>
        <v>0</v>
      </c>
    </row>
    <row r="31716" spans="1:10" x14ac:dyDescent="0.4">
      <c r="A31716" s="5">
        <v>31700</v>
      </c>
      <c r="B31716" s="5">
        <f t="shared" si="1985"/>
        <v>528.33333333333337</v>
      </c>
      <c r="C31716" s="5">
        <f t="shared" si="1986"/>
        <v>8.8055555555555554</v>
      </c>
      <c r="E31716" s="36">
        <v>0</v>
      </c>
      <c r="F31716" s="5">
        <f t="shared" si="1983"/>
        <v>0</v>
      </c>
      <c r="G31716" s="5">
        <f t="shared" si="1984"/>
        <v>528.33333333333337</v>
      </c>
      <c r="H31716" s="79">
        <f>'(2. 11points)'!M31712</f>
        <v>0</v>
      </c>
      <c r="I31716" s="79">
        <f>'(2. 11points)'!N31712</f>
        <v>0</v>
      </c>
      <c r="J31716" s="78">
        <f>'(2. 11points)'!O31712</f>
        <v>0</v>
      </c>
    </row>
    <row r="31717" spans="1:10" x14ac:dyDescent="0.4">
      <c r="A31717" s="5">
        <v>31701</v>
      </c>
      <c r="B31717" s="5">
        <f t="shared" si="1985"/>
        <v>528.35</v>
      </c>
      <c r="C31717" s="5">
        <f t="shared" si="1986"/>
        <v>8.8058333333333341</v>
      </c>
      <c r="E31717" s="36">
        <v>0</v>
      </c>
      <c r="F31717" s="5">
        <f t="shared" si="1983"/>
        <v>0</v>
      </c>
      <c r="G31717" s="5">
        <f t="shared" si="1984"/>
        <v>528.35</v>
      </c>
      <c r="H31717" s="79">
        <f>'(2. 11points)'!M31713</f>
        <v>0</v>
      </c>
      <c r="I31717" s="79">
        <f>'(2. 11points)'!N31713</f>
        <v>0</v>
      </c>
      <c r="J31717" s="78">
        <f>'(2. 11points)'!O31713</f>
        <v>0</v>
      </c>
    </row>
    <row r="31718" spans="1:10" x14ac:dyDescent="0.4">
      <c r="A31718" s="5">
        <v>31702</v>
      </c>
      <c r="B31718" s="5">
        <f t="shared" si="1985"/>
        <v>528.36666666666667</v>
      </c>
      <c r="C31718" s="5">
        <f t="shared" si="1986"/>
        <v>8.806111111111111</v>
      </c>
      <c r="E31718" s="36">
        <v>0</v>
      </c>
      <c r="F31718" s="5">
        <f t="shared" si="1983"/>
        <v>0</v>
      </c>
      <c r="G31718" s="5">
        <f t="shared" si="1984"/>
        <v>528.36666666666667</v>
      </c>
      <c r="H31718" s="79">
        <f>'(2. 11points)'!M31714</f>
        <v>0</v>
      </c>
      <c r="I31718" s="79">
        <f>'(2. 11points)'!N31714</f>
        <v>0</v>
      </c>
      <c r="J31718" s="78">
        <f>'(2. 11points)'!O31714</f>
        <v>0</v>
      </c>
    </row>
    <row r="31719" spans="1:10" x14ac:dyDescent="0.4">
      <c r="A31719" s="5">
        <v>31703</v>
      </c>
      <c r="B31719" s="5">
        <f t="shared" si="1985"/>
        <v>528.38333333333333</v>
      </c>
      <c r="C31719" s="5">
        <f t="shared" si="1986"/>
        <v>8.8063888888888879</v>
      </c>
      <c r="E31719" s="36">
        <v>0</v>
      </c>
      <c r="F31719" s="5">
        <f t="shared" si="1983"/>
        <v>0</v>
      </c>
      <c r="G31719" s="5">
        <f t="shared" si="1984"/>
        <v>528.38333333333333</v>
      </c>
      <c r="H31719" s="79">
        <f>'(2. 11points)'!M31715</f>
        <v>0</v>
      </c>
      <c r="I31719" s="79">
        <f>'(2. 11points)'!N31715</f>
        <v>0</v>
      </c>
      <c r="J31719" s="78">
        <f>'(2. 11points)'!O31715</f>
        <v>0</v>
      </c>
    </row>
    <row r="31720" spans="1:10" x14ac:dyDescent="0.4">
      <c r="A31720" s="5">
        <v>31704</v>
      </c>
      <c r="B31720" s="5">
        <f t="shared" si="1985"/>
        <v>528.4</v>
      </c>
      <c r="C31720" s="5">
        <f t="shared" si="1986"/>
        <v>8.8066666666666666</v>
      </c>
      <c r="E31720" s="36">
        <v>0</v>
      </c>
      <c r="F31720" s="5">
        <f t="shared" si="1983"/>
        <v>0</v>
      </c>
      <c r="G31720" s="5">
        <f t="shared" si="1984"/>
        <v>528.4</v>
      </c>
      <c r="H31720" s="79">
        <f>'(2. 11points)'!M31716</f>
        <v>0</v>
      </c>
      <c r="I31720" s="79">
        <f>'(2. 11points)'!N31716</f>
        <v>0</v>
      </c>
      <c r="J31720" s="78">
        <f>'(2. 11points)'!O31716</f>
        <v>0</v>
      </c>
    </row>
    <row r="31721" spans="1:10" x14ac:dyDescent="0.4">
      <c r="A31721" s="5">
        <v>31705</v>
      </c>
      <c r="B31721" s="5">
        <f t="shared" si="1985"/>
        <v>528.41666666666663</v>
      </c>
      <c r="C31721" s="5">
        <f t="shared" si="1986"/>
        <v>8.8069444444444436</v>
      </c>
      <c r="E31721" s="36">
        <v>0</v>
      </c>
      <c r="F31721" s="5">
        <f t="shared" si="1983"/>
        <v>0</v>
      </c>
      <c r="G31721" s="5">
        <f t="shared" si="1984"/>
        <v>528.41666666666663</v>
      </c>
      <c r="H31721" s="79">
        <f>'(2. 11points)'!M31717</f>
        <v>0</v>
      </c>
      <c r="I31721" s="79">
        <f>'(2. 11points)'!N31717</f>
        <v>0</v>
      </c>
      <c r="J31721" s="78">
        <f>'(2. 11points)'!O31717</f>
        <v>0</v>
      </c>
    </row>
    <row r="31722" spans="1:10" x14ac:dyDescent="0.4">
      <c r="A31722" s="5">
        <v>31706</v>
      </c>
      <c r="B31722" s="5">
        <f t="shared" si="1985"/>
        <v>528.43333333333328</v>
      </c>
      <c r="C31722" s="5">
        <f t="shared" si="1986"/>
        <v>8.8072222222222205</v>
      </c>
      <c r="E31722" s="36">
        <v>0</v>
      </c>
      <c r="F31722" s="5">
        <f t="shared" si="1983"/>
        <v>0</v>
      </c>
      <c r="G31722" s="5">
        <f t="shared" si="1984"/>
        <v>528.43333333333328</v>
      </c>
      <c r="H31722" s="79">
        <f>'(2. 11points)'!M31718</f>
        <v>0</v>
      </c>
      <c r="I31722" s="79">
        <f>'(2. 11points)'!N31718</f>
        <v>0</v>
      </c>
      <c r="J31722" s="78">
        <f>'(2. 11points)'!O31718</f>
        <v>0</v>
      </c>
    </row>
    <row r="31723" spans="1:10" x14ac:dyDescent="0.4">
      <c r="A31723" s="5">
        <v>31707</v>
      </c>
      <c r="B31723" s="5">
        <f t="shared" si="1985"/>
        <v>528.45000000000005</v>
      </c>
      <c r="C31723" s="5">
        <f t="shared" si="1986"/>
        <v>8.807500000000001</v>
      </c>
      <c r="E31723" s="36">
        <v>0</v>
      </c>
      <c r="F31723" s="5">
        <f t="shared" si="1983"/>
        <v>0</v>
      </c>
      <c r="G31723" s="5">
        <f t="shared" si="1984"/>
        <v>528.45000000000005</v>
      </c>
      <c r="H31723" s="79">
        <f>'(2. 11points)'!M31719</f>
        <v>0</v>
      </c>
      <c r="I31723" s="79">
        <f>'(2. 11points)'!N31719</f>
        <v>0</v>
      </c>
      <c r="J31723" s="78">
        <f>'(2. 11points)'!O31719</f>
        <v>0</v>
      </c>
    </row>
    <row r="31724" spans="1:10" x14ac:dyDescent="0.4">
      <c r="A31724" s="5">
        <v>31708</v>
      </c>
      <c r="B31724" s="5">
        <f t="shared" si="1985"/>
        <v>528.4666666666667</v>
      </c>
      <c r="C31724" s="5">
        <f t="shared" si="1986"/>
        <v>8.8077777777777779</v>
      </c>
      <c r="E31724" s="36">
        <v>0</v>
      </c>
      <c r="F31724" s="5">
        <f t="shared" si="1983"/>
        <v>0</v>
      </c>
      <c r="G31724" s="5">
        <f t="shared" si="1984"/>
        <v>528.4666666666667</v>
      </c>
      <c r="H31724" s="79">
        <f>'(2. 11points)'!M31720</f>
        <v>0</v>
      </c>
      <c r="I31724" s="79">
        <f>'(2. 11points)'!N31720</f>
        <v>0</v>
      </c>
      <c r="J31724" s="78">
        <f>'(2. 11points)'!O31720</f>
        <v>0</v>
      </c>
    </row>
    <row r="31725" spans="1:10" x14ac:dyDescent="0.4">
      <c r="A31725" s="5">
        <v>31709</v>
      </c>
      <c r="B31725" s="5">
        <f t="shared" si="1985"/>
        <v>528.48333333333335</v>
      </c>
      <c r="C31725" s="5">
        <f t="shared" si="1986"/>
        <v>8.8080555555555566</v>
      </c>
      <c r="E31725" s="36">
        <v>0</v>
      </c>
      <c r="F31725" s="5">
        <f t="shared" si="1983"/>
        <v>0</v>
      </c>
      <c r="G31725" s="5">
        <f t="shared" si="1984"/>
        <v>528.48333333333335</v>
      </c>
      <c r="H31725" s="79">
        <f>'(2. 11points)'!M31721</f>
        <v>0</v>
      </c>
      <c r="I31725" s="79">
        <f>'(2. 11points)'!N31721</f>
        <v>0</v>
      </c>
      <c r="J31725" s="78">
        <f>'(2. 11points)'!O31721</f>
        <v>0</v>
      </c>
    </row>
    <row r="31726" spans="1:10" x14ac:dyDescent="0.4">
      <c r="A31726" s="5">
        <v>31710</v>
      </c>
      <c r="B31726" s="5">
        <f t="shared" si="1985"/>
        <v>528.5</v>
      </c>
      <c r="C31726" s="5">
        <f t="shared" si="1986"/>
        <v>8.8083333333333336</v>
      </c>
      <c r="E31726" s="36">
        <v>0</v>
      </c>
      <c r="F31726" s="5">
        <f t="shared" si="1983"/>
        <v>0</v>
      </c>
      <c r="G31726" s="5">
        <f t="shared" si="1984"/>
        <v>528.5</v>
      </c>
      <c r="H31726" s="79">
        <f>'(2. 11points)'!M31722</f>
        <v>0</v>
      </c>
      <c r="I31726" s="79">
        <f>'(2. 11points)'!N31722</f>
        <v>0</v>
      </c>
      <c r="J31726" s="78">
        <f>'(2. 11points)'!O31722</f>
        <v>0</v>
      </c>
    </row>
    <row r="31727" spans="1:10" x14ac:dyDescent="0.4">
      <c r="A31727" s="5">
        <v>31711</v>
      </c>
      <c r="B31727" s="5">
        <f t="shared" si="1985"/>
        <v>528.51666666666665</v>
      </c>
      <c r="C31727" s="5">
        <f t="shared" si="1986"/>
        <v>8.8086111111111105</v>
      </c>
      <c r="E31727" s="36">
        <v>0</v>
      </c>
      <c r="F31727" s="5">
        <f t="shared" si="1983"/>
        <v>0</v>
      </c>
      <c r="G31727" s="5">
        <f t="shared" si="1984"/>
        <v>528.51666666666665</v>
      </c>
      <c r="H31727" s="79">
        <f>'(2. 11points)'!M31723</f>
        <v>0</v>
      </c>
      <c r="I31727" s="79">
        <f>'(2. 11points)'!N31723</f>
        <v>0</v>
      </c>
      <c r="J31727" s="78">
        <f>'(2. 11points)'!O31723</f>
        <v>0</v>
      </c>
    </row>
    <row r="31728" spans="1:10" x14ac:dyDescent="0.4">
      <c r="A31728" s="5">
        <v>31712</v>
      </c>
      <c r="B31728" s="5">
        <f t="shared" si="1985"/>
        <v>528.5333333333333</v>
      </c>
      <c r="C31728" s="5">
        <f t="shared" si="1986"/>
        <v>8.8088888888888892</v>
      </c>
      <c r="E31728" s="36">
        <v>0</v>
      </c>
      <c r="F31728" s="5">
        <f t="shared" si="1983"/>
        <v>0</v>
      </c>
      <c r="G31728" s="5">
        <f t="shared" si="1984"/>
        <v>528.5333333333333</v>
      </c>
      <c r="H31728" s="79">
        <f>'(2. 11points)'!M31724</f>
        <v>0</v>
      </c>
      <c r="I31728" s="79">
        <f>'(2. 11points)'!N31724</f>
        <v>0</v>
      </c>
      <c r="J31728" s="78">
        <f>'(2. 11points)'!O31724</f>
        <v>0</v>
      </c>
    </row>
    <row r="31729" spans="1:10" x14ac:dyDescent="0.4">
      <c r="A31729" s="5">
        <v>31713</v>
      </c>
      <c r="B31729" s="5">
        <f t="shared" si="1985"/>
        <v>528.54999999999995</v>
      </c>
      <c r="C31729" s="5">
        <f t="shared" si="1986"/>
        <v>8.8091666666666661</v>
      </c>
      <c r="E31729" s="36">
        <v>0</v>
      </c>
      <c r="F31729" s="5">
        <f t="shared" si="1983"/>
        <v>0</v>
      </c>
      <c r="G31729" s="5">
        <f t="shared" si="1984"/>
        <v>528.54999999999995</v>
      </c>
      <c r="H31729" s="79">
        <f>'(2. 11points)'!M31725</f>
        <v>0</v>
      </c>
      <c r="I31729" s="79">
        <f>'(2. 11points)'!N31725</f>
        <v>0</v>
      </c>
      <c r="J31729" s="78">
        <f>'(2. 11points)'!O31725</f>
        <v>0</v>
      </c>
    </row>
    <row r="31730" spans="1:10" x14ac:dyDescent="0.4">
      <c r="A31730" s="5">
        <v>31714</v>
      </c>
      <c r="B31730" s="5">
        <f t="shared" si="1985"/>
        <v>528.56666666666672</v>
      </c>
      <c r="C31730" s="5">
        <f t="shared" si="1986"/>
        <v>8.8094444444444449</v>
      </c>
      <c r="E31730" s="36">
        <v>0</v>
      </c>
      <c r="F31730" s="5">
        <f t="shared" si="1983"/>
        <v>0</v>
      </c>
      <c r="G31730" s="5">
        <f t="shared" si="1984"/>
        <v>528.56666666666672</v>
      </c>
      <c r="H31730" s="79">
        <f>'(2. 11points)'!M31726</f>
        <v>0</v>
      </c>
      <c r="I31730" s="79">
        <f>'(2. 11points)'!N31726</f>
        <v>0</v>
      </c>
      <c r="J31730" s="78">
        <f>'(2. 11points)'!O31726</f>
        <v>0</v>
      </c>
    </row>
    <row r="31731" spans="1:10" x14ac:dyDescent="0.4">
      <c r="A31731" s="5">
        <v>31715</v>
      </c>
      <c r="B31731" s="5">
        <f t="shared" si="1985"/>
        <v>528.58333333333337</v>
      </c>
      <c r="C31731" s="5">
        <f t="shared" si="1986"/>
        <v>8.8097222222222236</v>
      </c>
      <c r="E31731" s="36">
        <v>0</v>
      </c>
      <c r="F31731" s="5">
        <f t="shared" si="1983"/>
        <v>0</v>
      </c>
      <c r="G31731" s="5">
        <f t="shared" si="1984"/>
        <v>528.58333333333337</v>
      </c>
      <c r="H31731" s="79">
        <f>'(2. 11points)'!M31727</f>
        <v>0</v>
      </c>
      <c r="I31731" s="79">
        <f>'(2. 11points)'!N31727</f>
        <v>0</v>
      </c>
      <c r="J31731" s="78">
        <f>'(2. 11points)'!O31727</f>
        <v>0</v>
      </c>
    </row>
    <row r="31732" spans="1:10" x14ac:dyDescent="0.4">
      <c r="A31732" s="5">
        <v>31716</v>
      </c>
      <c r="B31732" s="5">
        <f t="shared" si="1985"/>
        <v>528.6</v>
      </c>
      <c r="C31732" s="5">
        <f t="shared" si="1986"/>
        <v>8.81</v>
      </c>
      <c r="E31732" s="36">
        <v>0</v>
      </c>
      <c r="F31732" s="5">
        <f t="shared" si="1983"/>
        <v>0</v>
      </c>
      <c r="G31732" s="5">
        <f t="shared" si="1984"/>
        <v>528.6</v>
      </c>
      <c r="H31732" s="79">
        <f>'(2. 11points)'!M31728</f>
        <v>0</v>
      </c>
      <c r="I31732" s="79">
        <f>'(2. 11points)'!N31728</f>
        <v>0</v>
      </c>
      <c r="J31732" s="78">
        <f>'(2. 11points)'!O31728</f>
        <v>0</v>
      </c>
    </row>
    <row r="31733" spans="1:10" x14ac:dyDescent="0.4">
      <c r="A31733" s="5">
        <v>31717</v>
      </c>
      <c r="B31733" s="5">
        <f t="shared" si="1985"/>
        <v>528.61666666666667</v>
      </c>
      <c r="C31733" s="5">
        <f t="shared" si="1986"/>
        <v>8.8102777777777774</v>
      </c>
      <c r="E31733" s="36">
        <v>0</v>
      </c>
      <c r="F31733" s="5">
        <f t="shared" si="1983"/>
        <v>0</v>
      </c>
      <c r="G31733" s="5">
        <f t="shared" si="1984"/>
        <v>528.61666666666667</v>
      </c>
      <c r="H31733" s="79">
        <f>'(2. 11points)'!M31729</f>
        <v>0</v>
      </c>
      <c r="I31733" s="79">
        <f>'(2. 11points)'!N31729</f>
        <v>0</v>
      </c>
      <c r="J31733" s="78">
        <f>'(2. 11points)'!O31729</f>
        <v>0</v>
      </c>
    </row>
    <row r="31734" spans="1:10" x14ac:dyDescent="0.4">
      <c r="A31734" s="5">
        <v>31718</v>
      </c>
      <c r="B31734" s="5">
        <f t="shared" si="1985"/>
        <v>528.63333333333333</v>
      </c>
      <c r="C31734" s="5">
        <f t="shared" si="1986"/>
        <v>8.8105555555555561</v>
      </c>
      <c r="E31734" s="36">
        <v>0</v>
      </c>
      <c r="F31734" s="5">
        <f t="shared" si="1983"/>
        <v>0</v>
      </c>
      <c r="G31734" s="5">
        <f t="shared" si="1984"/>
        <v>528.63333333333333</v>
      </c>
      <c r="H31734" s="79">
        <f>'(2. 11points)'!M31730</f>
        <v>0</v>
      </c>
      <c r="I31734" s="79">
        <f>'(2. 11points)'!N31730</f>
        <v>0</v>
      </c>
      <c r="J31734" s="78">
        <f>'(2. 11points)'!O31730</f>
        <v>0</v>
      </c>
    </row>
    <row r="31735" spans="1:10" x14ac:dyDescent="0.4">
      <c r="A31735" s="5">
        <v>31719</v>
      </c>
      <c r="B31735" s="5">
        <f t="shared" si="1985"/>
        <v>528.65</v>
      </c>
      <c r="C31735" s="5">
        <f t="shared" si="1986"/>
        <v>8.8108333333333331</v>
      </c>
      <c r="E31735" s="36">
        <v>0</v>
      </c>
      <c r="F31735" s="5">
        <f t="shared" si="1983"/>
        <v>0</v>
      </c>
      <c r="G31735" s="5">
        <f t="shared" si="1984"/>
        <v>528.65</v>
      </c>
      <c r="H31735" s="79">
        <f>'(2. 11points)'!M31731</f>
        <v>0</v>
      </c>
      <c r="I31735" s="79">
        <f>'(2. 11points)'!N31731</f>
        <v>0</v>
      </c>
      <c r="J31735" s="78">
        <f>'(2. 11points)'!O31731</f>
        <v>0</v>
      </c>
    </row>
    <row r="31736" spans="1:10" x14ac:dyDescent="0.4">
      <c r="A31736" s="5">
        <v>31720</v>
      </c>
      <c r="B31736" s="5">
        <f t="shared" si="1985"/>
        <v>528.66666666666663</v>
      </c>
      <c r="C31736" s="5">
        <f t="shared" si="1986"/>
        <v>8.81111111111111</v>
      </c>
      <c r="E31736" s="36">
        <v>0</v>
      </c>
      <c r="F31736" s="5">
        <f t="shared" si="1983"/>
        <v>0</v>
      </c>
      <c r="G31736" s="5">
        <f t="shared" si="1984"/>
        <v>528.66666666666663</v>
      </c>
      <c r="H31736" s="79">
        <f>'(2. 11points)'!M31732</f>
        <v>0</v>
      </c>
      <c r="I31736" s="79">
        <f>'(2. 11points)'!N31732</f>
        <v>0</v>
      </c>
      <c r="J31736" s="78">
        <f>'(2. 11points)'!O31732</f>
        <v>0</v>
      </c>
    </row>
    <row r="31737" spans="1:10" x14ac:dyDescent="0.4">
      <c r="A31737" s="5">
        <v>31721</v>
      </c>
      <c r="B31737" s="5">
        <f t="shared" si="1985"/>
        <v>528.68333333333328</v>
      </c>
      <c r="C31737" s="5">
        <f t="shared" si="1986"/>
        <v>8.8113888888888887</v>
      </c>
      <c r="E31737" s="36">
        <v>0</v>
      </c>
      <c r="F31737" s="5">
        <f t="shared" si="1983"/>
        <v>0</v>
      </c>
      <c r="G31737" s="5">
        <f t="shared" si="1984"/>
        <v>528.68333333333328</v>
      </c>
      <c r="H31737" s="79">
        <f>'(2. 11points)'!M31733</f>
        <v>0</v>
      </c>
      <c r="I31737" s="79">
        <f>'(2. 11points)'!N31733</f>
        <v>0</v>
      </c>
      <c r="J31737" s="78">
        <f>'(2. 11points)'!O31733</f>
        <v>0</v>
      </c>
    </row>
    <row r="31738" spans="1:10" x14ac:dyDescent="0.4">
      <c r="A31738" s="5">
        <v>31722</v>
      </c>
      <c r="B31738" s="5">
        <f t="shared" si="1985"/>
        <v>528.70000000000005</v>
      </c>
      <c r="C31738" s="5">
        <f t="shared" si="1986"/>
        <v>8.8116666666666674</v>
      </c>
      <c r="E31738" s="36">
        <v>0</v>
      </c>
      <c r="F31738" s="5">
        <f t="shared" si="1983"/>
        <v>0</v>
      </c>
      <c r="G31738" s="5">
        <f t="shared" si="1984"/>
        <v>528.70000000000005</v>
      </c>
      <c r="H31738" s="79">
        <f>'(2. 11points)'!M31734</f>
        <v>0</v>
      </c>
      <c r="I31738" s="79">
        <f>'(2. 11points)'!N31734</f>
        <v>0</v>
      </c>
      <c r="J31738" s="78">
        <f>'(2. 11points)'!O31734</f>
        <v>0</v>
      </c>
    </row>
    <row r="31739" spans="1:10" x14ac:dyDescent="0.4">
      <c r="A31739" s="5">
        <v>31723</v>
      </c>
      <c r="B31739" s="5">
        <f t="shared" si="1985"/>
        <v>528.7166666666667</v>
      </c>
      <c r="C31739" s="5">
        <f t="shared" si="1986"/>
        <v>8.8119444444444444</v>
      </c>
      <c r="E31739" s="36">
        <v>0</v>
      </c>
      <c r="F31739" s="5">
        <f t="shared" si="1983"/>
        <v>0</v>
      </c>
      <c r="G31739" s="5">
        <f t="shared" si="1984"/>
        <v>528.7166666666667</v>
      </c>
      <c r="H31739" s="79">
        <f>'(2. 11points)'!M31735</f>
        <v>0</v>
      </c>
      <c r="I31739" s="79">
        <f>'(2. 11points)'!N31735</f>
        <v>0</v>
      </c>
      <c r="J31739" s="78">
        <f>'(2. 11points)'!O31735</f>
        <v>0</v>
      </c>
    </row>
    <row r="31740" spans="1:10" x14ac:dyDescent="0.4">
      <c r="A31740" s="5">
        <v>31724</v>
      </c>
      <c r="B31740" s="5">
        <f t="shared" si="1985"/>
        <v>528.73333333333335</v>
      </c>
      <c r="C31740" s="5">
        <f t="shared" si="1986"/>
        <v>8.8122222222222231</v>
      </c>
      <c r="E31740" s="36">
        <v>0</v>
      </c>
      <c r="F31740" s="5">
        <f t="shared" si="1983"/>
        <v>0</v>
      </c>
      <c r="G31740" s="5">
        <f t="shared" si="1984"/>
        <v>528.73333333333335</v>
      </c>
      <c r="H31740" s="79">
        <f>'(2. 11points)'!M31736</f>
        <v>0</v>
      </c>
      <c r="I31740" s="79">
        <f>'(2. 11points)'!N31736</f>
        <v>0</v>
      </c>
      <c r="J31740" s="78">
        <f>'(2. 11points)'!O31736</f>
        <v>0</v>
      </c>
    </row>
    <row r="31741" spans="1:10" x14ac:dyDescent="0.4">
      <c r="A31741" s="5">
        <v>31725</v>
      </c>
      <c r="B31741" s="5">
        <f t="shared" si="1985"/>
        <v>528.75</v>
      </c>
      <c r="C31741" s="5">
        <f t="shared" si="1986"/>
        <v>8.8125</v>
      </c>
      <c r="E31741" s="36">
        <v>0</v>
      </c>
      <c r="F31741" s="5">
        <f t="shared" si="1983"/>
        <v>0</v>
      </c>
      <c r="G31741" s="5">
        <f t="shared" si="1984"/>
        <v>528.75</v>
      </c>
      <c r="H31741" s="79">
        <f>'(2. 11points)'!M31737</f>
        <v>0</v>
      </c>
      <c r="I31741" s="79">
        <f>'(2. 11points)'!N31737</f>
        <v>0</v>
      </c>
      <c r="J31741" s="78">
        <f>'(2. 11points)'!O31737</f>
        <v>0</v>
      </c>
    </row>
    <row r="31742" spans="1:10" x14ac:dyDescent="0.4">
      <c r="A31742" s="5">
        <v>31726</v>
      </c>
      <c r="B31742" s="5">
        <f t="shared" si="1985"/>
        <v>528.76666666666665</v>
      </c>
      <c r="C31742" s="5">
        <f t="shared" si="1986"/>
        <v>8.8127777777777769</v>
      </c>
      <c r="E31742" s="36">
        <v>0</v>
      </c>
      <c r="F31742" s="5">
        <f t="shared" si="1983"/>
        <v>0</v>
      </c>
      <c r="G31742" s="5">
        <f t="shared" si="1984"/>
        <v>528.76666666666665</v>
      </c>
      <c r="H31742" s="79">
        <f>'(2. 11points)'!M31738</f>
        <v>0</v>
      </c>
      <c r="I31742" s="79">
        <f>'(2. 11points)'!N31738</f>
        <v>0</v>
      </c>
      <c r="J31742" s="78">
        <f>'(2. 11points)'!O31738</f>
        <v>0</v>
      </c>
    </row>
    <row r="31743" spans="1:10" x14ac:dyDescent="0.4">
      <c r="A31743" s="5">
        <v>31727</v>
      </c>
      <c r="B31743" s="5">
        <f t="shared" si="1985"/>
        <v>528.7833333333333</v>
      </c>
      <c r="C31743" s="5">
        <f t="shared" si="1986"/>
        <v>8.8130555555555556</v>
      </c>
      <c r="E31743" s="36">
        <v>0</v>
      </c>
      <c r="F31743" s="5">
        <f t="shared" si="1983"/>
        <v>0</v>
      </c>
      <c r="G31743" s="5">
        <f t="shared" si="1984"/>
        <v>528.7833333333333</v>
      </c>
      <c r="H31743" s="79">
        <f>'(2. 11points)'!M31739</f>
        <v>0</v>
      </c>
      <c r="I31743" s="79">
        <f>'(2. 11points)'!N31739</f>
        <v>0</v>
      </c>
      <c r="J31743" s="78">
        <f>'(2. 11points)'!O31739</f>
        <v>0</v>
      </c>
    </row>
    <row r="31744" spans="1:10" x14ac:dyDescent="0.4">
      <c r="A31744" s="5">
        <v>31728</v>
      </c>
      <c r="B31744" s="5">
        <f t="shared" si="1985"/>
        <v>528.79999999999995</v>
      </c>
      <c r="C31744" s="5">
        <f t="shared" si="1986"/>
        <v>8.8133333333333326</v>
      </c>
      <c r="E31744" s="36">
        <v>0</v>
      </c>
      <c r="F31744" s="5">
        <f t="shared" si="1983"/>
        <v>0</v>
      </c>
      <c r="G31744" s="5">
        <f t="shared" si="1984"/>
        <v>528.79999999999995</v>
      </c>
      <c r="H31744" s="79">
        <f>'(2. 11points)'!M31740</f>
        <v>0</v>
      </c>
      <c r="I31744" s="79">
        <f>'(2. 11points)'!N31740</f>
        <v>0</v>
      </c>
      <c r="J31744" s="78">
        <f>'(2. 11points)'!O31740</f>
        <v>0</v>
      </c>
    </row>
    <row r="31745" spans="1:10" x14ac:dyDescent="0.4">
      <c r="A31745" s="5">
        <v>31729</v>
      </c>
      <c r="B31745" s="5">
        <f t="shared" si="1985"/>
        <v>528.81666666666672</v>
      </c>
      <c r="C31745" s="5">
        <f t="shared" si="1986"/>
        <v>8.8136111111111113</v>
      </c>
      <c r="E31745" s="36">
        <v>0</v>
      </c>
      <c r="F31745" s="5">
        <f t="shared" si="1983"/>
        <v>0</v>
      </c>
      <c r="G31745" s="5">
        <f t="shared" si="1984"/>
        <v>528.81666666666672</v>
      </c>
      <c r="H31745" s="79">
        <f>'(2. 11points)'!M31741</f>
        <v>0</v>
      </c>
      <c r="I31745" s="79">
        <f>'(2. 11points)'!N31741</f>
        <v>0</v>
      </c>
      <c r="J31745" s="78">
        <f>'(2. 11points)'!O31741</f>
        <v>0</v>
      </c>
    </row>
    <row r="31746" spans="1:10" x14ac:dyDescent="0.4">
      <c r="A31746" s="5">
        <v>31730</v>
      </c>
      <c r="B31746" s="5">
        <f t="shared" si="1985"/>
        <v>528.83333333333337</v>
      </c>
      <c r="C31746" s="5">
        <f t="shared" si="1986"/>
        <v>8.81388888888889</v>
      </c>
      <c r="E31746" s="36">
        <v>0</v>
      </c>
      <c r="F31746" s="5">
        <f t="shared" si="1983"/>
        <v>0</v>
      </c>
      <c r="G31746" s="5">
        <f t="shared" si="1984"/>
        <v>528.83333333333337</v>
      </c>
      <c r="H31746" s="79">
        <f>'(2. 11points)'!M31742</f>
        <v>0</v>
      </c>
      <c r="I31746" s="79">
        <f>'(2. 11points)'!N31742</f>
        <v>0</v>
      </c>
      <c r="J31746" s="78">
        <f>'(2. 11points)'!O31742</f>
        <v>0</v>
      </c>
    </row>
    <row r="31747" spans="1:10" x14ac:dyDescent="0.4">
      <c r="A31747" s="5">
        <v>31731</v>
      </c>
      <c r="B31747" s="5">
        <f t="shared" si="1985"/>
        <v>528.85</v>
      </c>
      <c r="C31747" s="5">
        <f t="shared" si="1986"/>
        <v>8.8141666666666669</v>
      </c>
      <c r="E31747" s="36">
        <v>0</v>
      </c>
      <c r="F31747" s="5">
        <f t="shared" si="1983"/>
        <v>0</v>
      </c>
      <c r="G31747" s="5">
        <f t="shared" si="1984"/>
        <v>528.85</v>
      </c>
      <c r="H31747" s="79">
        <f>'(2. 11points)'!M31743</f>
        <v>0</v>
      </c>
      <c r="I31747" s="79">
        <f>'(2. 11points)'!N31743</f>
        <v>0</v>
      </c>
      <c r="J31747" s="78">
        <f>'(2. 11points)'!O31743</f>
        <v>0</v>
      </c>
    </row>
    <row r="31748" spans="1:10" x14ac:dyDescent="0.4">
      <c r="A31748" s="5">
        <v>31732</v>
      </c>
      <c r="B31748" s="5">
        <f t="shared" si="1985"/>
        <v>528.86666666666667</v>
      </c>
      <c r="C31748" s="5">
        <f t="shared" si="1986"/>
        <v>8.8144444444444439</v>
      </c>
      <c r="E31748" s="36">
        <v>0</v>
      </c>
      <c r="F31748" s="5">
        <f t="shared" si="1983"/>
        <v>0</v>
      </c>
      <c r="G31748" s="5">
        <f t="shared" si="1984"/>
        <v>528.86666666666667</v>
      </c>
      <c r="H31748" s="79">
        <f>'(2. 11points)'!M31744</f>
        <v>0</v>
      </c>
      <c r="I31748" s="79">
        <f>'(2. 11points)'!N31744</f>
        <v>0</v>
      </c>
      <c r="J31748" s="78">
        <f>'(2. 11points)'!O31744</f>
        <v>0</v>
      </c>
    </row>
    <row r="31749" spans="1:10" x14ac:dyDescent="0.4">
      <c r="A31749" s="5">
        <v>31733</v>
      </c>
      <c r="B31749" s="5">
        <f t="shared" si="1985"/>
        <v>528.88333333333333</v>
      </c>
      <c r="C31749" s="5">
        <f t="shared" si="1986"/>
        <v>8.8147222222222226</v>
      </c>
      <c r="E31749" s="36">
        <v>0</v>
      </c>
      <c r="F31749" s="5">
        <f t="shared" si="1983"/>
        <v>0</v>
      </c>
      <c r="G31749" s="5">
        <f t="shared" si="1984"/>
        <v>528.88333333333333</v>
      </c>
      <c r="H31749" s="79">
        <f>'(2. 11points)'!M31745</f>
        <v>0</v>
      </c>
      <c r="I31749" s="79">
        <f>'(2. 11points)'!N31745</f>
        <v>0</v>
      </c>
      <c r="J31749" s="78">
        <f>'(2. 11points)'!O31745</f>
        <v>0</v>
      </c>
    </row>
    <row r="31750" spans="1:10" x14ac:dyDescent="0.4">
      <c r="A31750" s="5">
        <v>31734</v>
      </c>
      <c r="B31750" s="5">
        <f t="shared" si="1985"/>
        <v>528.9</v>
      </c>
      <c r="C31750" s="5">
        <f t="shared" si="1986"/>
        <v>8.8149999999999995</v>
      </c>
      <c r="E31750" s="36">
        <v>0</v>
      </c>
      <c r="F31750" s="5">
        <f t="shared" si="1983"/>
        <v>0</v>
      </c>
      <c r="G31750" s="5">
        <f t="shared" si="1984"/>
        <v>528.9</v>
      </c>
      <c r="H31750" s="79">
        <f>'(2. 11points)'!M31746</f>
        <v>0</v>
      </c>
      <c r="I31750" s="79">
        <f>'(2. 11points)'!N31746</f>
        <v>0</v>
      </c>
      <c r="J31750" s="78">
        <f>'(2. 11points)'!O31746</f>
        <v>0</v>
      </c>
    </row>
    <row r="31751" spans="1:10" x14ac:dyDescent="0.4">
      <c r="A31751" s="5">
        <v>31735</v>
      </c>
      <c r="B31751" s="5">
        <f t="shared" si="1985"/>
        <v>528.91666666666663</v>
      </c>
      <c r="C31751" s="5">
        <f t="shared" si="1986"/>
        <v>8.8152777777777764</v>
      </c>
      <c r="E31751" s="36">
        <v>0</v>
      </c>
      <c r="F31751" s="5">
        <f t="shared" si="1983"/>
        <v>0</v>
      </c>
      <c r="G31751" s="5">
        <f t="shared" si="1984"/>
        <v>528.91666666666663</v>
      </c>
      <c r="H31751" s="79">
        <f>'(2. 11points)'!M31747</f>
        <v>0</v>
      </c>
      <c r="I31751" s="79">
        <f>'(2. 11points)'!N31747</f>
        <v>0</v>
      </c>
      <c r="J31751" s="78">
        <f>'(2. 11points)'!O31747</f>
        <v>0</v>
      </c>
    </row>
    <row r="31752" spans="1:10" x14ac:dyDescent="0.4">
      <c r="A31752" s="5">
        <v>31736</v>
      </c>
      <c r="B31752" s="5">
        <f t="shared" si="1985"/>
        <v>528.93333333333328</v>
      </c>
      <c r="C31752" s="5">
        <f t="shared" si="1986"/>
        <v>8.8155555555555551</v>
      </c>
      <c r="E31752" s="36">
        <v>0</v>
      </c>
      <c r="F31752" s="5">
        <f t="shared" si="1983"/>
        <v>0</v>
      </c>
      <c r="G31752" s="5">
        <f t="shared" si="1984"/>
        <v>528.93333333333328</v>
      </c>
      <c r="H31752" s="79">
        <f>'(2. 11points)'!M31748</f>
        <v>0</v>
      </c>
      <c r="I31752" s="79">
        <f>'(2. 11points)'!N31748</f>
        <v>0</v>
      </c>
      <c r="J31752" s="78">
        <f>'(2. 11points)'!O31748</f>
        <v>0</v>
      </c>
    </row>
    <row r="31753" spans="1:10" x14ac:dyDescent="0.4">
      <c r="A31753" s="5">
        <v>31737</v>
      </c>
      <c r="B31753" s="5">
        <f t="shared" si="1985"/>
        <v>528.95000000000005</v>
      </c>
      <c r="C31753" s="5">
        <f t="shared" si="1986"/>
        <v>8.8158333333333339</v>
      </c>
      <c r="E31753" s="36">
        <v>0</v>
      </c>
      <c r="F31753" s="5">
        <f t="shared" si="1983"/>
        <v>0</v>
      </c>
      <c r="G31753" s="5">
        <f t="shared" si="1984"/>
        <v>528.95000000000005</v>
      </c>
      <c r="H31753" s="79">
        <f>'(2. 11points)'!M31749</f>
        <v>0</v>
      </c>
      <c r="I31753" s="79">
        <f>'(2. 11points)'!N31749</f>
        <v>0</v>
      </c>
      <c r="J31753" s="78">
        <f>'(2. 11points)'!O31749</f>
        <v>0</v>
      </c>
    </row>
    <row r="31754" spans="1:10" x14ac:dyDescent="0.4">
      <c r="A31754" s="5">
        <v>31738</v>
      </c>
      <c r="B31754" s="5">
        <f t="shared" si="1985"/>
        <v>528.9666666666667</v>
      </c>
      <c r="C31754" s="5">
        <f t="shared" si="1986"/>
        <v>8.8161111111111108</v>
      </c>
      <c r="E31754" s="36">
        <v>0</v>
      </c>
      <c r="F31754" s="5">
        <f t="shared" si="1983"/>
        <v>0</v>
      </c>
      <c r="G31754" s="5">
        <f t="shared" si="1984"/>
        <v>528.9666666666667</v>
      </c>
      <c r="H31754" s="79">
        <f>'(2. 11points)'!M31750</f>
        <v>0</v>
      </c>
      <c r="I31754" s="79">
        <f>'(2. 11points)'!N31750</f>
        <v>0</v>
      </c>
      <c r="J31754" s="78">
        <f>'(2. 11points)'!O31750</f>
        <v>0</v>
      </c>
    </row>
    <row r="31755" spans="1:10" x14ac:dyDescent="0.4">
      <c r="A31755" s="5">
        <v>31739</v>
      </c>
      <c r="B31755" s="5">
        <f t="shared" si="1985"/>
        <v>528.98333333333335</v>
      </c>
      <c r="C31755" s="5">
        <f t="shared" si="1986"/>
        <v>8.8163888888888895</v>
      </c>
      <c r="E31755" s="36">
        <v>0</v>
      </c>
      <c r="F31755" s="5">
        <f t="shared" si="1983"/>
        <v>0</v>
      </c>
      <c r="G31755" s="5">
        <f t="shared" si="1984"/>
        <v>528.98333333333335</v>
      </c>
      <c r="H31755" s="79">
        <f>'(2. 11points)'!M31751</f>
        <v>0</v>
      </c>
      <c r="I31755" s="79">
        <f>'(2. 11points)'!N31751</f>
        <v>0</v>
      </c>
      <c r="J31755" s="78">
        <f>'(2. 11points)'!O31751</f>
        <v>0</v>
      </c>
    </row>
    <row r="31756" spans="1:10" x14ac:dyDescent="0.4">
      <c r="A31756" s="5">
        <v>31740</v>
      </c>
      <c r="B31756" s="5">
        <f t="shared" si="1985"/>
        <v>529</v>
      </c>
      <c r="C31756" s="5">
        <f t="shared" si="1986"/>
        <v>8.8166666666666664</v>
      </c>
      <c r="E31756" s="36">
        <v>0</v>
      </c>
      <c r="F31756" s="5">
        <f t="shared" si="1983"/>
        <v>0</v>
      </c>
      <c r="G31756" s="5">
        <f t="shared" si="1984"/>
        <v>529</v>
      </c>
      <c r="H31756" s="79">
        <f>'(2. 11points)'!M31752</f>
        <v>0</v>
      </c>
      <c r="I31756" s="79">
        <f>'(2. 11points)'!N31752</f>
        <v>0</v>
      </c>
      <c r="J31756" s="78">
        <f>'(2. 11points)'!O31752</f>
        <v>0</v>
      </c>
    </row>
    <row r="31757" spans="1:10" x14ac:dyDescent="0.4">
      <c r="A31757" s="5">
        <v>31741</v>
      </c>
      <c r="B31757" s="5">
        <f t="shared" si="1985"/>
        <v>529.01666666666665</v>
      </c>
      <c r="C31757" s="5">
        <f t="shared" si="1986"/>
        <v>8.8169444444444434</v>
      </c>
      <c r="E31757" s="36">
        <v>0</v>
      </c>
      <c r="F31757" s="5">
        <f t="shared" si="1983"/>
        <v>0</v>
      </c>
      <c r="G31757" s="5">
        <f t="shared" si="1984"/>
        <v>529.01666666666665</v>
      </c>
      <c r="H31757" s="79">
        <f>'(2. 11points)'!M31753</f>
        <v>0</v>
      </c>
      <c r="I31757" s="79">
        <f>'(2. 11points)'!N31753</f>
        <v>0</v>
      </c>
      <c r="J31757" s="78">
        <f>'(2. 11points)'!O31753</f>
        <v>0</v>
      </c>
    </row>
    <row r="31758" spans="1:10" x14ac:dyDescent="0.4">
      <c r="A31758" s="5">
        <v>31742</v>
      </c>
      <c r="B31758" s="5">
        <f t="shared" si="1985"/>
        <v>529.0333333333333</v>
      </c>
      <c r="C31758" s="5">
        <f t="shared" si="1986"/>
        <v>8.8172222222222221</v>
      </c>
      <c r="E31758" s="36">
        <v>0</v>
      </c>
      <c r="F31758" s="5">
        <f t="shared" si="1983"/>
        <v>0</v>
      </c>
      <c r="G31758" s="5">
        <f t="shared" si="1984"/>
        <v>529.0333333333333</v>
      </c>
      <c r="H31758" s="79">
        <f>'(2. 11points)'!M31754</f>
        <v>0</v>
      </c>
      <c r="I31758" s="79">
        <f>'(2. 11points)'!N31754</f>
        <v>0</v>
      </c>
      <c r="J31758" s="78">
        <f>'(2. 11points)'!O31754</f>
        <v>0</v>
      </c>
    </row>
    <row r="31759" spans="1:10" x14ac:dyDescent="0.4">
      <c r="A31759" s="5">
        <v>31743</v>
      </c>
      <c r="B31759" s="5">
        <f t="shared" si="1985"/>
        <v>529.04999999999995</v>
      </c>
      <c r="C31759" s="5">
        <f t="shared" si="1986"/>
        <v>8.817499999999999</v>
      </c>
      <c r="E31759" s="36">
        <v>0</v>
      </c>
      <c r="F31759" s="5">
        <f t="shared" si="1983"/>
        <v>0</v>
      </c>
      <c r="G31759" s="5">
        <f t="shared" si="1984"/>
        <v>529.04999999999995</v>
      </c>
      <c r="H31759" s="79">
        <f>'(2. 11points)'!M31755</f>
        <v>0</v>
      </c>
      <c r="I31759" s="79">
        <f>'(2. 11points)'!N31755</f>
        <v>0</v>
      </c>
      <c r="J31759" s="78">
        <f>'(2. 11points)'!O31755</f>
        <v>0</v>
      </c>
    </row>
    <row r="31760" spans="1:10" x14ac:dyDescent="0.4">
      <c r="A31760" s="5">
        <v>31744</v>
      </c>
      <c r="B31760" s="5">
        <f t="shared" si="1985"/>
        <v>529.06666666666672</v>
      </c>
      <c r="C31760" s="5">
        <f t="shared" si="1986"/>
        <v>8.8177777777777795</v>
      </c>
      <c r="E31760" s="36">
        <v>0</v>
      </c>
      <c r="F31760" s="5">
        <f t="shared" si="1983"/>
        <v>0</v>
      </c>
      <c r="G31760" s="5">
        <f t="shared" si="1984"/>
        <v>529.06666666666672</v>
      </c>
      <c r="H31760" s="79">
        <f>'(2. 11points)'!M31756</f>
        <v>0</v>
      </c>
      <c r="I31760" s="79">
        <f>'(2. 11points)'!N31756</f>
        <v>0</v>
      </c>
      <c r="J31760" s="78">
        <f>'(2. 11points)'!O31756</f>
        <v>0</v>
      </c>
    </row>
    <row r="31761" spans="1:10" x14ac:dyDescent="0.4">
      <c r="A31761" s="5">
        <v>31745</v>
      </c>
      <c r="B31761" s="5">
        <f t="shared" si="1985"/>
        <v>529.08333333333337</v>
      </c>
      <c r="C31761" s="5">
        <f t="shared" si="1986"/>
        <v>8.8180555555555564</v>
      </c>
      <c r="E31761" s="36">
        <v>0</v>
      </c>
      <c r="F31761" s="5">
        <f t="shared" ref="F31761:F31824" si="1987">E31761-$F$11</f>
        <v>0</v>
      </c>
      <c r="G31761" s="5">
        <f t="shared" si="1984"/>
        <v>529.08333333333337</v>
      </c>
      <c r="H31761" s="79">
        <f>'(2. 11points)'!M31757</f>
        <v>0</v>
      </c>
      <c r="I31761" s="79">
        <f>'(2. 11points)'!N31757</f>
        <v>0</v>
      </c>
      <c r="J31761" s="78">
        <f>'(2. 11points)'!O31757</f>
        <v>0</v>
      </c>
    </row>
    <row r="31762" spans="1:10" x14ac:dyDescent="0.4">
      <c r="A31762" s="5">
        <v>31746</v>
      </c>
      <c r="B31762" s="5">
        <f t="shared" si="1985"/>
        <v>529.1</v>
      </c>
      <c r="C31762" s="5">
        <f t="shared" si="1986"/>
        <v>8.8183333333333334</v>
      </c>
      <c r="E31762" s="36">
        <v>0</v>
      </c>
      <c r="F31762" s="5">
        <f t="shared" si="1987"/>
        <v>0</v>
      </c>
      <c r="G31762" s="5">
        <f t="shared" si="1984"/>
        <v>529.1</v>
      </c>
      <c r="H31762" s="79">
        <f>'(2. 11points)'!M31758</f>
        <v>0</v>
      </c>
      <c r="I31762" s="79">
        <f>'(2. 11points)'!N31758</f>
        <v>0</v>
      </c>
      <c r="J31762" s="78">
        <f>'(2. 11points)'!O31758</f>
        <v>0</v>
      </c>
    </row>
    <row r="31763" spans="1:10" x14ac:dyDescent="0.4">
      <c r="A31763" s="5">
        <v>31747</v>
      </c>
      <c r="B31763" s="5">
        <f t="shared" si="1985"/>
        <v>529.11666666666667</v>
      </c>
      <c r="C31763" s="5">
        <f t="shared" si="1986"/>
        <v>8.8186111111111121</v>
      </c>
      <c r="E31763" s="36">
        <v>0</v>
      </c>
      <c r="F31763" s="5">
        <f t="shared" si="1987"/>
        <v>0</v>
      </c>
      <c r="G31763" s="5">
        <f t="shared" si="1984"/>
        <v>529.11666666666667</v>
      </c>
      <c r="H31763" s="79">
        <f>'(2. 11points)'!M31759</f>
        <v>0</v>
      </c>
      <c r="I31763" s="79">
        <f>'(2. 11points)'!N31759</f>
        <v>0</v>
      </c>
      <c r="J31763" s="78">
        <f>'(2. 11points)'!O31759</f>
        <v>0</v>
      </c>
    </row>
    <row r="31764" spans="1:10" x14ac:dyDescent="0.4">
      <c r="A31764" s="5">
        <v>31748</v>
      </c>
      <c r="B31764" s="5">
        <f t="shared" si="1985"/>
        <v>529.13333333333333</v>
      </c>
      <c r="C31764" s="5">
        <f t="shared" si="1986"/>
        <v>8.818888888888889</v>
      </c>
      <c r="E31764" s="36">
        <v>0</v>
      </c>
      <c r="F31764" s="5">
        <f t="shared" si="1987"/>
        <v>0</v>
      </c>
      <c r="G31764" s="5">
        <f t="shared" si="1984"/>
        <v>529.13333333333333</v>
      </c>
      <c r="H31764" s="79">
        <f>'(2. 11points)'!M31760</f>
        <v>0</v>
      </c>
      <c r="I31764" s="79">
        <f>'(2. 11points)'!N31760</f>
        <v>0</v>
      </c>
      <c r="J31764" s="78">
        <f>'(2. 11points)'!O31760</f>
        <v>0</v>
      </c>
    </row>
    <row r="31765" spans="1:10" x14ac:dyDescent="0.4">
      <c r="A31765" s="5">
        <v>31749</v>
      </c>
      <c r="B31765" s="5">
        <f t="shared" si="1985"/>
        <v>529.15</v>
      </c>
      <c r="C31765" s="5">
        <f t="shared" si="1986"/>
        <v>8.8191666666666659</v>
      </c>
      <c r="E31765" s="36">
        <v>0</v>
      </c>
      <c r="F31765" s="5">
        <f t="shared" si="1987"/>
        <v>0</v>
      </c>
      <c r="G31765" s="5">
        <f t="shared" si="1984"/>
        <v>529.15</v>
      </c>
      <c r="H31765" s="79">
        <f>'(2. 11points)'!M31761</f>
        <v>0</v>
      </c>
      <c r="I31765" s="79">
        <f>'(2. 11points)'!N31761</f>
        <v>0</v>
      </c>
      <c r="J31765" s="78">
        <f>'(2. 11points)'!O31761</f>
        <v>0</v>
      </c>
    </row>
    <row r="31766" spans="1:10" x14ac:dyDescent="0.4">
      <c r="A31766" s="5">
        <v>31750</v>
      </c>
      <c r="B31766" s="5">
        <f t="shared" si="1985"/>
        <v>529.16666666666663</v>
      </c>
      <c r="C31766" s="5">
        <f t="shared" si="1986"/>
        <v>8.8194444444444446</v>
      </c>
      <c r="E31766" s="36">
        <v>0</v>
      </c>
      <c r="F31766" s="5">
        <f t="shared" si="1987"/>
        <v>0</v>
      </c>
      <c r="G31766" s="5">
        <f t="shared" ref="G31766:G31829" si="1988">B31766</f>
        <v>529.16666666666663</v>
      </c>
      <c r="H31766" s="79">
        <f>'(2. 11points)'!M31762</f>
        <v>0</v>
      </c>
      <c r="I31766" s="79">
        <f>'(2. 11points)'!N31762</f>
        <v>0</v>
      </c>
      <c r="J31766" s="78">
        <f>'(2. 11points)'!O31762</f>
        <v>0</v>
      </c>
    </row>
    <row r="31767" spans="1:10" x14ac:dyDescent="0.4">
      <c r="A31767" s="5">
        <v>31751</v>
      </c>
      <c r="B31767" s="5">
        <f t="shared" si="1985"/>
        <v>529.18333333333328</v>
      </c>
      <c r="C31767" s="5">
        <f t="shared" si="1986"/>
        <v>8.8197222222222216</v>
      </c>
      <c r="E31767" s="36">
        <v>0</v>
      </c>
      <c r="F31767" s="5">
        <f t="shared" si="1987"/>
        <v>0</v>
      </c>
      <c r="G31767" s="5">
        <f t="shared" si="1988"/>
        <v>529.18333333333328</v>
      </c>
      <c r="H31767" s="79">
        <f>'(2. 11points)'!M31763</f>
        <v>0</v>
      </c>
      <c r="I31767" s="79">
        <f>'(2. 11points)'!N31763</f>
        <v>0</v>
      </c>
      <c r="J31767" s="78">
        <f>'(2. 11points)'!O31763</f>
        <v>0</v>
      </c>
    </row>
    <row r="31768" spans="1:10" x14ac:dyDescent="0.4">
      <c r="A31768" s="5">
        <v>31752</v>
      </c>
      <c r="B31768" s="5">
        <f t="shared" si="1985"/>
        <v>529.20000000000005</v>
      </c>
      <c r="C31768" s="5">
        <f t="shared" si="1986"/>
        <v>8.82</v>
      </c>
      <c r="E31768" s="36">
        <v>0</v>
      </c>
      <c r="F31768" s="5">
        <f t="shared" si="1987"/>
        <v>0</v>
      </c>
      <c r="G31768" s="5">
        <f t="shared" si="1988"/>
        <v>529.20000000000005</v>
      </c>
      <c r="H31768" s="79">
        <f>'(2. 11points)'!M31764</f>
        <v>0</v>
      </c>
      <c r="I31768" s="79">
        <f>'(2. 11points)'!N31764</f>
        <v>0</v>
      </c>
      <c r="J31768" s="78">
        <f>'(2. 11points)'!O31764</f>
        <v>0</v>
      </c>
    </row>
    <row r="31769" spans="1:10" x14ac:dyDescent="0.4">
      <c r="A31769" s="5">
        <v>31753</v>
      </c>
      <c r="B31769" s="5">
        <f t="shared" si="1985"/>
        <v>529.2166666666667</v>
      </c>
      <c r="C31769" s="5">
        <f t="shared" si="1986"/>
        <v>8.820277777777779</v>
      </c>
      <c r="E31769" s="36">
        <v>0</v>
      </c>
      <c r="F31769" s="5">
        <f t="shared" si="1987"/>
        <v>0</v>
      </c>
      <c r="G31769" s="5">
        <f t="shared" si="1988"/>
        <v>529.2166666666667</v>
      </c>
      <c r="H31769" s="79">
        <f>'(2. 11points)'!M31765</f>
        <v>0</v>
      </c>
      <c r="I31769" s="79">
        <f>'(2. 11points)'!N31765</f>
        <v>0</v>
      </c>
      <c r="J31769" s="78">
        <f>'(2. 11points)'!O31765</f>
        <v>0</v>
      </c>
    </row>
    <row r="31770" spans="1:10" x14ac:dyDescent="0.4">
      <c r="A31770" s="5">
        <v>31754</v>
      </c>
      <c r="B31770" s="5">
        <f t="shared" si="1985"/>
        <v>529.23333333333335</v>
      </c>
      <c r="C31770" s="5">
        <f t="shared" si="1986"/>
        <v>8.8205555555555559</v>
      </c>
      <c r="E31770" s="36">
        <v>0</v>
      </c>
      <c r="F31770" s="5">
        <f t="shared" si="1987"/>
        <v>0</v>
      </c>
      <c r="G31770" s="5">
        <f t="shared" si="1988"/>
        <v>529.23333333333335</v>
      </c>
      <c r="H31770" s="79">
        <f>'(2. 11points)'!M31766</f>
        <v>0</v>
      </c>
      <c r="I31770" s="79">
        <f>'(2. 11points)'!N31766</f>
        <v>0</v>
      </c>
      <c r="J31770" s="78">
        <f>'(2. 11points)'!O31766</f>
        <v>0</v>
      </c>
    </row>
    <row r="31771" spans="1:10" x14ac:dyDescent="0.4">
      <c r="A31771" s="5">
        <v>31755</v>
      </c>
      <c r="B31771" s="5">
        <f t="shared" ref="B31771:B31834" si="1989">A31771*$B$12/60</f>
        <v>529.25</v>
      </c>
      <c r="C31771" s="5">
        <f t="shared" ref="C31771:C31834" si="1990">B31771/60</f>
        <v>8.8208333333333329</v>
      </c>
      <c r="E31771" s="36">
        <v>0</v>
      </c>
      <c r="F31771" s="5">
        <f t="shared" si="1987"/>
        <v>0</v>
      </c>
      <c r="G31771" s="5">
        <f t="shared" si="1988"/>
        <v>529.25</v>
      </c>
      <c r="H31771" s="79">
        <f>'(2. 11points)'!M31767</f>
        <v>0</v>
      </c>
      <c r="I31771" s="79">
        <f>'(2. 11points)'!N31767</f>
        <v>0</v>
      </c>
      <c r="J31771" s="78">
        <f>'(2. 11points)'!O31767</f>
        <v>0</v>
      </c>
    </row>
    <row r="31772" spans="1:10" x14ac:dyDescent="0.4">
      <c r="A31772" s="5">
        <v>31756</v>
      </c>
      <c r="B31772" s="5">
        <f t="shared" si="1989"/>
        <v>529.26666666666665</v>
      </c>
      <c r="C31772" s="5">
        <f t="shared" si="1990"/>
        <v>8.8211111111111116</v>
      </c>
      <c r="E31772" s="36">
        <v>0</v>
      </c>
      <c r="F31772" s="5">
        <f t="shared" si="1987"/>
        <v>0</v>
      </c>
      <c r="G31772" s="5">
        <f t="shared" si="1988"/>
        <v>529.26666666666665</v>
      </c>
      <c r="H31772" s="79">
        <f>'(2. 11points)'!M31768</f>
        <v>0</v>
      </c>
      <c r="I31772" s="79">
        <f>'(2. 11points)'!N31768</f>
        <v>0</v>
      </c>
      <c r="J31772" s="78">
        <f>'(2. 11points)'!O31768</f>
        <v>0</v>
      </c>
    </row>
    <row r="31773" spans="1:10" x14ac:dyDescent="0.4">
      <c r="A31773" s="5">
        <v>31757</v>
      </c>
      <c r="B31773" s="5">
        <f t="shared" si="1989"/>
        <v>529.2833333333333</v>
      </c>
      <c r="C31773" s="5">
        <f t="shared" si="1990"/>
        <v>8.8213888888888885</v>
      </c>
      <c r="E31773" s="36">
        <v>0</v>
      </c>
      <c r="F31773" s="5">
        <f t="shared" si="1987"/>
        <v>0</v>
      </c>
      <c r="G31773" s="5">
        <f t="shared" si="1988"/>
        <v>529.2833333333333</v>
      </c>
      <c r="H31773" s="79">
        <f>'(2. 11points)'!M31769</f>
        <v>0</v>
      </c>
      <c r="I31773" s="79">
        <f>'(2. 11points)'!N31769</f>
        <v>0</v>
      </c>
      <c r="J31773" s="78">
        <f>'(2. 11points)'!O31769</f>
        <v>0</v>
      </c>
    </row>
    <row r="31774" spans="1:10" x14ac:dyDescent="0.4">
      <c r="A31774" s="5">
        <v>31758</v>
      </c>
      <c r="B31774" s="5">
        <f t="shared" si="1989"/>
        <v>529.29999999999995</v>
      </c>
      <c r="C31774" s="5">
        <f t="shared" si="1990"/>
        <v>8.8216666666666654</v>
      </c>
      <c r="E31774" s="36">
        <v>0</v>
      </c>
      <c r="F31774" s="5">
        <f t="shared" si="1987"/>
        <v>0</v>
      </c>
      <c r="G31774" s="5">
        <f t="shared" si="1988"/>
        <v>529.29999999999995</v>
      </c>
      <c r="H31774" s="79">
        <f>'(2. 11points)'!M31770</f>
        <v>0</v>
      </c>
      <c r="I31774" s="79">
        <f>'(2. 11points)'!N31770</f>
        <v>0</v>
      </c>
      <c r="J31774" s="78">
        <f>'(2. 11points)'!O31770</f>
        <v>0</v>
      </c>
    </row>
    <row r="31775" spans="1:10" x14ac:dyDescent="0.4">
      <c r="A31775" s="5">
        <v>31759</v>
      </c>
      <c r="B31775" s="5">
        <f t="shared" si="1989"/>
        <v>529.31666666666672</v>
      </c>
      <c r="C31775" s="5">
        <f t="shared" si="1990"/>
        <v>8.8219444444444459</v>
      </c>
      <c r="E31775" s="36">
        <v>0</v>
      </c>
      <c r="F31775" s="5">
        <f t="shared" si="1987"/>
        <v>0</v>
      </c>
      <c r="G31775" s="5">
        <f t="shared" si="1988"/>
        <v>529.31666666666672</v>
      </c>
      <c r="H31775" s="79">
        <f>'(2. 11points)'!M31771</f>
        <v>0</v>
      </c>
      <c r="I31775" s="79">
        <f>'(2. 11points)'!N31771</f>
        <v>0</v>
      </c>
      <c r="J31775" s="78">
        <f>'(2. 11points)'!O31771</f>
        <v>0</v>
      </c>
    </row>
    <row r="31776" spans="1:10" x14ac:dyDescent="0.4">
      <c r="A31776" s="5">
        <v>31760</v>
      </c>
      <c r="B31776" s="5">
        <f t="shared" si="1989"/>
        <v>529.33333333333337</v>
      </c>
      <c r="C31776" s="5">
        <f t="shared" si="1990"/>
        <v>8.8222222222222229</v>
      </c>
      <c r="E31776" s="36">
        <v>0</v>
      </c>
      <c r="F31776" s="5">
        <f t="shared" si="1987"/>
        <v>0</v>
      </c>
      <c r="G31776" s="5">
        <f t="shared" si="1988"/>
        <v>529.33333333333337</v>
      </c>
      <c r="H31776" s="79">
        <f>'(2. 11points)'!M31772</f>
        <v>0</v>
      </c>
      <c r="I31776" s="79">
        <f>'(2. 11points)'!N31772</f>
        <v>0</v>
      </c>
      <c r="J31776" s="78">
        <f>'(2. 11points)'!O31772</f>
        <v>0</v>
      </c>
    </row>
    <row r="31777" spans="1:10" x14ac:dyDescent="0.4">
      <c r="A31777" s="5">
        <v>31761</v>
      </c>
      <c r="B31777" s="5">
        <f t="shared" si="1989"/>
        <v>529.35</v>
      </c>
      <c r="C31777" s="5">
        <f t="shared" si="1990"/>
        <v>8.8224999999999998</v>
      </c>
      <c r="E31777" s="36">
        <v>0</v>
      </c>
      <c r="F31777" s="5">
        <f t="shared" si="1987"/>
        <v>0</v>
      </c>
      <c r="G31777" s="5">
        <f t="shared" si="1988"/>
        <v>529.35</v>
      </c>
      <c r="H31777" s="79">
        <f>'(2. 11points)'!M31773</f>
        <v>0</v>
      </c>
      <c r="I31777" s="79">
        <f>'(2. 11points)'!N31773</f>
        <v>0</v>
      </c>
      <c r="J31777" s="78">
        <f>'(2. 11points)'!O31773</f>
        <v>0</v>
      </c>
    </row>
    <row r="31778" spans="1:10" x14ac:dyDescent="0.4">
      <c r="A31778" s="5">
        <v>31762</v>
      </c>
      <c r="B31778" s="5">
        <f t="shared" si="1989"/>
        <v>529.36666666666667</v>
      </c>
      <c r="C31778" s="5">
        <f t="shared" si="1990"/>
        <v>8.8227777777777785</v>
      </c>
      <c r="E31778" s="36">
        <v>0</v>
      </c>
      <c r="F31778" s="5">
        <f t="shared" si="1987"/>
        <v>0</v>
      </c>
      <c r="G31778" s="5">
        <f t="shared" si="1988"/>
        <v>529.36666666666667</v>
      </c>
      <c r="H31778" s="79">
        <f>'(2. 11points)'!M31774</f>
        <v>0</v>
      </c>
      <c r="I31778" s="79">
        <f>'(2. 11points)'!N31774</f>
        <v>0</v>
      </c>
      <c r="J31778" s="78">
        <f>'(2. 11points)'!O31774</f>
        <v>0</v>
      </c>
    </row>
    <row r="31779" spans="1:10" x14ac:dyDescent="0.4">
      <c r="A31779" s="5">
        <v>31763</v>
      </c>
      <c r="B31779" s="5">
        <f t="shared" si="1989"/>
        <v>529.38333333333333</v>
      </c>
      <c r="C31779" s="5">
        <f t="shared" si="1990"/>
        <v>8.8230555555555554</v>
      </c>
      <c r="E31779" s="36">
        <v>0</v>
      </c>
      <c r="F31779" s="5">
        <f t="shared" si="1987"/>
        <v>0</v>
      </c>
      <c r="G31779" s="5">
        <f t="shared" si="1988"/>
        <v>529.38333333333333</v>
      </c>
      <c r="H31779" s="79">
        <f>'(2. 11points)'!M31775</f>
        <v>0</v>
      </c>
      <c r="I31779" s="79">
        <f>'(2. 11points)'!N31775</f>
        <v>0</v>
      </c>
      <c r="J31779" s="78">
        <f>'(2. 11points)'!O31775</f>
        <v>0</v>
      </c>
    </row>
    <row r="31780" spans="1:10" x14ac:dyDescent="0.4">
      <c r="A31780" s="5">
        <v>31764</v>
      </c>
      <c r="B31780" s="5">
        <f t="shared" si="1989"/>
        <v>529.4</v>
      </c>
      <c r="C31780" s="5">
        <f t="shared" si="1990"/>
        <v>8.8233333333333324</v>
      </c>
      <c r="E31780" s="36">
        <v>0</v>
      </c>
      <c r="F31780" s="5">
        <f t="shared" si="1987"/>
        <v>0</v>
      </c>
      <c r="G31780" s="5">
        <f t="shared" si="1988"/>
        <v>529.4</v>
      </c>
      <c r="H31780" s="79">
        <f>'(2. 11points)'!M31776</f>
        <v>0</v>
      </c>
      <c r="I31780" s="79">
        <f>'(2. 11points)'!N31776</f>
        <v>0</v>
      </c>
      <c r="J31780" s="78">
        <f>'(2. 11points)'!O31776</f>
        <v>0</v>
      </c>
    </row>
    <row r="31781" spans="1:10" x14ac:dyDescent="0.4">
      <c r="A31781" s="5">
        <v>31765</v>
      </c>
      <c r="B31781" s="5">
        <f t="shared" si="1989"/>
        <v>529.41666666666663</v>
      </c>
      <c r="C31781" s="5">
        <f t="shared" si="1990"/>
        <v>8.8236111111111111</v>
      </c>
      <c r="E31781" s="36">
        <v>0</v>
      </c>
      <c r="F31781" s="5">
        <f t="shared" si="1987"/>
        <v>0</v>
      </c>
      <c r="G31781" s="5">
        <f t="shared" si="1988"/>
        <v>529.41666666666663</v>
      </c>
      <c r="H31781" s="79">
        <f>'(2. 11points)'!M31777</f>
        <v>0</v>
      </c>
      <c r="I31781" s="79">
        <f>'(2. 11points)'!N31777</f>
        <v>0</v>
      </c>
      <c r="J31781" s="78">
        <f>'(2. 11points)'!O31777</f>
        <v>0</v>
      </c>
    </row>
    <row r="31782" spans="1:10" x14ac:dyDescent="0.4">
      <c r="A31782" s="5">
        <v>31766</v>
      </c>
      <c r="B31782" s="5">
        <f t="shared" si="1989"/>
        <v>529.43333333333328</v>
      </c>
      <c r="C31782" s="5">
        <f t="shared" si="1990"/>
        <v>8.823888888888888</v>
      </c>
      <c r="E31782" s="36">
        <v>0</v>
      </c>
      <c r="F31782" s="5">
        <f t="shared" si="1987"/>
        <v>0</v>
      </c>
      <c r="G31782" s="5">
        <f t="shared" si="1988"/>
        <v>529.43333333333328</v>
      </c>
      <c r="H31782" s="79">
        <f>'(2. 11points)'!M31778</f>
        <v>0</v>
      </c>
      <c r="I31782" s="79">
        <f>'(2. 11points)'!N31778</f>
        <v>0</v>
      </c>
      <c r="J31782" s="78">
        <f>'(2. 11points)'!O31778</f>
        <v>0</v>
      </c>
    </row>
    <row r="31783" spans="1:10" x14ac:dyDescent="0.4">
      <c r="A31783" s="5">
        <v>31767</v>
      </c>
      <c r="B31783" s="5">
        <f t="shared" si="1989"/>
        <v>529.45000000000005</v>
      </c>
      <c r="C31783" s="5">
        <f t="shared" si="1990"/>
        <v>8.8241666666666667</v>
      </c>
      <c r="E31783" s="36">
        <v>0</v>
      </c>
      <c r="F31783" s="5">
        <f t="shared" si="1987"/>
        <v>0</v>
      </c>
      <c r="G31783" s="5">
        <f t="shared" si="1988"/>
        <v>529.45000000000005</v>
      </c>
      <c r="H31783" s="79">
        <f>'(2. 11points)'!M31779</f>
        <v>0</v>
      </c>
      <c r="I31783" s="79">
        <f>'(2. 11points)'!N31779</f>
        <v>0</v>
      </c>
      <c r="J31783" s="78">
        <f>'(2. 11points)'!O31779</f>
        <v>0</v>
      </c>
    </row>
    <row r="31784" spans="1:10" x14ac:dyDescent="0.4">
      <c r="A31784" s="5">
        <v>31768</v>
      </c>
      <c r="B31784" s="5">
        <f t="shared" si="1989"/>
        <v>529.4666666666667</v>
      </c>
      <c r="C31784" s="5">
        <f t="shared" si="1990"/>
        <v>8.8244444444444454</v>
      </c>
      <c r="E31784" s="36">
        <v>0</v>
      </c>
      <c r="F31784" s="5">
        <f t="shared" si="1987"/>
        <v>0</v>
      </c>
      <c r="G31784" s="5">
        <f t="shared" si="1988"/>
        <v>529.4666666666667</v>
      </c>
      <c r="H31784" s="79">
        <f>'(2. 11points)'!M31780</f>
        <v>0</v>
      </c>
      <c r="I31784" s="79">
        <f>'(2. 11points)'!N31780</f>
        <v>0</v>
      </c>
      <c r="J31784" s="78">
        <f>'(2. 11points)'!O31780</f>
        <v>0</v>
      </c>
    </row>
    <row r="31785" spans="1:10" x14ac:dyDescent="0.4">
      <c r="A31785" s="5">
        <v>31769</v>
      </c>
      <c r="B31785" s="5">
        <f t="shared" si="1989"/>
        <v>529.48333333333335</v>
      </c>
      <c r="C31785" s="5">
        <f t="shared" si="1990"/>
        <v>8.8247222222222224</v>
      </c>
      <c r="E31785" s="36">
        <v>0</v>
      </c>
      <c r="F31785" s="5">
        <f t="shared" si="1987"/>
        <v>0</v>
      </c>
      <c r="G31785" s="5">
        <f t="shared" si="1988"/>
        <v>529.48333333333335</v>
      </c>
      <c r="H31785" s="79">
        <f>'(2. 11points)'!M31781</f>
        <v>0</v>
      </c>
      <c r="I31785" s="79">
        <f>'(2. 11points)'!N31781</f>
        <v>0</v>
      </c>
      <c r="J31785" s="78">
        <f>'(2. 11points)'!O31781</f>
        <v>0</v>
      </c>
    </row>
    <row r="31786" spans="1:10" x14ac:dyDescent="0.4">
      <c r="A31786" s="5">
        <v>31770</v>
      </c>
      <c r="B31786" s="5">
        <f t="shared" si="1989"/>
        <v>529.5</v>
      </c>
      <c r="C31786" s="5">
        <f t="shared" si="1990"/>
        <v>8.8249999999999993</v>
      </c>
      <c r="E31786" s="36">
        <v>0</v>
      </c>
      <c r="F31786" s="5">
        <f t="shared" si="1987"/>
        <v>0</v>
      </c>
      <c r="G31786" s="5">
        <f t="shared" si="1988"/>
        <v>529.5</v>
      </c>
      <c r="H31786" s="79">
        <f>'(2. 11points)'!M31782</f>
        <v>0</v>
      </c>
      <c r="I31786" s="79">
        <f>'(2. 11points)'!N31782</f>
        <v>0</v>
      </c>
      <c r="J31786" s="78">
        <f>'(2. 11points)'!O31782</f>
        <v>0</v>
      </c>
    </row>
    <row r="31787" spans="1:10" x14ac:dyDescent="0.4">
      <c r="A31787" s="5">
        <v>31771</v>
      </c>
      <c r="B31787" s="5">
        <f t="shared" si="1989"/>
        <v>529.51666666666665</v>
      </c>
      <c r="C31787" s="5">
        <f t="shared" si="1990"/>
        <v>8.825277777777778</v>
      </c>
      <c r="E31787" s="36">
        <v>0</v>
      </c>
      <c r="F31787" s="5">
        <f t="shared" si="1987"/>
        <v>0</v>
      </c>
      <c r="G31787" s="5">
        <f t="shared" si="1988"/>
        <v>529.51666666666665</v>
      </c>
      <c r="H31787" s="79">
        <f>'(2. 11points)'!M31783</f>
        <v>0</v>
      </c>
      <c r="I31787" s="79">
        <f>'(2. 11points)'!N31783</f>
        <v>0</v>
      </c>
      <c r="J31787" s="78">
        <f>'(2. 11points)'!O31783</f>
        <v>0</v>
      </c>
    </row>
    <row r="31788" spans="1:10" x14ac:dyDescent="0.4">
      <c r="A31788" s="5">
        <v>31772</v>
      </c>
      <c r="B31788" s="5">
        <f t="shared" si="1989"/>
        <v>529.5333333333333</v>
      </c>
      <c r="C31788" s="5">
        <f t="shared" si="1990"/>
        <v>8.8255555555555549</v>
      </c>
      <c r="E31788" s="36">
        <v>0</v>
      </c>
      <c r="F31788" s="5">
        <f t="shared" si="1987"/>
        <v>0</v>
      </c>
      <c r="G31788" s="5">
        <f t="shared" si="1988"/>
        <v>529.5333333333333</v>
      </c>
      <c r="H31788" s="79">
        <f>'(2. 11points)'!M31784</f>
        <v>0</v>
      </c>
      <c r="I31788" s="79">
        <f>'(2. 11points)'!N31784</f>
        <v>0</v>
      </c>
      <c r="J31788" s="78">
        <f>'(2. 11points)'!O31784</f>
        <v>0</v>
      </c>
    </row>
    <row r="31789" spans="1:10" x14ac:dyDescent="0.4">
      <c r="A31789" s="5">
        <v>31773</v>
      </c>
      <c r="B31789" s="5">
        <f t="shared" si="1989"/>
        <v>529.54999999999995</v>
      </c>
      <c r="C31789" s="5">
        <f t="shared" si="1990"/>
        <v>8.8258333333333319</v>
      </c>
      <c r="E31789" s="36">
        <v>0</v>
      </c>
      <c r="F31789" s="5">
        <f t="shared" si="1987"/>
        <v>0</v>
      </c>
      <c r="G31789" s="5">
        <f t="shared" si="1988"/>
        <v>529.54999999999995</v>
      </c>
      <c r="H31789" s="79">
        <f>'(2. 11points)'!M31785</f>
        <v>0</v>
      </c>
      <c r="I31789" s="79">
        <f>'(2. 11points)'!N31785</f>
        <v>0</v>
      </c>
      <c r="J31789" s="78">
        <f>'(2. 11points)'!O31785</f>
        <v>0</v>
      </c>
    </row>
    <row r="31790" spans="1:10" x14ac:dyDescent="0.4">
      <c r="A31790" s="5">
        <v>31774</v>
      </c>
      <c r="B31790" s="5">
        <f t="shared" si="1989"/>
        <v>529.56666666666672</v>
      </c>
      <c r="C31790" s="5">
        <f t="shared" si="1990"/>
        <v>8.8261111111111124</v>
      </c>
      <c r="E31790" s="36">
        <v>0</v>
      </c>
      <c r="F31790" s="5">
        <f t="shared" si="1987"/>
        <v>0</v>
      </c>
      <c r="G31790" s="5">
        <f t="shared" si="1988"/>
        <v>529.56666666666672</v>
      </c>
      <c r="H31790" s="79">
        <f>'(2. 11points)'!M31786</f>
        <v>0</v>
      </c>
      <c r="I31790" s="79">
        <f>'(2. 11points)'!N31786</f>
        <v>0</v>
      </c>
      <c r="J31790" s="78">
        <f>'(2. 11points)'!O31786</f>
        <v>0</v>
      </c>
    </row>
    <row r="31791" spans="1:10" x14ac:dyDescent="0.4">
      <c r="A31791" s="5">
        <v>31775</v>
      </c>
      <c r="B31791" s="5">
        <f t="shared" si="1989"/>
        <v>529.58333333333337</v>
      </c>
      <c r="C31791" s="5">
        <f t="shared" si="1990"/>
        <v>8.8263888888888893</v>
      </c>
      <c r="E31791" s="36">
        <v>0</v>
      </c>
      <c r="F31791" s="5">
        <f t="shared" si="1987"/>
        <v>0</v>
      </c>
      <c r="G31791" s="5">
        <f t="shared" si="1988"/>
        <v>529.58333333333337</v>
      </c>
      <c r="H31791" s="79">
        <f>'(2. 11points)'!M31787</f>
        <v>0</v>
      </c>
      <c r="I31791" s="79">
        <f>'(2. 11points)'!N31787</f>
        <v>0</v>
      </c>
      <c r="J31791" s="78">
        <f>'(2. 11points)'!O31787</f>
        <v>0</v>
      </c>
    </row>
    <row r="31792" spans="1:10" x14ac:dyDescent="0.4">
      <c r="A31792" s="5">
        <v>31776</v>
      </c>
      <c r="B31792" s="5">
        <f t="shared" si="1989"/>
        <v>529.6</v>
      </c>
      <c r="C31792" s="5">
        <f t="shared" si="1990"/>
        <v>8.8266666666666662</v>
      </c>
      <c r="E31792" s="36">
        <v>0</v>
      </c>
      <c r="F31792" s="5">
        <f t="shared" si="1987"/>
        <v>0</v>
      </c>
      <c r="G31792" s="5">
        <f t="shared" si="1988"/>
        <v>529.6</v>
      </c>
      <c r="H31792" s="79">
        <f>'(2. 11points)'!M31788</f>
        <v>0</v>
      </c>
      <c r="I31792" s="79">
        <f>'(2. 11points)'!N31788</f>
        <v>0</v>
      </c>
      <c r="J31792" s="78">
        <f>'(2. 11points)'!O31788</f>
        <v>0</v>
      </c>
    </row>
    <row r="31793" spans="1:10" x14ac:dyDescent="0.4">
      <c r="A31793" s="5">
        <v>31777</v>
      </c>
      <c r="B31793" s="5">
        <f t="shared" si="1989"/>
        <v>529.61666666666667</v>
      </c>
      <c r="C31793" s="5">
        <f t="shared" si="1990"/>
        <v>8.8269444444444449</v>
      </c>
      <c r="E31793" s="36">
        <v>0</v>
      </c>
      <c r="F31793" s="5">
        <f t="shared" si="1987"/>
        <v>0</v>
      </c>
      <c r="G31793" s="5">
        <f t="shared" si="1988"/>
        <v>529.61666666666667</v>
      </c>
      <c r="H31793" s="79">
        <f>'(2. 11points)'!M31789</f>
        <v>0</v>
      </c>
      <c r="I31793" s="79">
        <f>'(2. 11points)'!N31789</f>
        <v>0</v>
      </c>
      <c r="J31793" s="78">
        <f>'(2. 11points)'!O31789</f>
        <v>0</v>
      </c>
    </row>
    <row r="31794" spans="1:10" x14ac:dyDescent="0.4">
      <c r="A31794" s="5">
        <v>31778</v>
      </c>
      <c r="B31794" s="5">
        <f t="shared" si="1989"/>
        <v>529.63333333333333</v>
      </c>
      <c r="C31794" s="5">
        <f t="shared" si="1990"/>
        <v>8.8272222222222219</v>
      </c>
      <c r="E31794" s="36">
        <v>0</v>
      </c>
      <c r="F31794" s="5">
        <f t="shared" si="1987"/>
        <v>0</v>
      </c>
      <c r="G31794" s="5">
        <f t="shared" si="1988"/>
        <v>529.63333333333333</v>
      </c>
      <c r="H31794" s="79">
        <f>'(2. 11points)'!M31790</f>
        <v>0</v>
      </c>
      <c r="I31794" s="79">
        <f>'(2. 11points)'!N31790</f>
        <v>0</v>
      </c>
      <c r="J31794" s="78">
        <f>'(2. 11points)'!O31790</f>
        <v>0</v>
      </c>
    </row>
    <row r="31795" spans="1:10" x14ac:dyDescent="0.4">
      <c r="A31795" s="5">
        <v>31779</v>
      </c>
      <c r="B31795" s="5">
        <f t="shared" si="1989"/>
        <v>529.65</v>
      </c>
      <c r="C31795" s="5">
        <f t="shared" si="1990"/>
        <v>8.8274999999999988</v>
      </c>
      <c r="E31795" s="36">
        <v>0</v>
      </c>
      <c r="F31795" s="5">
        <f t="shared" si="1987"/>
        <v>0</v>
      </c>
      <c r="G31795" s="5">
        <f t="shared" si="1988"/>
        <v>529.65</v>
      </c>
      <c r="H31795" s="79">
        <f>'(2. 11points)'!M31791</f>
        <v>0</v>
      </c>
      <c r="I31795" s="79">
        <f>'(2. 11points)'!N31791</f>
        <v>0</v>
      </c>
      <c r="J31795" s="78">
        <f>'(2. 11points)'!O31791</f>
        <v>0</v>
      </c>
    </row>
    <row r="31796" spans="1:10" x14ac:dyDescent="0.4">
      <c r="A31796" s="5">
        <v>31780</v>
      </c>
      <c r="B31796" s="5">
        <f t="shared" si="1989"/>
        <v>529.66666666666663</v>
      </c>
      <c r="C31796" s="5">
        <f t="shared" si="1990"/>
        <v>8.8277777777777775</v>
      </c>
      <c r="E31796" s="36">
        <v>0</v>
      </c>
      <c r="F31796" s="5">
        <f t="shared" si="1987"/>
        <v>0</v>
      </c>
      <c r="G31796" s="5">
        <f t="shared" si="1988"/>
        <v>529.66666666666663</v>
      </c>
      <c r="H31796" s="79">
        <f>'(2. 11points)'!M31792</f>
        <v>0</v>
      </c>
      <c r="I31796" s="79">
        <f>'(2. 11points)'!N31792</f>
        <v>0</v>
      </c>
      <c r="J31796" s="78">
        <f>'(2. 11points)'!O31792</f>
        <v>0</v>
      </c>
    </row>
    <row r="31797" spans="1:10" x14ac:dyDescent="0.4">
      <c r="A31797" s="5">
        <v>31781</v>
      </c>
      <c r="B31797" s="5">
        <f t="shared" si="1989"/>
        <v>529.68333333333328</v>
      </c>
      <c r="C31797" s="5">
        <f t="shared" si="1990"/>
        <v>8.8280555555555544</v>
      </c>
      <c r="E31797" s="36">
        <v>0</v>
      </c>
      <c r="F31797" s="5">
        <f t="shared" si="1987"/>
        <v>0</v>
      </c>
      <c r="G31797" s="5">
        <f t="shared" si="1988"/>
        <v>529.68333333333328</v>
      </c>
      <c r="H31797" s="79">
        <f>'(2. 11points)'!M31793</f>
        <v>0</v>
      </c>
      <c r="I31797" s="79">
        <f>'(2. 11points)'!N31793</f>
        <v>0</v>
      </c>
      <c r="J31797" s="78">
        <f>'(2. 11points)'!O31793</f>
        <v>0</v>
      </c>
    </row>
    <row r="31798" spans="1:10" x14ac:dyDescent="0.4">
      <c r="A31798" s="5">
        <v>31782</v>
      </c>
      <c r="B31798" s="5">
        <f t="shared" si="1989"/>
        <v>529.70000000000005</v>
      </c>
      <c r="C31798" s="5">
        <f t="shared" si="1990"/>
        <v>8.8283333333333349</v>
      </c>
      <c r="E31798" s="36">
        <v>0</v>
      </c>
      <c r="F31798" s="5">
        <f t="shared" si="1987"/>
        <v>0</v>
      </c>
      <c r="G31798" s="5">
        <f t="shared" si="1988"/>
        <v>529.70000000000005</v>
      </c>
      <c r="H31798" s="79">
        <f>'(2. 11points)'!M31794</f>
        <v>0</v>
      </c>
      <c r="I31798" s="79">
        <f>'(2. 11points)'!N31794</f>
        <v>0</v>
      </c>
      <c r="J31798" s="78">
        <f>'(2. 11points)'!O31794</f>
        <v>0</v>
      </c>
    </row>
    <row r="31799" spans="1:10" x14ac:dyDescent="0.4">
      <c r="A31799" s="5">
        <v>31783</v>
      </c>
      <c r="B31799" s="5">
        <f t="shared" si="1989"/>
        <v>529.7166666666667</v>
      </c>
      <c r="C31799" s="5">
        <f t="shared" si="1990"/>
        <v>8.8286111111111119</v>
      </c>
      <c r="E31799" s="36">
        <v>0</v>
      </c>
      <c r="F31799" s="5">
        <f t="shared" si="1987"/>
        <v>0</v>
      </c>
      <c r="G31799" s="5">
        <f t="shared" si="1988"/>
        <v>529.7166666666667</v>
      </c>
      <c r="H31799" s="79">
        <f>'(2. 11points)'!M31795</f>
        <v>0</v>
      </c>
      <c r="I31799" s="79">
        <f>'(2. 11points)'!N31795</f>
        <v>0</v>
      </c>
      <c r="J31799" s="78">
        <f>'(2. 11points)'!O31795</f>
        <v>0</v>
      </c>
    </row>
    <row r="31800" spans="1:10" x14ac:dyDescent="0.4">
      <c r="A31800" s="5">
        <v>31784</v>
      </c>
      <c r="B31800" s="5">
        <f t="shared" si="1989"/>
        <v>529.73333333333335</v>
      </c>
      <c r="C31800" s="5">
        <f t="shared" si="1990"/>
        <v>8.8288888888888888</v>
      </c>
      <c r="E31800" s="36">
        <v>0</v>
      </c>
      <c r="F31800" s="5">
        <f t="shared" si="1987"/>
        <v>0</v>
      </c>
      <c r="G31800" s="5">
        <f t="shared" si="1988"/>
        <v>529.73333333333335</v>
      </c>
      <c r="H31800" s="79">
        <f>'(2. 11points)'!M31796</f>
        <v>0</v>
      </c>
      <c r="I31800" s="79">
        <f>'(2. 11points)'!N31796</f>
        <v>0</v>
      </c>
      <c r="J31800" s="78">
        <f>'(2. 11points)'!O31796</f>
        <v>0</v>
      </c>
    </row>
    <row r="31801" spans="1:10" x14ac:dyDescent="0.4">
      <c r="A31801" s="5">
        <v>31785</v>
      </c>
      <c r="B31801" s="5">
        <f t="shared" si="1989"/>
        <v>529.75</v>
      </c>
      <c r="C31801" s="5">
        <f t="shared" si="1990"/>
        <v>8.8291666666666675</v>
      </c>
      <c r="E31801" s="36">
        <v>0</v>
      </c>
      <c r="F31801" s="5">
        <f t="shared" si="1987"/>
        <v>0</v>
      </c>
      <c r="G31801" s="5">
        <f t="shared" si="1988"/>
        <v>529.75</v>
      </c>
      <c r="H31801" s="79">
        <f>'(2. 11points)'!M31797</f>
        <v>0</v>
      </c>
      <c r="I31801" s="79">
        <f>'(2. 11points)'!N31797</f>
        <v>0</v>
      </c>
      <c r="J31801" s="78">
        <f>'(2. 11points)'!O31797</f>
        <v>0</v>
      </c>
    </row>
    <row r="31802" spans="1:10" x14ac:dyDescent="0.4">
      <c r="A31802" s="5">
        <v>31786</v>
      </c>
      <c r="B31802" s="5">
        <f t="shared" si="1989"/>
        <v>529.76666666666665</v>
      </c>
      <c r="C31802" s="5">
        <f t="shared" si="1990"/>
        <v>8.8294444444444444</v>
      </c>
      <c r="E31802" s="36">
        <v>0</v>
      </c>
      <c r="F31802" s="5">
        <f t="shared" si="1987"/>
        <v>0</v>
      </c>
      <c r="G31802" s="5">
        <f t="shared" si="1988"/>
        <v>529.76666666666665</v>
      </c>
      <c r="H31802" s="79">
        <f>'(2. 11points)'!M31798</f>
        <v>0</v>
      </c>
      <c r="I31802" s="79">
        <f>'(2. 11points)'!N31798</f>
        <v>0</v>
      </c>
      <c r="J31802" s="78">
        <f>'(2. 11points)'!O31798</f>
        <v>0</v>
      </c>
    </row>
    <row r="31803" spans="1:10" x14ac:dyDescent="0.4">
      <c r="A31803" s="5">
        <v>31787</v>
      </c>
      <c r="B31803" s="5">
        <f t="shared" si="1989"/>
        <v>529.7833333333333</v>
      </c>
      <c r="C31803" s="5">
        <f t="shared" si="1990"/>
        <v>8.8297222222222214</v>
      </c>
      <c r="E31803" s="36">
        <v>0</v>
      </c>
      <c r="F31803" s="5">
        <f t="shared" si="1987"/>
        <v>0</v>
      </c>
      <c r="G31803" s="5">
        <f t="shared" si="1988"/>
        <v>529.7833333333333</v>
      </c>
      <c r="H31803" s="79">
        <f>'(2. 11points)'!M31799</f>
        <v>0</v>
      </c>
      <c r="I31803" s="79">
        <f>'(2. 11points)'!N31799</f>
        <v>0</v>
      </c>
      <c r="J31803" s="78">
        <f>'(2. 11points)'!O31799</f>
        <v>0</v>
      </c>
    </row>
    <row r="31804" spans="1:10" x14ac:dyDescent="0.4">
      <c r="A31804" s="5">
        <v>31788</v>
      </c>
      <c r="B31804" s="5">
        <f t="shared" si="1989"/>
        <v>529.79999999999995</v>
      </c>
      <c r="C31804" s="5">
        <f t="shared" si="1990"/>
        <v>8.83</v>
      </c>
      <c r="E31804" s="36">
        <v>0</v>
      </c>
      <c r="F31804" s="5">
        <f t="shared" si="1987"/>
        <v>0</v>
      </c>
      <c r="G31804" s="5">
        <f t="shared" si="1988"/>
        <v>529.79999999999995</v>
      </c>
      <c r="H31804" s="79">
        <f>'(2. 11points)'!M31800</f>
        <v>0</v>
      </c>
      <c r="I31804" s="79">
        <f>'(2. 11points)'!N31800</f>
        <v>0</v>
      </c>
      <c r="J31804" s="78">
        <f>'(2. 11points)'!O31800</f>
        <v>0</v>
      </c>
    </row>
    <row r="31805" spans="1:10" x14ac:dyDescent="0.4">
      <c r="A31805" s="5">
        <v>31789</v>
      </c>
      <c r="B31805" s="5">
        <f t="shared" si="1989"/>
        <v>529.81666666666672</v>
      </c>
      <c r="C31805" s="5">
        <f t="shared" si="1990"/>
        <v>8.8302777777777788</v>
      </c>
      <c r="E31805" s="36">
        <v>0</v>
      </c>
      <c r="F31805" s="5">
        <f t="shared" si="1987"/>
        <v>0</v>
      </c>
      <c r="G31805" s="5">
        <f t="shared" si="1988"/>
        <v>529.81666666666672</v>
      </c>
      <c r="H31805" s="79">
        <f>'(2. 11points)'!M31801</f>
        <v>0</v>
      </c>
      <c r="I31805" s="79">
        <f>'(2. 11points)'!N31801</f>
        <v>0</v>
      </c>
      <c r="J31805" s="78">
        <f>'(2. 11points)'!O31801</f>
        <v>0</v>
      </c>
    </row>
    <row r="31806" spans="1:10" x14ac:dyDescent="0.4">
      <c r="A31806" s="5">
        <v>31790</v>
      </c>
      <c r="B31806" s="5">
        <f t="shared" si="1989"/>
        <v>529.83333333333337</v>
      </c>
      <c r="C31806" s="5">
        <f t="shared" si="1990"/>
        <v>8.8305555555555557</v>
      </c>
      <c r="E31806" s="36">
        <v>0</v>
      </c>
      <c r="F31806" s="5">
        <f t="shared" si="1987"/>
        <v>0</v>
      </c>
      <c r="G31806" s="5">
        <f t="shared" si="1988"/>
        <v>529.83333333333337</v>
      </c>
      <c r="H31806" s="79">
        <f>'(2. 11points)'!M31802</f>
        <v>0</v>
      </c>
      <c r="I31806" s="79">
        <f>'(2. 11points)'!N31802</f>
        <v>0</v>
      </c>
      <c r="J31806" s="78">
        <f>'(2. 11points)'!O31802</f>
        <v>0</v>
      </c>
    </row>
    <row r="31807" spans="1:10" x14ac:dyDescent="0.4">
      <c r="A31807" s="5">
        <v>31791</v>
      </c>
      <c r="B31807" s="5">
        <f t="shared" si="1989"/>
        <v>529.85</v>
      </c>
      <c r="C31807" s="5">
        <f t="shared" si="1990"/>
        <v>8.8308333333333344</v>
      </c>
      <c r="E31807" s="36">
        <v>0</v>
      </c>
      <c r="F31807" s="5">
        <f t="shared" si="1987"/>
        <v>0</v>
      </c>
      <c r="G31807" s="5">
        <f t="shared" si="1988"/>
        <v>529.85</v>
      </c>
      <c r="H31807" s="79">
        <f>'(2. 11points)'!M31803</f>
        <v>0</v>
      </c>
      <c r="I31807" s="79">
        <f>'(2. 11points)'!N31803</f>
        <v>0</v>
      </c>
      <c r="J31807" s="78">
        <f>'(2. 11points)'!O31803</f>
        <v>0</v>
      </c>
    </row>
    <row r="31808" spans="1:10" x14ac:dyDescent="0.4">
      <c r="A31808" s="5">
        <v>31792</v>
      </c>
      <c r="B31808" s="5">
        <f t="shared" si="1989"/>
        <v>529.86666666666667</v>
      </c>
      <c r="C31808" s="5">
        <f t="shared" si="1990"/>
        <v>8.8311111111111114</v>
      </c>
      <c r="E31808" s="36">
        <v>0</v>
      </c>
      <c r="F31808" s="5">
        <f t="shared" si="1987"/>
        <v>0</v>
      </c>
      <c r="G31808" s="5">
        <f t="shared" si="1988"/>
        <v>529.86666666666667</v>
      </c>
      <c r="H31808" s="79">
        <f>'(2. 11points)'!M31804</f>
        <v>0</v>
      </c>
      <c r="I31808" s="79">
        <f>'(2. 11points)'!N31804</f>
        <v>0</v>
      </c>
      <c r="J31808" s="78">
        <f>'(2. 11points)'!O31804</f>
        <v>0</v>
      </c>
    </row>
    <row r="31809" spans="1:10" x14ac:dyDescent="0.4">
      <c r="A31809" s="5">
        <v>31793</v>
      </c>
      <c r="B31809" s="5">
        <f t="shared" si="1989"/>
        <v>529.88333333333333</v>
      </c>
      <c r="C31809" s="5">
        <f t="shared" si="1990"/>
        <v>8.8313888888888883</v>
      </c>
      <c r="E31809" s="36">
        <v>0</v>
      </c>
      <c r="F31809" s="5">
        <f t="shared" si="1987"/>
        <v>0</v>
      </c>
      <c r="G31809" s="5">
        <f t="shared" si="1988"/>
        <v>529.88333333333333</v>
      </c>
      <c r="H31809" s="79">
        <f>'(2. 11points)'!M31805</f>
        <v>0</v>
      </c>
      <c r="I31809" s="79">
        <f>'(2. 11points)'!N31805</f>
        <v>0</v>
      </c>
      <c r="J31809" s="78">
        <f>'(2. 11points)'!O31805</f>
        <v>0</v>
      </c>
    </row>
    <row r="31810" spans="1:10" x14ac:dyDescent="0.4">
      <c r="A31810" s="5">
        <v>31794</v>
      </c>
      <c r="B31810" s="5">
        <f t="shared" si="1989"/>
        <v>529.9</v>
      </c>
      <c r="C31810" s="5">
        <f t="shared" si="1990"/>
        <v>8.831666666666667</v>
      </c>
      <c r="E31810" s="36">
        <v>0</v>
      </c>
      <c r="F31810" s="5">
        <f t="shared" si="1987"/>
        <v>0</v>
      </c>
      <c r="G31810" s="5">
        <f t="shared" si="1988"/>
        <v>529.9</v>
      </c>
      <c r="H31810" s="79">
        <f>'(2. 11points)'!M31806</f>
        <v>0</v>
      </c>
      <c r="I31810" s="79">
        <f>'(2. 11points)'!N31806</f>
        <v>0</v>
      </c>
      <c r="J31810" s="78">
        <f>'(2. 11points)'!O31806</f>
        <v>0</v>
      </c>
    </row>
    <row r="31811" spans="1:10" x14ac:dyDescent="0.4">
      <c r="A31811" s="5">
        <v>31795</v>
      </c>
      <c r="B31811" s="5">
        <f t="shared" si="1989"/>
        <v>529.91666666666663</v>
      </c>
      <c r="C31811" s="5">
        <f t="shared" si="1990"/>
        <v>8.8319444444444439</v>
      </c>
      <c r="E31811" s="36">
        <v>0</v>
      </c>
      <c r="F31811" s="5">
        <f t="shared" si="1987"/>
        <v>0</v>
      </c>
      <c r="G31811" s="5">
        <f t="shared" si="1988"/>
        <v>529.91666666666663</v>
      </c>
      <c r="H31811" s="79">
        <f>'(2. 11points)'!M31807</f>
        <v>0</v>
      </c>
      <c r="I31811" s="79">
        <f>'(2. 11points)'!N31807</f>
        <v>0</v>
      </c>
      <c r="J31811" s="78">
        <f>'(2. 11points)'!O31807</f>
        <v>0</v>
      </c>
    </row>
    <row r="31812" spans="1:10" x14ac:dyDescent="0.4">
      <c r="A31812" s="5">
        <v>31796</v>
      </c>
      <c r="B31812" s="5">
        <f t="shared" si="1989"/>
        <v>529.93333333333328</v>
      </c>
      <c r="C31812" s="5">
        <f t="shared" si="1990"/>
        <v>8.8322222222222209</v>
      </c>
      <c r="E31812" s="36">
        <v>0</v>
      </c>
      <c r="F31812" s="5">
        <f t="shared" si="1987"/>
        <v>0</v>
      </c>
      <c r="G31812" s="5">
        <f t="shared" si="1988"/>
        <v>529.93333333333328</v>
      </c>
      <c r="H31812" s="79">
        <f>'(2. 11points)'!M31808</f>
        <v>0</v>
      </c>
      <c r="I31812" s="79">
        <f>'(2. 11points)'!N31808</f>
        <v>0</v>
      </c>
      <c r="J31812" s="78">
        <f>'(2. 11points)'!O31808</f>
        <v>0</v>
      </c>
    </row>
    <row r="31813" spans="1:10" x14ac:dyDescent="0.4">
      <c r="A31813" s="5">
        <v>31797</v>
      </c>
      <c r="B31813" s="5">
        <f t="shared" si="1989"/>
        <v>529.95000000000005</v>
      </c>
      <c r="C31813" s="5">
        <f t="shared" si="1990"/>
        <v>8.8325000000000014</v>
      </c>
      <c r="E31813" s="36">
        <v>0</v>
      </c>
      <c r="F31813" s="5">
        <f t="shared" si="1987"/>
        <v>0</v>
      </c>
      <c r="G31813" s="5">
        <f t="shared" si="1988"/>
        <v>529.95000000000005</v>
      </c>
      <c r="H31813" s="79">
        <f>'(2. 11points)'!M31809</f>
        <v>0</v>
      </c>
      <c r="I31813" s="79">
        <f>'(2. 11points)'!N31809</f>
        <v>0</v>
      </c>
      <c r="J31813" s="78">
        <f>'(2. 11points)'!O31809</f>
        <v>0</v>
      </c>
    </row>
    <row r="31814" spans="1:10" x14ac:dyDescent="0.4">
      <c r="A31814" s="5">
        <v>31798</v>
      </c>
      <c r="B31814" s="5">
        <f t="shared" si="1989"/>
        <v>529.9666666666667</v>
      </c>
      <c r="C31814" s="5">
        <f t="shared" si="1990"/>
        <v>8.8327777777777783</v>
      </c>
      <c r="E31814" s="36">
        <v>0</v>
      </c>
      <c r="F31814" s="5">
        <f t="shared" si="1987"/>
        <v>0</v>
      </c>
      <c r="G31814" s="5">
        <f t="shared" si="1988"/>
        <v>529.9666666666667</v>
      </c>
      <c r="H31814" s="79">
        <f>'(2. 11points)'!M31810</f>
        <v>0</v>
      </c>
      <c r="I31814" s="79">
        <f>'(2. 11points)'!N31810</f>
        <v>0</v>
      </c>
      <c r="J31814" s="78">
        <f>'(2. 11points)'!O31810</f>
        <v>0</v>
      </c>
    </row>
    <row r="31815" spans="1:10" x14ac:dyDescent="0.4">
      <c r="A31815" s="5">
        <v>31799</v>
      </c>
      <c r="B31815" s="5">
        <f t="shared" si="1989"/>
        <v>529.98333333333335</v>
      </c>
      <c r="C31815" s="5">
        <f t="shared" si="1990"/>
        <v>8.8330555555555552</v>
      </c>
      <c r="E31815" s="36">
        <v>0</v>
      </c>
      <c r="F31815" s="5">
        <f t="shared" si="1987"/>
        <v>0</v>
      </c>
      <c r="G31815" s="5">
        <f t="shared" si="1988"/>
        <v>529.98333333333335</v>
      </c>
      <c r="H31815" s="79">
        <f>'(2. 11points)'!M31811</f>
        <v>0</v>
      </c>
      <c r="I31815" s="79">
        <f>'(2. 11points)'!N31811</f>
        <v>0</v>
      </c>
      <c r="J31815" s="78">
        <f>'(2. 11points)'!O31811</f>
        <v>0</v>
      </c>
    </row>
    <row r="31816" spans="1:10" x14ac:dyDescent="0.4">
      <c r="A31816" s="5">
        <v>31800</v>
      </c>
      <c r="B31816" s="5">
        <f t="shared" si="1989"/>
        <v>530</v>
      </c>
      <c r="C31816" s="5">
        <f t="shared" si="1990"/>
        <v>8.8333333333333339</v>
      </c>
      <c r="E31816" s="36">
        <v>0</v>
      </c>
      <c r="F31816" s="5">
        <f t="shared" si="1987"/>
        <v>0</v>
      </c>
      <c r="G31816" s="5">
        <f t="shared" si="1988"/>
        <v>530</v>
      </c>
      <c r="H31816" s="79">
        <f>'(2. 11points)'!M31812</f>
        <v>0</v>
      </c>
      <c r="I31816" s="79">
        <f>'(2. 11points)'!N31812</f>
        <v>0</v>
      </c>
      <c r="J31816" s="78">
        <f>'(2. 11points)'!O31812</f>
        <v>0</v>
      </c>
    </row>
    <row r="31817" spans="1:10" x14ac:dyDescent="0.4">
      <c r="A31817" s="5">
        <v>31801</v>
      </c>
      <c r="B31817" s="5">
        <f t="shared" si="1989"/>
        <v>530.01666666666665</v>
      </c>
      <c r="C31817" s="5">
        <f t="shared" si="1990"/>
        <v>8.8336111111111109</v>
      </c>
      <c r="E31817" s="36">
        <v>0</v>
      </c>
      <c r="F31817" s="5">
        <f t="shared" si="1987"/>
        <v>0</v>
      </c>
      <c r="G31817" s="5">
        <f t="shared" si="1988"/>
        <v>530.01666666666665</v>
      </c>
      <c r="H31817" s="79">
        <f>'(2. 11points)'!M31813</f>
        <v>0</v>
      </c>
      <c r="I31817" s="79">
        <f>'(2. 11points)'!N31813</f>
        <v>0</v>
      </c>
      <c r="J31817" s="78">
        <f>'(2. 11points)'!O31813</f>
        <v>0</v>
      </c>
    </row>
    <row r="31818" spans="1:10" x14ac:dyDescent="0.4">
      <c r="A31818" s="5">
        <v>31802</v>
      </c>
      <c r="B31818" s="5">
        <f t="shared" si="1989"/>
        <v>530.0333333333333</v>
      </c>
      <c r="C31818" s="5">
        <f t="shared" si="1990"/>
        <v>8.8338888888888878</v>
      </c>
      <c r="E31818" s="36">
        <v>0</v>
      </c>
      <c r="F31818" s="5">
        <f t="shared" si="1987"/>
        <v>0</v>
      </c>
      <c r="G31818" s="5">
        <f t="shared" si="1988"/>
        <v>530.0333333333333</v>
      </c>
      <c r="H31818" s="79">
        <f>'(2. 11points)'!M31814</f>
        <v>0</v>
      </c>
      <c r="I31818" s="79">
        <f>'(2. 11points)'!N31814</f>
        <v>0</v>
      </c>
      <c r="J31818" s="78">
        <f>'(2. 11points)'!O31814</f>
        <v>0</v>
      </c>
    </row>
    <row r="31819" spans="1:10" x14ac:dyDescent="0.4">
      <c r="A31819" s="5">
        <v>31803</v>
      </c>
      <c r="B31819" s="5">
        <f t="shared" si="1989"/>
        <v>530.04999999999995</v>
      </c>
      <c r="C31819" s="5">
        <f t="shared" si="1990"/>
        <v>8.8341666666666665</v>
      </c>
      <c r="E31819" s="36">
        <v>0</v>
      </c>
      <c r="F31819" s="5">
        <f t="shared" si="1987"/>
        <v>0</v>
      </c>
      <c r="G31819" s="5">
        <f t="shared" si="1988"/>
        <v>530.04999999999995</v>
      </c>
      <c r="H31819" s="79">
        <f>'(2. 11points)'!M31815</f>
        <v>0</v>
      </c>
      <c r="I31819" s="79">
        <f>'(2. 11points)'!N31815</f>
        <v>0</v>
      </c>
      <c r="J31819" s="78">
        <f>'(2. 11points)'!O31815</f>
        <v>0</v>
      </c>
    </row>
    <row r="31820" spans="1:10" x14ac:dyDescent="0.4">
      <c r="A31820" s="5">
        <v>31804</v>
      </c>
      <c r="B31820" s="5">
        <f t="shared" si="1989"/>
        <v>530.06666666666672</v>
      </c>
      <c r="C31820" s="5">
        <f t="shared" si="1990"/>
        <v>8.8344444444444452</v>
      </c>
      <c r="E31820" s="36">
        <v>0</v>
      </c>
      <c r="F31820" s="5">
        <f t="shared" si="1987"/>
        <v>0</v>
      </c>
      <c r="G31820" s="5">
        <f t="shared" si="1988"/>
        <v>530.06666666666672</v>
      </c>
      <c r="H31820" s="79">
        <f>'(2. 11points)'!M31816</f>
        <v>0</v>
      </c>
      <c r="I31820" s="79">
        <f>'(2. 11points)'!N31816</f>
        <v>0</v>
      </c>
      <c r="J31820" s="78">
        <f>'(2. 11points)'!O31816</f>
        <v>0</v>
      </c>
    </row>
    <row r="31821" spans="1:10" x14ac:dyDescent="0.4">
      <c r="A31821" s="5">
        <v>31805</v>
      </c>
      <c r="B31821" s="5">
        <f t="shared" si="1989"/>
        <v>530.08333333333337</v>
      </c>
      <c r="C31821" s="5">
        <f t="shared" si="1990"/>
        <v>8.8347222222222221</v>
      </c>
      <c r="E31821" s="36">
        <v>0</v>
      </c>
      <c r="F31821" s="5">
        <f t="shared" si="1987"/>
        <v>0</v>
      </c>
      <c r="G31821" s="5">
        <f t="shared" si="1988"/>
        <v>530.08333333333337</v>
      </c>
      <c r="H31821" s="79">
        <f>'(2. 11points)'!M31817</f>
        <v>0</v>
      </c>
      <c r="I31821" s="79">
        <f>'(2. 11points)'!N31817</f>
        <v>0</v>
      </c>
      <c r="J31821" s="78">
        <f>'(2. 11points)'!O31817</f>
        <v>0</v>
      </c>
    </row>
    <row r="31822" spans="1:10" x14ac:dyDescent="0.4">
      <c r="A31822" s="5">
        <v>31806</v>
      </c>
      <c r="B31822" s="5">
        <f t="shared" si="1989"/>
        <v>530.1</v>
      </c>
      <c r="C31822" s="5">
        <f t="shared" si="1990"/>
        <v>8.8350000000000009</v>
      </c>
      <c r="E31822" s="36">
        <v>0</v>
      </c>
      <c r="F31822" s="5">
        <f t="shared" si="1987"/>
        <v>0</v>
      </c>
      <c r="G31822" s="5">
        <f t="shared" si="1988"/>
        <v>530.1</v>
      </c>
      <c r="H31822" s="79">
        <f>'(2. 11points)'!M31818</f>
        <v>0</v>
      </c>
      <c r="I31822" s="79">
        <f>'(2. 11points)'!N31818</f>
        <v>0</v>
      </c>
      <c r="J31822" s="78">
        <f>'(2. 11points)'!O31818</f>
        <v>0</v>
      </c>
    </row>
    <row r="31823" spans="1:10" x14ac:dyDescent="0.4">
      <c r="A31823" s="5">
        <v>31807</v>
      </c>
      <c r="B31823" s="5">
        <f t="shared" si="1989"/>
        <v>530.11666666666667</v>
      </c>
      <c r="C31823" s="5">
        <f t="shared" si="1990"/>
        <v>8.8352777777777778</v>
      </c>
      <c r="E31823" s="36">
        <v>0</v>
      </c>
      <c r="F31823" s="5">
        <f t="shared" si="1987"/>
        <v>0</v>
      </c>
      <c r="G31823" s="5">
        <f t="shared" si="1988"/>
        <v>530.11666666666667</v>
      </c>
      <c r="H31823" s="79">
        <f>'(2. 11points)'!M31819</f>
        <v>0</v>
      </c>
      <c r="I31823" s="79">
        <f>'(2. 11points)'!N31819</f>
        <v>0</v>
      </c>
      <c r="J31823" s="78">
        <f>'(2. 11points)'!O31819</f>
        <v>0</v>
      </c>
    </row>
    <row r="31824" spans="1:10" x14ac:dyDescent="0.4">
      <c r="A31824" s="5">
        <v>31808</v>
      </c>
      <c r="B31824" s="5">
        <f t="shared" si="1989"/>
        <v>530.13333333333333</v>
      </c>
      <c r="C31824" s="5">
        <f t="shared" si="1990"/>
        <v>8.8355555555555547</v>
      </c>
      <c r="E31824" s="36">
        <v>0</v>
      </c>
      <c r="F31824" s="5">
        <f t="shared" si="1987"/>
        <v>0</v>
      </c>
      <c r="G31824" s="5">
        <f t="shared" si="1988"/>
        <v>530.13333333333333</v>
      </c>
      <c r="H31824" s="79">
        <f>'(2. 11points)'!M31820</f>
        <v>0</v>
      </c>
      <c r="I31824" s="79">
        <f>'(2. 11points)'!N31820</f>
        <v>0</v>
      </c>
      <c r="J31824" s="78">
        <f>'(2. 11points)'!O31820</f>
        <v>0</v>
      </c>
    </row>
    <row r="31825" spans="1:10" x14ac:dyDescent="0.4">
      <c r="A31825" s="5">
        <v>31809</v>
      </c>
      <c r="B31825" s="5">
        <f t="shared" si="1989"/>
        <v>530.15</v>
      </c>
      <c r="C31825" s="5">
        <f t="shared" si="1990"/>
        <v>8.8358333333333334</v>
      </c>
      <c r="E31825" s="36">
        <v>0</v>
      </c>
      <c r="F31825" s="5">
        <f t="shared" ref="F31825:F31888" si="1991">E31825-$F$11</f>
        <v>0</v>
      </c>
      <c r="G31825" s="5">
        <f t="shared" si="1988"/>
        <v>530.15</v>
      </c>
      <c r="H31825" s="79">
        <f>'(2. 11points)'!M31821</f>
        <v>0</v>
      </c>
      <c r="I31825" s="79">
        <f>'(2. 11points)'!N31821</f>
        <v>0</v>
      </c>
      <c r="J31825" s="78">
        <f>'(2. 11points)'!O31821</f>
        <v>0</v>
      </c>
    </row>
    <row r="31826" spans="1:10" x14ac:dyDescent="0.4">
      <c r="A31826" s="5">
        <v>31810</v>
      </c>
      <c r="B31826" s="5">
        <f t="shared" si="1989"/>
        <v>530.16666666666663</v>
      </c>
      <c r="C31826" s="5">
        <f t="shared" si="1990"/>
        <v>8.8361111111111104</v>
      </c>
      <c r="E31826" s="36">
        <v>0</v>
      </c>
      <c r="F31826" s="5">
        <f t="shared" si="1991"/>
        <v>0</v>
      </c>
      <c r="G31826" s="5">
        <f t="shared" si="1988"/>
        <v>530.16666666666663</v>
      </c>
      <c r="H31826" s="79">
        <f>'(2. 11points)'!M31822</f>
        <v>0</v>
      </c>
      <c r="I31826" s="79">
        <f>'(2. 11points)'!N31822</f>
        <v>0</v>
      </c>
      <c r="J31826" s="78">
        <f>'(2. 11points)'!O31822</f>
        <v>0</v>
      </c>
    </row>
    <row r="31827" spans="1:10" x14ac:dyDescent="0.4">
      <c r="A31827" s="5">
        <v>31811</v>
      </c>
      <c r="B31827" s="5">
        <f t="shared" si="1989"/>
        <v>530.18333333333328</v>
      </c>
      <c r="C31827" s="5">
        <f t="shared" si="1990"/>
        <v>8.8363888888888873</v>
      </c>
      <c r="E31827" s="36">
        <v>0</v>
      </c>
      <c r="F31827" s="5">
        <f t="shared" si="1991"/>
        <v>0</v>
      </c>
      <c r="G31827" s="5">
        <f t="shared" si="1988"/>
        <v>530.18333333333328</v>
      </c>
      <c r="H31827" s="79">
        <f>'(2. 11points)'!M31823</f>
        <v>0</v>
      </c>
      <c r="I31827" s="79">
        <f>'(2. 11points)'!N31823</f>
        <v>0</v>
      </c>
      <c r="J31827" s="78">
        <f>'(2. 11points)'!O31823</f>
        <v>0</v>
      </c>
    </row>
    <row r="31828" spans="1:10" x14ac:dyDescent="0.4">
      <c r="A31828" s="5">
        <v>31812</v>
      </c>
      <c r="B31828" s="5">
        <f t="shared" si="1989"/>
        <v>530.20000000000005</v>
      </c>
      <c r="C31828" s="5">
        <f t="shared" si="1990"/>
        <v>8.8366666666666678</v>
      </c>
      <c r="E31828" s="36">
        <v>0</v>
      </c>
      <c r="F31828" s="5">
        <f t="shared" si="1991"/>
        <v>0</v>
      </c>
      <c r="G31828" s="5">
        <f t="shared" si="1988"/>
        <v>530.20000000000005</v>
      </c>
      <c r="H31828" s="79">
        <f>'(2. 11points)'!M31824</f>
        <v>0</v>
      </c>
      <c r="I31828" s="79">
        <f>'(2. 11points)'!N31824</f>
        <v>0</v>
      </c>
      <c r="J31828" s="78">
        <f>'(2. 11points)'!O31824</f>
        <v>0</v>
      </c>
    </row>
    <row r="31829" spans="1:10" x14ac:dyDescent="0.4">
      <c r="A31829" s="5">
        <v>31813</v>
      </c>
      <c r="B31829" s="5">
        <f t="shared" si="1989"/>
        <v>530.2166666666667</v>
      </c>
      <c r="C31829" s="5">
        <f t="shared" si="1990"/>
        <v>8.8369444444444447</v>
      </c>
      <c r="E31829" s="36">
        <v>0</v>
      </c>
      <c r="F31829" s="5">
        <f t="shared" si="1991"/>
        <v>0</v>
      </c>
      <c r="G31829" s="5">
        <f t="shared" si="1988"/>
        <v>530.2166666666667</v>
      </c>
      <c r="H31829" s="79">
        <f>'(2. 11points)'!M31825</f>
        <v>0</v>
      </c>
      <c r="I31829" s="79">
        <f>'(2. 11points)'!N31825</f>
        <v>0</v>
      </c>
      <c r="J31829" s="78">
        <f>'(2. 11points)'!O31825</f>
        <v>0</v>
      </c>
    </row>
    <row r="31830" spans="1:10" x14ac:dyDescent="0.4">
      <c r="A31830" s="5">
        <v>31814</v>
      </c>
      <c r="B31830" s="5">
        <f t="shared" si="1989"/>
        <v>530.23333333333335</v>
      </c>
      <c r="C31830" s="5">
        <f t="shared" si="1990"/>
        <v>8.8372222222222216</v>
      </c>
      <c r="E31830" s="36">
        <v>0</v>
      </c>
      <c r="F31830" s="5">
        <f t="shared" si="1991"/>
        <v>0</v>
      </c>
      <c r="G31830" s="5">
        <f t="shared" ref="G31830:G31893" si="1992">B31830</f>
        <v>530.23333333333335</v>
      </c>
      <c r="H31830" s="79">
        <f>'(2. 11points)'!M31826</f>
        <v>0</v>
      </c>
      <c r="I31830" s="79">
        <f>'(2. 11points)'!N31826</f>
        <v>0</v>
      </c>
      <c r="J31830" s="78">
        <f>'(2. 11points)'!O31826</f>
        <v>0</v>
      </c>
    </row>
    <row r="31831" spans="1:10" x14ac:dyDescent="0.4">
      <c r="A31831" s="5">
        <v>31815</v>
      </c>
      <c r="B31831" s="5">
        <f t="shared" si="1989"/>
        <v>530.25</v>
      </c>
      <c r="C31831" s="5">
        <f t="shared" si="1990"/>
        <v>8.8375000000000004</v>
      </c>
      <c r="E31831" s="36">
        <v>0</v>
      </c>
      <c r="F31831" s="5">
        <f t="shared" si="1991"/>
        <v>0</v>
      </c>
      <c r="G31831" s="5">
        <f t="shared" si="1992"/>
        <v>530.25</v>
      </c>
      <c r="H31831" s="79">
        <f>'(2. 11points)'!M31827</f>
        <v>0</v>
      </c>
      <c r="I31831" s="79">
        <f>'(2. 11points)'!N31827</f>
        <v>0</v>
      </c>
      <c r="J31831" s="78">
        <f>'(2. 11points)'!O31827</f>
        <v>0</v>
      </c>
    </row>
    <row r="31832" spans="1:10" x14ac:dyDescent="0.4">
      <c r="A31832" s="5">
        <v>31816</v>
      </c>
      <c r="B31832" s="5">
        <f t="shared" si="1989"/>
        <v>530.26666666666665</v>
      </c>
      <c r="C31832" s="5">
        <f t="shared" si="1990"/>
        <v>8.8377777777777773</v>
      </c>
      <c r="E31832" s="36">
        <v>0</v>
      </c>
      <c r="F31832" s="5">
        <f t="shared" si="1991"/>
        <v>0</v>
      </c>
      <c r="G31832" s="5">
        <f t="shared" si="1992"/>
        <v>530.26666666666665</v>
      </c>
      <c r="H31832" s="79">
        <f>'(2. 11points)'!M31828</f>
        <v>0</v>
      </c>
      <c r="I31832" s="79">
        <f>'(2. 11points)'!N31828</f>
        <v>0</v>
      </c>
      <c r="J31832" s="78">
        <f>'(2. 11points)'!O31828</f>
        <v>0</v>
      </c>
    </row>
    <row r="31833" spans="1:10" x14ac:dyDescent="0.4">
      <c r="A31833" s="5">
        <v>31817</v>
      </c>
      <c r="B31833" s="5">
        <f t="shared" si="1989"/>
        <v>530.2833333333333</v>
      </c>
      <c r="C31833" s="5">
        <f t="shared" si="1990"/>
        <v>8.8380555555555542</v>
      </c>
      <c r="E31833" s="36">
        <v>0</v>
      </c>
      <c r="F31833" s="5">
        <f t="shared" si="1991"/>
        <v>0</v>
      </c>
      <c r="G31833" s="5">
        <f t="shared" si="1992"/>
        <v>530.2833333333333</v>
      </c>
      <c r="H31833" s="79">
        <f>'(2. 11points)'!M31829</f>
        <v>0</v>
      </c>
      <c r="I31833" s="79">
        <f>'(2. 11points)'!N31829</f>
        <v>0</v>
      </c>
      <c r="J31833" s="78">
        <f>'(2. 11points)'!O31829</f>
        <v>0</v>
      </c>
    </row>
    <row r="31834" spans="1:10" x14ac:dyDescent="0.4">
      <c r="A31834" s="5">
        <v>31818</v>
      </c>
      <c r="B31834" s="5">
        <f t="shared" si="1989"/>
        <v>530.29999999999995</v>
      </c>
      <c r="C31834" s="5">
        <f t="shared" si="1990"/>
        <v>8.8383333333333329</v>
      </c>
      <c r="E31834" s="36">
        <v>0</v>
      </c>
      <c r="F31834" s="5">
        <f t="shared" si="1991"/>
        <v>0</v>
      </c>
      <c r="G31834" s="5">
        <f t="shared" si="1992"/>
        <v>530.29999999999995</v>
      </c>
      <c r="H31834" s="79">
        <f>'(2. 11points)'!M31830</f>
        <v>0</v>
      </c>
      <c r="I31834" s="79">
        <f>'(2. 11points)'!N31830</f>
        <v>0</v>
      </c>
      <c r="J31834" s="78">
        <f>'(2. 11points)'!O31830</f>
        <v>0</v>
      </c>
    </row>
    <row r="31835" spans="1:10" x14ac:dyDescent="0.4">
      <c r="A31835" s="5">
        <v>31819</v>
      </c>
      <c r="B31835" s="5">
        <f t="shared" ref="B31835:B31898" si="1993">A31835*$B$12/60</f>
        <v>530.31666666666672</v>
      </c>
      <c r="C31835" s="5">
        <f t="shared" ref="C31835:C31898" si="1994">B31835/60</f>
        <v>8.8386111111111116</v>
      </c>
      <c r="E31835" s="36">
        <v>0</v>
      </c>
      <c r="F31835" s="5">
        <f t="shared" si="1991"/>
        <v>0</v>
      </c>
      <c r="G31835" s="5">
        <f t="shared" si="1992"/>
        <v>530.31666666666672</v>
      </c>
      <c r="H31835" s="79">
        <f>'(2. 11points)'!M31831</f>
        <v>0</v>
      </c>
      <c r="I31835" s="79">
        <f>'(2. 11points)'!N31831</f>
        <v>0</v>
      </c>
      <c r="J31835" s="78">
        <f>'(2. 11points)'!O31831</f>
        <v>0</v>
      </c>
    </row>
    <row r="31836" spans="1:10" x14ac:dyDescent="0.4">
      <c r="A31836" s="5">
        <v>31820</v>
      </c>
      <c r="B31836" s="5">
        <f t="shared" si="1993"/>
        <v>530.33333333333337</v>
      </c>
      <c r="C31836" s="5">
        <f t="shared" si="1994"/>
        <v>8.8388888888888903</v>
      </c>
      <c r="E31836" s="36">
        <v>0</v>
      </c>
      <c r="F31836" s="5">
        <f t="shared" si="1991"/>
        <v>0</v>
      </c>
      <c r="G31836" s="5">
        <f t="shared" si="1992"/>
        <v>530.33333333333337</v>
      </c>
      <c r="H31836" s="79">
        <f>'(2. 11points)'!M31832</f>
        <v>0</v>
      </c>
      <c r="I31836" s="79">
        <f>'(2. 11points)'!N31832</f>
        <v>0</v>
      </c>
      <c r="J31836" s="78">
        <f>'(2. 11points)'!O31832</f>
        <v>0</v>
      </c>
    </row>
    <row r="31837" spans="1:10" x14ac:dyDescent="0.4">
      <c r="A31837" s="5">
        <v>31821</v>
      </c>
      <c r="B31837" s="5">
        <f t="shared" si="1993"/>
        <v>530.35</v>
      </c>
      <c r="C31837" s="5">
        <f t="shared" si="1994"/>
        <v>8.8391666666666673</v>
      </c>
      <c r="E31837" s="36">
        <v>0</v>
      </c>
      <c r="F31837" s="5">
        <f t="shared" si="1991"/>
        <v>0</v>
      </c>
      <c r="G31837" s="5">
        <f t="shared" si="1992"/>
        <v>530.35</v>
      </c>
      <c r="H31837" s="79">
        <f>'(2. 11points)'!M31833</f>
        <v>0</v>
      </c>
      <c r="I31837" s="79">
        <f>'(2. 11points)'!N31833</f>
        <v>0</v>
      </c>
      <c r="J31837" s="78">
        <f>'(2. 11points)'!O31833</f>
        <v>0</v>
      </c>
    </row>
    <row r="31838" spans="1:10" x14ac:dyDescent="0.4">
      <c r="A31838" s="5">
        <v>31822</v>
      </c>
      <c r="B31838" s="5">
        <f t="shared" si="1993"/>
        <v>530.36666666666667</v>
      </c>
      <c r="C31838" s="5">
        <f t="shared" si="1994"/>
        <v>8.8394444444444442</v>
      </c>
      <c r="E31838" s="36">
        <v>0</v>
      </c>
      <c r="F31838" s="5">
        <f t="shared" si="1991"/>
        <v>0</v>
      </c>
      <c r="G31838" s="5">
        <f t="shared" si="1992"/>
        <v>530.36666666666667</v>
      </c>
      <c r="H31838" s="79">
        <f>'(2. 11points)'!M31834</f>
        <v>0</v>
      </c>
      <c r="I31838" s="79">
        <f>'(2. 11points)'!N31834</f>
        <v>0</v>
      </c>
      <c r="J31838" s="78">
        <f>'(2. 11points)'!O31834</f>
        <v>0</v>
      </c>
    </row>
    <row r="31839" spans="1:10" x14ac:dyDescent="0.4">
      <c r="A31839" s="5">
        <v>31823</v>
      </c>
      <c r="B31839" s="5">
        <f t="shared" si="1993"/>
        <v>530.38333333333333</v>
      </c>
      <c r="C31839" s="5">
        <f t="shared" si="1994"/>
        <v>8.8397222222222229</v>
      </c>
      <c r="E31839" s="36">
        <v>0</v>
      </c>
      <c r="F31839" s="5">
        <f t="shared" si="1991"/>
        <v>0</v>
      </c>
      <c r="G31839" s="5">
        <f t="shared" si="1992"/>
        <v>530.38333333333333</v>
      </c>
      <c r="H31839" s="79">
        <f>'(2. 11points)'!M31835</f>
        <v>0</v>
      </c>
      <c r="I31839" s="79">
        <f>'(2. 11points)'!N31835</f>
        <v>0</v>
      </c>
      <c r="J31839" s="78">
        <f>'(2. 11points)'!O31835</f>
        <v>0</v>
      </c>
    </row>
    <row r="31840" spans="1:10" x14ac:dyDescent="0.4">
      <c r="A31840" s="5">
        <v>31824</v>
      </c>
      <c r="B31840" s="5">
        <f t="shared" si="1993"/>
        <v>530.4</v>
      </c>
      <c r="C31840" s="5">
        <f t="shared" si="1994"/>
        <v>8.84</v>
      </c>
      <c r="E31840" s="36">
        <v>0</v>
      </c>
      <c r="F31840" s="5">
        <f t="shared" si="1991"/>
        <v>0</v>
      </c>
      <c r="G31840" s="5">
        <f t="shared" si="1992"/>
        <v>530.4</v>
      </c>
      <c r="H31840" s="79">
        <f>'(2. 11points)'!M31836</f>
        <v>0</v>
      </c>
      <c r="I31840" s="79">
        <f>'(2. 11points)'!N31836</f>
        <v>0</v>
      </c>
      <c r="J31840" s="78">
        <f>'(2. 11points)'!O31836</f>
        <v>0</v>
      </c>
    </row>
    <row r="31841" spans="1:10" x14ac:dyDescent="0.4">
      <c r="A31841" s="5">
        <v>31825</v>
      </c>
      <c r="B31841" s="5">
        <f t="shared" si="1993"/>
        <v>530.41666666666663</v>
      </c>
      <c r="C31841" s="5">
        <f t="shared" si="1994"/>
        <v>8.8402777777777768</v>
      </c>
      <c r="E31841" s="36">
        <v>0</v>
      </c>
      <c r="F31841" s="5">
        <f t="shared" si="1991"/>
        <v>0</v>
      </c>
      <c r="G31841" s="5">
        <f t="shared" si="1992"/>
        <v>530.41666666666663</v>
      </c>
      <c r="H31841" s="79">
        <f>'(2. 11points)'!M31837</f>
        <v>0</v>
      </c>
      <c r="I31841" s="79">
        <f>'(2. 11points)'!N31837</f>
        <v>0</v>
      </c>
      <c r="J31841" s="78">
        <f>'(2. 11points)'!O31837</f>
        <v>0</v>
      </c>
    </row>
    <row r="31842" spans="1:10" x14ac:dyDescent="0.4">
      <c r="A31842" s="5">
        <v>31826</v>
      </c>
      <c r="B31842" s="5">
        <f t="shared" si="1993"/>
        <v>530.43333333333328</v>
      </c>
      <c r="C31842" s="5">
        <f t="shared" si="1994"/>
        <v>8.8405555555555555</v>
      </c>
      <c r="E31842" s="36">
        <v>0</v>
      </c>
      <c r="F31842" s="5">
        <f t="shared" si="1991"/>
        <v>0</v>
      </c>
      <c r="G31842" s="5">
        <f t="shared" si="1992"/>
        <v>530.43333333333328</v>
      </c>
      <c r="H31842" s="79">
        <f>'(2. 11points)'!M31838</f>
        <v>0</v>
      </c>
      <c r="I31842" s="79">
        <f>'(2. 11points)'!N31838</f>
        <v>0</v>
      </c>
      <c r="J31842" s="78">
        <f>'(2. 11points)'!O31838</f>
        <v>0</v>
      </c>
    </row>
    <row r="31843" spans="1:10" x14ac:dyDescent="0.4">
      <c r="A31843" s="5">
        <v>31827</v>
      </c>
      <c r="B31843" s="5">
        <f t="shared" si="1993"/>
        <v>530.45000000000005</v>
      </c>
      <c r="C31843" s="5">
        <f t="shared" si="1994"/>
        <v>8.8408333333333342</v>
      </c>
      <c r="E31843" s="36">
        <v>0</v>
      </c>
      <c r="F31843" s="5">
        <f t="shared" si="1991"/>
        <v>0</v>
      </c>
      <c r="G31843" s="5">
        <f t="shared" si="1992"/>
        <v>530.45000000000005</v>
      </c>
      <c r="H31843" s="79">
        <f>'(2. 11points)'!M31839</f>
        <v>0</v>
      </c>
      <c r="I31843" s="79">
        <f>'(2. 11points)'!N31839</f>
        <v>0</v>
      </c>
      <c r="J31843" s="78">
        <f>'(2. 11points)'!O31839</f>
        <v>0</v>
      </c>
    </row>
    <row r="31844" spans="1:10" x14ac:dyDescent="0.4">
      <c r="A31844" s="5">
        <v>31828</v>
      </c>
      <c r="B31844" s="5">
        <f t="shared" si="1993"/>
        <v>530.4666666666667</v>
      </c>
      <c r="C31844" s="5">
        <f t="shared" si="1994"/>
        <v>8.8411111111111111</v>
      </c>
      <c r="E31844" s="36">
        <v>0</v>
      </c>
      <c r="F31844" s="5">
        <f t="shared" si="1991"/>
        <v>0</v>
      </c>
      <c r="G31844" s="5">
        <f t="shared" si="1992"/>
        <v>530.4666666666667</v>
      </c>
      <c r="H31844" s="79">
        <f>'(2. 11points)'!M31840</f>
        <v>0</v>
      </c>
      <c r="I31844" s="79">
        <f>'(2. 11points)'!N31840</f>
        <v>0</v>
      </c>
      <c r="J31844" s="78">
        <f>'(2. 11points)'!O31840</f>
        <v>0</v>
      </c>
    </row>
    <row r="31845" spans="1:10" x14ac:dyDescent="0.4">
      <c r="A31845" s="5">
        <v>31829</v>
      </c>
      <c r="B31845" s="5">
        <f t="shared" si="1993"/>
        <v>530.48333333333335</v>
      </c>
      <c r="C31845" s="5">
        <f t="shared" si="1994"/>
        <v>8.8413888888888899</v>
      </c>
      <c r="E31845" s="36">
        <v>0</v>
      </c>
      <c r="F31845" s="5">
        <f t="shared" si="1991"/>
        <v>0</v>
      </c>
      <c r="G31845" s="5">
        <f t="shared" si="1992"/>
        <v>530.48333333333335</v>
      </c>
      <c r="H31845" s="79">
        <f>'(2. 11points)'!M31841</f>
        <v>0</v>
      </c>
      <c r="I31845" s="79">
        <f>'(2. 11points)'!N31841</f>
        <v>0</v>
      </c>
      <c r="J31845" s="78">
        <f>'(2. 11points)'!O31841</f>
        <v>0</v>
      </c>
    </row>
    <row r="31846" spans="1:10" x14ac:dyDescent="0.4">
      <c r="A31846" s="5">
        <v>31830</v>
      </c>
      <c r="B31846" s="5">
        <f t="shared" si="1993"/>
        <v>530.5</v>
      </c>
      <c r="C31846" s="5">
        <f t="shared" si="1994"/>
        <v>8.8416666666666668</v>
      </c>
      <c r="E31846" s="36">
        <v>0</v>
      </c>
      <c r="F31846" s="5">
        <f t="shared" si="1991"/>
        <v>0</v>
      </c>
      <c r="G31846" s="5">
        <f t="shared" si="1992"/>
        <v>530.5</v>
      </c>
      <c r="H31846" s="79">
        <f>'(2. 11points)'!M31842</f>
        <v>0</v>
      </c>
      <c r="I31846" s="79">
        <f>'(2. 11points)'!N31842</f>
        <v>0</v>
      </c>
      <c r="J31846" s="78">
        <f>'(2. 11points)'!O31842</f>
        <v>0</v>
      </c>
    </row>
    <row r="31847" spans="1:10" x14ac:dyDescent="0.4">
      <c r="A31847" s="5">
        <v>31831</v>
      </c>
      <c r="B31847" s="5">
        <f t="shared" si="1993"/>
        <v>530.51666666666665</v>
      </c>
      <c r="C31847" s="5">
        <f t="shared" si="1994"/>
        <v>8.8419444444444437</v>
      </c>
      <c r="E31847" s="36">
        <v>0</v>
      </c>
      <c r="F31847" s="5">
        <f t="shared" si="1991"/>
        <v>0</v>
      </c>
      <c r="G31847" s="5">
        <f t="shared" si="1992"/>
        <v>530.51666666666665</v>
      </c>
      <c r="H31847" s="79">
        <f>'(2. 11points)'!M31843</f>
        <v>0</v>
      </c>
      <c r="I31847" s="79">
        <f>'(2. 11points)'!N31843</f>
        <v>0</v>
      </c>
      <c r="J31847" s="78">
        <f>'(2. 11points)'!O31843</f>
        <v>0</v>
      </c>
    </row>
    <row r="31848" spans="1:10" x14ac:dyDescent="0.4">
      <c r="A31848" s="5">
        <v>31832</v>
      </c>
      <c r="B31848" s="5">
        <f t="shared" si="1993"/>
        <v>530.5333333333333</v>
      </c>
      <c r="C31848" s="5">
        <f t="shared" si="1994"/>
        <v>8.8422222222222224</v>
      </c>
      <c r="E31848" s="36">
        <v>0</v>
      </c>
      <c r="F31848" s="5">
        <f t="shared" si="1991"/>
        <v>0</v>
      </c>
      <c r="G31848" s="5">
        <f t="shared" si="1992"/>
        <v>530.5333333333333</v>
      </c>
      <c r="H31848" s="79">
        <f>'(2. 11points)'!M31844</f>
        <v>0</v>
      </c>
      <c r="I31848" s="79">
        <f>'(2. 11points)'!N31844</f>
        <v>0</v>
      </c>
      <c r="J31848" s="78">
        <f>'(2. 11points)'!O31844</f>
        <v>0</v>
      </c>
    </row>
    <row r="31849" spans="1:10" x14ac:dyDescent="0.4">
      <c r="A31849" s="5">
        <v>31833</v>
      </c>
      <c r="B31849" s="5">
        <f t="shared" si="1993"/>
        <v>530.54999999999995</v>
      </c>
      <c r="C31849" s="5">
        <f t="shared" si="1994"/>
        <v>8.8424999999999994</v>
      </c>
      <c r="E31849" s="36">
        <v>0</v>
      </c>
      <c r="F31849" s="5">
        <f t="shared" si="1991"/>
        <v>0</v>
      </c>
      <c r="G31849" s="5">
        <f t="shared" si="1992"/>
        <v>530.54999999999995</v>
      </c>
      <c r="H31849" s="79">
        <f>'(2. 11points)'!M31845</f>
        <v>0</v>
      </c>
      <c r="I31849" s="79">
        <f>'(2. 11points)'!N31845</f>
        <v>0</v>
      </c>
      <c r="J31849" s="78">
        <f>'(2. 11points)'!O31845</f>
        <v>0</v>
      </c>
    </row>
    <row r="31850" spans="1:10" x14ac:dyDescent="0.4">
      <c r="A31850" s="5">
        <v>31834</v>
      </c>
      <c r="B31850" s="5">
        <f t="shared" si="1993"/>
        <v>530.56666666666672</v>
      </c>
      <c r="C31850" s="5">
        <f t="shared" si="1994"/>
        <v>8.8427777777777781</v>
      </c>
      <c r="E31850" s="36">
        <v>0</v>
      </c>
      <c r="F31850" s="5">
        <f t="shared" si="1991"/>
        <v>0</v>
      </c>
      <c r="G31850" s="5">
        <f t="shared" si="1992"/>
        <v>530.56666666666672</v>
      </c>
      <c r="H31850" s="79">
        <f>'(2. 11points)'!M31846</f>
        <v>0</v>
      </c>
      <c r="I31850" s="79">
        <f>'(2. 11points)'!N31846</f>
        <v>0</v>
      </c>
      <c r="J31850" s="78">
        <f>'(2. 11points)'!O31846</f>
        <v>0</v>
      </c>
    </row>
    <row r="31851" spans="1:10" x14ac:dyDescent="0.4">
      <c r="A31851" s="5">
        <v>31835</v>
      </c>
      <c r="B31851" s="5">
        <f t="shared" si="1993"/>
        <v>530.58333333333337</v>
      </c>
      <c r="C31851" s="5">
        <f t="shared" si="1994"/>
        <v>8.8430555555555568</v>
      </c>
      <c r="E31851" s="36">
        <v>0</v>
      </c>
      <c r="F31851" s="5">
        <f t="shared" si="1991"/>
        <v>0</v>
      </c>
      <c r="G31851" s="5">
        <f t="shared" si="1992"/>
        <v>530.58333333333337</v>
      </c>
      <c r="H31851" s="79">
        <f>'(2. 11points)'!M31847</f>
        <v>0</v>
      </c>
      <c r="I31851" s="79">
        <f>'(2. 11points)'!N31847</f>
        <v>0</v>
      </c>
      <c r="J31851" s="78">
        <f>'(2. 11points)'!O31847</f>
        <v>0</v>
      </c>
    </row>
    <row r="31852" spans="1:10" x14ac:dyDescent="0.4">
      <c r="A31852" s="5">
        <v>31836</v>
      </c>
      <c r="B31852" s="5">
        <f t="shared" si="1993"/>
        <v>530.6</v>
      </c>
      <c r="C31852" s="5">
        <f t="shared" si="1994"/>
        <v>8.8433333333333337</v>
      </c>
      <c r="E31852" s="36">
        <v>0</v>
      </c>
      <c r="F31852" s="5">
        <f t="shared" si="1991"/>
        <v>0</v>
      </c>
      <c r="G31852" s="5">
        <f t="shared" si="1992"/>
        <v>530.6</v>
      </c>
      <c r="H31852" s="79">
        <f>'(2. 11points)'!M31848</f>
        <v>0</v>
      </c>
      <c r="I31852" s="79">
        <f>'(2. 11points)'!N31848</f>
        <v>0</v>
      </c>
      <c r="J31852" s="78">
        <f>'(2. 11points)'!O31848</f>
        <v>0</v>
      </c>
    </row>
    <row r="31853" spans="1:10" x14ac:dyDescent="0.4">
      <c r="A31853" s="5">
        <v>31837</v>
      </c>
      <c r="B31853" s="5">
        <f t="shared" si="1993"/>
        <v>530.61666666666667</v>
      </c>
      <c r="C31853" s="5">
        <f t="shared" si="1994"/>
        <v>8.8436111111111106</v>
      </c>
      <c r="E31853" s="36">
        <v>0</v>
      </c>
      <c r="F31853" s="5">
        <f t="shared" si="1991"/>
        <v>0</v>
      </c>
      <c r="G31853" s="5">
        <f t="shared" si="1992"/>
        <v>530.61666666666667</v>
      </c>
      <c r="H31853" s="79">
        <f>'(2. 11points)'!M31849</f>
        <v>0</v>
      </c>
      <c r="I31853" s="79">
        <f>'(2. 11points)'!N31849</f>
        <v>0</v>
      </c>
      <c r="J31853" s="78">
        <f>'(2. 11points)'!O31849</f>
        <v>0</v>
      </c>
    </row>
    <row r="31854" spans="1:10" x14ac:dyDescent="0.4">
      <c r="A31854" s="5">
        <v>31838</v>
      </c>
      <c r="B31854" s="5">
        <f t="shared" si="1993"/>
        <v>530.63333333333333</v>
      </c>
      <c r="C31854" s="5">
        <f t="shared" si="1994"/>
        <v>8.8438888888888894</v>
      </c>
      <c r="E31854" s="36">
        <v>0</v>
      </c>
      <c r="F31854" s="5">
        <f t="shared" si="1991"/>
        <v>0</v>
      </c>
      <c r="G31854" s="5">
        <f t="shared" si="1992"/>
        <v>530.63333333333333</v>
      </c>
      <c r="H31854" s="79">
        <f>'(2. 11points)'!M31850</f>
        <v>0</v>
      </c>
      <c r="I31854" s="79">
        <f>'(2. 11points)'!N31850</f>
        <v>0</v>
      </c>
      <c r="J31854" s="78">
        <f>'(2. 11points)'!O31850</f>
        <v>0</v>
      </c>
    </row>
    <row r="31855" spans="1:10" x14ac:dyDescent="0.4">
      <c r="A31855" s="5">
        <v>31839</v>
      </c>
      <c r="B31855" s="5">
        <f t="shared" si="1993"/>
        <v>530.65</v>
      </c>
      <c r="C31855" s="5">
        <f t="shared" si="1994"/>
        <v>8.8441666666666663</v>
      </c>
      <c r="E31855" s="36">
        <v>0</v>
      </c>
      <c r="F31855" s="5">
        <f t="shared" si="1991"/>
        <v>0</v>
      </c>
      <c r="G31855" s="5">
        <f t="shared" si="1992"/>
        <v>530.65</v>
      </c>
      <c r="H31855" s="79">
        <f>'(2. 11points)'!M31851</f>
        <v>0</v>
      </c>
      <c r="I31855" s="79">
        <f>'(2. 11points)'!N31851</f>
        <v>0</v>
      </c>
      <c r="J31855" s="78">
        <f>'(2. 11points)'!O31851</f>
        <v>0</v>
      </c>
    </row>
    <row r="31856" spans="1:10" x14ac:dyDescent="0.4">
      <c r="A31856" s="5">
        <v>31840</v>
      </c>
      <c r="B31856" s="5">
        <f t="shared" si="1993"/>
        <v>530.66666666666663</v>
      </c>
      <c r="C31856" s="5">
        <f t="shared" si="1994"/>
        <v>8.8444444444444432</v>
      </c>
      <c r="E31856" s="36">
        <v>0</v>
      </c>
      <c r="F31856" s="5">
        <f t="shared" si="1991"/>
        <v>0</v>
      </c>
      <c r="G31856" s="5">
        <f t="shared" si="1992"/>
        <v>530.66666666666663</v>
      </c>
      <c r="H31856" s="79">
        <f>'(2. 11points)'!M31852</f>
        <v>0</v>
      </c>
      <c r="I31856" s="79">
        <f>'(2. 11points)'!N31852</f>
        <v>0</v>
      </c>
      <c r="J31856" s="78">
        <f>'(2. 11points)'!O31852</f>
        <v>0</v>
      </c>
    </row>
    <row r="31857" spans="1:10" x14ac:dyDescent="0.4">
      <c r="A31857" s="5">
        <v>31841</v>
      </c>
      <c r="B31857" s="5">
        <f t="shared" si="1993"/>
        <v>530.68333333333328</v>
      </c>
      <c r="C31857" s="5">
        <f t="shared" si="1994"/>
        <v>8.8447222222222219</v>
      </c>
      <c r="E31857" s="36">
        <v>0</v>
      </c>
      <c r="F31857" s="5">
        <f t="shared" si="1991"/>
        <v>0</v>
      </c>
      <c r="G31857" s="5">
        <f t="shared" si="1992"/>
        <v>530.68333333333328</v>
      </c>
      <c r="H31857" s="79">
        <f>'(2. 11points)'!M31853</f>
        <v>0</v>
      </c>
      <c r="I31857" s="79">
        <f>'(2. 11points)'!N31853</f>
        <v>0</v>
      </c>
      <c r="J31857" s="78">
        <f>'(2. 11points)'!O31853</f>
        <v>0</v>
      </c>
    </row>
    <row r="31858" spans="1:10" x14ac:dyDescent="0.4">
      <c r="A31858" s="5">
        <v>31842</v>
      </c>
      <c r="B31858" s="5">
        <f t="shared" si="1993"/>
        <v>530.70000000000005</v>
      </c>
      <c r="C31858" s="5">
        <f t="shared" si="1994"/>
        <v>8.8450000000000006</v>
      </c>
      <c r="E31858" s="36">
        <v>0</v>
      </c>
      <c r="F31858" s="5">
        <f t="shared" si="1991"/>
        <v>0</v>
      </c>
      <c r="G31858" s="5">
        <f t="shared" si="1992"/>
        <v>530.70000000000005</v>
      </c>
      <c r="H31858" s="79">
        <f>'(2. 11points)'!M31854</f>
        <v>0</v>
      </c>
      <c r="I31858" s="79">
        <f>'(2. 11points)'!N31854</f>
        <v>0</v>
      </c>
      <c r="J31858" s="78">
        <f>'(2. 11points)'!O31854</f>
        <v>0</v>
      </c>
    </row>
    <row r="31859" spans="1:10" x14ac:dyDescent="0.4">
      <c r="A31859" s="5">
        <v>31843</v>
      </c>
      <c r="B31859" s="5">
        <f t="shared" si="1993"/>
        <v>530.7166666666667</v>
      </c>
      <c r="C31859" s="5">
        <f t="shared" si="1994"/>
        <v>8.8452777777777776</v>
      </c>
      <c r="E31859" s="36">
        <v>0</v>
      </c>
      <c r="F31859" s="5">
        <f t="shared" si="1991"/>
        <v>0</v>
      </c>
      <c r="G31859" s="5">
        <f t="shared" si="1992"/>
        <v>530.7166666666667</v>
      </c>
      <c r="H31859" s="79">
        <f>'(2. 11points)'!M31855</f>
        <v>0</v>
      </c>
      <c r="I31859" s="79">
        <f>'(2. 11points)'!N31855</f>
        <v>0</v>
      </c>
      <c r="J31859" s="78">
        <f>'(2. 11points)'!O31855</f>
        <v>0</v>
      </c>
    </row>
    <row r="31860" spans="1:10" x14ac:dyDescent="0.4">
      <c r="A31860" s="5">
        <v>31844</v>
      </c>
      <c r="B31860" s="5">
        <f t="shared" si="1993"/>
        <v>530.73333333333335</v>
      </c>
      <c r="C31860" s="5">
        <f t="shared" si="1994"/>
        <v>8.8455555555555563</v>
      </c>
      <c r="E31860" s="36">
        <v>0</v>
      </c>
      <c r="F31860" s="5">
        <f t="shared" si="1991"/>
        <v>0</v>
      </c>
      <c r="G31860" s="5">
        <f t="shared" si="1992"/>
        <v>530.73333333333335</v>
      </c>
      <c r="H31860" s="79">
        <f>'(2. 11points)'!M31856</f>
        <v>0</v>
      </c>
      <c r="I31860" s="79">
        <f>'(2. 11points)'!N31856</f>
        <v>0</v>
      </c>
      <c r="J31860" s="78">
        <f>'(2. 11points)'!O31856</f>
        <v>0</v>
      </c>
    </row>
    <row r="31861" spans="1:10" x14ac:dyDescent="0.4">
      <c r="A31861" s="5">
        <v>31845</v>
      </c>
      <c r="B31861" s="5">
        <f t="shared" si="1993"/>
        <v>530.75</v>
      </c>
      <c r="C31861" s="5">
        <f t="shared" si="1994"/>
        <v>8.8458333333333332</v>
      </c>
      <c r="E31861" s="36">
        <v>0</v>
      </c>
      <c r="F31861" s="5">
        <f t="shared" si="1991"/>
        <v>0</v>
      </c>
      <c r="G31861" s="5">
        <f t="shared" si="1992"/>
        <v>530.75</v>
      </c>
      <c r="H31861" s="79">
        <f>'(2. 11points)'!M31857</f>
        <v>0</v>
      </c>
      <c r="I31861" s="79">
        <f>'(2. 11points)'!N31857</f>
        <v>0</v>
      </c>
      <c r="J31861" s="78">
        <f>'(2. 11points)'!O31857</f>
        <v>0</v>
      </c>
    </row>
    <row r="31862" spans="1:10" x14ac:dyDescent="0.4">
      <c r="A31862" s="5">
        <v>31846</v>
      </c>
      <c r="B31862" s="5">
        <f t="shared" si="1993"/>
        <v>530.76666666666665</v>
      </c>
      <c r="C31862" s="5">
        <f t="shared" si="1994"/>
        <v>8.8461111111111101</v>
      </c>
      <c r="E31862" s="36">
        <v>0</v>
      </c>
      <c r="F31862" s="5">
        <f t="shared" si="1991"/>
        <v>0</v>
      </c>
      <c r="G31862" s="5">
        <f t="shared" si="1992"/>
        <v>530.76666666666665</v>
      </c>
      <c r="H31862" s="79">
        <f>'(2. 11points)'!M31858</f>
        <v>0</v>
      </c>
      <c r="I31862" s="79">
        <f>'(2. 11points)'!N31858</f>
        <v>0</v>
      </c>
      <c r="J31862" s="78">
        <f>'(2. 11points)'!O31858</f>
        <v>0</v>
      </c>
    </row>
    <row r="31863" spans="1:10" x14ac:dyDescent="0.4">
      <c r="A31863" s="5">
        <v>31847</v>
      </c>
      <c r="B31863" s="5">
        <f t="shared" si="1993"/>
        <v>530.7833333333333</v>
      </c>
      <c r="C31863" s="5">
        <f t="shared" si="1994"/>
        <v>8.8463888888888889</v>
      </c>
      <c r="E31863" s="36">
        <v>0</v>
      </c>
      <c r="F31863" s="5">
        <f t="shared" si="1991"/>
        <v>0</v>
      </c>
      <c r="G31863" s="5">
        <f t="shared" si="1992"/>
        <v>530.7833333333333</v>
      </c>
      <c r="H31863" s="79">
        <f>'(2. 11points)'!M31859</f>
        <v>0</v>
      </c>
      <c r="I31863" s="79">
        <f>'(2. 11points)'!N31859</f>
        <v>0</v>
      </c>
      <c r="J31863" s="78">
        <f>'(2. 11points)'!O31859</f>
        <v>0</v>
      </c>
    </row>
    <row r="31864" spans="1:10" x14ac:dyDescent="0.4">
      <c r="A31864" s="5">
        <v>31848</v>
      </c>
      <c r="B31864" s="5">
        <f t="shared" si="1993"/>
        <v>530.79999999999995</v>
      </c>
      <c r="C31864" s="5">
        <f t="shared" si="1994"/>
        <v>8.8466666666666658</v>
      </c>
      <c r="E31864" s="36">
        <v>0</v>
      </c>
      <c r="F31864" s="5">
        <f t="shared" si="1991"/>
        <v>0</v>
      </c>
      <c r="G31864" s="5">
        <f t="shared" si="1992"/>
        <v>530.79999999999995</v>
      </c>
      <c r="H31864" s="79">
        <f>'(2. 11points)'!M31860</f>
        <v>0</v>
      </c>
      <c r="I31864" s="79">
        <f>'(2. 11points)'!N31860</f>
        <v>0</v>
      </c>
      <c r="J31864" s="78">
        <f>'(2. 11points)'!O31860</f>
        <v>0</v>
      </c>
    </row>
    <row r="31865" spans="1:10" x14ac:dyDescent="0.4">
      <c r="A31865" s="5">
        <v>31849</v>
      </c>
      <c r="B31865" s="5">
        <f t="shared" si="1993"/>
        <v>530.81666666666672</v>
      </c>
      <c r="C31865" s="5">
        <f t="shared" si="1994"/>
        <v>8.8469444444444445</v>
      </c>
      <c r="E31865" s="36">
        <v>0</v>
      </c>
      <c r="F31865" s="5">
        <f t="shared" si="1991"/>
        <v>0</v>
      </c>
      <c r="G31865" s="5">
        <f t="shared" si="1992"/>
        <v>530.81666666666672</v>
      </c>
      <c r="H31865" s="79">
        <f>'(2. 11points)'!M31861</f>
        <v>0</v>
      </c>
      <c r="I31865" s="79">
        <f>'(2. 11points)'!N31861</f>
        <v>0</v>
      </c>
      <c r="J31865" s="78">
        <f>'(2. 11points)'!O31861</f>
        <v>0</v>
      </c>
    </row>
    <row r="31866" spans="1:10" x14ac:dyDescent="0.4">
      <c r="A31866" s="5">
        <v>31850</v>
      </c>
      <c r="B31866" s="5">
        <f t="shared" si="1993"/>
        <v>530.83333333333337</v>
      </c>
      <c r="C31866" s="5">
        <f t="shared" si="1994"/>
        <v>8.8472222222222232</v>
      </c>
      <c r="E31866" s="36">
        <v>0</v>
      </c>
      <c r="F31866" s="5">
        <f t="shared" si="1991"/>
        <v>0</v>
      </c>
      <c r="G31866" s="5">
        <f t="shared" si="1992"/>
        <v>530.83333333333337</v>
      </c>
      <c r="H31866" s="79">
        <f>'(2. 11points)'!M31862</f>
        <v>0</v>
      </c>
      <c r="I31866" s="79">
        <f>'(2. 11points)'!N31862</f>
        <v>0</v>
      </c>
      <c r="J31866" s="78">
        <f>'(2. 11points)'!O31862</f>
        <v>0</v>
      </c>
    </row>
    <row r="31867" spans="1:10" x14ac:dyDescent="0.4">
      <c r="A31867" s="5">
        <v>31851</v>
      </c>
      <c r="B31867" s="5">
        <f t="shared" si="1993"/>
        <v>530.85</v>
      </c>
      <c r="C31867" s="5">
        <f t="shared" si="1994"/>
        <v>8.8475000000000001</v>
      </c>
      <c r="E31867" s="36">
        <v>0</v>
      </c>
      <c r="F31867" s="5">
        <f t="shared" si="1991"/>
        <v>0</v>
      </c>
      <c r="G31867" s="5">
        <f t="shared" si="1992"/>
        <v>530.85</v>
      </c>
      <c r="H31867" s="79">
        <f>'(2. 11points)'!M31863</f>
        <v>0</v>
      </c>
      <c r="I31867" s="79">
        <f>'(2. 11points)'!N31863</f>
        <v>0</v>
      </c>
      <c r="J31867" s="78">
        <f>'(2. 11points)'!O31863</f>
        <v>0</v>
      </c>
    </row>
    <row r="31868" spans="1:10" x14ac:dyDescent="0.4">
      <c r="A31868" s="5">
        <v>31852</v>
      </c>
      <c r="B31868" s="5">
        <f t="shared" si="1993"/>
        <v>530.86666666666667</v>
      </c>
      <c r="C31868" s="5">
        <f t="shared" si="1994"/>
        <v>8.8477777777777771</v>
      </c>
      <c r="E31868" s="36">
        <v>0</v>
      </c>
      <c r="F31868" s="5">
        <f t="shared" si="1991"/>
        <v>0</v>
      </c>
      <c r="G31868" s="5">
        <f t="shared" si="1992"/>
        <v>530.86666666666667</v>
      </c>
      <c r="H31868" s="79">
        <f>'(2. 11points)'!M31864</f>
        <v>0</v>
      </c>
      <c r="I31868" s="79">
        <f>'(2. 11points)'!N31864</f>
        <v>0</v>
      </c>
      <c r="J31868" s="78">
        <f>'(2. 11points)'!O31864</f>
        <v>0</v>
      </c>
    </row>
    <row r="31869" spans="1:10" x14ac:dyDescent="0.4">
      <c r="A31869" s="5">
        <v>31853</v>
      </c>
      <c r="B31869" s="5">
        <f t="shared" si="1993"/>
        <v>530.88333333333333</v>
      </c>
      <c r="C31869" s="5">
        <f t="shared" si="1994"/>
        <v>8.8480555555555558</v>
      </c>
      <c r="E31869" s="36">
        <v>0</v>
      </c>
      <c r="F31869" s="5">
        <f t="shared" si="1991"/>
        <v>0</v>
      </c>
      <c r="G31869" s="5">
        <f t="shared" si="1992"/>
        <v>530.88333333333333</v>
      </c>
      <c r="H31869" s="79">
        <f>'(2. 11points)'!M31865</f>
        <v>0</v>
      </c>
      <c r="I31869" s="79">
        <f>'(2. 11points)'!N31865</f>
        <v>0</v>
      </c>
      <c r="J31869" s="78">
        <f>'(2. 11points)'!O31865</f>
        <v>0</v>
      </c>
    </row>
    <row r="31870" spans="1:10" x14ac:dyDescent="0.4">
      <c r="A31870" s="5">
        <v>31854</v>
      </c>
      <c r="B31870" s="5">
        <f t="shared" si="1993"/>
        <v>530.9</v>
      </c>
      <c r="C31870" s="5">
        <f t="shared" si="1994"/>
        <v>8.8483333333333327</v>
      </c>
      <c r="E31870" s="36">
        <v>0</v>
      </c>
      <c r="F31870" s="5">
        <f t="shared" si="1991"/>
        <v>0</v>
      </c>
      <c r="G31870" s="5">
        <f t="shared" si="1992"/>
        <v>530.9</v>
      </c>
      <c r="H31870" s="79">
        <f>'(2. 11points)'!M31866</f>
        <v>0</v>
      </c>
      <c r="I31870" s="79">
        <f>'(2. 11points)'!N31866</f>
        <v>0</v>
      </c>
      <c r="J31870" s="78">
        <f>'(2. 11points)'!O31866</f>
        <v>0</v>
      </c>
    </row>
    <row r="31871" spans="1:10" x14ac:dyDescent="0.4">
      <c r="A31871" s="5">
        <v>31855</v>
      </c>
      <c r="B31871" s="5">
        <f t="shared" si="1993"/>
        <v>530.91666666666663</v>
      </c>
      <c r="C31871" s="5">
        <f t="shared" si="1994"/>
        <v>8.8486111111111097</v>
      </c>
      <c r="E31871" s="36">
        <v>0</v>
      </c>
      <c r="F31871" s="5">
        <f t="shared" si="1991"/>
        <v>0</v>
      </c>
      <c r="G31871" s="5">
        <f t="shared" si="1992"/>
        <v>530.91666666666663</v>
      </c>
      <c r="H31871" s="79">
        <f>'(2. 11points)'!M31867</f>
        <v>0</v>
      </c>
      <c r="I31871" s="79">
        <f>'(2. 11points)'!N31867</f>
        <v>0</v>
      </c>
      <c r="J31871" s="78">
        <f>'(2. 11points)'!O31867</f>
        <v>0</v>
      </c>
    </row>
    <row r="31872" spans="1:10" x14ac:dyDescent="0.4">
      <c r="A31872" s="5">
        <v>31856</v>
      </c>
      <c r="B31872" s="5">
        <f t="shared" si="1993"/>
        <v>530.93333333333328</v>
      </c>
      <c r="C31872" s="5">
        <f t="shared" si="1994"/>
        <v>8.8488888888888884</v>
      </c>
      <c r="E31872" s="36">
        <v>0</v>
      </c>
      <c r="F31872" s="5">
        <f t="shared" si="1991"/>
        <v>0</v>
      </c>
      <c r="G31872" s="5">
        <f t="shared" si="1992"/>
        <v>530.93333333333328</v>
      </c>
      <c r="H31872" s="79">
        <f>'(2. 11points)'!M31868</f>
        <v>0</v>
      </c>
      <c r="I31872" s="79">
        <f>'(2. 11points)'!N31868</f>
        <v>0</v>
      </c>
      <c r="J31872" s="78">
        <f>'(2. 11points)'!O31868</f>
        <v>0</v>
      </c>
    </row>
    <row r="31873" spans="1:10" x14ac:dyDescent="0.4">
      <c r="A31873" s="5">
        <v>31857</v>
      </c>
      <c r="B31873" s="5">
        <f t="shared" si="1993"/>
        <v>530.95000000000005</v>
      </c>
      <c r="C31873" s="5">
        <f t="shared" si="1994"/>
        <v>8.8491666666666671</v>
      </c>
      <c r="E31873" s="36">
        <v>0</v>
      </c>
      <c r="F31873" s="5">
        <f t="shared" si="1991"/>
        <v>0</v>
      </c>
      <c r="G31873" s="5">
        <f t="shared" si="1992"/>
        <v>530.95000000000005</v>
      </c>
      <c r="H31873" s="79">
        <f>'(2. 11points)'!M31869</f>
        <v>0</v>
      </c>
      <c r="I31873" s="79">
        <f>'(2. 11points)'!N31869</f>
        <v>0</v>
      </c>
      <c r="J31873" s="78">
        <f>'(2. 11points)'!O31869</f>
        <v>0</v>
      </c>
    </row>
    <row r="31874" spans="1:10" x14ac:dyDescent="0.4">
      <c r="A31874" s="5">
        <v>31858</v>
      </c>
      <c r="B31874" s="5">
        <f t="shared" si="1993"/>
        <v>530.9666666666667</v>
      </c>
      <c r="C31874" s="5">
        <f t="shared" si="1994"/>
        <v>8.8494444444444458</v>
      </c>
      <c r="E31874" s="36">
        <v>0</v>
      </c>
      <c r="F31874" s="5">
        <f t="shared" si="1991"/>
        <v>0</v>
      </c>
      <c r="G31874" s="5">
        <f t="shared" si="1992"/>
        <v>530.9666666666667</v>
      </c>
      <c r="H31874" s="79">
        <f>'(2. 11points)'!M31870</f>
        <v>0</v>
      </c>
      <c r="I31874" s="79">
        <f>'(2. 11points)'!N31870</f>
        <v>0</v>
      </c>
      <c r="J31874" s="78">
        <f>'(2. 11points)'!O31870</f>
        <v>0</v>
      </c>
    </row>
    <row r="31875" spans="1:10" x14ac:dyDescent="0.4">
      <c r="A31875" s="5">
        <v>31859</v>
      </c>
      <c r="B31875" s="5">
        <f t="shared" si="1993"/>
        <v>530.98333333333335</v>
      </c>
      <c r="C31875" s="5">
        <f t="shared" si="1994"/>
        <v>8.8497222222222227</v>
      </c>
      <c r="E31875" s="36">
        <v>0</v>
      </c>
      <c r="F31875" s="5">
        <f t="shared" si="1991"/>
        <v>0</v>
      </c>
      <c r="G31875" s="5">
        <f t="shared" si="1992"/>
        <v>530.98333333333335</v>
      </c>
      <c r="H31875" s="79">
        <f>'(2. 11points)'!M31871</f>
        <v>0</v>
      </c>
      <c r="I31875" s="79">
        <f>'(2. 11points)'!N31871</f>
        <v>0</v>
      </c>
      <c r="J31875" s="78">
        <f>'(2. 11points)'!O31871</f>
        <v>0</v>
      </c>
    </row>
    <row r="31876" spans="1:10" x14ac:dyDescent="0.4">
      <c r="A31876" s="5">
        <v>31860</v>
      </c>
      <c r="B31876" s="5">
        <f t="shared" si="1993"/>
        <v>531</v>
      </c>
      <c r="C31876" s="5">
        <f t="shared" si="1994"/>
        <v>8.85</v>
      </c>
      <c r="E31876" s="36">
        <v>0</v>
      </c>
      <c r="F31876" s="5">
        <f t="shared" si="1991"/>
        <v>0</v>
      </c>
      <c r="G31876" s="5">
        <f t="shared" si="1992"/>
        <v>531</v>
      </c>
      <c r="H31876" s="79">
        <f>'(2. 11points)'!M31872</f>
        <v>0</v>
      </c>
      <c r="I31876" s="79">
        <f>'(2. 11points)'!N31872</f>
        <v>0</v>
      </c>
      <c r="J31876" s="78">
        <f>'(2. 11points)'!O31872</f>
        <v>0</v>
      </c>
    </row>
    <row r="31877" spans="1:10" x14ac:dyDescent="0.4">
      <c r="A31877" s="5">
        <v>31861</v>
      </c>
      <c r="B31877" s="5">
        <f t="shared" si="1993"/>
        <v>531.01666666666665</v>
      </c>
      <c r="C31877" s="5">
        <f t="shared" si="1994"/>
        <v>8.8502777777777784</v>
      </c>
      <c r="E31877" s="36">
        <v>0</v>
      </c>
      <c r="F31877" s="5">
        <f t="shared" si="1991"/>
        <v>0</v>
      </c>
      <c r="G31877" s="5">
        <f t="shared" si="1992"/>
        <v>531.01666666666665</v>
      </c>
      <c r="H31877" s="79">
        <f>'(2. 11points)'!M31873</f>
        <v>0</v>
      </c>
      <c r="I31877" s="79">
        <f>'(2. 11points)'!N31873</f>
        <v>0</v>
      </c>
      <c r="J31877" s="78">
        <f>'(2. 11points)'!O31873</f>
        <v>0</v>
      </c>
    </row>
    <row r="31878" spans="1:10" x14ac:dyDescent="0.4">
      <c r="A31878" s="5">
        <v>31862</v>
      </c>
      <c r="B31878" s="5">
        <f t="shared" si="1993"/>
        <v>531.0333333333333</v>
      </c>
      <c r="C31878" s="5">
        <f t="shared" si="1994"/>
        <v>8.8505555555555553</v>
      </c>
      <c r="E31878" s="36">
        <v>0</v>
      </c>
      <c r="F31878" s="5">
        <f t="shared" si="1991"/>
        <v>0</v>
      </c>
      <c r="G31878" s="5">
        <f t="shared" si="1992"/>
        <v>531.0333333333333</v>
      </c>
      <c r="H31878" s="79">
        <f>'(2. 11points)'!M31874</f>
        <v>0</v>
      </c>
      <c r="I31878" s="79">
        <f>'(2. 11points)'!N31874</f>
        <v>0</v>
      </c>
      <c r="J31878" s="78">
        <f>'(2. 11points)'!O31874</f>
        <v>0</v>
      </c>
    </row>
    <row r="31879" spans="1:10" x14ac:dyDescent="0.4">
      <c r="A31879" s="5">
        <v>31863</v>
      </c>
      <c r="B31879" s="5">
        <f t="shared" si="1993"/>
        <v>531.04999999999995</v>
      </c>
      <c r="C31879" s="5">
        <f t="shared" si="1994"/>
        <v>8.8508333333333322</v>
      </c>
      <c r="E31879" s="36">
        <v>0</v>
      </c>
      <c r="F31879" s="5">
        <f t="shared" si="1991"/>
        <v>0</v>
      </c>
      <c r="G31879" s="5">
        <f t="shared" si="1992"/>
        <v>531.04999999999995</v>
      </c>
      <c r="H31879" s="79">
        <f>'(2. 11points)'!M31875</f>
        <v>0</v>
      </c>
      <c r="I31879" s="79">
        <f>'(2. 11points)'!N31875</f>
        <v>0</v>
      </c>
      <c r="J31879" s="78">
        <f>'(2. 11points)'!O31875</f>
        <v>0</v>
      </c>
    </row>
    <row r="31880" spans="1:10" x14ac:dyDescent="0.4">
      <c r="A31880" s="5">
        <v>31864</v>
      </c>
      <c r="B31880" s="5">
        <f t="shared" si="1993"/>
        <v>531.06666666666672</v>
      </c>
      <c r="C31880" s="5">
        <f t="shared" si="1994"/>
        <v>8.8511111111111127</v>
      </c>
      <c r="E31880" s="36">
        <v>0</v>
      </c>
      <c r="F31880" s="5">
        <f t="shared" si="1991"/>
        <v>0</v>
      </c>
      <c r="G31880" s="5">
        <f t="shared" si="1992"/>
        <v>531.06666666666672</v>
      </c>
      <c r="H31880" s="79">
        <f>'(2. 11points)'!M31876</f>
        <v>0</v>
      </c>
      <c r="I31880" s="79">
        <f>'(2. 11points)'!N31876</f>
        <v>0</v>
      </c>
      <c r="J31880" s="78">
        <f>'(2. 11points)'!O31876</f>
        <v>0</v>
      </c>
    </row>
    <row r="31881" spans="1:10" x14ac:dyDescent="0.4">
      <c r="A31881" s="5">
        <v>31865</v>
      </c>
      <c r="B31881" s="5">
        <f t="shared" si="1993"/>
        <v>531.08333333333337</v>
      </c>
      <c r="C31881" s="5">
        <f t="shared" si="1994"/>
        <v>8.8513888888888896</v>
      </c>
      <c r="E31881" s="36">
        <v>0</v>
      </c>
      <c r="F31881" s="5">
        <f t="shared" si="1991"/>
        <v>0</v>
      </c>
      <c r="G31881" s="5">
        <f t="shared" si="1992"/>
        <v>531.08333333333337</v>
      </c>
      <c r="H31881" s="79">
        <f>'(2. 11points)'!M31877</f>
        <v>0</v>
      </c>
      <c r="I31881" s="79">
        <f>'(2. 11points)'!N31877</f>
        <v>0</v>
      </c>
      <c r="J31881" s="78">
        <f>'(2. 11points)'!O31877</f>
        <v>0</v>
      </c>
    </row>
    <row r="31882" spans="1:10" x14ac:dyDescent="0.4">
      <c r="A31882" s="5">
        <v>31866</v>
      </c>
      <c r="B31882" s="5">
        <f t="shared" si="1993"/>
        <v>531.1</v>
      </c>
      <c r="C31882" s="5">
        <f t="shared" si="1994"/>
        <v>8.8516666666666666</v>
      </c>
      <c r="E31882" s="36">
        <v>0</v>
      </c>
      <c r="F31882" s="5">
        <f t="shared" si="1991"/>
        <v>0</v>
      </c>
      <c r="G31882" s="5">
        <f t="shared" si="1992"/>
        <v>531.1</v>
      </c>
      <c r="H31882" s="79">
        <f>'(2. 11points)'!M31878</f>
        <v>0</v>
      </c>
      <c r="I31882" s="79">
        <f>'(2. 11points)'!N31878</f>
        <v>0</v>
      </c>
      <c r="J31882" s="78">
        <f>'(2. 11points)'!O31878</f>
        <v>0</v>
      </c>
    </row>
    <row r="31883" spans="1:10" x14ac:dyDescent="0.4">
      <c r="A31883" s="5">
        <v>31867</v>
      </c>
      <c r="B31883" s="5">
        <f t="shared" si="1993"/>
        <v>531.11666666666667</v>
      </c>
      <c r="C31883" s="5">
        <f t="shared" si="1994"/>
        <v>8.8519444444444453</v>
      </c>
      <c r="E31883" s="36">
        <v>0</v>
      </c>
      <c r="F31883" s="5">
        <f t="shared" si="1991"/>
        <v>0</v>
      </c>
      <c r="G31883" s="5">
        <f t="shared" si="1992"/>
        <v>531.11666666666667</v>
      </c>
      <c r="H31883" s="79">
        <f>'(2. 11points)'!M31879</f>
        <v>0</v>
      </c>
      <c r="I31883" s="79">
        <f>'(2. 11points)'!N31879</f>
        <v>0</v>
      </c>
      <c r="J31883" s="78">
        <f>'(2. 11points)'!O31879</f>
        <v>0</v>
      </c>
    </row>
    <row r="31884" spans="1:10" x14ac:dyDescent="0.4">
      <c r="A31884" s="5">
        <v>31868</v>
      </c>
      <c r="B31884" s="5">
        <f t="shared" si="1993"/>
        <v>531.13333333333333</v>
      </c>
      <c r="C31884" s="5">
        <f t="shared" si="1994"/>
        <v>8.8522222222222222</v>
      </c>
      <c r="E31884" s="36">
        <v>0</v>
      </c>
      <c r="F31884" s="5">
        <f t="shared" si="1991"/>
        <v>0</v>
      </c>
      <c r="G31884" s="5">
        <f t="shared" si="1992"/>
        <v>531.13333333333333</v>
      </c>
      <c r="H31884" s="79">
        <f>'(2. 11points)'!M31880</f>
        <v>0</v>
      </c>
      <c r="I31884" s="79">
        <f>'(2. 11points)'!N31880</f>
        <v>0</v>
      </c>
      <c r="J31884" s="78">
        <f>'(2. 11points)'!O31880</f>
        <v>0</v>
      </c>
    </row>
    <row r="31885" spans="1:10" x14ac:dyDescent="0.4">
      <c r="A31885" s="5">
        <v>31869</v>
      </c>
      <c r="B31885" s="5">
        <f t="shared" si="1993"/>
        <v>531.15</v>
      </c>
      <c r="C31885" s="5">
        <f t="shared" si="1994"/>
        <v>8.8524999999999991</v>
      </c>
      <c r="E31885" s="36">
        <v>0</v>
      </c>
      <c r="F31885" s="5">
        <f t="shared" si="1991"/>
        <v>0</v>
      </c>
      <c r="G31885" s="5">
        <f t="shared" si="1992"/>
        <v>531.15</v>
      </c>
      <c r="H31885" s="79">
        <f>'(2. 11points)'!M31881</f>
        <v>0</v>
      </c>
      <c r="I31885" s="79">
        <f>'(2. 11points)'!N31881</f>
        <v>0</v>
      </c>
      <c r="J31885" s="78">
        <f>'(2. 11points)'!O31881</f>
        <v>0</v>
      </c>
    </row>
    <row r="31886" spans="1:10" x14ac:dyDescent="0.4">
      <c r="A31886" s="5">
        <v>31870</v>
      </c>
      <c r="B31886" s="5">
        <f t="shared" si="1993"/>
        <v>531.16666666666663</v>
      </c>
      <c r="C31886" s="5">
        <f t="shared" si="1994"/>
        <v>8.8527777777777779</v>
      </c>
      <c r="E31886" s="36">
        <v>0</v>
      </c>
      <c r="F31886" s="5">
        <f t="shared" si="1991"/>
        <v>0</v>
      </c>
      <c r="G31886" s="5">
        <f t="shared" si="1992"/>
        <v>531.16666666666663</v>
      </c>
      <c r="H31886" s="79">
        <f>'(2. 11points)'!M31882</f>
        <v>0</v>
      </c>
      <c r="I31886" s="79">
        <f>'(2. 11points)'!N31882</f>
        <v>0</v>
      </c>
      <c r="J31886" s="78">
        <f>'(2. 11points)'!O31882</f>
        <v>0</v>
      </c>
    </row>
    <row r="31887" spans="1:10" x14ac:dyDescent="0.4">
      <c r="A31887" s="5">
        <v>31871</v>
      </c>
      <c r="B31887" s="5">
        <f t="shared" si="1993"/>
        <v>531.18333333333328</v>
      </c>
      <c r="C31887" s="5">
        <f t="shared" si="1994"/>
        <v>8.8530555555555548</v>
      </c>
      <c r="E31887" s="36">
        <v>0</v>
      </c>
      <c r="F31887" s="5">
        <f t="shared" si="1991"/>
        <v>0</v>
      </c>
      <c r="G31887" s="5">
        <f t="shared" si="1992"/>
        <v>531.18333333333328</v>
      </c>
      <c r="H31887" s="79">
        <f>'(2. 11points)'!M31883</f>
        <v>0</v>
      </c>
      <c r="I31887" s="79">
        <f>'(2. 11points)'!N31883</f>
        <v>0</v>
      </c>
      <c r="J31887" s="78">
        <f>'(2. 11points)'!O31883</f>
        <v>0</v>
      </c>
    </row>
    <row r="31888" spans="1:10" x14ac:dyDescent="0.4">
      <c r="A31888" s="5">
        <v>31872</v>
      </c>
      <c r="B31888" s="5">
        <f t="shared" si="1993"/>
        <v>531.20000000000005</v>
      </c>
      <c r="C31888" s="5">
        <f t="shared" si="1994"/>
        <v>8.8533333333333335</v>
      </c>
      <c r="E31888" s="36">
        <v>0</v>
      </c>
      <c r="F31888" s="5">
        <f t="shared" si="1991"/>
        <v>0</v>
      </c>
      <c r="G31888" s="5">
        <f t="shared" si="1992"/>
        <v>531.20000000000005</v>
      </c>
      <c r="H31888" s="79">
        <f>'(2. 11points)'!M31884</f>
        <v>0</v>
      </c>
      <c r="I31888" s="79">
        <f>'(2. 11points)'!N31884</f>
        <v>0</v>
      </c>
      <c r="J31888" s="78">
        <f>'(2. 11points)'!O31884</f>
        <v>0</v>
      </c>
    </row>
    <row r="31889" spans="1:10" x14ac:dyDescent="0.4">
      <c r="A31889" s="5">
        <v>31873</v>
      </c>
      <c r="B31889" s="5">
        <f t="shared" si="1993"/>
        <v>531.2166666666667</v>
      </c>
      <c r="C31889" s="5">
        <f t="shared" si="1994"/>
        <v>8.8536111111111122</v>
      </c>
      <c r="E31889" s="36">
        <v>0</v>
      </c>
      <c r="F31889" s="5">
        <f t="shared" ref="F31889:F31952" si="1995">E31889-$F$11</f>
        <v>0</v>
      </c>
      <c r="G31889" s="5">
        <f t="shared" si="1992"/>
        <v>531.2166666666667</v>
      </c>
      <c r="H31889" s="79">
        <f>'(2. 11points)'!M31885</f>
        <v>0</v>
      </c>
      <c r="I31889" s="79">
        <f>'(2. 11points)'!N31885</f>
        <v>0</v>
      </c>
      <c r="J31889" s="78">
        <f>'(2. 11points)'!O31885</f>
        <v>0</v>
      </c>
    </row>
    <row r="31890" spans="1:10" x14ac:dyDescent="0.4">
      <c r="A31890" s="5">
        <v>31874</v>
      </c>
      <c r="B31890" s="5">
        <f t="shared" si="1993"/>
        <v>531.23333333333335</v>
      </c>
      <c r="C31890" s="5">
        <f t="shared" si="1994"/>
        <v>8.8538888888888891</v>
      </c>
      <c r="E31890" s="36">
        <v>0</v>
      </c>
      <c r="F31890" s="5">
        <f t="shared" si="1995"/>
        <v>0</v>
      </c>
      <c r="G31890" s="5">
        <f t="shared" si="1992"/>
        <v>531.23333333333335</v>
      </c>
      <c r="H31890" s="79">
        <f>'(2. 11points)'!M31886</f>
        <v>0</v>
      </c>
      <c r="I31890" s="79">
        <f>'(2. 11points)'!N31886</f>
        <v>0</v>
      </c>
      <c r="J31890" s="78">
        <f>'(2. 11points)'!O31886</f>
        <v>0</v>
      </c>
    </row>
    <row r="31891" spans="1:10" x14ac:dyDescent="0.4">
      <c r="A31891" s="5">
        <v>31875</v>
      </c>
      <c r="B31891" s="5">
        <f t="shared" si="1993"/>
        <v>531.25</v>
      </c>
      <c r="C31891" s="5">
        <f t="shared" si="1994"/>
        <v>8.8541666666666661</v>
      </c>
      <c r="E31891" s="36">
        <v>0</v>
      </c>
      <c r="F31891" s="5">
        <f t="shared" si="1995"/>
        <v>0</v>
      </c>
      <c r="G31891" s="5">
        <f t="shared" si="1992"/>
        <v>531.25</v>
      </c>
      <c r="H31891" s="79">
        <f>'(2. 11points)'!M31887</f>
        <v>0</v>
      </c>
      <c r="I31891" s="79">
        <f>'(2. 11points)'!N31887</f>
        <v>0</v>
      </c>
      <c r="J31891" s="78">
        <f>'(2. 11points)'!O31887</f>
        <v>0</v>
      </c>
    </row>
    <row r="31892" spans="1:10" x14ac:dyDescent="0.4">
      <c r="A31892" s="5">
        <v>31876</v>
      </c>
      <c r="B31892" s="5">
        <f t="shared" si="1993"/>
        <v>531.26666666666665</v>
      </c>
      <c r="C31892" s="5">
        <f t="shared" si="1994"/>
        <v>8.8544444444444448</v>
      </c>
      <c r="E31892" s="36">
        <v>0</v>
      </c>
      <c r="F31892" s="5">
        <f t="shared" si="1995"/>
        <v>0</v>
      </c>
      <c r="G31892" s="5">
        <f t="shared" si="1992"/>
        <v>531.26666666666665</v>
      </c>
      <c r="H31892" s="79">
        <f>'(2. 11points)'!M31888</f>
        <v>0</v>
      </c>
      <c r="I31892" s="79">
        <f>'(2. 11points)'!N31888</f>
        <v>0</v>
      </c>
      <c r="J31892" s="78">
        <f>'(2. 11points)'!O31888</f>
        <v>0</v>
      </c>
    </row>
    <row r="31893" spans="1:10" x14ac:dyDescent="0.4">
      <c r="A31893" s="5">
        <v>31877</v>
      </c>
      <c r="B31893" s="5">
        <f t="shared" si="1993"/>
        <v>531.2833333333333</v>
      </c>
      <c r="C31893" s="5">
        <f t="shared" si="1994"/>
        <v>8.8547222222222217</v>
      </c>
      <c r="E31893" s="36">
        <v>0</v>
      </c>
      <c r="F31893" s="5">
        <f t="shared" si="1995"/>
        <v>0</v>
      </c>
      <c r="G31893" s="5">
        <f t="shared" si="1992"/>
        <v>531.2833333333333</v>
      </c>
      <c r="H31893" s="79">
        <f>'(2. 11points)'!M31889</f>
        <v>0</v>
      </c>
      <c r="I31893" s="79">
        <f>'(2. 11points)'!N31889</f>
        <v>0</v>
      </c>
      <c r="J31893" s="78">
        <f>'(2. 11points)'!O31889</f>
        <v>0</v>
      </c>
    </row>
    <row r="31894" spans="1:10" x14ac:dyDescent="0.4">
      <c r="A31894" s="5">
        <v>31878</v>
      </c>
      <c r="B31894" s="5">
        <f t="shared" si="1993"/>
        <v>531.29999999999995</v>
      </c>
      <c r="C31894" s="5">
        <f t="shared" si="1994"/>
        <v>8.8549999999999986</v>
      </c>
      <c r="E31894" s="36">
        <v>0</v>
      </c>
      <c r="F31894" s="5">
        <f t="shared" si="1995"/>
        <v>0</v>
      </c>
      <c r="G31894" s="5">
        <f t="shared" ref="G31894:G31957" si="1996">B31894</f>
        <v>531.29999999999995</v>
      </c>
      <c r="H31894" s="79">
        <f>'(2. 11points)'!M31890</f>
        <v>0</v>
      </c>
      <c r="I31894" s="79">
        <f>'(2. 11points)'!N31890</f>
        <v>0</v>
      </c>
      <c r="J31894" s="78">
        <f>'(2. 11points)'!O31890</f>
        <v>0</v>
      </c>
    </row>
    <row r="31895" spans="1:10" x14ac:dyDescent="0.4">
      <c r="A31895" s="5">
        <v>31879</v>
      </c>
      <c r="B31895" s="5">
        <f t="shared" si="1993"/>
        <v>531.31666666666672</v>
      </c>
      <c r="C31895" s="5">
        <f t="shared" si="1994"/>
        <v>8.8552777777777791</v>
      </c>
      <c r="E31895" s="36">
        <v>0</v>
      </c>
      <c r="F31895" s="5">
        <f t="shared" si="1995"/>
        <v>0</v>
      </c>
      <c r="G31895" s="5">
        <f t="shared" si="1996"/>
        <v>531.31666666666672</v>
      </c>
      <c r="H31895" s="79">
        <f>'(2. 11points)'!M31891</f>
        <v>0</v>
      </c>
      <c r="I31895" s="79">
        <f>'(2. 11points)'!N31891</f>
        <v>0</v>
      </c>
      <c r="J31895" s="78">
        <f>'(2. 11points)'!O31891</f>
        <v>0</v>
      </c>
    </row>
    <row r="31896" spans="1:10" x14ac:dyDescent="0.4">
      <c r="A31896" s="5">
        <v>31880</v>
      </c>
      <c r="B31896" s="5">
        <f t="shared" si="1993"/>
        <v>531.33333333333337</v>
      </c>
      <c r="C31896" s="5">
        <f t="shared" si="1994"/>
        <v>8.8555555555555561</v>
      </c>
      <c r="E31896" s="36">
        <v>0</v>
      </c>
      <c r="F31896" s="5">
        <f t="shared" si="1995"/>
        <v>0</v>
      </c>
      <c r="G31896" s="5">
        <f t="shared" si="1996"/>
        <v>531.33333333333337</v>
      </c>
      <c r="H31896" s="79">
        <f>'(2. 11points)'!M31892</f>
        <v>0</v>
      </c>
      <c r="I31896" s="79">
        <f>'(2. 11points)'!N31892</f>
        <v>0</v>
      </c>
      <c r="J31896" s="78">
        <f>'(2. 11points)'!O31892</f>
        <v>0</v>
      </c>
    </row>
    <row r="31897" spans="1:10" x14ac:dyDescent="0.4">
      <c r="A31897" s="5">
        <v>31881</v>
      </c>
      <c r="B31897" s="5">
        <f t="shared" si="1993"/>
        <v>531.35</v>
      </c>
      <c r="C31897" s="5">
        <f t="shared" si="1994"/>
        <v>8.855833333333333</v>
      </c>
      <c r="E31897" s="36">
        <v>0</v>
      </c>
      <c r="F31897" s="5">
        <f t="shared" si="1995"/>
        <v>0</v>
      </c>
      <c r="G31897" s="5">
        <f t="shared" si="1996"/>
        <v>531.35</v>
      </c>
      <c r="H31897" s="79">
        <f>'(2. 11points)'!M31893</f>
        <v>0</v>
      </c>
      <c r="I31897" s="79">
        <f>'(2. 11points)'!N31893</f>
        <v>0</v>
      </c>
      <c r="J31897" s="78">
        <f>'(2. 11points)'!O31893</f>
        <v>0</v>
      </c>
    </row>
    <row r="31898" spans="1:10" x14ac:dyDescent="0.4">
      <c r="A31898" s="5">
        <v>31882</v>
      </c>
      <c r="B31898" s="5">
        <f t="shared" si="1993"/>
        <v>531.36666666666667</v>
      </c>
      <c r="C31898" s="5">
        <f t="shared" si="1994"/>
        <v>8.8561111111111117</v>
      </c>
      <c r="E31898" s="36">
        <v>0</v>
      </c>
      <c r="F31898" s="5">
        <f t="shared" si="1995"/>
        <v>0</v>
      </c>
      <c r="G31898" s="5">
        <f t="shared" si="1996"/>
        <v>531.36666666666667</v>
      </c>
      <c r="H31898" s="79">
        <f>'(2. 11points)'!M31894</f>
        <v>0</v>
      </c>
      <c r="I31898" s="79">
        <f>'(2. 11points)'!N31894</f>
        <v>0</v>
      </c>
      <c r="J31898" s="78">
        <f>'(2. 11points)'!O31894</f>
        <v>0</v>
      </c>
    </row>
    <row r="31899" spans="1:10" x14ac:dyDescent="0.4">
      <c r="A31899" s="5">
        <v>31883</v>
      </c>
      <c r="B31899" s="5">
        <f t="shared" ref="B31899:B31962" si="1997">A31899*$B$12/60</f>
        <v>531.38333333333333</v>
      </c>
      <c r="C31899" s="5">
        <f t="shared" ref="C31899:C31962" si="1998">B31899/60</f>
        <v>8.8563888888888886</v>
      </c>
      <c r="E31899" s="36">
        <v>0</v>
      </c>
      <c r="F31899" s="5">
        <f t="shared" si="1995"/>
        <v>0</v>
      </c>
      <c r="G31899" s="5">
        <f t="shared" si="1996"/>
        <v>531.38333333333333</v>
      </c>
      <c r="H31899" s="79">
        <f>'(2. 11points)'!M31895</f>
        <v>0</v>
      </c>
      <c r="I31899" s="79">
        <f>'(2. 11points)'!N31895</f>
        <v>0</v>
      </c>
      <c r="J31899" s="78">
        <f>'(2. 11points)'!O31895</f>
        <v>0</v>
      </c>
    </row>
    <row r="31900" spans="1:10" x14ac:dyDescent="0.4">
      <c r="A31900" s="5">
        <v>31884</v>
      </c>
      <c r="B31900" s="5">
        <f t="shared" si="1997"/>
        <v>531.4</v>
      </c>
      <c r="C31900" s="5">
        <f t="shared" si="1998"/>
        <v>8.8566666666666656</v>
      </c>
      <c r="E31900" s="36">
        <v>0</v>
      </c>
      <c r="F31900" s="5">
        <f t="shared" si="1995"/>
        <v>0</v>
      </c>
      <c r="G31900" s="5">
        <f t="shared" si="1996"/>
        <v>531.4</v>
      </c>
      <c r="H31900" s="79">
        <f>'(2. 11points)'!M31896</f>
        <v>0</v>
      </c>
      <c r="I31900" s="79">
        <f>'(2. 11points)'!N31896</f>
        <v>0</v>
      </c>
      <c r="J31900" s="78">
        <f>'(2. 11points)'!O31896</f>
        <v>0</v>
      </c>
    </row>
    <row r="31901" spans="1:10" x14ac:dyDescent="0.4">
      <c r="A31901" s="5">
        <v>31885</v>
      </c>
      <c r="B31901" s="5">
        <f t="shared" si="1997"/>
        <v>531.41666666666663</v>
      </c>
      <c r="C31901" s="5">
        <f t="shared" si="1998"/>
        <v>8.8569444444444443</v>
      </c>
      <c r="E31901" s="36">
        <v>0</v>
      </c>
      <c r="F31901" s="5">
        <f t="shared" si="1995"/>
        <v>0</v>
      </c>
      <c r="G31901" s="5">
        <f t="shared" si="1996"/>
        <v>531.41666666666663</v>
      </c>
      <c r="H31901" s="79">
        <f>'(2. 11points)'!M31897</f>
        <v>0</v>
      </c>
      <c r="I31901" s="79">
        <f>'(2. 11points)'!N31897</f>
        <v>0</v>
      </c>
      <c r="J31901" s="78">
        <f>'(2. 11points)'!O31897</f>
        <v>0</v>
      </c>
    </row>
    <row r="31902" spans="1:10" x14ac:dyDescent="0.4">
      <c r="A31902" s="5">
        <v>31886</v>
      </c>
      <c r="B31902" s="5">
        <f t="shared" si="1997"/>
        <v>531.43333333333328</v>
      </c>
      <c r="C31902" s="5">
        <f t="shared" si="1998"/>
        <v>8.8572222222222212</v>
      </c>
      <c r="E31902" s="36">
        <v>0</v>
      </c>
      <c r="F31902" s="5">
        <f t="shared" si="1995"/>
        <v>0</v>
      </c>
      <c r="G31902" s="5">
        <f t="shared" si="1996"/>
        <v>531.43333333333328</v>
      </c>
      <c r="H31902" s="79">
        <f>'(2. 11points)'!M31898</f>
        <v>0</v>
      </c>
      <c r="I31902" s="79">
        <f>'(2. 11points)'!N31898</f>
        <v>0</v>
      </c>
      <c r="J31902" s="78">
        <f>'(2. 11points)'!O31898</f>
        <v>0</v>
      </c>
    </row>
    <row r="31903" spans="1:10" x14ac:dyDescent="0.4">
      <c r="A31903" s="5">
        <v>31887</v>
      </c>
      <c r="B31903" s="5">
        <f t="shared" si="1997"/>
        <v>531.45000000000005</v>
      </c>
      <c r="C31903" s="5">
        <f t="shared" si="1998"/>
        <v>8.8574999999999999</v>
      </c>
      <c r="E31903" s="36">
        <v>0</v>
      </c>
      <c r="F31903" s="5">
        <f t="shared" si="1995"/>
        <v>0</v>
      </c>
      <c r="G31903" s="5">
        <f t="shared" si="1996"/>
        <v>531.45000000000005</v>
      </c>
      <c r="H31903" s="79">
        <f>'(2. 11points)'!M31899</f>
        <v>0</v>
      </c>
      <c r="I31903" s="79">
        <f>'(2. 11points)'!N31899</f>
        <v>0</v>
      </c>
      <c r="J31903" s="78">
        <f>'(2. 11points)'!O31899</f>
        <v>0</v>
      </c>
    </row>
    <row r="31904" spans="1:10" x14ac:dyDescent="0.4">
      <c r="A31904" s="5">
        <v>31888</v>
      </c>
      <c r="B31904" s="5">
        <f t="shared" si="1997"/>
        <v>531.4666666666667</v>
      </c>
      <c r="C31904" s="5">
        <f t="shared" si="1998"/>
        <v>8.8577777777777786</v>
      </c>
      <c r="E31904" s="36">
        <v>0</v>
      </c>
      <c r="F31904" s="5">
        <f t="shared" si="1995"/>
        <v>0</v>
      </c>
      <c r="G31904" s="5">
        <f t="shared" si="1996"/>
        <v>531.4666666666667</v>
      </c>
      <c r="H31904" s="79">
        <f>'(2. 11points)'!M31900</f>
        <v>0</v>
      </c>
      <c r="I31904" s="79">
        <f>'(2. 11points)'!N31900</f>
        <v>0</v>
      </c>
      <c r="J31904" s="78">
        <f>'(2. 11points)'!O31900</f>
        <v>0</v>
      </c>
    </row>
    <row r="31905" spans="1:10" x14ac:dyDescent="0.4">
      <c r="A31905" s="5">
        <v>31889</v>
      </c>
      <c r="B31905" s="5">
        <f t="shared" si="1997"/>
        <v>531.48333333333335</v>
      </c>
      <c r="C31905" s="5">
        <f t="shared" si="1998"/>
        <v>8.8580555555555556</v>
      </c>
      <c r="E31905" s="36">
        <v>0</v>
      </c>
      <c r="F31905" s="5">
        <f t="shared" si="1995"/>
        <v>0</v>
      </c>
      <c r="G31905" s="5">
        <f t="shared" si="1996"/>
        <v>531.48333333333335</v>
      </c>
      <c r="H31905" s="79">
        <f>'(2. 11points)'!M31901</f>
        <v>0</v>
      </c>
      <c r="I31905" s="79">
        <f>'(2. 11points)'!N31901</f>
        <v>0</v>
      </c>
      <c r="J31905" s="78">
        <f>'(2. 11points)'!O31901</f>
        <v>0</v>
      </c>
    </row>
    <row r="31906" spans="1:10" x14ac:dyDescent="0.4">
      <c r="A31906" s="5">
        <v>31890</v>
      </c>
      <c r="B31906" s="5">
        <f t="shared" si="1997"/>
        <v>531.5</v>
      </c>
      <c r="C31906" s="5">
        <f t="shared" si="1998"/>
        <v>8.8583333333333325</v>
      </c>
      <c r="E31906" s="36">
        <v>0</v>
      </c>
      <c r="F31906" s="5">
        <f t="shared" si="1995"/>
        <v>0</v>
      </c>
      <c r="G31906" s="5">
        <f t="shared" si="1996"/>
        <v>531.5</v>
      </c>
      <c r="H31906" s="79">
        <f>'(2. 11points)'!M31902</f>
        <v>0</v>
      </c>
      <c r="I31906" s="79">
        <f>'(2. 11points)'!N31902</f>
        <v>0</v>
      </c>
      <c r="J31906" s="78">
        <f>'(2. 11points)'!O31902</f>
        <v>0</v>
      </c>
    </row>
    <row r="31907" spans="1:10" x14ac:dyDescent="0.4">
      <c r="A31907" s="5">
        <v>31891</v>
      </c>
      <c r="B31907" s="5">
        <f t="shared" si="1997"/>
        <v>531.51666666666665</v>
      </c>
      <c r="C31907" s="5">
        <f t="shared" si="1998"/>
        <v>8.8586111111111112</v>
      </c>
      <c r="E31907" s="36">
        <v>0</v>
      </c>
      <c r="F31907" s="5">
        <f t="shared" si="1995"/>
        <v>0</v>
      </c>
      <c r="G31907" s="5">
        <f t="shared" si="1996"/>
        <v>531.51666666666665</v>
      </c>
      <c r="H31907" s="79">
        <f>'(2. 11points)'!M31903</f>
        <v>0</v>
      </c>
      <c r="I31907" s="79">
        <f>'(2. 11points)'!N31903</f>
        <v>0</v>
      </c>
      <c r="J31907" s="78">
        <f>'(2. 11points)'!O31903</f>
        <v>0</v>
      </c>
    </row>
    <row r="31908" spans="1:10" x14ac:dyDescent="0.4">
      <c r="A31908" s="5">
        <v>31892</v>
      </c>
      <c r="B31908" s="5">
        <f t="shared" si="1997"/>
        <v>531.5333333333333</v>
      </c>
      <c r="C31908" s="5">
        <f t="shared" si="1998"/>
        <v>8.8588888888888881</v>
      </c>
      <c r="E31908" s="36">
        <v>0</v>
      </c>
      <c r="F31908" s="5">
        <f t="shared" si="1995"/>
        <v>0</v>
      </c>
      <c r="G31908" s="5">
        <f t="shared" si="1996"/>
        <v>531.5333333333333</v>
      </c>
      <c r="H31908" s="79">
        <f>'(2. 11points)'!M31904</f>
        <v>0</v>
      </c>
      <c r="I31908" s="79">
        <f>'(2. 11points)'!N31904</f>
        <v>0</v>
      </c>
      <c r="J31908" s="78">
        <f>'(2. 11points)'!O31904</f>
        <v>0</v>
      </c>
    </row>
    <row r="31909" spans="1:10" x14ac:dyDescent="0.4">
      <c r="A31909" s="5">
        <v>31893</v>
      </c>
      <c r="B31909" s="5">
        <f t="shared" si="1997"/>
        <v>531.54999999999995</v>
      </c>
      <c r="C31909" s="5">
        <f t="shared" si="1998"/>
        <v>8.8591666666666651</v>
      </c>
      <c r="E31909" s="36">
        <v>0</v>
      </c>
      <c r="F31909" s="5">
        <f t="shared" si="1995"/>
        <v>0</v>
      </c>
      <c r="G31909" s="5">
        <f t="shared" si="1996"/>
        <v>531.54999999999995</v>
      </c>
      <c r="H31909" s="79">
        <f>'(2. 11points)'!M31905</f>
        <v>0</v>
      </c>
      <c r="I31909" s="79">
        <f>'(2. 11points)'!N31905</f>
        <v>0</v>
      </c>
      <c r="J31909" s="78">
        <f>'(2. 11points)'!O31905</f>
        <v>0</v>
      </c>
    </row>
    <row r="31910" spans="1:10" x14ac:dyDescent="0.4">
      <c r="A31910" s="5">
        <v>31894</v>
      </c>
      <c r="B31910" s="5">
        <f t="shared" si="1997"/>
        <v>531.56666666666672</v>
      </c>
      <c r="C31910" s="5">
        <f t="shared" si="1998"/>
        <v>8.8594444444444456</v>
      </c>
      <c r="E31910" s="36">
        <v>0</v>
      </c>
      <c r="F31910" s="5">
        <f t="shared" si="1995"/>
        <v>0</v>
      </c>
      <c r="G31910" s="5">
        <f t="shared" si="1996"/>
        <v>531.56666666666672</v>
      </c>
      <c r="H31910" s="79">
        <f>'(2. 11points)'!M31906</f>
        <v>0</v>
      </c>
      <c r="I31910" s="79">
        <f>'(2. 11points)'!N31906</f>
        <v>0</v>
      </c>
      <c r="J31910" s="78">
        <f>'(2. 11points)'!O31906</f>
        <v>0</v>
      </c>
    </row>
    <row r="31911" spans="1:10" x14ac:dyDescent="0.4">
      <c r="A31911" s="5">
        <v>31895</v>
      </c>
      <c r="B31911" s="5">
        <f t="shared" si="1997"/>
        <v>531.58333333333337</v>
      </c>
      <c r="C31911" s="5">
        <f t="shared" si="1998"/>
        <v>8.8597222222222225</v>
      </c>
      <c r="E31911" s="36">
        <v>0</v>
      </c>
      <c r="F31911" s="5">
        <f t="shared" si="1995"/>
        <v>0</v>
      </c>
      <c r="G31911" s="5">
        <f t="shared" si="1996"/>
        <v>531.58333333333337</v>
      </c>
      <c r="H31911" s="79">
        <f>'(2. 11points)'!M31907</f>
        <v>0</v>
      </c>
      <c r="I31911" s="79">
        <f>'(2. 11points)'!N31907</f>
        <v>0</v>
      </c>
      <c r="J31911" s="78">
        <f>'(2. 11points)'!O31907</f>
        <v>0</v>
      </c>
    </row>
    <row r="31912" spans="1:10" x14ac:dyDescent="0.4">
      <c r="A31912" s="5">
        <v>31896</v>
      </c>
      <c r="B31912" s="5">
        <f t="shared" si="1997"/>
        <v>531.6</v>
      </c>
      <c r="C31912" s="5">
        <f t="shared" si="1998"/>
        <v>8.8600000000000012</v>
      </c>
      <c r="E31912" s="36">
        <v>0</v>
      </c>
      <c r="F31912" s="5">
        <f t="shared" si="1995"/>
        <v>0</v>
      </c>
      <c r="G31912" s="5">
        <f t="shared" si="1996"/>
        <v>531.6</v>
      </c>
      <c r="H31912" s="79">
        <f>'(2. 11points)'!M31908</f>
        <v>0</v>
      </c>
      <c r="I31912" s="79">
        <f>'(2. 11points)'!N31908</f>
        <v>0</v>
      </c>
      <c r="J31912" s="78">
        <f>'(2. 11points)'!O31908</f>
        <v>0</v>
      </c>
    </row>
    <row r="31913" spans="1:10" x14ac:dyDescent="0.4">
      <c r="A31913" s="5">
        <v>31897</v>
      </c>
      <c r="B31913" s="5">
        <f t="shared" si="1997"/>
        <v>531.61666666666667</v>
      </c>
      <c r="C31913" s="5">
        <f t="shared" si="1998"/>
        <v>8.8602777777777781</v>
      </c>
      <c r="E31913" s="36">
        <v>0</v>
      </c>
      <c r="F31913" s="5">
        <f t="shared" si="1995"/>
        <v>0</v>
      </c>
      <c r="G31913" s="5">
        <f t="shared" si="1996"/>
        <v>531.61666666666667</v>
      </c>
      <c r="H31913" s="79">
        <f>'(2. 11points)'!M31909</f>
        <v>0</v>
      </c>
      <c r="I31913" s="79">
        <f>'(2. 11points)'!N31909</f>
        <v>0</v>
      </c>
      <c r="J31913" s="78">
        <f>'(2. 11points)'!O31909</f>
        <v>0</v>
      </c>
    </row>
    <row r="31914" spans="1:10" x14ac:dyDescent="0.4">
      <c r="A31914" s="5">
        <v>31898</v>
      </c>
      <c r="B31914" s="5">
        <f t="shared" si="1997"/>
        <v>531.63333333333333</v>
      </c>
      <c r="C31914" s="5">
        <f t="shared" si="1998"/>
        <v>8.8605555555555551</v>
      </c>
      <c r="E31914" s="36">
        <v>0</v>
      </c>
      <c r="F31914" s="5">
        <f t="shared" si="1995"/>
        <v>0</v>
      </c>
      <c r="G31914" s="5">
        <f t="shared" si="1996"/>
        <v>531.63333333333333</v>
      </c>
      <c r="H31914" s="79">
        <f>'(2. 11points)'!M31910</f>
        <v>0</v>
      </c>
      <c r="I31914" s="79">
        <f>'(2. 11points)'!N31910</f>
        <v>0</v>
      </c>
      <c r="J31914" s="78">
        <f>'(2. 11points)'!O31910</f>
        <v>0</v>
      </c>
    </row>
    <row r="31915" spans="1:10" x14ac:dyDescent="0.4">
      <c r="A31915" s="5">
        <v>31899</v>
      </c>
      <c r="B31915" s="5">
        <f t="shared" si="1997"/>
        <v>531.65</v>
      </c>
      <c r="C31915" s="5">
        <f t="shared" si="1998"/>
        <v>8.8608333333333338</v>
      </c>
      <c r="E31915" s="36">
        <v>0</v>
      </c>
      <c r="F31915" s="5">
        <f t="shared" si="1995"/>
        <v>0</v>
      </c>
      <c r="G31915" s="5">
        <f t="shared" si="1996"/>
        <v>531.65</v>
      </c>
      <c r="H31915" s="79">
        <f>'(2. 11points)'!M31911</f>
        <v>0</v>
      </c>
      <c r="I31915" s="79">
        <f>'(2. 11points)'!N31911</f>
        <v>0</v>
      </c>
      <c r="J31915" s="78">
        <f>'(2. 11points)'!O31911</f>
        <v>0</v>
      </c>
    </row>
    <row r="31916" spans="1:10" x14ac:dyDescent="0.4">
      <c r="A31916" s="5">
        <v>31900</v>
      </c>
      <c r="B31916" s="5">
        <f t="shared" si="1997"/>
        <v>531.66666666666663</v>
      </c>
      <c r="C31916" s="5">
        <f t="shared" si="1998"/>
        <v>8.8611111111111107</v>
      </c>
      <c r="E31916" s="36">
        <v>0</v>
      </c>
      <c r="F31916" s="5">
        <f t="shared" si="1995"/>
        <v>0</v>
      </c>
      <c r="G31916" s="5">
        <f t="shared" si="1996"/>
        <v>531.66666666666663</v>
      </c>
      <c r="H31916" s="79">
        <f>'(2. 11points)'!M31912</f>
        <v>0</v>
      </c>
      <c r="I31916" s="79">
        <f>'(2. 11points)'!N31912</f>
        <v>0</v>
      </c>
      <c r="J31916" s="78">
        <f>'(2. 11points)'!O31912</f>
        <v>0</v>
      </c>
    </row>
    <row r="31917" spans="1:10" x14ac:dyDescent="0.4">
      <c r="A31917" s="5">
        <v>31901</v>
      </c>
      <c r="B31917" s="5">
        <f t="shared" si="1997"/>
        <v>531.68333333333328</v>
      </c>
      <c r="C31917" s="5">
        <f t="shared" si="1998"/>
        <v>8.8613888888888876</v>
      </c>
      <c r="E31917" s="36">
        <v>0</v>
      </c>
      <c r="F31917" s="5">
        <f t="shared" si="1995"/>
        <v>0</v>
      </c>
      <c r="G31917" s="5">
        <f t="shared" si="1996"/>
        <v>531.68333333333328</v>
      </c>
      <c r="H31917" s="79">
        <f>'(2. 11points)'!M31913</f>
        <v>0</v>
      </c>
      <c r="I31917" s="79">
        <f>'(2. 11points)'!N31913</f>
        <v>0</v>
      </c>
      <c r="J31917" s="78">
        <f>'(2. 11points)'!O31913</f>
        <v>0</v>
      </c>
    </row>
    <row r="31918" spans="1:10" x14ac:dyDescent="0.4">
      <c r="A31918" s="5">
        <v>31902</v>
      </c>
      <c r="B31918" s="5">
        <f t="shared" si="1997"/>
        <v>531.70000000000005</v>
      </c>
      <c r="C31918" s="5">
        <f t="shared" si="1998"/>
        <v>8.8616666666666681</v>
      </c>
      <c r="E31918" s="36">
        <v>0</v>
      </c>
      <c r="F31918" s="5">
        <f t="shared" si="1995"/>
        <v>0</v>
      </c>
      <c r="G31918" s="5">
        <f t="shared" si="1996"/>
        <v>531.70000000000005</v>
      </c>
      <c r="H31918" s="79">
        <f>'(2. 11points)'!M31914</f>
        <v>0</v>
      </c>
      <c r="I31918" s="79">
        <f>'(2. 11points)'!N31914</f>
        <v>0</v>
      </c>
      <c r="J31918" s="78">
        <f>'(2. 11points)'!O31914</f>
        <v>0</v>
      </c>
    </row>
    <row r="31919" spans="1:10" x14ac:dyDescent="0.4">
      <c r="A31919" s="5">
        <v>31903</v>
      </c>
      <c r="B31919" s="5">
        <f t="shared" si="1997"/>
        <v>531.7166666666667</v>
      </c>
      <c r="C31919" s="5">
        <f t="shared" si="1998"/>
        <v>8.8619444444444451</v>
      </c>
      <c r="E31919" s="36">
        <v>0</v>
      </c>
      <c r="F31919" s="5">
        <f t="shared" si="1995"/>
        <v>0</v>
      </c>
      <c r="G31919" s="5">
        <f t="shared" si="1996"/>
        <v>531.7166666666667</v>
      </c>
      <c r="H31919" s="79">
        <f>'(2. 11points)'!M31915</f>
        <v>0</v>
      </c>
      <c r="I31919" s="79">
        <f>'(2. 11points)'!N31915</f>
        <v>0</v>
      </c>
      <c r="J31919" s="78">
        <f>'(2. 11points)'!O31915</f>
        <v>0</v>
      </c>
    </row>
    <row r="31920" spans="1:10" x14ac:dyDescent="0.4">
      <c r="A31920" s="5">
        <v>31904</v>
      </c>
      <c r="B31920" s="5">
        <f t="shared" si="1997"/>
        <v>531.73333333333335</v>
      </c>
      <c r="C31920" s="5">
        <f t="shared" si="1998"/>
        <v>8.862222222222222</v>
      </c>
      <c r="E31920" s="36">
        <v>0</v>
      </c>
      <c r="F31920" s="5">
        <f t="shared" si="1995"/>
        <v>0</v>
      </c>
      <c r="G31920" s="5">
        <f t="shared" si="1996"/>
        <v>531.73333333333335</v>
      </c>
      <c r="H31920" s="79">
        <f>'(2. 11points)'!M31916</f>
        <v>0</v>
      </c>
      <c r="I31920" s="79">
        <f>'(2. 11points)'!N31916</f>
        <v>0</v>
      </c>
      <c r="J31920" s="78">
        <f>'(2. 11points)'!O31916</f>
        <v>0</v>
      </c>
    </row>
    <row r="31921" spans="1:10" x14ac:dyDescent="0.4">
      <c r="A31921" s="5">
        <v>31905</v>
      </c>
      <c r="B31921" s="5">
        <f t="shared" si="1997"/>
        <v>531.75</v>
      </c>
      <c r="C31921" s="5">
        <f t="shared" si="1998"/>
        <v>8.8625000000000007</v>
      </c>
      <c r="E31921" s="36">
        <v>0</v>
      </c>
      <c r="F31921" s="5">
        <f t="shared" si="1995"/>
        <v>0</v>
      </c>
      <c r="G31921" s="5">
        <f t="shared" si="1996"/>
        <v>531.75</v>
      </c>
      <c r="H31921" s="79">
        <f>'(2. 11points)'!M31917</f>
        <v>0</v>
      </c>
      <c r="I31921" s="79">
        <f>'(2. 11points)'!N31917</f>
        <v>0</v>
      </c>
      <c r="J31921" s="78">
        <f>'(2. 11points)'!O31917</f>
        <v>0</v>
      </c>
    </row>
    <row r="31922" spans="1:10" x14ac:dyDescent="0.4">
      <c r="A31922" s="5">
        <v>31906</v>
      </c>
      <c r="B31922" s="5">
        <f t="shared" si="1997"/>
        <v>531.76666666666665</v>
      </c>
      <c r="C31922" s="5">
        <f t="shared" si="1998"/>
        <v>8.8627777777777776</v>
      </c>
      <c r="E31922" s="36">
        <v>0</v>
      </c>
      <c r="F31922" s="5">
        <f t="shared" si="1995"/>
        <v>0</v>
      </c>
      <c r="G31922" s="5">
        <f t="shared" si="1996"/>
        <v>531.76666666666665</v>
      </c>
      <c r="H31922" s="79">
        <f>'(2. 11points)'!M31918</f>
        <v>0</v>
      </c>
      <c r="I31922" s="79">
        <f>'(2. 11points)'!N31918</f>
        <v>0</v>
      </c>
      <c r="J31922" s="78">
        <f>'(2. 11points)'!O31918</f>
        <v>0</v>
      </c>
    </row>
    <row r="31923" spans="1:10" x14ac:dyDescent="0.4">
      <c r="A31923" s="5">
        <v>31907</v>
      </c>
      <c r="B31923" s="5">
        <f t="shared" si="1997"/>
        <v>531.7833333333333</v>
      </c>
      <c r="C31923" s="5">
        <f t="shared" si="1998"/>
        <v>8.8630555555555546</v>
      </c>
      <c r="E31923" s="36">
        <v>0</v>
      </c>
      <c r="F31923" s="5">
        <f t="shared" si="1995"/>
        <v>0</v>
      </c>
      <c r="G31923" s="5">
        <f t="shared" si="1996"/>
        <v>531.7833333333333</v>
      </c>
      <c r="H31923" s="79">
        <f>'(2. 11points)'!M31919</f>
        <v>0</v>
      </c>
      <c r="I31923" s="79">
        <f>'(2. 11points)'!N31919</f>
        <v>0</v>
      </c>
      <c r="J31923" s="78">
        <f>'(2. 11points)'!O31919</f>
        <v>0</v>
      </c>
    </row>
    <row r="31924" spans="1:10" x14ac:dyDescent="0.4">
      <c r="A31924" s="5">
        <v>31908</v>
      </c>
      <c r="B31924" s="5">
        <f t="shared" si="1997"/>
        <v>531.79999999999995</v>
      </c>
      <c r="C31924" s="5">
        <f t="shared" si="1998"/>
        <v>8.8633333333333333</v>
      </c>
      <c r="E31924" s="36">
        <v>0</v>
      </c>
      <c r="F31924" s="5">
        <f t="shared" si="1995"/>
        <v>0</v>
      </c>
      <c r="G31924" s="5">
        <f t="shared" si="1996"/>
        <v>531.79999999999995</v>
      </c>
      <c r="H31924" s="79">
        <f>'(2. 11points)'!M31920</f>
        <v>0</v>
      </c>
      <c r="I31924" s="79">
        <f>'(2. 11points)'!N31920</f>
        <v>0</v>
      </c>
      <c r="J31924" s="78">
        <f>'(2. 11points)'!O31920</f>
        <v>0</v>
      </c>
    </row>
    <row r="31925" spans="1:10" x14ac:dyDescent="0.4">
      <c r="A31925" s="5">
        <v>31909</v>
      </c>
      <c r="B31925" s="5">
        <f t="shared" si="1997"/>
        <v>531.81666666666672</v>
      </c>
      <c r="C31925" s="5">
        <f t="shared" si="1998"/>
        <v>8.863611111111112</v>
      </c>
      <c r="E31925" s="36">
        <v>0</v>
      </c>
      <c r="F31925" s="5">
        <f t="shared" si="1995"/>
        <v>0</v>
      </c>
      <c r="G31925" s="5">
        <f t="shared" si="1996"/>
        <v>531.81666666666672</v>
      </c>
      <c r="H31925" s="79">
        <f>'(2. 11points)'!M31921</f>
        <v>0</v>
      </c>
      <c r="I31925" s="79">
        <f>'(2. 11points)'!N31921</f>
        <v>0</v>
      </c>
      <c r="J31925" s="78">
        <f>'(2. 11points)'!O31921</f>
        <v>0</v>
      </c>
    </row>
    <row r="31926" spans="1:10" x14ac:dyDescent="0.4">
      <c r="A31926" s="5">
        <v>31910</v>
      </c>
      <c r="B31926" s="5">
        <f t="shared" si="1997"/>
        <v>531.83333333333337</v>
      </c>
      <c r="C31926" s="5">
        <f t="shared" si="1998"/>
        <v>8.8638888888888889</v>
      </c>
      <c r="E31926" s="36">
        <v>0</v>
      </c>
      <c r="F31926" s="5">
        <f t="shared" si="1995"/>
        <v>0</v>
      </c>
      <c r="G31926" s="5">
        <f t="shared" si="1996"/>
        <v>531.83333333333337</v>
      </c>
      <c r="H31926" s="79">
        <f>'(2. 11points)'!M31922</f>
        <v>0</v>
      </c>
      <c r="I31926" s="79">
        <f>'(2. 11points)'!N31922</f>
        <v>0</v>
      </c>
      <c r="J31926" s="78">
        <f>'(2. 11points)'!O31922</f>
        <v>0</v>
      </c>
    </row>
    <row r="31927" spans="1:10" x14ac:dyDescent="0.4">
      <c r="A31927" s="5">
        <v>31911</v>
      </c>
      <c r="B31927" s="5">
        <f t="shared" si="1997"/>
        <v>531.85</v>
      </c>
      <c r="C31927" s="5">
        <f t="shared" si="1998"/>
        <v>8.8641666666666676</v>
      </c>
      <c r="E31927" s="36">
        <v>0</v>
      </c>
      <c r="F31927" s="5">
        <f t="shared" si="1995"/>
        <v>0</v>
      </c>
      <c r="G31927" s="5">
        <f t="shared" si="1996"/>
        <v>531.85</v>
      </c>
      <c r="H31927" s="79">
        <f>'(2. 11points)'!M31923</f>
        <v>0</v>
      </c>
      <c r="I31927" s="79">
        <f>'(2. 11points)'!N31923</f>
        <v>0</v>
      </c>
      <c r="J31927" s="78">
        <f>'(2. 11points)'!O31923</f>
        <v>0</v>
      </c>
    </row>
    <row r="31928" spans="1:10" x14ac:dyDescent="0.4">
      <c r="A31928" s="5">
        <v>31912</v>
      </c>
      <c r="B31928" s="5">
        <f t="shared" si="1997"/>
        <v>531.86666666666667</v>
      </c>
      <c r="C31928" s="5">
        <f t="shared" si="1998"/>
        <v>8.8644444444444446</v>
      </c>
      <c r="E31928" s="36">
        <v>0</v>
      </c>
      <c r="F31928" s="5">
        <f t="shared" si="1995"/>
        <v>0</v>
      </c>
      <c r="G31928" s="5">
        <f t="shared" si="1996"/>
        <v>531.86666666666667</v>
      </c>
      <c r="H31928" s="79">
        <f>'(2. 11points)'!M31924</f>
        <v>0</v>
      </c>
      <c r="I31928" s="79">
        <f>'(2. 11points)'!N31924</f>
        <v>0</v>
      </c>
      <c r="J31928" s="78">
        <f>'(2. 11points)'!O31924</f>
        <v>0</v>
      </c>
    </row>
    <row r="31929" spans="1:10" x14ac:dyDescent="0.4">
      <c r="A31929" s="5">
        <v>31913</v>
      </c>
      <c r="B31929" s="5">
        <f t="shared" si="1997"/>
        <v>531.88333333333333</v>
      </c>
      <c r="C31929" s="5">
        <f t="shared" si="1998"/>
        <v>8.8647222222222215</v>
      </c>
      <c r="E31929" s="36">
        <v>0</v>
      </c>
      <c r="F31929" s="5">
        <f t="shared" si="1995"/>
        <v>0</v>
      </c>
      <c r="G31929" s="5">
        <f t="shared" si="1996"/>
        <v>531.88333333333333</v>
      </c>
      <c r="H31929" s="79">
        <f>'(2. 11points)'!M31925</f>
        <v>0</v>
      </c>
      <c r="I31929" s="79">
        <f>'(2. 11points)'!N31925</f>
        <v>0</v>
      </c>
      <c r="J31929" s="78">
        <f>'(2. 11points)'!O31925</f>
        <v>0</v>
      </c>
    </row>
    <row r="31930" spans="1:10" x14ac:dyDescent="0.4">
      <c r="A31930" s="5">
        <v>31914</v>
      </c>
      <c r="B31930" s="5">
        <f t="shared" si="1997"/>
        <v>531.9</v>
      </c>
      <c r="C31930" s="5">
        <f t="shared" si="1998"/>
        <v>8.8650000000000002</v>
      </c>
      <c r="E31930" s="36">
        <v>0</v>
      </c>
      <c r="F31930" s="5">
        <f t="shared" si="1995"/>
        <v>0</v>
      </c>
      <c r="G31930" s="5">
        <f t="shared" si="1996"/>
        <v>531.9</v>
      </c>
      <c r="H31930" s="79">
        <f>'(2. 11points)'!M31926</f>
        <v>0</v>
      </c>
      <c r="I31930" s="79">
        <f>'(2. 11points)'!N31926</f>
        <v>0</v>
      </c>
      <c r="J31930" s="78">
        <f>'(2. 11points)'!O31926</f>
        <v>0</v>
      </c>
    </row>
    <row r="31931" spans="1:10" x14ac:dyDescent="0.4">
      <c r="A31931" s="5">
        <v>31915</v>
      </c>
      <c r="B31931" s="5">
        <f t="shared" si="1997"/>
        <v>531.91666666666663</v>
      </c>
      <c r="C31931" s="5">
        <f t="shared" si="1998"/>
        <v>8.8652777777777771</v>
      </c>
      <c r="E31931" s="36">
        <v>0</v>
      </c>
      <c r="F31931" s="5">
        <f t="shared" si="1995"/>
        <v>0</v>
      </c>
      <c r="G31931" s="5">
        <f t="shared" si="1996"/>
        <v>531.91666666666663</v>
      </c>
      <c r="H31931" s="79">
        <f>'(2. 11points)'!M31927</f>
        <v>0</v>
      </c>
      <c r="I31931" s="79">
        <f>'(2. 11points)'!N31927</f>
        <v>0</v>
      </c>
      <c r="J31931" s="78">
        <f>'(2. 11points)'!O31927</f>
        <v>0</v>
      </c>
    </row>
    <row r="31932" spans="1:10" x14ac:dyDescent="0.4">
      <c r="A31932" s="5">
        <v>31916</v>
      </c>
      <c r="B31932" s="5">
        <f t="shared" si="1997"/>
        <v>531.93333333333328</v>
      </c>
      <c r="C31932" s="5">
        <f t="shared" si="1998"/>
        <v>8.8655555555555541</v>
      </c>
      <c r="E31932" s="36">
        <v>0</v>
      </c>
      <c r="F31932" s="5">
        <f t="shared" si="1995"/>
        <v>0</v>
      </c>
      <c r="G31932" s="5">
        <f t="shared" si="1996"/>
        <v>531.93333333333328</v>
      </c>
      <c r="H31932" s="79">
        <f>'(2. 11points)'!M31928</f>
        <v>0</v>
      </c>
      <c r="I31932" s="79">
        <f>'(2. 11points)'!N31928</f>
        <v>0</v>
      </c>
      <c r="J31932" s="78">
        <f>'(2. 11points)'!O31928</f>
        <v>0</v>
      </c>
    </row>
    <row r="31933" spans="1:10" x14ac:dyDescent="0.4">
      <c r="A31933" s="5">
        <v>31917</v>
      </c>
      <c r="B31933" s="5">
        <f t="shared" si="1997"/>
        <v>531.95000000000005</v>
      </c>
      <c r="C31933" s="5">
        <f t="shared" si="1998"/>
        <v>8.8658333333333346</v>
      </c>
      <c r="E31933" s="36">
        <v>0</v>
      </c>
      <c r="F31933" s="5">
        <f t="shared" si="1995"/>
        <v>0</v>
      </c>
      <c r="G31933" s="5">
        <f t="shared" si="1996"/>
        <v>531.95000000000005</v>
      </c>
      <c r="H31933" s="79">
        <f>'(2. 11points)'!M31929</f>
        <v>0</v>
      </c>
      <c r="I31933" s="79">
        <f>'(2. 11points)'!N31929</f>
        <v>0</v>
      </c>
      <c r="J31933" s="78">
        <f>'(2. 11points)'!O31929</f>
        <v>0</v>
      </c>
    </row>
    <row r="31934" spans="1:10" x14ac:dyDescent="0.4">
      <c r="A31934" s="5">
        <v>31918</v>
      </c>
      <c r="B31934" s="5">
        <f t="shared" si="1997"/>
        <v>531.9666666666667</v>
      </c>
      <c r="C31934" s="5">
        <f t="shared" si="1998"/>
        <v>8.8661111111111115</v>
      </c>
      <c r="E31934" s="36">
        <v>0</v>
      </c>
      <c r="F31934" s="5">
        <f t="shared" si="1995"/>
        <v>0</v>
      </c>
      <c r="G31934" s="5">
        <f t="shared" si="1996"/>
        <v>531.9666666666667</v>
      </c>
      <c r="H31934" s="79">
        <f>'(2. 11points)'!M31930</f>
        <v>0</v>
      </c>
      <c r="I31934" s="79">
        <f>'(2. 11points)'!N31930</f>
        <v>0</v>
      </c>
      <c r="J31934" s="78">
        <f>'(2. 11points)'!O31930</f>
        <v>0</v>
      </c>
    </row>
    <row r="31935" spans="1:10" x14ac:dyDescent="0.4">
      <c r="A31935" s="5">
        <v>31919</v>
      </c>
      <c r="B31935" s="5">
        <f t="shared" si="1997"/>
        <v>531.98333333333335</v>
      </c>
      <c r="C31935" s="5">
        <f t="shared" si="1998"/>
        <v>8.8663888888888884</v>
      </c>
      <c r="E31935" s="36">
        <v>0</v>
      </c>
      <c r="F31935" s="5">
        <f t="shared" si="1995"/>
        <v>0</v>
      </c>
      <c r="G31935" s="5">
        <f t="shared" si="1996"/>
        <v>531.98333333333335</v>
      </c>
      <c r="H31935" s="79">
        <f>'(2. 11points)'!M31931</f>
        <v>0</v>
      </c>
      <c r="I31935" s="79">
        <f>'(2. 11points)'!N31931</f>
        <v>0</v>
      </c>
      <c r="J31935" s="78">
        <f>'(2. 11points)'!O31931</f>
        <v>0</v>
      </c>
    </row>
    <row r="31936" spans="1:10" x14ac:dyDescent="0.4">
      <c r="A31936" s="5">
        <v>31920</v>
      </c>
      <c r="B31936" s="5">
        <f t="shared" si="1997"/>
        <v>532</v>
      </c>
      <c r="C31936" s="5">
        <f t="shared" si="1998"/>
        <v>8.8666666666666671</v>
      </c>
      <c r="E31936" s="36">
        <v>0</v>
      </c>
      <c r="F31936" s="5">
        <f t="shared" si="1995"/>
        <v>0</v>
      </c>
      <c r="G31936" s="5">
        <f t="shared" si="1996"/>
        <v>532</v>
      </c>
      <c r="H31936" s="79">
        <f>'(2. 11points)'!M31932</f>
        <v>0</v>
      </c>
      <c r="I31936" s="79">
        <f>'(2. 11points)'!N31932</f>
        <v>0</v>
      </c>
      <c r="J31936" s="78">
        <f>'(2. 11points)'!O31932</f>
        <v>0</v>
      </c>
    </row>
    <row r="31937" spans="1:10" x14ac:dyDescent="0.4">
      <c r="A31937" s="5">
        <v>31921</v>
      </c>
      <c r="B31937" s="5">
        <f t="shared" si="1997"/>
        <v>532.01666666666665</v>
      </c>
      <c r="C31937" s="5">
        <f t="shared" si="1998"/>
        <v>8.8669444444444441</v>
      </c>
      <c r="E31937" s="36">
        <v>0</v>
      </c>
      <c r="F31937" s="5">
        <f t="shared" si="1995"/>
        <v>0</v>
      </c>
      <c r="G31937" s="5">
        <f t="shared" si="1996"/>
        <v>532.01666666666665</v>
      </c>
      <c r="H31937" s="79">
        <f>'(2. 11points)'!M31933</f>
        <v>0</v>
      </c>
      <c r="I31937" s="79">
        <f>'(2. 11points)'!N31933</f>
        <v>0</v>
      </c>
      <c r="J31937" s="78">
        <f>'(2. 11points)'!O31933</f>
        <v>0</v>
      </c>
    </row>
    <row r="31938" spans="1:10" x14ac:dyDescent="0.4">
      <c r="A31938" s="5">
        <v>31922</v>
      </c>
      <c r="B31938" s="5">
        <f t="shared" si="1997"/>
        <v>532.0333333333333</v>
      </c>
      <c r="C31938" s="5">
        <f t="shared" si="1998"/>
        <v>8.867222222222221</v>
      </c>
      <c r="E31938" s="36">
        <v>0</v>
      </c>
      <c r="F31938" s="5">
        <f t="shared" si="1995"/>
        <v>0</v>
      </c>
      <c r="G31938" s="5">
        <f t="shared" si="1996"/>
        <v>532.0333333333333</v>
      </c>
      <c r="H31938" s="79">
        <f>'(2. 11points)'!M31934</f>
        <v>0</v>
      </c>
      <c r="I31938" s="79">
        <f>'(2. 11points)'!N31934</f>
        <v>0</v>
      </c>
      <c r="J31938" s="78">
        <f>'(2. 11points)'!O31934</f>
        <v>0</v>
      </c>
    </row>
    <row r="31939" spans="1:10" x14ac:dyDescent="0.4">
      <c r="A31939" s="5">
        <v>31923</v>
      </c>
      <c r="B31939" s="5">
        <f t="shared" si="1997"/>
        <v>532.04999999999995</v>
      </c>
      <c r="C31939" s="5">
        <f t="shared" si="1998"/>
        <v>8.8674999999999997</v>
      </c>
      <c r="E31939" s="36">
        <v>0</v>
      </c>
      <c r="F31939" s="5">
        <f t="shared" si="1995"/>
        <v>0</v>
      </c>
      <c r="G31939" s="5">
        <f t="shared" si="1996"/>
        <v>532.04999999999995</v>
      </c>
      <c r="H31939" s="79">
        <f>'(2. 11points)'!M31935</f>
        <v>0</v>
      </c>
      <c r="I31939" s="79">
        <f>'(2. 11points)'!N31935</f>
        <v>0</v>
      </c>
      <c r="J31939" s="78">
        <f>'(2. 11points)'!O31935</f>
        <v>0</v>
      </c>
    </row>
    <row r="31940" spans="1:10" x14ac:dyDescent="0.4">
      <c r="A31940" s="5">
        <v>31924</v>
      </c>
      <c r="B31940" s="5">
        <f t="shared" si="1997"/>
        <v>532.06666666666672</v>
      </c>
      <c r="C31940" s="5">
        <f t="shared" si="1998"/>
        <v>8.8677777777777784</v>
      </c>
      <c r="E31940" s="36">
        <v>0</v>
      </c>
      <c r="F31940" s="5">
        <f t="shared" si="1995"/>
        <v>0</v>
      </c>
      <c r="G31940" s="5">
        <f t="shared" si="1996"/>
        <v>532.06666666666672</v>
      </c>
      <c r="H31940" s="79">
        <f>'(2. 11points)'!M31936</f>
        <v>0</v>
      </c>
      <c r="I31940" s="79">
        <f>'(2. 11points)'!N31936</f>
        <v>0</v>
      </c>
      <c r="J31940" s="78">
        <f>'(2. 11points)'!O31936</f>
        <v>0</v>
      </c>
    </row>
    <row r="31941" spans="1:10" x14ac:dyDescent="0.4">
      <c r="A31941" s="5">
        <v>31925</v>
      </c>
      <c r="B31941" s="5">
        <f t="shared" si="1997"/>
        <v>532.08333333333337</v>
      </c>
      <c r="C31941" s="5">
        <f t="shared" si="1998"/>
        <v>8.8680555555555554</v>
      </c>
      <c r="E31941" s="36">
        <v>0</v>
      </c>
      <c r="F31941" s="5">
        <f t="shared" si="1995"/>
        <v>0</v>
      </c>
      <c r="G31941" s="5">
        <f t="shared" si="1996"/>
        <v>532.08333333333337</v>
      </c>
      <c r="H31941" s="79">
        <f>'(2. 11points)'!M31937</f>
        <v>0</v>
      </c>
      <c r="I31941" s="79">
        <f>'(2. 11points)'!N31937</f>
        <v>0</v>
      </c>
      <c r="J31941" s="78">
        <f>'(2. 11points)'!O31937</f>
        <v>0</v>
      </c>
    </row>
    <row r="31942" spans="1:10" x14ac:dyDescent="0.4">
      <c r="A31942" s="5">
        <v>31926</v>
      </c>
      <c r="B31942" s="5">
        <f t="shared" si="1997"/>
        <v>532.1</v>
      </c>
      <c r="C31942" s="5">
        <f t="shared" si="1998"/>
        <v>8.8683333333333341</v>
      </c>
      <c r="E31942" s="36">
        <v>0</v>
      </c>
      <c r="F31942" s="5">
        <f t="shared" si="1995"/>
        <v>0</v>
      </c>
      <c r="G31942" s="5">
        <f t="shared" si="1996"/>
        <v>532.1</v>
      </c>
      <c r="H31942" s="79">
        <f>'(2. 11points)'!M31938</f>
        <v>0</v>
      </c>
      <c r="I31942" s="79">
        <f>'(2. 11points)'!N31938</f>
        <v>0</v>
      </c>
      <c r="J31942" s="78">
        <f>'(2. 11points)'!O31938</f>
        <v>0</v>
      </c>
    </row>
    <row r="31943" spans="1:10" x14ac:dyDescent="0.4">
      <c r="A31943" s="5">
        <v>31927</v>
      </c>
      <c r="B31943" s="5">
        <f t="shared" si="1997"/>
        <v>532.11666666666667</v>
      </c>
      <c r="C31943" s="5">
        <f t="shared" si="1998"/>
        <v>8.868611111111111</v>
      </c>
      <c r="E31943" s="36">
        <v>0</v>
      </c>
      <c r="F31943" s="5">
        <f t="shared" si="1995"/>
        <v>0</v>
      </c>
      <c r="G31943" s="5">
        <f t="shared" si="1996"/>
        <v>532.11666666666667</v>
      </c>
      <c r="H31943" s="79">
        <f>'(2. 11points)'!M31939</f>
        <v>0</v>
      </c>
      <c r="I31943" s="79">
        <f>'(2. 11points)'!N31939</f>
        <v>0</v>
      </c>
      <c r="J31943" s="78">
        <f>'(2. 11points)'!O31939</f>
        <v>0</v>
      </c>
    </row>
    <row r="31944" spans="1:10" x14ac:dyDescent="0.4">
      <c r="A31944" s="5">
        <v>31928</v>
      </c>
      <c r="B31944" s="5">
        <f t="shared" si="1997"/>
        <v>532.13333333333333</v>
      </c>
      <c r="C31944" s="5">
        <f t="shared" si="1998"/>
        <v>8.8688888888888879</v>
      </c>
      <c r="E31944" s="36">
        <v>0</v>
      </c>
      <c r="F31944" s="5">
        <f t="shared" si="1995"/>
        <v>0</v>
      </c>
      <c r="G31944" s="5">
        <f t="shared" si="1996"/>
        <v>532.13333333333333</v>
      </c>
      <c r="H31944" s="79">
        <f>'(2. 11points)'!M31940</f>
        <v>0</v>
      </c>
      <c r="I31944" s="79">
        <f>'(2. 11points)'!N31940</f>
        <v>0</v>
      </c>
      <c r="J31944" s="78">
        <f>'(2. 11points)'!O31940</f>
        <v>0</v>
      </c>
    </row>
    <row r="31945" spans="1:10" x14ac:dyDescent="0.4">
      <c r="A31945" s="5">
        <v>31929</v>
      </c>
      <c r="B31945" s="5">
        <f t="shared" si="1997"/>
        <v>532.15</v>
      </c>
      <c r="C31945" s="5">
        <f t="shared" si="1998"/>
        <v>8.8691666666666666</v>
      </c>
      <c r="E31945" s="36">
        <v>0</v>
      </c>
      <c r="F31945" s="5">
        <f t="shared" si="1995"/>
        <v>0</v>
      </c>
      <c r="G31945" s="5">
        <f t="shared" si="1996"/>
        <v>532.15</v>
      </c>
      <c r="H31945" s="79">
        <f>'(2. 11points)'!M31941</f>
        <v>0</v>
      </c>
      <c r="I31945" s="79">
        <f>'(2. 11points)'!N31941</f>
        <v>0</v>
      </c>
      <c r="J31945" s="78">
        <f>'(2. 11points)'!O31941</f>
        <v>0</v>
      </c>
    </row>
    <row r="31946" spans="1:10" x14ac:dyDescent="0.4">
      <c r="A31946" s="5">
        <v>31930</v>
      </c>
      <c r="B31946" s="5">
        <f t="shared" si="1997"/>
        <v>532.16666666666663</v>
      </c>
      <c r="C31946" s="5">
        <f t="shared" si="1998"/>
        <v>8.8694444444444436</v>
      </c>
      <c r="E31946" s="36">
        <v>0</v>
      </c>
      <c r="F31946" s="5">
        <f t="shared" si="1995"/>
        <v>0</v>
      </c>
      <c r="G31946" s="5">
        <f t="shared" si="1996"/>
        <v>532.16666666666663</v>
      </c>
      <c r="H31946" s="79">
        <f>'(2. 11points)'!M31942</f>
        <v>0</v>
      </c>
      <c r="I31946" s="79">
        <f>'(2. 11points)'!N31942</f>
        <v>0</v>
      </c>
      <c r="J31946" s="78">
        <f>'(2. 11points)'!O31942</f>
        <v>0</v>
      </c>
    </row>
    <row r="31947" spans="1:10" x14ac:dyDescent="0.4">
      <c r="A31947" s="5">
        <v>31931</v>
      </c>
      <c r="B31947" s="5">
        <f t="shared" si="1997"/>
        <v>532.18333333333328</v>
      </c>
      <c r="C31947" s="5">
        <f t="shared" si="1998"/>
        <v>8.8697222222222205</v>
      </c>
      <c r="E31947" s="36">
        <v>0</v>
      </c>
      <c r="F31947" s="5">
        <f t="shared" si="1995"/>
        <v>0</v>
      </c>
      <c r="G31947" s="5">
        <f t="shared" si="1996"/>
        <v>532.18333333333328</v>
      </c>
      <c r="H31947" s="79">
        <f>'(2. 11points)'!M31943</f>
        <v>0</v>
      </c>
      <c r="I31947" s="79">
        <f>'(2. 11points)'!N31943</f>
        <v>0</v>
      </c>
      <c r="J31947" s="78">
        <f>'(2. 11points)'!O31943</f>
        <v>0</v>
      </c>
    </row>
    <row r="31948" spans="1:10" x14ac:dyDescent="0.4">
      <c r="A31948" s="5">
        <v>31932</v>
      </c>
      <c r="B31948" s="5">
        <f t="shared" si="1997"/>
        <v>532.20000000000005</v>
      </c>
      <c r="C31948" s="5">
        <f t="shared" si="1998"/>
        <v>8.870000000000001</v>
      </c>
      <c r="E31948" s="36">
        <v>0</v>
      </c>
      <c r="F31948" s="5">
        <f t="shared" si="1995"/>
        <v>0</v>
      </c>
      <c r="G31948" s="5">
        <f t="shared" si="1996"/>
        <v>532.20000000000005</v>
      </c>
      <c r="H31948" s="79">
        <f>'(2. 11points)'!M31944</f>
        <v>0</v>
      </c>
      <c r="I31948" s="79">
        <f>'(2. 11points)'!N31944</f>
        <v>0</v>
      </c>
      <c r="J31948" s="78">
        <f>'(2. 11points)'!O31944</f>
        <v>0</v>
      </c>
    </row>
    <row r="31949" spans="1:10" x14ac:dyDescent="0.4">
      <c r="A31949" s="5">
        <v>31933</v>
      </c>
      <c r="B31949" s="5">
        <f t="shared" si="1997"/>
        <v>532.2166666666667</v>
      </c>
      <c r="C31949" s="5">
        <f t="shared" si="1998"/>
        <v>8.8702777777777779</v>
      </c>
      <c r="E31949" s="36">
        <v>0</v>
      </c>
      <c r="F31949" s="5">
        <f t="shared" si="1995"/>
        <v>0</v>
      </c>
      <c r="G31949" s="5">
        <f t="shared" si="1996"/>
        <v>532.2166666666667</v>
      </c>
      <c r="H31949" s="79">
        <f>'(2. 11points)'!M31945</f>
        <v>0</v>
      </c>
      <c r="I31949" s="79">
        <f>'(2. 11points)'!N31945</f>
        <v>0</v>
      </c>
      <c r="J31949" s="78">
        <f>'(2. 11points)'!O31945</f>
        <v>0</v>
      </c>
    </row>
    <row r="31950" spans="1:10" x14ac:dyDescent="0.4">
      <c r="A31950" s="5">
        <v>31934</v>
      </c>
      <c r="B31950" s="5">
        <f t="shared" si="1997"/>
        <v>532.23333333333335</v>
      </c>
      <c r="C31950" s="5">
        <f t="shared" si="1998"/>
        <v>8.8705555555555566</v>
      </c>
      <c r="E31950" s="36">
        <v>0</v>
      </c>
      <c r="F31950" s="5">
        <f t="shared" si="1995"/>
        <v>0</v>
      </c>
      <c r="G31950" s="5">
        <f t="shared" si="1996"/>
        <v>532.23333333333335</v>
      </c>
      <c r="H31950" s="79">
        <f>'(2. 11points)'!M31946</f>
        <v>0</v>
      </c>
      <c r="I31950" s="79">
        <f>'(2. 11points)'!N31946</f>
        <v>0</v>
      </c>
      <c r="J31950" s="78">
        <f>'(2. 11points)'!O31946</f>
        <v>0</v>
      </c>
    </row>
    <row r="31951" spans="1:10" x14ac:dyDescent="0.4">
      <c r="A31951" s="5">
        <v>31935</v>
      </c>
      <c r="B31951" s="5">
        <f t="shared" si="1997"/>
        <v>532.25</v>
      </c>
      <c r="C31951" s="5">
        <f t="shared" si="1998"/>
        <v>8.8708333333333336</v>
      </c>
      <c r="E31951" s="36">
        <v>0</v>
      </c>
      <c r="F31951" s="5">
        <f t="shared" si="1995"/>
        <v>0</v>
      </c>
      <c r="G31951" s="5">
        <f t="shared" si="1996"/>
        <v>532.25</v>
      </c>
      <c r="H31951" s="79">
        <f>'(2. 11points)'!M31947</f>
        <v>0</v>
      </c>
      <c r="I31951" s="79">
        <f>'(2. 11points)'!N31947</f>
        <v>0</v>
      </c>
      <c r="J31951" s="78">
        <f>'(2. 11points)'!O31947</f>
        <v>0</v>
      </c>
    </row>
    <row r="31952" spans="1:10" x14ac:dyDescent="0.4">
      <c r="A31952" s="5">
        <v>31936</v>
      </c>
      <c r="B31952" s="5">
        <f t="shared" si="1997"/>
        <v>532.26666666666665</v>
      </c>
      <c r="C31952" s="5">
        <f t="shared" si="1998"/>
        <v>8.8711111111111105</v>
      </c>
      <c r="E31952" s="36">
        <v>0</v>
      </c>
      <c r="F31952" s="5">
        <f t="shared" si="1995"/>
        <v>0</v>
      </c>
      <c r="G31952" s="5">
        <f t="shared" si="1996"/>
        <v>532.26666666666665</v>
      </c>
      <c r="H31952" s="79">
        <f>'(2. 11points)'!M31948</f>
        <v>0</v>
      </c>
      <c r="I31952" s="79">
        <f>'(2. 11points)'!N31948</f>
        <v>0</v>
      </c>
      <c r="J31952" s="78">
        <f>'(2. 11points)'!O31948</f>
        <v>0</v>
      </c>
    </row>
    <row r="31953" spans="1:10" x14ac:dyDescent="0.4">
      <c r="A31953" s="5">
        <v>31937</v>
      </c>
      <c r="B31953" s="5">
        <f t="shared" si="1997"/>
        <v>532.2833333333333</v>
      </c>
      <c r="C31953" s="5">
        <f t="shared" si="1998"/>
        <v>8.8713888888888892</v>
      </c>
      <c r="E31953" s="36">
        <v>0</v>
      </c>
      <c r="F31953" s="5">
        <f t="shared" ref="F31953:F32016" si="1999">E31953-$F$11</f>
        <v>0</v>
      </c>
      <c r="G31953" s="5">
        <f t="shared" si="1996"/>
        <v>532.2833333333333</v>
      </c>
      <c r="H31953" s="79">
        <f>'(2. 11points)'!M31949</f>
        <v>0</v>
      </c>
      <c r="I31953" s="79">
        <f>'(2. 11points)'!N31949</f>
        <v>0</v>
      </c>
      <c r="J31953" s="78">
        <f>'(2. 11points)'!O31949</f>
        <v>0</v>
      </c>
    </row>
    <row r="31954" spans="1:10" x14ac:dyDescent="0.4">
      <c r="A31954" s="5">
        <v>31938</v>
      </c>
      <c r="B31954" s="5">
        <f t="shared" si="1997"/>
        <v>532.29999999999995</v>
      </c>
      <c r="C31954" s="5">
        <f t="shared" si="1998"/>
        <v>8.8716666666666661</v>
      </c>
      <c r="E31954" s="36">
        <v>0</v>
      </c>
      <c r="F31954" s="5">
        <f t="shared" si="1999"/>
        <v>0</v>
      </c>
      <c r="G31954" s="5">
        <f t="shared" si="1996"/>
        <v>532.29999999999995</v>
      </c>
      <c r="H31954" s="79">
        <f>'(2. 11points)'!M31950</f>
        <v>0</v>
      </c>
      <c r="I31954" s="79">
        <f>'(2. 11points)'!N31950</f>
        <v>0</v>
      </c>
      <c r="J31954" s="78">
        <f>'(2. 11points)'!O31950</f>
        <v>0</v>
      </c>
    </row>
    <row r="31955" spans="1:10" x14ac:dyDescent="0.4">
      <c r="A31955" s="5">
        <v>31939</v>
      </c>
      <c r="B31955" s="5">
        <f t="shared" si="1997"/>
        <v>532.31666666666672</v>
      </c>
      <c r="C31955" s="5">
        <f t="shared" si="1998"/>
        <v>8.8719444444444449</v>
      </c>
      <c r="E31955" s="36">
        <v>0</v>
      </c>
      <c r="F31955" s="5">
        <f t="shared" si="1999"/>
        <v>0</v>
      </c>
      <c r="G31955" s="5">
        <f t="shared" si="1996"/>
        <v>532.31666666666672</v>
      </c>
      <c r="H31955" s="79">
        <f>'(2. 11points)'!M31951</f>
        <v>0</v>
      </c>
      <c r="I31955" s="79">
        <f>'(2. 11points)'!N31951</f>
        <v>0</v>
      </c>
      <c r="J31955" s="78">
        <f>'(2. 11points)'!O31951</f>
        <v>0</v>
      </c>
    </row>
    <row r="31956" spans="1:10" x14ac:dyDescent="0.4">
      <c r="A31956" s="5">
        <v>31940</v>
      </c>
      <c r="B31956" s="5">
        <f t="shared" si="1997"/>
        <v>532.33333333333337</v>
      </c>
      <c r="C31956" s="5">
        <f t="shared" si="1998"/>
        <v>8.8722222222222236</v>
      </c>
      <c r="E31956" s="36">
        <v>0</v>
      </c>
      <c r="F31956" s="5">
        <f t="shared" si="1999"/>
        <v>0</v>
      </c>
      <c r="G31956" s="5">
        <f t="shared" si="1996"/>
        <v>532.33333333333337</v>
      </c>
      <c r="H31956" s="79">
        <f>'(2. 11points)'!M31952</f>
        <v>0</v>
      </c>
      <c r="I31956" s="79">
        <f>'(2. 11points)'!N31952</f>
        <v>0</v>
      </c>
      <c r="J31956" s="78">
        <f>'(2. 11points)'!O31952</f>
        <v>0</v>
      </c>
    </row>
    <row r="31957" spans="1:10" x14ac:dyDescent="0.4">
      <c r="A31957" s="5">
        <v>31941</v>
      </c>
      <c r="B31957" s="5">
        <f t="shared" si="1997"/>
        <v>532.35</v>
      </c>
      <c r="C31957" s="5">
        <f t="shared" si="1998"/>
        <v>8.8725000000000005</v>
      </c>
      <c r="E31957" s="36">
        <v>0</v>
      </c>
      <c r="F31957" s="5">
        <f t="shared" si="1999"/>
        <v>0</v>
      </c>
      <c r="G31957" s="5">
        <f t="shared" si="1996"/>
        <v>532.35</v>
      </c>
      <c r="H31957" s="79">
        <f>'(2. 11points)'!M31953</f>
        <v>0</v>
      </c>
      <c r="I31957" s="79">
        <f>'(2. 11points)'!N31953</f>
        <v>0</v>
      </c>
      <c r="J31957" s="78">
        <f>'(2. 11points)'!O31953</f>
        <v>0</v>
      </c>
    </row>
    <row r="31958" spans="1:10" x14ac:dyDescent="0.4">
      <c r="A31958" s="5">
        <v>31942</v>
      </c>
      <c r="B31958" s="5">
        <f t="shared" si="1997"/>
        <v>532.36666666666667</v>
      </c>
      <c r="C31958" s="5">
        <f t="shared" si="1998"/>
        <v>8.8727777777777774</v>
      </c>
      <c r="E31958" s="36">
        <v>0</v>
      </c>
      <c r="F31958" s="5">
        <f t="shared" si="1999"/>
        <v>0</v>
      </c>
      <c r="G31958" s="5">
        <f t="shared" ref="G31958:G32016" si="2000">B31958</f>
        <v>532.36666666666667</v>
      </c>
      <c r="H31958" s="79">
        <f>'(2. 11points)'!M31954</f>
        <v>0</v>
      </c>
      <c r="I31958" s="79">
        <f>'(2. 11points)'!N31954</f>
        <v>0</v>
      </c>
      <c r="J31958" s="78">
        <f>'(2. 11points)'!O31954</f>
        <v>0</v>
      </c>
    </row>
    <row r="31959" spans="1:10" x14ac:dyDescent="0.4">
      <c r="A31959" s="5">
        <v>31943</v>
      </c>
      <c r="B31959" s="5">
        <f t="shared" si="1997"/>
        <v>532.38333333333333</v>
      </c>
      <c r="C31959" s="5">
        <f t="shared" si="1998"/>
        <v>8.8730555555555561</v>
      </c>
      <c r="E31959" s="36">
        <v>0</v>
      </c>
      <c r="F31959" s="5">
        <f t="shared" si="1999"/>
        <v>0</v>
      </c>
      <c r="G31959" s="5">
        <f t="shared" si="2000"/>
        <v>532.38333333333333</v>
      </c>
      <c r="H31959" s="79">
        <f>'(2. 11points)'!M31955</f>
        <v>0</v>
      </c>
      <c r="I31959" s="79">
        <f>'(2. 11points)'!N31955</f>
        <v>0</v>
      </c>
      <c r="J31959" s="78">
        <f>'(2. 11points)'!O31955</f>
        <v>0</v>
      </c>
    </row>
    <row r="31960" spans="1:10" x14ac:dyDescent="0.4">
      <c r="A31960" s="5">
        <v>31944</v>
      </c>
      <c r="B31960" s="5">
        <f t="shared" si="1997"/>
        <v>532.4</v>
      </c>
      <c r="C31960" s="5">
        <f t="shared" si="1998"/>
        <v>8.8733333333333331</v>
      </c>
      <c r="E31960" s="36">
        <v>0</v>
      </c>
      <c r="F31960" s="5">
        <f t="shared" si="1999"/>
        <v>0</v>
      </c>
      <c r="G31960" s="5">
        <f t="shared" si="2000"/>
        <v>532.4</v>
      </c>
      <c r="H31960" s="79">
        <f>'(2. 11points)'!M31956</f>
        <v>0</v>
      </c>
      <c r="I31960" s="79">
        <f>'(2. 11points)'!N31956</f>
        <v>0</v>
      </c>
      <c r="J31960" s="78">
        <f>'(2. 11points)'!O31956</f>
        <v>0</v>
      </c>
    </row>
    <row r="31961" spans="1:10" x14ac:dyDescent="0.4">
      <c r="A31961" s="5">
        <v>31945</v>
      </c>
      <c r="B31961" s="5">
        <f t="shared" si="1997"/>
        <v>532.41666666666663</v>
      </c>
      <c r="C31961" s="5">
        <f t="shared" si="1998"/>
        <v>8.87361111111111</v>
      </c>
      <c r="E31961" s="36">
        <v>0</v>
      </c>
      <c r="F31961" s="5">
        <f t="shared" si="1999"/>
        <v>0</v>
      </c>
      <c r="G31961" s="5">
        <f t="shared" si="2000"/>
        <v>532.41666666666663</v>
      </c>
      <c r="H31961" s="79">
        <f>'(2. 11points)'!M31957</f>
        <v>0</v>
      </c>
      <c r="I31961" s="79">
        <f>'(2. 11points)'!N31957</f>
        <v>0</v>
      </c>
      <c r="J31961" s="78">
        <f>'(2. 11points)'!O31957</f>
        <v>0</v>
      </c>
    </row>
    <row r="31962" spans="1:10" x14ac:dyDescent="0.4">
      <c r="A31962" s="5">
        <v>31946</v>
      </c>
      <c r="B31962" s="5">
        <f t="shared" si="1997"/>
        <v>532.43333333333328</v>
      </c>
      <c r="C31962" s="5">
        <f t="shared" si="1998"/>
        <v>8.8738888888888887</v>
      </c>
      <c r="E31962" s="36">
        <v>0</v>
      </c>
      <c r="F31962" s="5">
        <f t="shared" si="1999"/>
        <v>0</v>
      </c>
      <c r="G31962" s="5">
        <f t="shared" si="2000"/>
        <v>532.43333333333328</v>
      </c>
      <c r="H31962" s="79">
        <f>'(2. 11points)'!M31958</f>
        <v>0</v>
      </c>
      <c r="I31962" s="79">
        <f>'(2. 11points)'!N31958</f>
        <v>0</v>
      </c>
      <c r="J31962" s="78">
        <f>'(2. 11points)'!O31958</f>
        <v>0</v>
      </c>
    </row>
    <row r="31963" spans="1:10" x14ac:dyDescent="0.4">
      <c r="A31963" s="5">
        <v>31947</v>
      </c>
      <c r="B31963" s="5">
        <f t="shared" ref="B31963:B32016" si="2001">A31963*$B$12/60</f>
        <v>532.45000000000005</v>
      </c>
      <c r="C31963" s="5">
        <f t="shared" ref="C31963:C32016" si="2002">B31963/60</f>
        <v>8.8741666666666674</v>
      </c>
      <c r="E31963" s="36">
        <v>0</v>
      </c>
      <c r="F31963" s="5">
        <f t="shared" si="1999"/>
        <v>0</v>
      </c>
      <c r="G31963" s="5">
        <f t="shared" si="2000"/>
        <v>532.45000000000005</v>
      </c>
      <c r="H31963" s="79">
        <f>'(2. 11points)'!M31959</f>
        <v>0</v>
      </c>
      <c r="I31963" s="79">
        <f>'(2. 11points)'!N31959</f>
        <v>0</v>
      </c>
      <c r="J31963" s="78">
        <f>'(2. 11points)'!O31959</f>
        <v>0</v>
      </c>
    </row>
    <row r="31964" spans="1:10" x14ac:dyDescent="0.4">
      <c r="A31964" s="5">
        <v>31948</v>
      </c>
      <c r="B31964" s="5">
        <f t="shared" si="2001"/>
        <v>532.4666666666667</v>
      </c>
      <c r="C31964" s="5">
        <f t="shared" si="2002"/>
        <v>8.8744444444444444</v>
      </c>
      <c r="E31964" s="36">
        <v>0</v>
      </c>
      <c r="F31964" s="5">
        <f t="shared" si="1999"/>
        <v>0</v>
      </c>
      <c r="G31964" s="5">
        <f t="shared" si="2000"/>
        <v>532.4666666666667</v>
      </c>
      <c r="H31964" s="79">
        <f>'(2. 11points)'!M31960</f>
        <v>0</v>
      </c>
      <c r="I31964" s="79">
        <f>'(2. 11points)'!N31960</f>
        <v>0</v>
      </c>
      <c r="J31964" s="78">
        <f>'(2. 11points)'!O31960</f>
        <v>0</v>
      </c>
    </row>
    <row r="31965" spans="1:10" x14ac:dyDescent="0.4">
      <c r="A31965" s="5">
        <v>31949</v>
      </c>
      <c r="B31965" s="5">
        <f t="shared" si="2001"/>
        <v>532.48333333333335</v>
      </c>
      <c r="C31965" s="5">
        <f t="shared" si="2002"/>
        <v>8.8747222222222231</v>
      </c>
      <c r="E31965" s="36">
        <v>0</v>
      </c>
      <c r="F31965" s="5">
        <f t="shared" si="1999"/>
        <v>0</v>
      </c>
      <c r="G31965" s="5">
        <f t="shared" si="2000"/>
        <v>532.48333333333335</v>
      </c>
      <c r="H31965" s="79">
        <f>'(2. 11points)'!M31961</f>
        <v>0</v>
      </c>
      <c r="I31965" s="79">
        <f>'(2. 11points)'!N31961</f>
        <v>0</v>
      </c>
      <c r="J31965" s="78">
        <f>'(2. 11points)'!O31961</f>
        <v>0</v>
      </c>
    </row>
    <row r="31966" spans="1:10" x14ac:dyDescent="0.4">
      <c r="A31966" s="5">
        <v>31950</v>
      </c>
      <c r="B31966" s="5">
        <f t="shared" si="2001"/>
        <v>532.5</v>
      </c>
      <c r="C31966" s="5">
        <f t="shared" si="2002"/>
        <v>8.875</v>
      </c>
      <c r="E31966" s="36">
        <v>0</v>
      </c>
      <c r="F31966" s="5">
        <f t="shared" si="1999"/>
        <v>0</v>
      </c>
      <c r="G31966" s="5">
        <f t="shared" si="2000"/>
        <v>532.5</v>
      </c>
      <c r="H31966" s="79">
        <f>'(2. 11points)'!M31962</f>
        <v>0</v>
      </c>
      <c r="I31966" s="79">
        <f>'(2. 11points)'!N31962</f>
        <v>0</v>
      </c>
      <c r="J31966" s="78">
        <f>'(2. 11points)'!O31962</f>
        <v>0</v>
      </c>
    </row>
    <row r="31967" spans="1:10" x14ac:dyDescent="0.4">
      <c r="A31967" s="5">
        <v>31951</v>
      </c>
      <c r="B31967" s="5">
        <f t="shared" si="2001"/>
        <v>532.51666666666665</v>
      </c>
      <c r="C31967" s="5">
        <f t="shared" si="2002"/>
        <v>8.8752777777777769</v>
      </c>
      <c r="E31967" s="36">
        <v>0</v>
      </c>
      <c r="F31967" s="5">
        <f t="shared" si="1999"/>
        <v>0</v>
      </c>
      <c r="G31967" s="5">
        <f t="shared" si="2000"/>
        <v>532.51666666666665</v>
      </c>
      <c r="H31967" s="79">
        <f>'(2. 11points)'!M31963</f>
        <v>0</v>
      </c>
      <c r="I31967" s="79">
        <f>'(2. 11points)'!N31963</f>
        <v>0</v>
      </c>
      <c r="J31967" s="78">
        <f>'(2. 11points)'!O31963</f>
        <v>0</v>
      </c>
    </row>
    <row r="31968" spans="1:10" x14ac:dyDescent="0.4">
      <c r="A31968" s="5">
        <v>31952</v>
      </c>
      <c r="B31968" s="5">
        <f t="shared" si="2001"/>
        <v>532.5333333333333</v>
      </c>
      <c r="C31968" s="5">
        <f t="shared" si="2002"/>
        <v>8.8755555555555556</v>
      </c>
      <c r="E31968" s="36">
        <v>0</v>
      </c>
      <c r="F31968" s="5">
        <f t="shared" si="1999"/>
        <v>0</v>
      </c>
      <c r="G31968" s="5">
        <f t="shared" si="2000"/>
        <v>532.5333333333333</v>
      </c>
      <c r="H31968" s="79">
        <f>'(2. 11points)'!M31964</f>
        <v>0</v>
      </c>
      <c r="I31968" s="79">
        <f>'(2. 11points)'!N31964</f>
        <v>0</v>
      </c>
      <c r="J31968" s="78">
        <f>'(2. 11points)'!O31964</f>
        <v>0</v>
      </c>
    </row>
    <row r="31969" spans="1:10" x14ac:dyDescent="0.4">
      <c r="A31969" s="5">
        <v>31953</v>
      </c>
      <c r="B31969" s="5">
        <f t="shared" si="2001"/>
        <v>532.54999999999995</v>
      </c>
      <c r="C31969" s="5">
        <f t="shared" si="2002"/>
        <v>8.8758333333333326</v>
      </c>
      <c r="E31969" s="36">
        <v>0</v>
      </c>
      <c r="F31969" s="5">
        <f t="shared" si="1999"/>
        <v>0</v>
      </c>
      <c r="G31969" s="5">
        <f t="shared" si="2000"/>
        <v>532.54999999999995</v>
      </c>
      <c r="H31969" s="79">
        <f>'(2. 11points)'!M31965</f>
        <v>0</v>
      </c>
      <c r="I31969" s="79">
        <f>'(2. 11points)'!N31965</f>
        <v>0</v>
      </c>
      <c r="J31969" s="78">
        <f>'(2. 11points)'!O31965</f>
        <v>0</v>
      </c>
    </row>
    <row r="31970" spans="1:10" x14ac:dyDescent="0.4">
      <c r="A31970" s="5">
        <v>31954</v>
      </c>
      <c r="B31970" s="5">
        <f t="shared" si="2001"/>
        <v>532.56666666666672</v>
      </c>
      <c r="C31970" s="5">
        <f t="shared" si="2002"/>
        <v>8.8761111111111113</v>
      </c>
      <c r="E31970" s="36">
        <v>0</v>
      </c>
      <c r="F31970" s="5">
        <f t="shared" si="1999"/>
        <v>0</v>
      </c>
      <c r="G31970" s="5">
        <f t="shared" si="2000"/>
        <v>532.56666666666672</v>
      </c>
      <c r="H31970" s="79">
        <f>'(2. 11points)'!M31966</f>
        <v>0</v>
      </c>
      <c r="I31970" s="79">
        <f>'(2. 11points)'!N31966</f>
        <v>0</v>
      </c>
      <c r="J31970" s="78">
        <f>'(2. 11points)'!O31966</f>
        <v>0</v>
      </c>
    </row>
    <row r="31971" spans="1:10" x14ac:dyDescent="0.4">
      <c r="A31971" s="5">
        <v>31955</v>
      </c>
      <c r="B31971" s="5">
        <f t="shared" si="2001"/>
        <v>532.58333333333337</v>
      </c>
      <c r="C31971" s="5">
        <f t="shared" si="2002"/>
        <v>8.87638888888889</v>
      </c>
      <c r="E31971" s="36">
        <v>0</v>
      </c>
      <c r="F31971" s="5">
        <f t="shared" si="1999"/>
        <v>0</v>
      </c>
      <c r="G31971" s="5">
        <f t="shared" si="2000"/>
        <v>532.58333333333337</v>
      </c>
      <c r="H31971" s="79">
        <f>'(2. 11points)'!M31967</f>
        <v>0</v>
      </c>
      <c r="I31971" s="79">
        <f>'(2. 11points)'!N31967</f>
        <v>0</v>
      </c>
      <c r="J31971" s="78">
        <f>'(2. 11points)'!O31967</f>
        <v>0</v>
      </c>
    </row>
    <row r="31972" spans="1:10" x14ac:dyDescent="0.4">
      <c r="A31972" s="5">
        <v>31956</v>
      </c>
      <c r="B31972" s="5">
        <f t="shared" si="2001"/>
        <v>532.6</v>
      </c>
      <c r="C31972" s="5">
        <f t="shared" si="2002"/>
        <v>8.8766666666666669</v>
      </c>
      <c r="E31972" s="36">
        <v>0</v>
      </c>
      <c r="F31972" s="5">
        <f t="shared" si="1999"/>
        <v>0</v>
      </c>
      <c r="G31972" s="5">
        <f t="shared" si="2000"/>
        <v>532.6</v>
      </c>
      <c r="H31972" s="79">
        <f>'(2. 11points)'!M31968</f>
        <v>0</v>
      </c>
      <c r="I31972" s="79">
        <f>'(2. 11points)'!N31968</f>
        <v>0</v>
      </c>
      <c r="J31972" s="78">
        <f>'(2. 11points)'!O31968</f>
        <v>0</v>
      </c>
    </row>
    <row r="31973" spans="1:10" x14ac:dyDescent="0.4">
      <c r="A31973" s="5">
        <v>31957</v>
      </c>
      <c r="B31973" s="5">
        <f t="shared" si="2001"/>
        <v>532.61666666666667</v>
      </c>
      <c r="C31973" s="5">
        <f t="shared" si="2002"/>
        <v>8.8769444444444439</v>
      </c>
      <c r="E31973" s="36">
        <v>0</v>
      </c>
      <c r="F31973" s="5">
        <f t="shared" si="1999"/>
        <v>0</v>
      </c>
      <c r="G31973" s="5">
        <f t="shared" si="2000"/>
        <v>532.61666666666667</v>
      </c>
      <c r="H31973" s="79">
        <f>'(2. 11points)'!M31969</f>
        <v>0</v>
      </c>
      <c r="I31973" s="79">
        <f>'(2. 11points)'!N31969</f>
        <v>0</v>
      </c>
      <c r="J31973" s="78">
        <f>'(2. 11points)'!O31969</f>
        <v>0</v>
      </c>
    </row>
    <row r="31974" spans="1:10" x14ac:dyDescent="0.4">
      <c r="A31974" s="5">
        <v>31958</v>
      </c>
      <c r="B31974" s="5">
        <f t="shared" si="2001"/>
        <v>532.63333333333333</v>
      </c>
      <c r="C31974" s="5">
        <f t="shared" si="2002"/>
        <v>8.8772222222222226</v>
      </c>
      <c r="E31974" s="36">
        <v>0</v>
      </c>
      <c r="F31974" s="5">
        <f t="shared" si="1999"/>
        <v>0</v>
      </c>
      <c r="G31974" s="5">
        <f t="shared" si="2000"/>
        <v>532.63333333333333</v>
      </c>
      <c r="H31974" s="79">
        <f>'(2. 11points)'!M31970</f>
        <v>0</v>
      </c>
      <c r="I31974" s="79">
        <f>'(2. 11points)'!N31970</f>
        <v>0</v>
      </c>
      <c r="J31974" s="78">
        <f>'(2. 11points)'!O31970</f>
        <v>0</v>
      </c>
    </row>
    <row r="31975" spans="1:10" x14ac:dyDescent="0.4">
      <c r="A31975" s="5">
        <v>31959</v>
      </c>
      <c r="B31975" s="5">
        <f t="shared" si="2001"/>
        <v>532.65</v>
      </c>
      <c r="C31975" s="5">
        <f t="shared" si="2002"/>
        <v>8.8774999999999995</v>
      </c>
      <c r="E31975" s="36">
        <v>0</v>
      </c>
      <c r="F31975" s="5">
        <f t="shared" si="1999"/>
        <v>0</v>
      </c>
      <c r="G31975" s="5">
        <f t="shared" si="2000"/>
        <v>532.65</v>
      </c>
      <c r="H31975" s="79">
        <f>'(2. 11points)'!M31971</f>
        <v>0</v>
      </c>
      <c r="I31975" s="79">
        <f>'(2. 11points)'!N31971</f>
        <v>0</v>
      </c>
      <c r="J31975" s="78">
        <f>'(2. 11points)'!O31971</f>
        <v>0</v>
      </c>
    </row>
    <row r="31976" spans="1:10" x14ac:dyDescent="0.4">
      <c r="A31976" s="5">
        <v>31960</v>
      </c>
      <c r="B31976" s="5">
        <f t="shared" si="2001"/>
        <v>532.66666666666663</v>
      </c>
      <c r="C31976" s="5">
        <f t="shared" si="2002"/>
        <v>8.8777777777777764</v>
      </c>
      <c r="E31976" s="36">
        <v>0</v>
      </c>
      <c r="F31976" s="5">
        <f t="shared" si="1999"/>
        <v>0</v>
      </c>
      <c r="G31976" s="5">
        <f t="shared" si="2000"/>
        <v>532.66666666666663</v>
      </c>
      <c r="H31976" s="79">
        <f>'(2. 11points)'!M31972</f>
        <v>0</v>
      </c>
      <c r="I31976" s="79">
        <f>'(2. 11points)'!N31972</f>
        <v>0</v>
      </c>
      <c r="J31976" s="78">
        <f>'(2. 11points)'!O31972</f>
        <v>0</v>
      </c>
    </row>
    <row r="31977" spans="1:10" x14ac:dyDescent="0.4">
      <c r="A31977" s="5">
        <v>31961</v>
      </c>
      <c r="B31977" s="5">
        <f t="shared" si="2001"/>
        <v>532.68333333333328</v>
      </c>
      <c r="C31977" s="5">
        <f t="shared" si="2002"/>
        <v>8.8780555555555551</v>
      </c>
      <c r="E31977" s="36">
        <v>0</v>
      </c>
      <c r="F31977" s="5">
        <f t="shared" si="1999"/>
        <v>0</v>
      </c>
      <c r="G31977" s="5">
        <f t="shared" si="2000"/>
        <v>532.68333333333328</v>
      </c>
      <c r="H31977" s="79">
        <f>'(2. 11points)'!M31973</f>
        <v>0</v>
      </c>
      <c r="I31977" s="79">
        <f>'(2. 11points)'!N31973</f>
        <v>0</v>
      </c>
      <c r="J31977" s="78">
        <f>'(2. 11points)'!O31973</f>
        <v>0</v>
      </c>
    </row>
    <row r="31978" spans="1:10" x14ac:dyDescent="0.4">
      <c r="A31978" s="5">
        <v>31962</v>
      </c>
      <c r="B31978" s="5">
        <f t="shared" si="2001"/>
        <v>532.70000000000005</v>
      </c>
      <c r="C31978" s="5">
        <f t="shared" si="2002"/>
        <v>8.8783333333333339</v>
      </c>
      <c r="E31978" s="36">
        <v>0</v>
      </c>
      <c r="F31978" s="5">
        <f t="shared" si="1999"/>
        <v>0</v>
      </c>
      <c r="G31978" s="5">
        <f t="shared" si="2000"/>
        <v>532.70000000000005</v>
      </c>
      <c r="H31978" s="79">
        <f>'(2. 11points)'!M31974</f>
        <v>0</v>
      </c>
      <c r="I31978" s="79">
        <f>'(2. 11points)'!N31974</f>
        <v>0</v>
      </c>
      <c r="J31978" s="78">
        <f>'(2. 11points)'!O31974</f>
        <v>0</v>
      </c>
    </row>
    <row r="31979" spans="1:10" x14ac:dyDescent="0.4">
      <c r="A31979" s="5">
        <v>31963</v>
      </c>
      <c r="B31979" s="5">
        <f t="shared" si="2001"/>
        <v>532.7166666666667</v>
      </c>
      <c r="C31979" s="5">
        <f t="shared" si="2002"/>
        <v>8.8786111111111108</v>
      </c>
      <c r="E31979" s="36">
        <v>0</v>
      </c>
      <c r="F31979" s="5">
        <f t="shared" si="1999"/>
        <v>0</v>
      </c>
      <c r="G31979" s="5">
        <f t="shared" si="2000"/>
        <v>532.7166666666667</v>
      </c>
      <c r="H31979" s="79">
        <f>'(2. 11points)'!M31975</f>
        <v>0</v>
      </c>
      <c r="I31979" s="79">
        <f>'(2. 11points)'!N31975</f>
        <v>0</v>
      </c>
      <c r="J31979" s="78">
        <f>'(2. 11points)'!O31975</f>
        <v>0</v>
      </c>
    </row>
    <row r="31980" spans="1:10" x14ac:dyDescent="0.4">
      <c r="A31980" s="5">
        <v>31964</v>
      </c>
      <c r="B31980" s="5">
        <f t="shared" si="2001"/>
        <v>532.73333333333335</v>
      </c>
      <c r="C31980" s="5">
        <f t="shared" si="2002"/>
        <v>8.8788888888888895</v>
      </c>
      <c r="E31980" s="36">
        <v>0</v>
      </c>
      <c r="F31980" s="5">
        <f t="shared" si="1999"/>
        <v>0</v>
      </c>
      <c r="G31980" s="5">
        <f t="shared" si="2000"/>
        <v>532.73333333333335</v>
      </c>
      <c r="H31980" s="79">
        <f>'(2. 11points)'!M31976</f>
        <v>0</v>
      </c>
      <c r="I31980" s="79">
        <f>'(2. 11points)'!N31976</f>
        <v>0</v>
      </c>
      <c r="J31980" s="78">
        <f>'(2. 11points)'!O31976</f>
        <v>0</v>
      </c>
    </row>
    <row r="31981" spans="1:10" x14ac:dyDescent="0.4">
      <c r="A31981" s="5">
        <v>31965</v>
      </c>
      <c r="B31981" s="5">
        <f t="shared" si="2001"/>
        <v>532.75</v>
      </c>
      <c r="C31981" s="5">
        <f t="shared" si="2002"/>
        <v>8.8791666666666664</v>
      </c>
      <c r="E31981" s="36">
        <v>0</v>
      </c>
      <c r="F31981" s="5">
        <f t="shared" si="1999"/>
        <v>0</v>
      </c>
      <c r="G31981" s="5">
        <f t="shared" si="2000"/>
        <v>532.75</v>
      </c>
      <c r="H31981" s="79">
        <f>'(2. 11points)'!M31977</f>
        <v>0</v>
      </c>
      <c r="I31981" s="79">
        <f>'(2. 11points)'!N31977</f>
        <v>0</v>
      </c>
      <c r="J31981" s="78">
        <f>'(2. 11points)'!O31977</f>
        <v>0</v>
      </c>
    </row>
    <row r="31982" spans="1:10" x14ac:dyDescent="0.4">
      <c r="A31982" s="5">
        <v>31966</v>
      </c>
      <c r="B31982" s="5">
        <f t="shared" si="2001"/>
        <v>532.76666666666665</v>
      </c>
      <c r="C31982" s="5">
        <f t="shared" si="2002"/>
        <v>8.8794444444444434</v>
      </c>
      <c r="E31982" s="36">
        <v>0</v>
      </c>
      <c r="F31982" s="5">
        <f t="shared" si="1999"/>
        <v>0</v>
      </c>
      <c r="G31982" s="5">
        <f t="shared" si="2000"/>
        <v>532.76666666666665</v>
      </c>
      <c r="H31982" s="79">
        <f>'(2. 11points)'!M31978</f>
        <v>0</v>
      </c>
      <c r="I31982" s="79">
        <f>'(2. 11points)'!N31978</f>
        <v>0</v>
      </c>
      <c r="J31982" s="78">
        <f>'(2. 11points)'!O31978</f>
        <v>0</v>
      </c>
    </row>
    <row r="31983" spans="1:10" x14ac:dyDescent="0.4">
      <c r="A31983" s="5">
        <v>31967</v>
      </c>
      <c r="B31983" s="5">
        <f t="shared" si="2001"/>
        <v>532.7833333333333</v>
      </c>
      <c r="C31983" s="5">
        <f t="shared" si="2002"/>
        <v>8.8797222222222221</v>
      </c>
      <c r="E31983" s="36">
        <v>0</v>
      </c>
      <c r="F31983" s="5">
        <f t="shared" si="1999"/>
        <v>0</v>
      </c>
      <c r="G31983" s="5">
        <f t="shared" si="2000"/>
        <v>532.7833333333333</v>
      </c>
      <c r="H31983" s="79">
        <f>'(2. 11points)'!M31979</f>
        <v>0</v>
      </c>
      <c r="I31983" s="79">
        <f>'(2. 11points)'!N31979</f>
        <v>0</v>
      </c>
      <c r="J31983" s="78">
        <f>'(2. 11points)'!O31979</f>
        <v>0</v>
      </c>
    </row>
    <row r="31984" spans="1:10" x14ac:dyDescent="0.4">
      <c r="A31984" s="5">
        <v>31968</v>
      </c>
      <c r="B31984" s="5">
        <f t="shared" si="2001"/>
        <v>532.79999999999995</v>
      </c>
      <c r="C31984" s="5">
        <f t="shared" si="2002"/>
        <v>8.879999999999999</v>
      </c>
      <c r="E31984" s="36">
        <v>0</v>
      </c>
      <c r="F31984" s="5">
        <f t="shared" si="1999"/>
        <v>0</v>
      </c>
      <c r="G31984" s="5">
        <f t="shared" si="2000"/>
        <v>532.79999999999995</v>
      </c>
      <c r="H31984" s="79">
        <f>'(2. 11points)'!M31980</f>
        <v>0</v>
      </c>
      <c r="I31984" s="79">
        <f>'(2. 11points)'!N31980</f>
        <v>0</v>
      </c>
      <c r="J31984" s="78">
        <f>'(2. 11points)'!O31980</f>
        <v>0</v>
      </c>
    </row>
    <row r="31985" spans="1:10" x14ac:dyDescent="0.4">
      <c r="A31985" s="5">
        <v>31969</v>
      </c>
      <c r="B31985" s="5">
        <f t="shared" si="2001"/>
        <v>532.81666666666672</v>
      </c>
      <c r="C31985" s="5">
        <f t="shared" si="2002"/>
        <v>8.8802777777777795</v>
      </c>
      <c r="E31985" s="36">
        <v>0</v>
      </c>
      <c r="F31985" s="5">
        <f t="shared" si="1999"/>
        <v>0</v>
      </c>
      <c r="G31985" s="5">
        <f t="shared" si="2000"/>
        <v>532.81666666666672</v>
      </c>
      <c r="H31985" s="79">
        <f>'(2. 11points)'!M31981</f>
        <v>0</v>
      </c>
      <c r="I31985" s="79">
        <f>'(2. 11points)'!N31981</f>
        <v>0</v>
      </c>
      <c r="J31985" s="78">
        <f>'(2. 11points)'!O31981</f>
        <v>0</v>
      </c>
    </row>
    <row r="31986" spans="1:10" x14ac:dyDescent="0.4">
      <c r="A31986" s="5">
        <v>31970</v>
      </c>
      <c r="B31986" s="5">
        <f t="shared" si="2001"/>
        <v>532.83333333333337</v>
      </c>
      <c r="C31986" s="5">
        <f t="shared" si="2002"/>
        <v>8.8805555555555564</v>
      </c>
      <c r="E31986" s="36">
        <v>0</v>
      </c>
      <c r="F31986" s="5">
        <f t="shared" si="1999"/>
        <v>0</v>
      </c>
      <c r="G31986" s="5">
        <f t="shared" si="2000"/>
        <v>532.83333333333337</v>
      </c>
      <c r="H31986" s="79">
        <f>'(2. 11points)'!M31982</f>
        <v>0</v>
      </c>
      <c r="I31986" s="79">
        <f>'(2. 11points)'!N31982</f>
        <v>0</v>
      </c>
      <c r="J31986" s="78">
        <f>'(2. 11points)'!O31982</f>
        <v>0</v>
      </c>
    </row>
    <row r="31987" spans="1:10" x14ac:dyDescent="0.4">
      <c r="A31987" s="5">
        <v>31971</v>
      </c>
      <c r="B31987" s="5">
        <f t="shared" si="2001"/>
        <v>532.85</v>
      </c>
      <c r="C31987" s="5">
        <f t="shared" si="2002"/>
        <v>8.8808333333333334</v>
      </c>
      <c r="E31987" s="36">
        <v>0</v>
      </c>
      <c r="F31987" s="5">
        <f t="shared" si="1999"/>
        <v>0</v>
      </c>
      <c r="G31987" s="5">
        <f t="shared" si="2000"/>
        <v>532.85</v>
      </c>
      <c r="H31987" s="79">
        <f>'(2. 11points)'!M31983</f>
        <v>0</v>
      </c>
      <c r="I31987" s="79">
        <f>'(2. 11points)'!N31983</f>
        <v>0</v>
      </c>
      <c r="J31987" s="78">
        <f>'(2. 11points)'!O31983</f>
        <v>0</v>
      </c>
    </row>
    <row r="31988" spans="1:10" x14ac:dyDescent="0.4">
      <c r="A31988" s="5">
        <v>31972</v>
      </c>
      <c r="B31988" s="5">
        <f t="shared" si="2001"/>
        <v>532.86666666666667</v>
      </c>
      <c r="C31988" s="5">
        <f t="shared" si="2002"/>
        <v>8.8811111111111121</v>
      </c>
      <c r="E31988" s="36">
        <v>0</v>
      </c>
      <c r="F31988" s="5">
        <f t="shared" si="1999"/>
        <v>0</v>
      </c>
      <c r="G31988" s="5">
        <f t="shared" si="2000"/>
        <v>532.86666666666667</v>
      </c>
      <c r="H31988" s="79">
        <f>'(2. 11points)'!M31984</f>
        <v>0</v>
      </c>
      <c r="I31988" s="79">
        <f>'(2. 11points)'!N31984</f>
        <v>0</v>
      </c>
      <c r="J31988" s="78">
        <f>'(2. 11points)'!O31984</f>
        <v>0</v>
      </c>
    </row>
    <row r="31989" spans="1:10" x14ac:dyDescent="0.4">
      <c r="A31989" s="5">
        <v>31973</v>
      </c>
      <c r="B31989" s="5">
        <f t="shared" si="2001"/>
        <v>532.88333333333333</v>
      </c>
      <c r="C31989" s="5">
        <f t="shared" si="2002"/>
        <v>8.881388888888889</v>
      </c>
      <c r="E31989" s="36">
        <v>0</v>
      </c>
      <c r="F31989" s="5">
        <f t="shared" si="1999"/>
        <v>0</v>
      </c>
      <c r="G31989" s="5">
        <f t="shared" si="2000"/>
        <v>532.88333333333333</v>
      </c>
      <c r="H31989" s="79">
        <f>'(2. 11points)'!M31985</f>
        <v>0</v>
      </c>
      <c r="I31989" s="79">
        <f>'(2. 11points)'!N31985</f>
        <v>0</v>
      </c>
      <c r="J31989" s="78">
        <f>'(2. 11points)'!O31985</f>
        <v>0</v>
      </c>
    </row>
    <row r="31990" spans="1:10" x14ac:dyDescent="0.4">
      <c r="A31990" s="5">
        <v>31974</v>
      </c>
      <c r="B31990" s="5">
        <f t="shared" si="2001"/>
        <v>532.9</v>
      </c>
      <c r="C31990" s="5">
        <f t="shared" si="2002"/>
        <v>8.8816666666666659</v>
      </c>
      <c r="E31990" s="36">
        <v>0</v>
      </c>
      <c r="F31990" s="5">
        <f t="shared" si="1999"/>
        <v>0</v>
      </c>
      <c r="G31990" s="5">
        <f t="shared" si="2000"/>
        <v>532.9</v>
      </c>
      <c r="H31990" s="79">
        <f>'(2. 11points)'!M31986</f>
        <v>0</v>
      </c>
      <c r="I31990" s="79">
        <f>'(2. 11points)'!N31986</f>
        <v>0</v>
      </c>
      <c r="J31990" s="78">
        <f>'(2. 11points)'!O31986</f>
        <v>0</v>
      </c>
    </row>
    <row r="31991" spans="1:10" x14ac:dyDescent="0.4">
      <c r="A31991" s="5">
        <v>31975</v>
      </c>
      <c r="B31991" s="5">
        <f t="shared" si="2001"/>
        <v>532.91666666666663</v>
      </c>
      <c r="C31991" s="5">
        <f t="shared" si="2002"/>
        <v>8.8819444444444446</v>
      </c>
      <c r="E31991" s="36">
        <v>0</v>
      </c>
      <c r="F31991" s="5">
        <f t="shared" si="1999"/>
        <v>0</v>
      </c>
      <c r="G31991" s="5">
        <f t="shared" si="2000"/>
        <v>532.91666666666663</v>
      </c>
      <c r="H31991" s="79">
        <f>'(2. 11points)'!M31987</f>
        <v>0</v>
      </c>
      <c r="I31991" s="79">
        <f>'(2. 11points)'!N31987</f>
        <v>0</v>
      </c>
      <c r="J31991" s="78">
        <f>'(2. 11points)'!O31987</f>
        <v>0</v>
      </c>
    </row>
    <row r="31992" spans="1:10" x14ac:dyDescent="0.4">
      <c r="A31992" s="5">
        <v>31976</v>
      </c>
      <c r="B31992" s="5">
        <f t="shared" si="2001"/>
        <v>532.93333333333328</v>
      </c>
      <c r="C31992" s="5">
        <f t="shared" si="2002"/>
        <v>8.8822222222222216</v>
      </c>
      <c r="E31992" s="36">
        <v>0</v>
      </c>
      <c r="F31992" s="5">
        <f t="shared" si="1999"/>
        <v>0</v>
      </c>
      <c r="G31992" s="5">
        <f t="shared" si="2000"/>
        <v>532.93333333333328</v>
      </c>
      <c r="H31992" s="79">
        <f>'(2. 11points)'!M31988</f>
        <v>0</v>
      </c>
      <c r="I31992" s="79">
        <f>'(2. 11points)'!N31988</f>
        <v>0</v>
      </c>
      <c r="J31992" s="78">
        <f>'(2. 11points)'!O31988</f>
        <v>0</v>
      </c>
    </row>
    <row r="31993" spans="1:10" x14ac:dyDescent="0.4">
      <c r="A31993" s="5">
        <v>31977</v>
      </c>
      <c r="B31993" s="5">
        <f t="shared" si="2001"/>
        <v>532.95000000000005</v>
      </c>
      <c r="C31993" s="5">
        <f t="shared" si="2002"/>
        <v>8.8825000000000003</v>
      </c>
      <c r="E31993" s="36">
        <v>0</v>
      </c>
      <c r="F31993" s="5">
        <f t="shared" si="1999"/>
        <v>0</v>
      </c>
      <c r="G31993" s="5">
        <f t="shared" si="2000"/>
        <v>532.95000000000005</v>
      </c>
      <c r="H31993" s="79">
        <f>'(2. 11points)'!M31989</f>
        <v>0</v>
      </c>
      <c r="I31993" s="79">
        <f>'(2. 11points)'!N31989</f>
        <v>0</v>
      </c>
      <c r="J31993" s="78">
        <f>'(2. 11points)'!O31989</f>
        <v>0</v>
      </c>
    </row>
    <row r="31994" spans="1:10" x14ac:dyDescent="0.4">
      <c r="A31994" s="5">
        <v>31978</v>
      </c>
      <c r="B31994" s="5">
        <f t="shared" si="2001"/>
        <v>532.9666666666667</v>
      </c>
      <c r="C31994" s="5">
        <f t="shared" si="2002"/>
        <v>8.882777777777779</v>
      </c>
      <c r="E31994" s="36">
        <v>0</v>
      </c>
      <c r="F31994" s="5">
        <f t="shared" si="1999"/>
        <v>0</v>
      </c>
      <c r="G31994" s="5">
        <f t="shared" si="2000"/>
        <v>532.9666666666667</v>
      </c>
      <c r="H31994" s="79">
        <f>'(2. 11points)'!M31990</f>
        <v>0</v>
      </c>
      <c r="I31994" s="79">
        <f>'(2. 11points)'!N31990</f>
        <v>0</v>
      </c>
      <c r="J31994" s="78">
        <f>'(2. 11points)'!O31990</f>
        <v>0</v>
      </c>
    </row>
    <row r="31995" spans="1:10" x14ac:dyDescent="0.4">
      <c r="A31995" s="5">
        <v>31979</v>
      </c>
      <c r="B31995" s="5">
        <f t="shared" si="2001"/>
        <v>532.98333333333335</v>
      </c>
      <c r="C31995" s="5">
        <f t="shared" si="2002"/>
        <v>8.8830555555555559</v>
      </c>
      <c r="E31995" s="36">
        <v>0</v>
      </c>
      <c r="F31995" s="5">
        <f t="shared" si="1999"/>
        <v>0</v>
      </c>
      <c r="G31995" s="5">
        <f t="shared" si="2000"/>
        <v>532.98333333333335</v>
      </c>
      <c r="H31995" s="79">
        <f>'(2. 11points)'!M31991</f>
        <v>0</v>
      </c>
      <c r="I31995" s="79">
        <f>'(2. 11points)'!N31991</f>
        <v>0</v>
      </c>
      <c r="J31995" s="78">
        <f>'(2. 11points)'!O31991</f>
        <v>0</v>
      </c>
    </row>
    <row r="31996" spans="1:10" x14ac:dyDescent="0.4">
      <c r="A31996" s="5">
        <v>31980</v>
      </c>
      <c r="B31996" s="5">
        <f t="shared" si="2001"/>
        <v>533</v>
      </c>
      <c r="C31996" s="5">
        <f t="shared" si="2002"/>
        <v>8.8833333333333329</v>
      </c>
      <c r="E31996" s="36">
        <v>0</v>
      </c>
      <c r="F31996" s="5">
        <f t="shared" si="1999"/>
        <v>0</v>
      </c>
      <c r="G31996" s="5">
        <f t="shared" si="2000"/>
        <v>533</v>
      </c>
      <c r="H31996" s="79">
        <f>'(2. 11points)'!M31992</f>
        <v>0</v>
      </c>
      <c r="I31996" s="79">
        <f>'(2. 11points)'!N31992</f>
        <v>0</v>
      </c>
      <c r="J31996" s="78">
        <f>'(2. 11points)'!O31992</f>
        <v>0</v>
      </c>
    </row>
    <row r="31997" spans="1:10" x14ac:dyDescent="0.4">
      <c r="A31997" s="5">
        <v>31981</v>
      </c>
      <c r="B31997" s="5">
        <f t="shared" si="2001"/>
        <v>533.01666666666665</v>
      </c>
      <c r="C31997" s="5">
        <f t="shared" si="2002"/>
        <v>8.8836111111111116</v>
      </c>
      <c r="E31997" s="36">
        <v>0</v>
      </c>
      <c r="F31997" s="5">
        <f t="shared" si="1999"/>
        <v>0</v>
      </c>
      <c r="G31997" s="5">
        <f t="shared" si="2000"/>
        <v>533.01666666666665</v>
      </c>
      <c r="H31997" s="79">
        <f>'(2. 11points)'!M31993</f>
        <v>0</v>
      </c>
      <c r="I31997" s="79">
        <f>'(2. 11points)'!N31993</f>
        <v>0</v>
      </c>
      <c r="J31997" s="78">
        <f>'(2. 11points)'!O31993</f>
        <v>0</v>
      </c>
    </row>
    <row r="31998" spans="1:10" x14ac:dyDescent="0.4">
      <c r="A31998" s="5">
        <v>31982</v>
      </c>
      <c r="B31998" s="5">
        <f t="shared" si="2001"/>
        <v>533.0333333333333</v>
      </c>
      <c r="C31998" s="5">
        <f t="shared" si="2002"/>
        <v>8.8838888888888885</v>
      </c>
      <c r="E31998" s="36">
        <v>0</v>
      </c>
      <c r="F31998" s="5">
        <f t="shared" si="1999"/>
        <v>0</v>
      </c>
      <c r="G31998" s="5">
        <f t="shared" si="2000"/>
        <v>533.0333333333333</v>
      </c>
      <c r="H31998" s="79">
        <f>'(2. 11points)'!M31994</f>
        <v>0</v>
      </c>
      <c r="I31998" s="79">
        <f>'(2. 11points)'!N31994</f>
        <v>0</v>
      </c>
      <c r="J31998" s="78">
        <f>'(2. 11points)'!O31994</f>
        <v>0</v>
      </c>
    </row>
    <row r="31999" spans="1:10" x14ac:dyDescent="0.4">
      <c r="A31999" s="5">
        <v>31983</v>
      </c>
      <c r="B31999" s="5">
        <f t="shared" si="2001"/>
        <v>533.04999999999995</v>
      </c>
      <c r="C31999" s="5">
        <f t="shared" si="2002"/>
        <v>8.8841666666666654</v>
      </c>
      <c r="E31999" s="36">
        <v>0</v>
      </c>
      <c r="F31999" s="5">
        <f t="shared" si="1999"/>
        <v>0</v>
      </c>
      <c r="G31999" s="5">
        <f t="shared" si="2000"/>
        <v>533.04999999999995</v>
      </c>
      <c r="H31999" s="79">
        <f>'(2. 11points)'!M31995</f>
        <v>0</v>
      </c>
      <c r="I31999" s="79">
        <f>'(2. 11points)'!N31995</f>
        <v>0</v>
      </c>
      <c r="J31999" s="78">
        <f>'(2. 11points)'!O31995</f>
        <v>0</v>
      </c>
    </row>
    <row r="32000" spans="1:10" x14ac:dyDescent="0.4">
      <c r="A32000" s="5">
        <v>31984</v>
      </c>
      <c r="B32000" s="5">
        <f t="shared" si="2001"/>
        <v>533.06666666666672</v>
      </c>
      <c r="C32000" s="5">
        <f t="shared" si="2002"/>
        <v>8.8844444444444459</v>
      </c>
      <c r="E32000" s="36">
        <v>0</v>
      </c>
      <c r="F32000" s="5">
        <f t="shared" si="1999"/>
        <v>0</v>
      </c>
      <c r="G32000" s="5">
        <f t="shared" si="2000"/>
        <v>533.06666666666672</v>
      </c>
      <c r="H32000" s="79">
        <f>'(2. 11points)'!M31996</f>
        <v>0</v>
      </c>
      <c r="I32000" s="79">
        <f>'(2. 11points)'!N31996</f>
        <v>0</v>
      </c>
      <c r="J32000" s="78">
        <f>'(2. 11points)'!O31996</f>
        <v>0</v>
      </c>
    </row>
    <row r="32001" spans="1:10" x14ac:dyDescent="0.4">
      <c r="A32001" s="5">
        <v>31985</v>
      </c>
      <c r="B32001" s="5">
        <f t="shared" si="2001"/>
        <v>533.08333333333337</v>
      </c>
      <c r="C32001" s="5">
        <f t="shared" si="2002"/>
        <v>8.8847222222222229</v>
      </c>
      <c r="E32001" s="36">
        <v>0</v>
      </c>
      <c r="F32001" s="5">
        <f t="shared" si="1999"/>
        <v>0</v>
      </c>
      <c r="G32001" s="5">
        <f t="shared" si="2000"/>
        <v>533.08333333333337</v>
      </c>
      <c r="H32001" s="79">
        <f>'(2. 11points)'!M31997</f>
        <v>0</v>
      </c>
      <c r="I32001" s="79">
        <f>'(2. 11points)'!N31997</f>
        <v>0</v>
      </c>
      <c r="J32001" s="78">
        <f>'(2. 11points)'!O31997</f>
        <v>0</v>
      </c>
    </row>
    <row r="32002" spans="1:10" x14ac:dyDescent="0.4">
      <c r="A32002" s="5">
        <v>31986</v>
      </c>
      <c r="B32002" s="5">
        <f t="shared" si="2001"/>
        <v>533.1</v>
      </c>
      <c r="C32002" s="5">
        <f t="shared" si="2002"/>
        <v>8.8849999999999998</v>
      </c>
      <c r="E32002" s="36">
        <v>0</v>
      </c>
      <c r="F32002" s="5">
        <f t="shared" si="1999"/>
        <v>0</v>
      </c>
      <c r="G32002" s="5">
        <f t="shared" si="2000"/>
        <v>533.1</v>
      </c>
      <c r="H32002" s="79">
        <f>'(2. 11points)'!M31998</f>
        <v>0</v>
      </c>
      <c r="I32002" s="79">
        <f>'(2. 11points)'!N31998</f>
        <v>0</v>
      </c>
      <c r="J32002" s="78">
        <f>'(2. 11points)'!O31998</f>
        <v>0</v>
      </c>
    </row>
    <row r="32003" spans="1:10" x14ac:dyDescent="0.4">
      <c r="A32003" s="5">
        <v>31987</v>
      </c>
      <c r="B32003" s="5">
        <f t="shared" si="2001"/>
        <v>533.11666666666667</v>
      </c>
      <c r="C32003" s="5">
        <f t="shared" si="2002"/>
        <v>8.8852777777777785</v>
      </c>
      <c r="E32003" s="36">
        <v>0</v>
      </c>
      <c r="F32003" s="5">
        <f t="shared" si="1999"/>
        <v>0</v>
      </c>
      <c r="G32003" s="5">
        <f t="shared" si="2000"/>
        <v>533.11666666666667</v>
      </c>
      <c r="H32003" s="79">
        <f>'(2. 11points)'!M31999</f>
        <v>0</v>
      </c>
      <c r="I32003" s="79">
        <f>'(2. 11points)'!N31999</f>
        <v>0</v>
      </c>
      <c r="J32003" s="78">
        <f>'(2. 11points)'!O31999</f>
        <v>0</v>
      </c>
    </row>
    <row r="32004" spans="1:10" x14ac:dyDescent="0.4">
      <c r="A32004" s="5">
        <v>31988</v>
      </c>
      <c r="B32004" s="5">
        <f t="shared" si="2001"/>
        <v>533.13333333333333</v>
      </c>
      <c r="C32004" s="5">
        <f t="shared" si="2002"/>
        <v>8.8855555555555554</v>
      </c>
      <c r="E32004" s="36">
        <v>0</v>
      </c>
      <c r="F32004" s="5">
        <f t="shared" si="1999"/>
        <v>0</v>
      </c>
      <c r="G32004" s="5">
        <f t="shared" si="2000"/>
        <v>533.13333333333333</v>
      </c>
      <c r="H32004" s="79">
        <f>'(2. 11points)'!M32000</f>
        <v>0</v>
      </c>
      <c r="I32004" s="79">
        <f>'(2. 11points)'!N32000</f>
        <v>0</v>
      </c>
      <c r="J32004" s="78">
        <f>'(2. 11points)'!O32000</f>
        <v>0</v>
      </c>
    </row>
    <row r="32005" spans="1:10" x14ac:dyDescent="0.4">
      <c r="A32005" s="5">
        <v>31989</v>
      </c>
      <c r="B32005" s="5">
        <f t="shared" si="2001"/>
        <v>533.15</v>
      </c>
      <c r="C32005" s="5">
        <f t="shared" si="2002"/>
        <v>8.8858333333333324</v>
      </c>
      <c r="E32005" s="36">
        <v>0</v>
      </c>
      <c r="F32005" s="5">
        <f t="shared" si="1999"/>
        <v>0</v>
      </c>
      <c r="G32005" s="5">
        <f t="shared" si="2000"/>
        <v>533.15</v>
      </c>
      <c r="H32005" s="79">
        <f>'(2. 11points)'!M32001</f>
        <v>0</v>
      </c>
      <c r="I32005" s="79">
        <f>'(2. 11points)'!N32001</f>
        <v>0</v>
      </c>
      <c r="J32005" s="78">
        <f>'(2. 11points)'!O32001</f>
        <v>0</v>
      </c>
    </row>
    <row r="32006" spans="1:10" x14ac:dyDescent="0.4">
      <c r="A32006" s="5">
        <v>31990</v>
      </c>
      <c r="B32006" s="5">
        <f t="shared" si="2001"/>
        <v>533.16666666666663</v>
      </c>
      <c r="C32006" s="5">
        <f t="shared" si="2002"/>
        <v>8.8861111111111111</v>
      </c>
      <c r="E32006" s="36">
        <v>0</v>
      </c>
      <c r="F32006" s="5">
        <f t="shared" si="1999"/>
        <v>0</v>
      </c>
      <c r="G32006" s="5">
        <f t="shared" si="2000"/>
        <v>533.16666666666663</v>
      </c>
      <c r="H32006" s="79">
        <f>'(2. 11points)'!M32002</f>
        <v>0</v>
      </c>
      <c r="I32006" s="79">
        <f>'(2. 11points)'!N32002</f>
        <v>0</v>
      </c>
      <c r="J32006" s="78">
        <f>'(2. 11points)'!O32002</f>
        <v>0</v>
      </c>
    </row>
    <row r="32007" spans="1:10" x14ac:dyDescent="0.4">
      <c r="A32007" s="5">
        <v>31991</v>
      </c>
      <c r="B32007" s="5">
        <f t="shared" si="2001"/>
        <v>533.18333333333328</v>
      </c>
      <c r="C32007" s="5">
        <f t="shared" si="2002"/>
        <v>8.886388888888888</v>
      </c>
      <c r="E32007" s="36">
        <v>0</v>
      </c>
      <c r="F32007" s="5">
        <f t="shared" si="1999"/>
        <v>0</v>
      </c>
      <c r="G32007" s="5">
        <f t="shared" si="2000"/>
        <v>533.18333333333328</v>
      </c>
      <c r="H32007" s="79">
        <f>'(2. 11points)'!M32003</f>
        <v>0</v>
      </c>
      <c r="I32007" s="79">
        <f>'(2. 11points)'!N32003</f>
        <v>0</v>
      </c>
      <c r="J32007" s="78">
        <f>'(2. 11points)'!O32003</f>
        <v>0</v>
      </c>
    </row>
    <row r="32008" spans="1:10" x14ac:dyDescent="0.4">
      <c r="A32008" s="5">
        <v>31992</v>
      </c>
      <c r="B32008" s="5">
        <f t="shared" si="2001"/>
        <v>533.20000000000005</v>
      </c>
      <c r="C32008" s="5">
        <f t="shared" si="2002"/>
        <v>8.8866666666666667</v>
      </c>
      <c r="E32008" s="36">
        <v>0</v>
      </c>
      <c r="F32008" s="5">
        <f t="shared" si="1999"/>
        <v>0</v>
      </c>
      <c r="G32008" s="5">
        <f t="shared" si="2000"/>
        <v>533.20000000000005</v>
      </c>
      <c r="H32008" s="79">
        <f>'(2. 11points)'!M32004</f>
        <v>0</v>
      </c>
      <c r="I32008" s="79">
        <f>'(2. 11points)'!N32004</f>
        <v>0</v>
      </c>
      <c r="J32008" s="78">
        <f>'(2. 11points)'!O32004</f>
        <v>0</v>
      </c>
    </row>
    <row r="32009" spans="1:10" x14ac:dyDescent="0.4">
      <c r="A32009" s="5">
        <v>31993</v>
      </c>
      <c r="B32009" s="5">
        <f t="shared" si="2001"/>
        <v>533.2166666666667</v>
      </c>
      <c r="C32009" s="5">
        <f t="shared" si="2002"/>
        <v>8.8869444444444454</v>
      </c>
      <c r="E32009" s="36">
        <v>0</v>
      </c>
      <c r="F32009" s="5">
        <f t="shared" si="1999"/>
        <v>0</v>
      </c>
      <c r="G32009" s="5">
        <f t="shared" si="2000"/>
        <v>533.2166666666667</v>
      </c>
      <c r="H32009" s="79">
        <f>'(2. 11points)'!M32005</f>
        <v>0</v>
      </c>
      <c r="I32009" s="79">
        <f>'(2. 11points)'!N32005</f>
        <v>0</v>
      </c>
      <c r="J32009" s="78">
        <f>'(2. 11points)'!O32005</f>
        <v>0</v>
      </c>
    </row>
    <row r="32010" spans="1:10" x14ac:dyDescent="0.4">
      <c r="A32010" s="5">
        <v>31994</v>
      </c>
      <c r="B32010" s="5">
        <f t="shared" si="2001"/>
        <v>533.23333333333335</v>
      </c>
      <c r="C32010" s="5">
        <f t="shared" si="2002"/>
        <v>8.8872222222222224</v>
      </c>
      <c r="E32010" s="36">
        <v>0</v>
      </c>
      <c r="F32010" s="5">
        <f t="shared" si="1999"/>
        <v>0</v>
      </c>
      <c r="G32010" s="5">
        <f t="shared" si="2000"/>
        <v>533.23333333333335</v>
      </c>
      <c r="H32010" s="79">
        <f>'(2. 11points)'!M32006</f>
        <v>0</v>
      </c>
      <c r="I32010" s="79">
        <f>'(2. 11points)'!N32006</f>
        <v>0</v>
      </c>
      <c r="J32010" s="78">
        <f>'(2. 11points)'!O32006</f>
        <v>0</v>
      </c>
    </row>
    <row r="32011" spans="1:10" x14ac:dyDescent="0.4">
      <c r="A32011" s="5">
        <v>31995</v>
      </c>
      <c r="B32011" s="5">
        <f t="shared" si="2001"/>
        <v>533.25</v>
      </c>
      <c r="C32011" s="5">
        <f t="shared" si="2002"/>
        <v>8.8874999999999993</v>
      </c>
      <c r="E32011" s="36">
        <v>0</v>
      </c>
      <c r="F32011" s="5">
        <f t="shared" si="1999"/>
        <v>0</v>
      </c>
      <c r="G32011" s="5">
        <f t="shared" si="2000"/>
        <v>533.25</v>
      </c>
      <c r="H32011" s="79">
        <f>'(2. 11points)'!M32007</f>
        <v>0</v>
      </c>
      <c r="I32011" s="79">
        <f>'(2. 11points)'!N32007</f>
        <v>0</v>
      </c>
      <c r="J32011" s="78">
        <f>'(2. 11points)'!O32007</f>
        <v>0</v>
      </c>
    </row>
    <row r="32012" spans="1:10" x14ac:dyDescent="0.4">
      <c r="A32012" s="5">
        <v>31996</v>
      </c>
      <c r="B32012" s="5">
        <f t="shared" si="2001"/>
        <v>533.26666666666665</v>
      </c>
      <c r="C32012" s="5">
        <f t="shared" si="2002"/>
        <v>8.887777777777778</v>
      </c>
      <c r="E32012" s="36">
        <v>0</v>
      </c>
      <c r="F32012" s="5">
        <f t="shared" si="1999"/>
        <v>0</v>
      </c>
      <c r="G32012" s="5">
        <f t="shared" si="2000"/>
        <v>533.26666666666665</v>
      </c>
      <c r="H32012" s="79">
        <f>'(2. 11points)'!M32008</f>
        <v>0</v>
      </c>
      <c r="I32012" s="79">
        <f>'(2. 11points)'!N32008</f>
        <v>0</v>
      </c>
      <c r="J32012" s="78">
        <f>'(2. 11points)'!O32008</f>
        <v>0</v>
      </c>
    </row>
    <row r="32013" spans="1:10" x14ac:dyDescent="0.4">
      <c r="A32013" s="5">
        <v>31997</v>
      </c>
      <c r="B32013" s="5">
        <f t="shared" si="2001"/>
        <v>533.2833333333333</v>
      </c>
      <c r="C32013" s="5">
        <f t="shared" si="2002"/>
        <v>8.8880555555555549</v>
      </c>
      <c r="E32013" s="36">
        <v>0</v>
      </c>
      <c r="F32013" s="5">
        <f t="shared" si="1999"/>
        <v>0</v>
      </c>
      <c r="G32013" s="5">
        <f t="shared" si="2000"/>
        <v>533.2833333333333</v>
      </c>
      <c r="H32013" s="79">
        <f>'(2. 11points)'!M32009</f>
        <v>0</v>
      </c>
      <c r="I32013" s="79">
        <f>'(2. 11points)'!N32009</f>
        <v>0</v>
      </c>
      <c r="J32013" s="78">
        <f>'(2. 11points)'!O32009</f>
        <v>0</v>
      </c>
    </row>
    <row r="32014" spans="1:10" x14ac:dyDescent="0.4">
      <c r="A32014" s="5">
        <v>31998</v>
      </c>
      <c r="B32014" s="5">
        <f t="shared" si="2001"/>
        <v>533.29999999999995</v>
      </c>
      <c r="C32014" s="5">
        <f t="shared" si="2002"/>
        <v>8.8883333333333319</v>
      </c>
      <c r="E32014" s="36">
        <v>0</v>
      </c>
      <c r="F32014" s="5">
        <f t="shared" si="1999"/>
        <v>0</v>
      </c>
      <c r="G32014" s="5">
        <f t="shared" si="2000"/>
        <v>533.29999999999995</v>
      </c>
      <c r="H32014" s="79">
        <f>'(2. 11points)'!M32010</f>
        <v>0</v>
      </c>
      <c r="I32014" s="79">
        <f>'(2. 11points)'!N32010</f>
        <v>0</v>
      </c>
      <c r="J32014" s="78">
        <f>'(2. 11points)'!O32010</f>
        <v>0</v>
      </c>
    </row>
    <row r="32015" spans="1:10" x14ac:dyDescent="0.4">
      <c r="A32015" s="5">
        <v>31999</v>
      </c>
      <c r="B32015" s="5">
        <f t="shared" si="2001"/>
        <v>533.31666666666672</v>
      </c>
      <c r="C32015" s="5">
        <f t="shared" si="2002"/>
        <v>8.8886111111111124</v>
      </c>
      <c r="E32015" s="36">
        <v>0</v>
      </c>
      <c r="F32015" s="5">
        <f t="shared" si="1999"/>
        <v>0</v>
      </c>
      <c r="G32015" s="5">
        <f t="shared" si="2000"/>
        <v>533.31666666666672</v>
      </c>
      <c r="H32015" s="79">
        <f>'(2. 11points)'!M32011</f>
        <v>0</v>
      </c>
      <c r="I32015" s="79">
        <f>'(2. 11points)'!N32011</f>
        <v>0</v>
      </c>
      <c r="J32015" s="78">
        <f>'(2. 11points)'!O32011</f>
        <v>0</v>
      </c>
    </row>
    <row r="32016" spans="1:10" x14ac:dyDescent="0.4">
      <c r="A32016" s="5">
        <v>32000</v>
      </c>
      <c r="B32016" s="5">
        <f t="shared" si="2001"/>
        <v>533.33333333333337</v>
      </c>
      <c r="C32016" s="5">
        <f t="shared" si="2002"/>
        <v>8.8888888888888893</v>
      </c>
      <c r="E32016" s="36">
        <v>0</v>
      </c>
      <c r="F32016" s="5">
        <f t="shared" si="1999"/>
        <v>0</v>
      </c>
      <c r="G32016" s="5">
        <f t="shared" si="2000"/>
        <v>533.33333333333337</v>
      </c>
      <c r="H32016" s="79">
        <f>'(2. 11points)'!M32012</f>
        <v>0</v>
      </c>
      <c r="I32016" s="79">
        <f>'(2. 11points)'!N32012</f>
        <v>0</v>
      </c>
      <c r="J32016" s="78">
        <f>'(2. 11points)'!O32012</f>
        <v>0</v>
      </c>
    </row>
  </sheetData>
  <mergeCells count="1">
    <mergeCell ref="L7:N7"/>
  </mergeCells>
  <phoneticPr fontId="2"/>
  <pageMargins left="0.7" right="0.7" top="0.75" bottom="0.75" header="0.3" footer="0.3"/>
  <pageSetup paperSize="9" orientation="portrait" horizontalDpi="4294967293" verticalDpi="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A9EED7-166E-41A1-8E9C-7F54F3185D99}">
  <dimension ref="A1:AA5417"/>
  <sheetViews>
    <sheetView zoomScaleNormal="100" workbookViewId="0">
      <selection activeCell="N7" sqref="N7"/>
    </sheetView>
  </sheetViews>
  <sheetFormatPr defaultRowHeight="18.75" x14ac:dyDescent="0.4"/>
  <cols>
    <col min="1" max="1" width="10" style="1" customWidth="1"/>
    <col min="2" max="4" width="8.75" style="1"/>
    <col min="5" max="5" width="16.875" style="1" customWidth="1"/>
    <col min="6" max="6" width="15.5" style="1" customWidth="1"/>
    <col min="7" max="10" width="8.75" style="1"/>
    <col min="11" max="11" width="8.75" style="1" customWidth="1"/>
    <col min="12" max="12" width="9.75" style="1" customWidth="1"/>
    <col min="13" max="13" width="9.875" style="1" customWidth="1"/>
    <col min="14" max="14" width="9.75" style="1" customWidth="1"/>
    <col min="15" max="27" width="8.75" style="1"/>
  </cols>
  <sheetData>
    <row r="1" spans="1:18" x14ac:dyDescent="0.4">
      <c r="A1" s="27" t="s">
        <v>60</v>
      </c>
    </row>
    <row r="2" spans="1:18" ht="21.75" customHeight="1" x14ac:dyDescent="0.4"/>
    <row r="12" spans="1:18" x14ac:dyDescent="0.4">
      <c r="B12" s="1" t="s">
        <v>3</v>
      </c>
      <c r="C12" s="1">
        <f>'1.Time_constants_calculation'!B6</f>
        <v>1</v>
      </c>
      <c r="D12" s="1" t="s">
        <v>4</v>
      </c>
    </row>
    <row r="13" spans="1:18" x14ac:dyDescent="0.4">
      <c r="O13" s="135" t="s">
        <v>51</v>
      </c>
      <c r="P13" s="135"/>
      <c r="Q13" s="135"/>
      <c r="R13" s="135"/>
    </row>
    <row r="14" spans="1:18" x14ac:dyDescent="0.4">
      <c r="B14" s="1" t="s">
        <v>65</v>
      </c>
      <c r="C14" s="1" t="s">
        <v>66</v>
      </c>
      <c r="D14" s="1" t="s">
        <v>67</v>
      </c>
      <c r="E14" s="1" t="s">
        <v>44</v>
      </c>
      <c r="F14" s="1" t="s">
        <v>45</v>
      </c>
      <c r="G14" s="1" t="s">
        <v>68</v>
      </c>
      <c r="O14" s="1" t="s">
        <v>5</v>
      </c>
      <c r="P14" s="1" t="s">
        <v>52</v>
      </c>
      <c r="Q14" s="1" t="s">
        <v>53</v>
      </c>
      <c r="R14" s="1" t="s">
        <v>54</v>
      </c>
    </row>
    <row r="15" spans="1:18" x14ac:dyDescent="0.4">
      <c r="B15" s="1" t="s">
        <v>42</v>
      </c>
      <c r="C15" s="1" t="s">
        <v>43</v>
      </c>
      <c r="D15" s="1" t="s">
        <v>41</v>
      </c>
      <c r="E15" s="1" t="s">
        <v>36</v>
      </c>
      <c r="F15" s="1" t="s">
        <v>36</v>
      </c>
      <c r="O15" s="1">
        <f>SUM(O33:O5402)*'1.Time_constants_calculation'!$B$6</f>
        <v>14477.821593277866</v>
      </c>
      <c r="P15" s="1">
        <f>SUM(P33:P5402)*'1.Time_constants_calculation'!$B$6</f>
        <v>14174.464002419281</v>
      </c>
      <c r="Q15" s="1">
        <f>SUM(Q33:Q5402)*'1.Time_constants_calculation'!$B$6</f>
        <v>14174.464002419281</v>
      </c>
      <c r="R15" s="1">
        <f>SUM(R33:R5402)*'1.Time_constants_calculation'!$B$6</f>
        <v>14174.464002419281</v>
      </c>
    </row>
    <row r="16" spans="1:18" ht="74.25" x14ac:dyDescent="0.4">
      <c r="G16" s="1" t="s">
        <v>49</v>
      </c>
      <c r="H16" s="1" t="s">
        <v>0</v>
      </c>
      <c r="I16" s="1" t="s">
        <v>1</v>
      </c>
      <c r="J16" s="1" t="s">
        <v>2</v>
      </c>
      <c r="K16" s="26" t="s">
        <v>61</v>
      </c>
      <c r="L16" s="2" t="s">
        <v>57</v>
      </c>
      <c r="M16" s="2" t="s">
        <v>58</v>
      </c>
      <c r="N16" s="2" t="s">
        <v>59</v>
      </c>
    </row>
    <row r="17" spans="1:18" x14ac:dyDescent="0.4">
      <c r="B17" s="1">
        <f t="shared" ref="B17:B80" si="0">D17^3</f>
        <v>0</v>
      </c>
      <c r="C17" s="1">
        <f t="shared" ref="C17:C80" si="1">D17^2</f>
        <v>0</v>
      </c>
      <c r="D17" s="1">
        <f>'1.Time_constants_calculation'!C11</f>
        <v>0</v>
      </c>
      <c r="E17" s="1">
        <f>'1.Time_constants_calculation'!E11</f>
        <v>0</v>
      </c>
      <c r="F17" s="1">
        <f>'1.Time_constants_calculation'!H11</f>
        <v>0</v>
      </c>
      <c r="K17" s="1" t="s">
        <v>37</v>
      </c>
      <c r="L17" s="1" t="s">
        <v>36</v>
      </c>
      <c r="M17" s="1" t="s">
        <v>36</v>
      </c>
      <c r="N17" s="1" t="s">
        <v>36</v>
      </c>
    </row>
    <row r="18" spans="1:18" x14ac:dyDescent="0.4">
      <c r="B18" s="1">
        <f t="shared" si="0"/>
        <v>4.6296296296296296E-6</v>
      </c>
      <c r="C18" s="1">
        <f t="shared" si="1"/>
        <v>2.7777777777777778E-4</v>
      </c>
      <c r="D18" s="1">
        <f>'1.Time_constants_calculation'!C12</f>
        <v>1.6666666666666666E-2</v>
      </c>
      <c r="E18" s="1">
        <f>'1.Time_constants_calculation'!E12</f>
        <v>-9.9999999999988987E-4</v>
      </c>
      <c r="F18" s="1">
        <f>'1.Time_constants_calculation'!H12</f>
        <v>0</v>
      </c>
    </row>
    <row r="19" spans="1:18" x14ac:dyDescent="0.4">
      <c r="A19" s="25"/>
      <c r="B19" s="1">
        <f t="shared" si="0"/>
        <v>3.7037037037037037E-5</v>
      </c>
      <c r="C19" s="1">
        <f t="shared" si="1"/>
        <v>1.1111111111111111E-3</v>
      </c>
      <c r="D19" s="1">
        <f>'1.Time_constants_calculation'!C13</f>
        <v>3.3333333333333333E-2</v>
      </c>
      <c r="E19" s="1">
        <f>'1.Time_constants_calculation'!E13</f>
        <v>-9.9999999999988987E-4</v>
      </c>
      <c r="F19" s="1">
        <f>'1.Time_constants_calculation'!H13</f>
        <v>0</v>
      </c>
    </row>
    <row r="20" spans="1:18" x14ac:dyDescent="0.4">
      <c r="B20" s="1">
        <f t="shared" si="0"/>
        <v>1.2500000000000003E-4</v>
      </c>
      <c r="C20" s="1">
        <f t="shared" si="1"/>
        <v>2.5000000000000005E-3</v>
      </c>
      <c r="D20" s="1">
        <f>'1.Time_constants_calculation'!C14</f>
        <v>0.05</v>
      </c>
      <c r="E20" s="1">
        <f>'1.Time_constants_calculation'!E14</f>
        <v>-9.9999999999988987E-4</v>
      </c>
      <c r="F20" s="1">
        <f>'1.Time_constants_calculation'!H14</f>
        <v>0</v>
      </c>
    </row>
    <row r="21" spans="1:18" x14ac:dyDescent="0.4">
      <c r="B21" s="1">
        <f t="shared" si="0"/>
        <v>2.9629629629629629E-4</v>
      </c>
      <c r="C21" s="1">
        <f t="shared" si="1"/>
        <v>4.4444444444444444E-3</v>
      </c>
      <c r="D21" s="1">
        <f>'1.Time_constants_calculation'!C15</f>
        <v>6.6666666666666666E-2</v>
      </c>
      <c r="E21" s="1">
        <f>'1.Time_constants_calculation'!E15</f>
        <v>-9.9999999999988987E-4</v>
      </c>
      <c r="F21" s="1">
        <f>'1.Time_constants_calculation'!H15</f>
        <v>0</v>
      </c>
    </row>
    <row r="22" spans="1:18" x14ac:dyDescent="0.4">
      <c r="A22" s="2"/>
      <c r="B22" s="1">
        <f t="shared" si="0"/>
        <v>5.7870370370370367E-4</v>
      </c>
      <c r="C22" s="1">
        <f t="shared" si="1"/>
        <v>6.9444444444444441E-3</v>
      </c>
      <c r="D22" s="1">
        <f>'1.Time_constants_calculation'!C16</f>
        <v>8.3333333333333329E-2</v>
      </c>
      <c r="E22" s="1">
        <f>'1.Time_constants_calculation'!E16</f>
        <v>-2.0000000000000018E-3</v>
      </c>
      <c r="F22" s="1">
        <f>'1.Time_constants_calculation'!H16</f>
        <v>0</v>
      </c>
    </row>
    <row r="23" spans="1:18" x14ac:dyDescent="0.4">
      <c r="A23" s="2"/>
      <c r="B23" s="1">
        <f t="shared" si="0"/>
        <v>1.0000000000000002E-3</v>
      </c>
      <c r="C23" s="1">
        <f t="shared" si="1"/>
        <v>1.0000000000000002E-2</v>
      </c>
      <c r="D23" s="1">
        <f>'1.Time_constants_calculation'!C17</f>
        <v>0.1</v>
      </c>
      <c r="E23" s="1">
        <f>'1.Time_constants_calculation'!E17</f>
        <v>-2.0000000000000018E-3</v>
      </c>
      <c r="F23" s="1">
        <f>'1.Time_constants_calculation'!H17</f>
        <v>0</v>
      </c>
    </row>
    <row r="24" spans="1:18" x14ac:dyDescent="0.4">
      <c r="B24" s="1">
        <f t="shared" si="0"/>
        <v>1.5879629629629631E-3</v>
      </c>
      <c r="C24" s="1">
        <f t="shared" si="1"/>
        <v>1.3611111111111112E-2</v>
      </c>
      <c r="D24" s="1">
        <f>'1.Time_constants_calculation'!C18</f>
        <v>0.11666666666666667</v>
      </c>
      <c r="E24" s="1">
        <f>'1.Time_constants_calculation'!E18</f>
        <v>-2.0000000000000018E-3</v>
      </c>
      <c r="F24" s="1">
        <f>'1.Time_constants_calculation'!H18</f>
        <v>0</v>
      </c>
    </row>
    <row r="25" spans="1:18" x14ac:dyDescent="0.4">
      <c r="B25" s="1">
        <f t="shared" si="0"/>
        <v>2.3703703703703703E-3</v>
      </c>
      <c r="C25" s="1">
        <f t="shared" si="1"/>
        <v>1.7777777777777778E-2</v>
      </c>
      <c r="D25" s="1">
        <f>'1.Time_constants_calculation'!C19</f>
        <v>0.13333333333333333</v>
      </c>
      <c r="E25" s="1">
        <f>'1.Time_constants_calculation'!E19</f>
        <v>-2.0000000000000018E-3</v>
      </c>
      <c r="F25" s="1">
        <f>'1.Time_constants_calculation'!H19</f>
        <v>0</v>
      </c>
    </row>
    <row r="26" spans="1:18" x14ac:dyDescent="0.4">
      <c r="B26" s="1">
        <f t="shared" si="0"/>
        <v>3.375E-3</v>
      </c>
      <c r="C26" s="1">
        <f t="shared" si="1"/>
        <v>2.2499999999999999E-2</v>
      </c>
      <c r="D26" s="1">
        <f>'1.Time_constants_calculation'!C20</f>
        <v>0.15</v>
      </c>
      <c r="E26" s="1">
        <f>'1.Time_constants_calculation'!E20</f>
        <v>-2.9999999999998916E-3</v>
      </c>
      <c r="F26" s="1">
        <f>'1.Time_constants_calculation'!H20</f>
        <v>0</v>
      </c>
    </row>
    <row r="27" spans="1:18" x14ac:dyDescent="0.4">
      <c r="B27" s="1">
        <f t="shared" si="0"/>
        <v>4.6296296296296294E-3</v>
      </c>
      <c r="C27" s="1">
        <f t="shared" si="1"/>
        <v>2.7777777777777776E-2</v>
      </c>
      <c r="D27" s="1">
        <f>'1.Time_constants_calculation'!C21</f>
        <v>0.16666666666666666</v>
      </c>
      <c r="E27" s="1">
        <f>'1.Time_constants_calculation'!E21</f>
        <v>-2.9999999999998916E-3</v>
      </c>
      <c r="F27" s="1">
        <f>'1.Time_constants_calculation'!H21</f>
        <v>0</v>
      </c>
    </row>
    <row r="28" spans="1:18" x14ac:dyDescent="0.4">
      <c r="B28" s="1">
        <f t="shared" si="0"/>
        <v>6.1620370370370353E-3</v>
      </c>
      <c r="C28" s="1">
        <f t="shared" si="1"/>
        <v>3.3611111111111105E-2</v>
      </c>
      <c r="D28" s="1">
        <f>'1.Time_constants_calculation'!C22</f>
        <v>0.18333333333333332</v>
      </c>
      <c r="E28" s="1">
        <f>'1.Time_constants_calculation'!E22</f>
        <v>-2.9999999999998916E-3</v>
      </c>
      <c r="F28" s="1">
        <f>'1.Time_constants_calculation'!H22</f>
        <v>0</v>
      </c>
    </row>
    <row r="29" spans="1:18" x14ac:dyDescent="0.4">
      <c r="B29" s="1">
        <f t="shared" si="0"/>
        <v>8.0000000000000019E-3</v>
      </c>
      <c r="C29" s="1">
        <f t="shared" si="1"/>
        <v>4.0000000000000008E-2</v>
      </c>
      <c r="D29" s="1">
        <f>'1.Time_constants_calculation'!C23</f>
        <v>0.2</v>
      </c>
      <c r="E29" s="1">
        <f>'1.Time_constants_calculation'!E23</f>
        <v>-2.9999999999998916E-3</v>
      </c>
      <c r="F29" s="1">
        <f>'1.Time_constants_calculation'!H23</f>
        <v>0</v>
      </c>
    </row>
    <row r="30" spans="1:18" x14ac:dyDescent="0.4">
      <c r="B30" s="1">
        <f t="shared" si="0"/>
        <v>1.0171296296296298E-2</v>
      </c>
      <c r="C30" s="1">
        <f t="shared" si="1"/>
        <v>4.6944444444444448E-2</v>
      </c>
      <c r="D30" s="1">
        <f>'1.Time_constants_calculation'!C24</f>
        <v>0.21666666666666667</v>
      </c>
      <c r="E30" s="1">
        <f>'1.Time_constants_calculation'!E24</f>
        <v>-2.9999999999998916E-3</v>
      </c>
      <c r="F30" s="1">
        <f>'1.Time_constants_calculation'!H24</f>
        <v>0</v>
      </c>
      <c r="O30" s="1" t="s">
        <v>5</v>
      </c>
      <c r="P30" s="1" t="s">
        <v>7</v>
      </c>
      <c r="Q30" s="1" t="s">
        <v>6</v>
      </c>
      <c r="R30" s="1" t="s">
        <v>48</v>
      </c>
    </row>
    <row r="31" spans="1:18" x14ac:dyDescent="0.4">
      <c r="B31" s="1">
        <f t="shared" si="0"/>
        <v>1.2703703703703705E-2</v>
      </c>
      <c r="C31" s="1">
        <f t="shared" si="1"/>
        <v>5.4444444444444448E-2</v>
      </c>
      <c r="D31" s="1">
        <f>'1.Time_constants_calculation'!C25</f>
        <v>0.23333333333333334</v>
      </c>
      <c r="E31" s="1">
        <f>'1.Time_constants_calculation'!E25</f>
        <v>-2.9999999999998916E-3</v>
      </c>
      <c r="F31" s="1">
        <f>'1.Time_constants_calculation'!H25</f>
        <v>0</v>
      </c>
    </row>
    <row r="32" spans="1:18" x14ac:dyDescent="0.4">
      <c r="B32" s="1">
        <f t="shared" si="0"/>
        <v>1.5625E-2</v>
      </c>
      <c r="C32" s="1">
        <f t="shared" si="1"/>
        <v>6.25E-2</v>
      </c>
      <c r="D32" s="1">
        <f>'1.Time_constants_calculation'!C26</f>
        <v>0.25</v>
      </c>
      <c r="E32" s="1">
        <f>'1.Time_constants_calculation'!E26</f>
        <v>-2.9999999999998916E-3</v>
      </c>
      <c r="F32" s="1">
        <f>'1.Time_constants_calculation'!H26</f>
        <v>0</v>
      </c>
    </row>
    <row r="33" spans="2:18" x14ac:dyDescent="0.4">
      <c r="B33" s="1">
        <f t="shared" si="0"/>
        <v>1.8962962962962963E-2</v>
      </c>
      <c r="C33" s="1">
        <f t="shared" si="1"/>
        <v>7.1111111111111111E-2</v>
      </c>
      <c r="D33" s="1">
        <f>'1.Time_constants_calculation'!C27</f>
        <v>0.26666666666666666</v>
      </c>
      <c r="E33" s="1">
        <f>'1.Time_constants_calculation'!E27</f>
        <v>-2.9999999999998916E-3</v>
      </c>
      <c r="F33" s="1">
        <f>'1.Time_constants_calculation'!H27</f>
        <v>0</v>
      </c>
      <c r="G33" s="1">
        <f>INDEX(LINEST(E18:E48,B18:D48),3)</f>
        <v>-3.6591459316062447E-2</v>
      </c>
      <c r="H33" s="1">
        <f>INDEX(LINEST(E18:E48,B18:D48),2)</f>
        <v>5.9989114464679964E-2</v>
      </c>
      <c r="I33" s="1">
        <f>INDEX(LINEST(E18:E48,B18:D48),1)</f>
        <v>-2.4226390879944514E-2</v>
      </c>
      <c r="J33" s="1">
        <f>INDEX(LINEST(E18:E48,B18:D48),4)</f>
        <v>-1.8131256952159166E-4</v>
      </c>
      <c r="K33" s="1">
        <f t="shared" ref="K33:K47" si="2">G33*$B33+H33*$C33+I33*$D33+J33</f>
        <v>-3.0696733744563671E-3</v>
      </c>
      <c r="L33" s="1">
        <f>K33+'1.Time_constants_calculation'!$N$6*(3*G33*C33+2*H33*D33+I33)</f>
        <v>-3.0696733744563671E-3</v>
      </c>
      <c r="M33" s="1">
        <f>K33+('1.Time_constants_calculation'!$N$9)*(3*G33*C33+2*H33*$D33+I33)+('1.Time_constants_calculation'!$N$10)*(6*G33*D33+2*H33)</f>
        <v>-3.0696733744563671E-3</v>
      </c>
      <c r="N33" s="1">
        <f>K33+('1.Time_constants_calculation'!$N$13)*(3*G33*C33+2*H33*$D33+I33)+('1.Time_constants_calculation'!$N$14)*(6*G33*D33+2*H33)+('1.Time_constants_calculation'!$N$15)*(6*G33)</f>
        <v>-3.0696733744563671E-3</v>
      </c>
      <c r="O33" s="1">
        <f>ABS(K33-$F33)</f>
        <v>3.0696733744563671E-3</v>
      </c>
      <c r="P33" s="1">
        <f t="shared" ref="P33:P47" si="3">ABS(L33-$F33)</f>
        <v>3.0696733744563671E-3</v>
      </c>
      <c r="Q33" s="1">
        <f t="shared" ref="Q33:Q47" si="4">ABS(M33-$F33)</f>
        <v>3.0696733744563671E-3</v>
      </c>
      <c r="R33" s="1">
        <f t="shared" ref="R33:R47" si="5">ABS(N33-$F33)</f>
        <v>3.0696733744563671E-3</v>
      </c>
    </row>
    <row r="34" spans="2:18" x14ac:dyDescent="0.4">
      <c r="B34" s="1">
        <f t="shared" si="0"/>
        <v>2.2745370370370367E-2</v>
      </c>
      <c r="C34" s="1">
        <f t="shared" si="1"/>
        <v>8.0277777777777767E-2</v>
      </c>
      <c r="D34" s="1">
        <f>'1.Time_constants_calculation'!C28</f>
        <v>0.28333333333333333</v>
      </c>
      <c r="E34" s="1">
        <f>'1.Time_constants_calculation'!E28</f>
        <v>-2.9999999999998916E-3</v>
      </c>
      <c r="F34" s="1">
        <f>'1.Time_constants_calculation'!H28</f>
        <v>0</v>
      </c>
      <c r="G34" s="1">
        <f t="shared" ref="G34:G65" si="6">INDEX(LINEST(E19:E49,B19:D49),3)</f>
        <v>-6.5018767138773373E-2</v>
      </c>
      <c r="H34" s="1">
        <f>INDEX(LINEST(E19:E49,B19:D49),2)</f>
        <v>8.452573566589297E-2</v>
      </c>
      <c r="I34" s="1">
        <f t="shared" ref="I34:I65" si="7">INDEX(LINEST(E19:E49,B19:D49),1)</f>
        <v>-3.0464672571425162E-2</v>
      </c>
      <c r="J34" s="1">
        <f t="shared" ref="J34:J65" si="8">INDEX(LINEST(E19:E49,B19:D49),4)</f>
        <v>2.5542269187991962E-4</v>
      </c>
      <c r="K34" s="1">
        <f t="shared" si="2"/>
        <v>-3.0695722519970686E-3</v>
      </c>
      <c r="L34" s="1">
        <f>K34+'1.Time_constants_calculation'!$N$6*(3*G34*C34+2*H34*D34+I34)</f>
        <v>-3.0695722519970686E-3</v>
      </c>
      <c r="M34" s="1">
        <f>K34+('1.Time_constants_calculation'!$N$9)*(3*G34*C34+2*H34*$D34+I34)+('1.Time_constants_calculation'!$N$10)*(6*G34*D34+2*H34)</f>
        <v>-3.0695722519970686E-3</v>
      </c>
      <c r="N34" s="1">
        <f>K34+('1.Time_constants_calculation'!$N$13)*(3*G34*C34+2*H34*$D34+I34)+('1.Time_constants_calculation'!$N$14)*(6*G34*D34+2*H34)+('1.Time_constants_calculation'!$N$15)*(6*G34)</f>
        <v>-3.0695722519970686E-3</v>
      </c>
      <c r="O34" s="1">
        <f t="shared" ref="O34:O47" si="9">ABS(K34-$F34)</f>
        <v>3.0695722519970686E-3</v>
      </c>
      <c r="P34" s="1">
        <f t="shared" si="3"/>
        <v>3.0695722519970686E-3</v>
      </c>
      <c r="Q34" s="1">
        <f t="shared" si="4"/>
        <v>3.0695722519970686E-3</v>
      </c>
      <c r="R34" s="1">
        <f t="shared" si="5"/>
        <v>3.0695722519970686E-3</v>
      </c>
    </row>
    <row r="35" spans="2:18" x14ac:dyDescent="0.4">
      <c r="B35" s="1">
        <f t="shared" si="0"/>
        <v>2.7E-2</v>
      </c>
      <c r="C35" s="1">
        <f t="shared" si="1"/>
        <v>0.09</v>
      </c>
      <c r="D35" s="1">
        <f>'1.Time_constants_calculation'!C29</f>
        <v>0.3</v>
      </c>
      <c r="E35" s="1">
        <f>'1.Time_constants_calculation'!E29</f>
        <v>-2.9999999999998916E-3</v>
      </c>
      <c r="F35" s="1">
        <f>'1.Time_constants_calculation'!H29</f>
        <v>0</v>
      </c>
      <c r="G35" s="1">
        <f>INDEX(LINEST(E20:E50,B20:D50),3)</f>
        <v>-0.11229054267070059</v>
      </c>
      <c r="H35" s="1">
        <f t="shared" ref="H35:H65" si="10">INDEX(LINEST(E20:E50,B20:D50),2)</f>
        <v>0.12426909281256848</v>
      </c>
      <c r="I35" s="1">
        <f t="shared" si="7"/>
        <v>-4.0241496790847632E-2</v>
      </c>
      <c r="J35" s="1">
        <f t="shared" si="8"/>
        <v>9.2047982606932761E-4</v>
      </c>
      <c r="K35" s="1">
        <f t="shared" si="2"/>
        <v>-2.9995955101627149E-3</v>
      </c>
      <c r="L35" s="1">
        <f>K35+'1.Time_constants_calculation'!$N$6*(3*G35*C35+2*H35*D35+I35)</f>
        <v>-2.9995955101627149E-3</v>
      </c>
      <c r="M35" s="1">
        <f>K35+('1.Time_constants_calculation'!$N$9)*(3*G35*C35+2*H35*$D35+I35)+('1.Time_constants_calculation'!$N$10)*(6*G35*D35+2*H35)</f>
        <v>-2.9995955101627149E-3</v>
      </c>
      <c r="N35" s="1">
        <f>K35+('1.Time_constants_calculation'!$N$13)*(3*G35*C35+2*H35*$D35+I35)+('1.Time_constants_calculation'!$N$14)*(6*G35*D35+2*H35)+('1.Time_constants_calculation'!$N$15)*(6*G35)</f>
        <v>-2.9995955101627149E-3</v>
      </c>
      <c r="O35" s="1">
        <f t="shared" si="9"/>
        <v>2.9995955101627149E-3</v>
      </c>
      <c r="P35" s="1">
        <f t="shared" si="3"/>
        <v>2.9995955101627149E-3</v>
      </c>
      <c r="Q35" s="1">
        <f t="shared" si="4"/>
        <v>2.9995955101627149E-3</v>
      </c>
      <c r="R35" s="1">
        <f t="shared" si="5"/>
        <v>2.9995955101627149E-3</v>
      </c>
    </row>
    <row r="36" spans="2:18" x14ac:dyDescent="0.4">
      <c r="B36" s="1">
        <f t="shared" si="0"/>
        <v>3.1754629629629626E-2</v>
      </c>
      <c r="C36" s="1">
        <f t="shared" si="1"/>
        <v>0.10027777777777777</v>
      </c>
      <c r="D36" s="1">
        <f>'1.Time_constants_calculation'!C30</f>
        <v>0.31666666666666665</v>
      </c>
      <c r="E36" s="1">
        <f>'1.Time_constants_calculation'!E30</f>
        <v>-2.9999999999998916E-3</v>
      </c>
      <c r="F36" s="1">
        <f>'1.Time_constants_calculation'!H30</f>
        <v>0</v>
      </c>
      <c r="G36" s="1">
        <f t="shared" si="6"/>
        <v>-0.13648855234275975</v>
      </c>
      <c r="H36" s="1">
        <f t="shared" si="10"/>
        <v>0.14613697334529904</v>
      </c>
      <c r="I36" s="1">
        <f t="shared" si="7"/>
        <v>-4.6137925086099582E-2</v>
      </c>
      <c r="J36" s="1">
        <f t="shared" si="8"/>
        <v>1.3757450345896292E-3</v>
      </c>
      <c r="K36" s="1">
        <f t="shared" si="2"/>
        <v>-2.9144503994336258E-3</v>
      </c>
      <c r="L36" s="1">
        <f>K36+'1.Time_constants_calculation'!$N$6*(3*G36*C36+2*H36*D36+I36)</f>
        <v>-2.9144503994336258E-3</v>
      </c>
      <c r="M36" s="1">
        <f>K36+('1.Time_constants_calculation'!$N$9)*(3*G36*C36+2*H36*$D36+I36)+('1.Time_constants_calculation'!$N$10)*(6*G36*D36+2*H36)</f>
        <v>-2.9144503994336258E-3</v>
      </c>
      <c r="N36" s="1">
        <f>K36+('1.Time_constants_calculation'!$N$13)*(3*G36*C36+2*H36*$D36+I36)+('1.Time_constants_calculation'!$N$14)*(6*G36*D36+2*H36)+('1.Time_constants_calculation'!$N$15)*(6*G36)</f>
        <v>-2.9144503994336258E-3</v>
      </c>
      <c r="O36" s="1">
        <f t="shared" si="9"/>
        <v>2.9144503994336258E-3</v>
      </c>
      <c r="P36" s="1">
        <f t="shared" si="3"/>
        <v>2.9144503994336258E-3</v>
      </c>
      <c r="Q36" s="1">
        <f t="shared" si="4"/>
        <v>2.9144503994336258E-3</v>
      </c>
      <c r="R36" s="1">
        <f t="shared" si="5"/>
        <v>2.9144503994336258E-3</v>
      </c>
    </row>
    <row r="37" spans="2:18" x14ac:dyDescent="0.4">
      <c r="B37" s="1">
        <f t="shared" si="0"/>
        <v>3.7037037037037035E-2</v>
      </c>
      <c r="C37" s="1">
        <f t="shared" si="1"/>
        <v>0.1111111111111111</v>
      </c>
      <c r="D37" s="1">
        <f>'1.Time_constants_calculation'!C31</f>
        <v>0.33333333333333331</v>
      </c>
      <c r="E37" s="1">
        <f>'1.Time_constants_calculation'!E31</f>
        <v>-2.9999999999998916E-3</v>
      </c>
      <c r="F37" s="1">
        <f>'1.Time_constants_calculation'!H31</f>
        <v>0</v>
      </c>
      <c r="G37" s="1">
        <f t="shared" si="6"/>
        <v>-0.13547137936981341</v>
      </c>
      <c r="H37" s="1">
        <f t="shared" si="10"/>
        <v>0.14443588538659877</v>
      </c>
      <c r="I37" s="1">
        <f t="shared" si="7"/>
        <v>-4.5383425136658967E-2</v>
      </c>
      <c r="J37" s="1">
        <f t="shared" si="8"/>
        <v>1.2847206938186757E-3</v>
      </c>
      <c r="K37" s="1">
        <f t="shared" si="2"/>
        <v>-2.8121144706238343E-3</v>
      </c>
      <c r="L37" s="1">
        <f>K37+'1.Time_constants_calculation'!$N$6*(3*G37*C37+2*H37*D37+I37)</f>
        <v>-2.8121144706238343E-3</v>
      </c>
      <c r="M37" s="1">
        <f>K37+('1.Time_constants_calculation'!$N$9)*(3*G37*C37+2*H37*$D37+I37)+('1.Time_constants_calculation'!$N$10)*(6*G37*D37+2*H37)</f>
        <v>-2.8121144706238343E-3</v>
      </c>
      <c r="N37" s="1">
        <f>K37+('1.Time_constants_calculation'!$N$13)*(3*G37*C37+2*H37*$D37+I37)+('1.Time_constants_calculation'!$N$14)*(6*G37*D37+2*H37)+('1.Time_constants_calculation'!$N$15)*(6*G37)</f>
        <v>-2.8121144706238343E-3</v>
      </c>
      <c r="O37" s="1">
        <f t="shared" si="9"/>
        <v>2.8121144706238343E-3</v>
      </c>
      <c r="P37" s="1">
        <f t="shared" si="3"/>
        <v>2.8121144706238343E-3</v>
      </c>
      <c r="Q37" s="1">
        <f t="shared" si="4"/>
        <v>2.8121144706238343E-3</v>
      </c>
      <c r="R37" s="1">
        <f t="shared" si="5"/>
        <v>2.8121144706238343E-3</v>
      </c>
    </row>
    <row r="38" spans="2:18" x14ac:dyDescent="0.4">
      <c r="B38" s="1">
        <f t="shared" si="0"/>
        <v>4.287499999999999E-2</v>
      </c>
      <c r="C38" s="1">
        <f t="shared" si="1"/>
        <v>0.12249999999999998</v>
      </c>
      <c r="D38" s="1">
        <f>'1.Time_constants_calculation'!C32</f>
        <v>0.35</v>
      </c>
      <c r="E38" s="1">
        <f>'1.Time_constants_calculation'!E32</f>
        <v>-2.9999999999998916E-3</v>
      </c>
      <c r="F38" s="1">
        <f>'1.Time_constants_calculation'!H32</f>
        <v>0</v>
      </c>
      <c r="G38" s="1">
        <f t="shared" si="6"/>
        <v>-0.14687442375067444</v>
      </c>
      <c r="H38" s="1">
        <f t="shared" si="10"/>
        <v>0.15881416071331123</v>
      </c>
      <c r="I38" s="1">
        <f t="shared" si="7"/>
        <v>-5.0891260640158677E-2</v>
      </c>
      <c r="J38" s="1">
        <f t="shared" si="8"/>
        <v>1.9071524807713833E-3</v>
      </c>
      <c r="K38" s="1">
        <f t="shared" si="2"/>
        <v>-2.7472949742136949E-3</v>
      </c>
      <c r="L38" s="1">
        <f>K38+'1.Time_constants_calculation'!$N$6*(3*G38*C38+2*H38*D38+I38)</f>
        <v>-2.7472949742136949E-3</v>
      </c>
      <c r="M38" s="1">
        <f>K38+('1.Time_constants_calculation'!$N$9)*(3*G38*C38+2*H38*$D38+I38)+('1.Time_constants_calculation'!$N$10)*(6*G38*D38+2*H38)</f>
        <v>-2.7472949742136949E-3</v>
      </c>
      <c r="N38" s="1">
        <f>K38+('1.Time_constants_calculation'!$N$13)*(3*G38*C38+2*H38*$D38+I38)+('1.Time_constants_calculation'!$N$14)*(6*G38*D38+2*H38)+('1.Time_constants_calculation'!$N$15)*(6*G38)</f>
        <v>-2.7472949742136949E-3</v>
      </c>
      <c r="O38" s="1">
        <f t="shared" si="9"/>
        <v>2.7472949742136949E-3</v>
      </c>
      <c r="P38" s="1">
        <f t="shared" si="3"/>
        <v>2.7472949742136949E-3</v>
      </c>
      <c r="Q38" s="1">
        <f t="shared" si="4"/>
        <v>2.7472949742136949E-3</v>
      </c>
      <c r="R38" s="1">
        <f t="shared" si="5"/>
        <v>2.7472949742136949E-3</v>
      </c>
    </row>
    <row r="39" spans="2:18" x14ac:dyDescent="0.4">
      <c r="B39" s="1">
        <f t="shared" si="0"/>
        <v>4.9296296296296283E-2</v>
      </c>
      <c r="C39" s="1">
        <f t="shared" si="1"/>
        <v>0.13444444444444442</v>
      </c>
      <c r="D39" s="1">
        <f>'1.Time_constants_calculation'!C33</f>
        <v>0.36666666666666664</v>
      </c>
      <c r="E39" s="1">
        <f>'1.Time_constants_calculation'!E33</f>
        <v>-2.9999999999998916E-3</v>
      </c>
      <c r="F39" s="1">
        <f>'1.Time_constants_calculation'!H33</f>
        <v>0</v>
      </c>
      <c r="G39" s="1">
        <f t="shared" si="6"/>
        <v>-0.17016233128906086</v>
      </c>
      <c r="H39" s="1">
        <f t="shared" si="10"/>
        <v>0.18390219673670449</v>
      </c>
      <c r="I39" s="1">
        <f t="shared" si="7"/>
        <v>-5.9238882477852313E-2</v>
      </c>
      <c r="J39" s="1">
        <f t="shared" si="8"/>
        <v>2.7477983558673834E-3</v>
      </c>
      <c r="K39" s="1">
        <f t="shared" si="2"/>
        <v>-2.6368692486600474E-3</v>
      </c>
      <c r="L39" s="1">
        <f>K39+'1.Time_constants_calculation'!$N$6*(3*G39*C39+2*H39*D39+I39)</f>
        <v>-2.6368692486600474E-3</v>
      </c>
      <c r="M39" s="1">
        <f>K39+('1.Time_constants_calculation'!$N$9)*(3*G39*C39+2*H39*$D39+I39)+('1.Time_constants_calculation'!$N$10)*(6*G39*D39+2*H39)</f>
        <v>-2.6368692486600474E-3</v>
      </c>
      <c r="N39" s="1">
        <f>K39+('1.Time_constants_calculation'!$N$13)*(3*G39*C39+2*H39*$D39+I39)+('1.Time_constants_calculation'!$N$14)*(6*G39*D39+2*H39)+('1.Time_constants_calculation'!$N$15)*(6*G39)</f>
        <v>-2.6368692486600474E-3</v>
      </c>
      <c r="O39" s="1">
        <f t="shared" si="9"/>
        <v>2.6368692486600474E-3</v>
      </c>
      <c r="P39" s="1">
        <f t="shared" si="3"/>
        <v>2.6368692486600474E-3</v>
      </c>
      <c r="Q39" s="1">
        <f t="shared" si="4"/>
        <v>2.6368692486600474E-3</v>
      </c>
      <c r="R39" s="1">
        <f t="shared" si="5"/>
        <v>2.6368692486600474E-3</v>
      </c>
    </row>
    <row r="40" spans="2:18" x14ac:dyDescent="0.4">
      <c r="B40" s="1">
        <f t="shared" si="0"/>
        <v>5.6328703703703714E-2</v>
      </c>
      <c r="C40" s="1">
        <f t="shared" si="1"/>
        <v>0.14694444444444446</v>
      </c>
      <c r="D40" s="1">
        <f>'1.Time_constants_calculation'!C34</f>
        <v>0.38333333333333336</v>
      </c>
      <c r="E40" s="1">
        <f>'1.Time_constants_calculation'!E34</f>
        <v>-2.9999999999998916E-3</v>
      </c>
      <c r="F40" s="1">
        <f>'1.Time_constants_calculation'!H34</f>
        <v>0</v>
      </c>
      <c r="G40" s="1">
        <f t="shared" si="6"/>
        <v>-0.16662899359358599</v>
      </c>
      <c r="H40" s="1">
        <f t="shared" si="10"/>
        <v>0.18088413745515383</v>
      </c>
      <c r="I40" s="1">
        <f t="shared" si="7"/>
        <v>-5.8566321462346256E-2</v>
      </c>
      <c r="J40" s="1">
        <f t="shared" si="8"/>
        <v>2.7209548042088257E-3</v>
      </c>
      <c r="K40" s="1">
        <f t="shared" si="2"/>
        <v>-2.5355445444432516E-3</v>
      </c>
      <c r="L40" s="1">
        <f>K40+'1.Time_constants_calculation'!$N$6*(3*G40*C40+2*H40*D40+I40)</f>
        <v>-2.5355445444432516E-3</v>
      </c>
      <c r="M40" s="1">
        <f>K40+('1.Time_constants_calculation'!$N$9)*(3*G40*C40+2*H40*$D40+I40)+('1.Time_constants_calculation'!$N$10)*(6*G40*D40+2*H40)</f>
        <v>-2.5355445444432516E-3</v>
      </c>
      <c r="N40" s="1">
        <f>K40+('1.Time_constants_calculation'!$N$13)*(3*G40*C40+2*H40*$D40+I40)+('1.Time_constants_calculation'!$N$14)*(6*G40*D40+2*H40)+('1.Time_constants_calculation'!$N$15)*(6*G40)</f>
        <v>-2.5355445444432516E-3</v>
      </c>
      <c r="O40" s="1">
        <f t="shared" si="9"/>
        <v>2.5355445444432516E-3</v>
      </c>
      <c r="P40" s="1">
        <f t="shared" si="3"/>
        <v>2.5355445444432516E-3</v>
      </c>
      <c r="Q40" s="1">
        <f t="shared" si="4"/>
        <v>2.5355445444432516E-3</v>
      </c>
      <c r="R40" s="1">
        <f t="shared" si="5"/>
        <v>2.5355445444432516E-3</v>
      </c>
    </row>
    <row r="41" spans="2:18" x14ac:dyDescent="0.4">
      <c r="B41" s="1">
        <f t="shared" si="0"/>
        <v>6.4000000000000015E-2</v>
      </c>
      <c r="C41" s="1">
        <f t="shared" si="1"/>
        <v>0.16000000000000003</v>
      </c>
      <c r="D41" s="1">
        <f>'1.Time_constants_calculation'!C35</f>
        <v>0.4</v>
      </c>
      <c r="E41" s="1">
        <f>'1.Time_constants_calculation'!E35</f>
        <v>-2.9999999999998916E-3</v>
      </c>
      <c r="F41" s="1">
        <f>'1.Time_constants_calculation'!H35</f>
        <v>0</v>
      </c>
      <c r="G41" s="1">
        <f t="shared" si="6"/>
        <v>-0.13734511905682112</v>
      </c>
      <c r="H41" s="1">
        <f t="shared" si="10"/>
        <v>0.14693063594129718</v>
      </c>
      <c r="I41" s="1">
        <f t="shared" si="7"/>
        <v>-4.6277838418205625E-2</v>
      </c>
      <c r="J41" s="1">
        <f t="shared" si="8"/>
        <v>1.3510228239339249E-3</v>
      </c>
      <c r="K41" s="1">
        <f t="shared" si="2"/>
        <v>-2.4412984123773265E-3</v>
      </c>
      <c r="L41" s="1">
        <f>K41+'1.Time_constants_calculation'!$N$6*(3*G41*C41+2*H41*D41+I41)</f>
        <v>-2.4412984123773265E-3</v>
      </c>
      <c r="M41" s="1">
        <f>K41+('1.Time_constants_calculation'!$N$9)*(3*G41*C41+2*H41*$D41+I41)+('1.Time_constants_calculation'!$N$10)*(6*G41*D41+2*H41)</f>
        <v>-2.4412984123773265E-3</v>
      </c>
      <c r="N41" s="1">
        <f>K41+('1.Time_constants_calculation'!$N$13)*(3*G41*C41+2*H41*$D41+I41)+('1.Time_constants_calculation'!$N$14)*(6*G41*D41+2*H41)+('1.Time_constants_calculation'!$N$15)*(6*G41)</f>
        <v>-2.4412984123773265E-3</v>
      </c>
      <c r="O41" s="1">
        <f t="shared" si="9"/>
        <v>2.4412984123773265E-3</v>
      </c>
      <c r="P41" s="1">
        <f t="shared" si="3"/>
        <v>2.4412984123773265E-3</v>
      </c>
      <c r="Q41" s="1">
        <f t="shared" si="4"/>
        <v>2.4412984123773265E-3</v>
      </c>
      <c r="R41" s="1">
        <f t="shared" si="5"/>
        <v>2.4412984123773265E-3</v>
      </c>
    </row>
    <row r="42" spans="2:18" x14ac:dyDescent="0.4">
      <c r="B42" s="1">
        <f t="shared" si="0"/>
        <v>7.2337962962962979E-2</v>
      </c>
      <c r="C42" s="1">
        <f t="shared" si="1"/>
        <v>0.17361111111111113</v>
      </c>
      <c r="D42" s="1">
        <f>'1.Time_constants_calculation'!C36</f>
        <v>0.41666666666666669</v>
      </c>
      <c r="E42" s="1">
        <f>'1.Time_constants_calculation'!E36</f>
        <v>-2.0000000000000018E-3</v>
      </c>
      <c r="F42" s="1">
        <f>'1.Time_constants_calculation'!H36</f>
        <v>0</v>
      </c>
      <c r="G42" s="1">
        <f t="shared" si="6"/>
        <v>-0.12315823285527926</v>
      </c>
      <c r="H42" s="1">
        <f t="shared" si="10"/>
        <v>0.13315195731442234</v>
      </c>
      <c r="I42" s="1">
        <f t="shared" si="7"/>
        <v>-4.2524596551128446E-2</v>
      </c>
      <c r="J42" s="1">
        <f t="shared" si="8"/>
        <v>1.1021002242539713E-3</v>
      </c>
      <c r="K42" s="1">
        <f t="shared" si="2"/>
        <v>-2.4088381029426092E-3</v>
      </c>
      <c r="L42" s="1">
        <f>K42+'1.Time_constants_calculation'!$N$6*(3*G42*C42+2*H42*D42+I42)</f>
        <v>-2.4088381029426092E-3</v>
      </c>
      <c r="M42" s="1">
        <f>K42+('1.Time_constants_calculation'!$N$9)*(3*G42*C42+2*H42*$D42+I42)+('1.Time_constants_calculation'!$N$10)*(6*G42*D42+2*H42)</f>
        <v>-2.4088381029426092E-3</v>
      </c>
      <c r="N42" s="1">
        <f>K42+('1.Time_constants_calculation'!$N$13)*(3*G42*C42+2*H42*$D42+I42)+('1.Time_constants_calculation'!$N$14)*(6*G42*D42+2*H42)+('1.Time_constants_calculation'!$N$15)*(6*G42)</f>
        <v>-2.4088381029426092E-3</v>
      </c>
      <c r="O42" s="1">
        <f t="shared" si="9"/>
        <v>2.4088381029426092E-3</v>
      </c>
      <c r="P42" s="1">
        <f t="shared" si="3"/>
        <v>2.4088381029426092E-3</v>
      </c>
      <c r="Q42" s="1">
        <f t="shared" si="4"/>
        <v>2.4088381029426092E-3</v>
      </c>
      <c r="R42" s="1">
        <f t="shared" si="5"/>
        <v>2.4088381029426092E-3</v>
      </c>
    </row>
    <row r="43" spans="2:18" x14ac:dyDescent="0.4">
      <c r="B43" s="1">
        <f t="shared" si="0"/>
        <v>8.1370370370370385E-2</v>
      </c>
      <c r="C43" s="1">
        <f t="shared" si="1"/>
        <v>0.18777777777777779</v>
      </c>
      <c r="D43" s="1">
        <f>'1.Time_constants_calculation'!C37</f>
        <v>0.43333333333333335</v>
      </c>
      <c r="E43" s="1">
        <f>'1.Time_constants_calculation'!E37</f>
        <v>-2.0000000000000018E-3</v>
      </c>
      <c r="F43" s="1">
        <f>'1.Time_constants_calculation'!H37</f>
        <v>0</v>
      </c>
      <c r="G43" s="1">
        <f t="shared" si="6"/>
        <v>-9.957588050894195E-2</v>
      </c>
      <c r="H43" s="1">
        <f t="shared" si="10"/>
        <v>0.10662783365950124</v>
      </c>
      <c r="I43" s="1">
        <f t="shared" si="7"/>
        <v>-3.3427582935287296E-2</v>
      </c>
      <c r="J43" s="1">
        <f t="shared" si="8"/>
        <v>1.6937788868212969E-4</v>
      </c>
      <c r="K43" s="1">
        <f t="shared" si="2"/>
        <v>-2.3960966730710402E-3</v>
      </c>
      <c r="L43" s="1">
        <f>K43+'1.Time_constants_calculation'!$N$6*(3*G43*C43+2*H43*D43+I43)</f>
        <v>-2.3960966730710402E-3</v>
      </c>
      <c r="M43" s="1">
        <f>K43+('1.Time_constants_calculation'!$N$9)*(3*G43*C43+2*H43*$D43+I43)+('1.Time_constants_calculation'!$N$10)*(6*G43*D43+2*H43)</f>
        <v>-2.3960966730710402E-3</v>
      </c>
      <c r="N43" s="1">
        <f>K43+('1.Time_constants_calculation'!$N$13)*(3*G43*C43+2*H43*$D43+I43)+('1.Time_constants_calculation'!$N$14)*(6*G43*D43+2*H43)+('1.Time_constants_calculation'!$N$15)*(6*G43)</f>
        <v>-2.3960966730710402E-3</v>
      </c>
      <c r="O43" s="1">
        <f t="shared" si="9"/>
        <v>2.3960966730710402E-3</v>
      </c>
      <c r="P43" s="1">
        <f t="shared" si="3"/>
        <v>2.3960966730710402E-3</v>
      </c>
      <c r="Q43" s="1">
        <f t="shared" si="4"/>
        <v>2.3960966730710402E-3</v>
      </c>
      <c r="R43" s="1">
        <f t="shared" si="5"/>
        <v>2.3960966730710402E-3</v>
      </c>
    </row>
    <row r="44" spans="2:18" x14ac:dyDescent="0.4">
      <c r="B44" s="1">
        <f t="shared" si="0"/>
        <v>9.1125000000000012E-2</v>
      </c>
      <c r="C44" s="1">
        <f t="shared" si="1"/>
        <v>0.20250000000000001</v>
      </c>
      <c r="D44" s="1">
        <f>'1.Time_constants_calculation'!C38</f>
        <v>0.45</v>
      </c>
      <c r="E44" s="1">
        <f>'1.Time_constants_calculation'!E38</f>
        <v>-2.0000000000000018E-3</v>
      </c>
      <c r="F44" s="1">
        <f>'1.Time_constants_calculation'!H38</f>
        <v>0</v>
      </c>
      <c r="G44" s="1">
        <f t="shared" si="6"/>
        <v>-6.9140994450161739E-2</v>
      </c>
      <c r="H44" s="1">
        <f t="shared" si="10"/>
        <v>6.9336398731805943E-2</v>
      </c>
      <c r="I44" s="1">
        <f t="shared" si="7"/>
        <v>-1.9161999666891309E-2</v>
      </c>
      <c r="J44" s="1">
        <f t="shared" si="8"/>
        <v>-1.5193106719882613E-3</v>
      </c>
      <c r="K44" s="1">
        <f t="shared" si="2"/>
        <v>-2.402062898169635E-3</v>
      </c>
      <c r="L44" s="1">
        <f>K44+'1.Time_constants_calculation'!$N$6*(3*G44*C44+2*H44*D44+I44)</f>
        <v>-2.402062898169635E-3</v>
      </c>
      <c r="M44" s="1">
        <f>K44+('1.Time_constants_calculation'!$N$9)*(3*G44*C44+2*H44*$D44+I44)+('1.Time_constants_calculation'!$N$10)*(6*G44*D44+2*H44)</f>
        <v>-2.402062898169635E-3</v>
      </c>
      <c r="N44" s="1">
        <f>K44+('1.Time_constants_calculation'!$N$13)*(3*G44*C44+2*H44*$D44+I44)+('1.Time_constants_calculation'!$N$14)*(6*G44*D44+2*H44)+('1.Time_constants_calculation'!$N$15)*(6*G44)</f>
        <v>-2.402062898169635E-3</v>
      </c>
      <c r="O44" s="1">
        <f t="shared" si="9"/>
        <v>2.402062898169635E-3</v>
      </c>
      <c r="P44" s="1">
        <f t="shared" si="3"/>
        <v>2.402062898169635E-3</v>
      </c>
      <c r="Q44" s="1">
        <f t="shared" si="4"/>
        <v>2.402062898169635E-3</v>
      </c>
      <c r="R44" s="1">
        <f t="shared" si="5"/>
        <v>2.402062898169635E-3</v>
      </c>
    </row>
    <row r="45" spans="2:18" x14ac:dyDescent="0.4">
      <c r="B45" s="1">
        <f t="shared" si="0"/>
        <v>0.10162962962962964</v>
      </c>
      <c r="C45" s="1">
        <f t="shared" si="1"/>
        <v>0.21777777777777779</v>
      </c>
      <c r="D45" s="1">
        <f>'1.Time_constants_calculation'!C39</f>
        <v>0.46666666666666667</v>
      </c>
      <c r="E45" s="1">
        <f>'1.Time_constants_calculation'!E39</f>
        <v>-2.0000000000000018E-3</v>
      </c>
      <c r="F45" s="1">
        <f>'1.Time_constants_calculation'!H39</f>
        <v>0</v>
      </c>
      <c r="G45" s="1">
        <f t="shared" si="6"/>
        <v>-3.4262668562218289E-2</v>
      </c>
      <c r="H45" s="1">
        <f t="shared" si="10"/>
        <v>2.3576998804377615E-2</v>
      </c>
      <c r="I45" s="1">
        <f t="shared" si="7"/>
        <v>-1.8713603350253269E-4</v>
      </c>
      <c r="J45" s="1">
        <f t="shared" si="8"/>
        <v>-3.9908394948632506E-3</v>
      </c>
      <c r="K45" s="1">
        <f t="shared" si="2"/>
        <v>-2.4257255536454182E-3</v>
      </c>
      <c r="L45" s="1">
        <f>K45+'1.Time_constants_calculation'!$N$6*(3*G45*C45+2*H45*D45+I45)</f>
        <v>-2.4257255536454182E-3</v>
      </c>
      <c r="M45" s="1">
        <f>K45+('1.Time_constants_calculation'!$N$9)*(3*G45*C45+2*H45*$D45+I45)+('1.Time_constants_calculation'!$N$10)*(6*G45*D45+2*H45)</f>
        <v>-2.4257255536454182E-3</v>
      </c>
      <c r="N45" s="1">
        <f>K45+('1.Time_constants_calculation'!$N$13)*(3*G45*C45+2*H45*$D45+I45)+('1.Time_constants_calculation'!$N$14)*(6*G45*D45+2*H45)+('1.Time_constants_calculation'!$N$15)*(6*G45)</f>
        <v>-2.4257255536454182E-3</v>
      </c>
      <c r="O45" s="1">
        <f t="shared" si="9"/>
        <v>2.4257255536454182E-3</v>
      </c>
      <c r="P45" s="1">
        <f t="shared" si="3"/>
        <v>2.4257255536454182E-3</v>
      </c>
      <c r="Q45" s="1">
        <f t="shared" si="4"/>
        <v>2.4257255536454182E-3</v>
      </c>
      <c r="R45" s="1">
        <f t="shared" si="5"/>
        <v>2.4257255536454182E-3</v>
      </c>
    </row>
    <row r="46" spans="2:18" x14ac:dyDescent="0.4">
      <c r="B46" s="1">
        <f t="shared" si="0"/>
        <v>0.11291203703703703</v>
      </c>
      <c r="C46" s="1">
        <f t="shared" si="1"/>
        <v>0.2336111111111111</v>
      </c>
      <c r="D46" s="1">
        <f>'1.Time_constants_calculation'!C40</f>
        <v>0.48333333333333334</v>
      </c>
      <c r="E46" s="1">
        <f>'1.Time_constants_calculation'!E40</f>
        <v>-2.0000000000000018E-3</v>
      </c>
      <c r="F46" s="1">
        <f>'1.Time_constants_calculation'!H40</f>
        <v>0</v>
      </c>
      <c r="G46" s="1">
        <f t="shared" si="6"/>
        <v>2.9953067282126291E-2</v>
      </c>
      <c r="H46" s="1">
        <f t="shared" si="10"/>
        <v>-6.4159523653733078E-2</v>
      </c>
      <c r="I46" s="1">
        <f t="shared" si="7"/>
        <v>3.7872628827038506E-2</v>
      </c>
      <c r="J46" s="1">
        <f t="shared" si="8"/>
        <v>-9.2059172996731952E-3</v>
      </c>
      <c r="K46" s="1">
        <f t="shared" si="2"/>
        <v>-2.5071291333804754E-3</v>
      </c>
      <c r="L46" s="1">
        <f>K46+'1.Time_constants_calculation'!$N$6*(3*G46*C46+2*H46*D46+I46)</f>
        <v>-2.5071291333804754E-3</v>
      </c>
      <c r="M46" s="1">
        <f>K46+('1.Time_constants_calculation'!$N$9)*(3*G46*C46+2*H46*$D46+I46)+('1.Time_constants_calculation'!$N$10)*(6*G46*D46+2*H46)</f>
        <v>-2.5071291333804754E-3</v>
      </c>
      <c r="N46" s="1">
        <f>K46+('1.Time_constants_calculation'!$N$13)*(3*G46*C46+2*H46*$D46+I46)+('1.Time_constants_calculation'!$N$14)*(6*G46*D46+2*H46)+('1.Time_constants_calculation'!$N$15)*(6*G46)</f>
        <v>-2.5071291333804754E-3</v>
      </c>
      <c r="O46" s="1">
        <f t="shared" si="9"/>
        <v>2.5071291333804754E-3</v>
      </c>
      <c r="P46" s="1">
        <f t="shared" si="3"/>
        <v>2.5071291333804754E-3</v>
      </c>
      <c r="Q46" s="1">
        <f t="shared" si="4"/>
        <v>2.5071291333804754E-3</v>
      </c>
      <c r="R46" s="1">
        <f t="shared" si="5"/>
        <v>2.5071291333804754E-3</v>
      </c>
    </row>
    <row r="47" spans="2:18" x14ac:dyDescent="0.4">
      <c r="B47" s="1">
        <f t="shared" si="0"/>
        <v>0.125</v>
      </c>
      <c r="C47" s="1">
        <f t="shared" si="1"/>
        <v>0.25</v>
      </c>
      <c r="D47" s="1">
        <f>'1.Time_constants_calculation'!C41</f>
        <v>0.5</v>
      </c>
      <c r="E47" s="1">
        <f>'1.Time_constants_calculation'!E41</f>
        <v>-2.0000000000000018E-3</v>
      </c>
      <c r="F47" s="1">
        <f>'1.Time_constants_calculation'!H41</f>
        <v>0</v>
      </c>
      <c r="G47" s="1">
        <f t="shared" si="6"/>
        <v>8.3327880651706376E-2</v>
      </c>
      <c r="H47" s="1">
        <f t="shared" si="10"/>
        <v>-0.14201073087744728</v>
      </c>
      <c r="I47" s="1">
        <f t="shared" si="7"/>
        <v>7.420246352156E-2</v>
      </c>
      <c r="J47" s="1">
        <f t="shared" si="8"/>
        <v>-1.4604078060589994E-2</v>
      </c>
      <c r="K47" s="1">
        <f t="shared" si="2"/>
        <v>-2.5895439377085182E-3</v>
      </c>
      <c r="L47" s="1">
        <f>K47+'1.Time_constants_calculation'!$N$6*(3*G47*C47+2*H47*D47+I47)</f>
        <v>-2.5895439377085182E-3</v>
      </c>
      <c r="M47" s="1">
        <f>K47+('1.Time_constants_calculation'!$N$9)*(3*G47*C47+2*H47*$D47+I47)+('1.Time_constants_calculation'!$N$10)*(6*G47*D47+2*H47)</f>
        <v>-2.5895439377085182E-3</v>
      </c>
      <c r="N47" s="1">
        <f>K47+('1.Time_constants_calculation'!$N$13)*(3*G47*C47+2*H47*$D47+I47)+('1.Time_constants_calculation'!$N$14)*(6*G47*D47+2*H47)+('1.Time_constants_calculation'!$N$15)*(6*G47)</f>
        <v>-2.5895439377085182E-3</v>
      </c>
      <c r="O47" s="1">
        <f t="shared" si="9"/>
        <v>2.5895439377085182E-3</v>
      </c>
      <c r="P47" s="1">
        <f t="shared" si="3"/>
        <v>2.5895439377085182E-3</v>
      </c>
      <c r="Q47" s="1">
        <f t="shared" si="4"/>
        <v>2.5895439377085182E-3</v>
      </c>
      <c r="R47" s="1">
        <f t="shared" si="5"/>
        <v>2.5895439377085182E-3</v>
      </c>
    </row>
    <row r="48" spans="2:18" x14ac:dyDescent="0.4">
      <c r="B48" s="1">
        <f t="shared" si="0"/>
        <v>0.13792129629629632</v>
      </c>
      <c r="C48" s="1">
        <f t="shared" si="1"/>
        <v>0.26694444444444448</v>
      </c>
      <c r="D48" s="1">
        <f>'1.Time_constants_calculation'!C42</f>
        <v>0.51666666666666672</v>
      </c>
      <c r="E48" s="1">
        <f>'1.Time_constants_calculation'!E42</f>
        <v>-2.0000000000000018E-3</v>
      </c>
      <c r="F48" s="1">
        <f>'1.Time_constants_calculation'!H42</f>
        <v>0</v>
      </c>
      <c r="G48" s="1">
        <f t="shared" si="6"/>
        <v>0.12572793299744878</v>
      </c>
      <c r="H48" s="1">
        <f t="shared" si="10"/>
        <v>-0.20814303474448687</v>
      </c>
      <c r="I48" s="1">
        <f t="shared" si="7"/>
        <v>0.10736381927631893</v>
      </c>
      <c r="J48" s="1">
        <f t="shared" si="8"/>
        <v>-1.9922209317541933E-2</v>
      </c>
      <c r="K48" s="1">
        <f>G48*$B48+H48*$C48+I48*$D48+J48</f>
        <v>-2.6729699666295445E-3</v>
      </c>
      <c r="L48" s="1">
        <f>K48+'1.Time_constants_calculation'!$N$6*(3*G48*C48+2*H48*D48+I48)</f>
        <v>-2.6729699666295445E-3</v>
      </c>
      <c r="M48" s="1">
        <f>K48+('1.Time_constants_calculation'!$N$9)*(3*G48*C48+2*H48*$D48+I48)+('1.Time_constants_calculation'!$N$10)*(6*G48*D48+2*H48)</f>
        <v>-2.6729699666295445E-3</v>
      </c>
      <c r="N48" s="1">
        <f>K48+('1.Time_constants_calculation'!$N$13)*(3*G48*C48+2*H48*$D48+I48)+('1.Time_constants_calculation'!$N$14)*(6*G48*D48+2*H48)+('1.Time_constants_calculation'!$N$15)*(6*G48)</f>
        <v>-2.6729699666295445E-3</v>
      </c>
      <c r="O48" s="1">
        <f>ABS(K48-$F48)</f>
        <v>2.6729699666295445E-3</v>
      </c>
      <c r="P48" s="1">
        <f>ABS(L48-$F48)</f>
        <v>2.6729699666295445E-3</v>
      </c>
      <c r="Q48" s="1">
        <f>ABS(M48-$F48)</f>
        <v>2.6729699666295445E-3</v>
      </c>
      <c r="R48" s="1">
        <f>ABS(N48-$F48)</f>
        <v>2.6729699666295445E-3</v>
      </c>
    </row>
    <row r="49" spans="2:18" x14ac:dyDescent="0.4">
      <c r="B49" s="1">
        <f t="shared" si="0"/>
        <v>0.1517037037037037</v>
      </c>
      <c r="C49" s="1">
        <f t="shared" si="1"/>
        <v>0.28444444444444444</v>
      </c>
      <c r="D49" s="1">
        <f>'1.Time_constants_calculation'!C43</f>
        <v>0.53333333333333333</v>
      </c>
      <c r="E49" s="1">
        <f>'1.Time_constants_calculation'!E43</f>
        <v>-2.0000000000000018E-3</v>
      </c>
      <c r="F49" s="1">
        <f>'1.Time_constants_calculation'!H43</f>
        <v>0</v>
      </c>
      <c r="G49" s="1">
        <f t="shared" si="6"/>
        <v>0.15701938577028868</v>
      </c>
      <c r="H49" s="1">
        <f t="shared" si="10"/>
        <v>-0.2606960794227729</v>
      </c>
      <c r="I49" s="1">
        <f t="shared" si="7"/>
        <v>0.13578163199752646</v>
      </c>
      <c r="J49" s="1">
        <f t="shared" si="8"/>
        <v>-2.4841148513202356E-2</v>
      </c>
      <c r="K49" s="1">
        <f t="shared" ref="K49:K112" si="11">G49*$B49+H49*$C49+I49*$D49+J49</f>
        <v>-2.7574072201435595E-3</v>
      </c>
      <c r="L49" s="1">
        <f>K49+'1.Time_constants_calculation'!$N$6*(3*G49*C49+2*H49*D49+I49)</f>
        <v>-2.7574072201435595E-3</v>
      </c>
      <c r="M49" s="1">
        <f>K49+('1.Time_constants_calculation'!$N$9)*(3*G49*C49+2*H49*$D49+I49)+('1.Time_constants_calculation'!$N$10)*(6*G49*D49+2*H49)</f>
        <v>-2.7574072201435595E-3</v>
      </c>
      <c r="N49" s="1">
        <f>K49+('1.Time_constants_calculation'!$N$13)*(3*G49*C49+2*H49*$D49+I49)+('1.Time_constants_calculation'!$N$14)*(6*G49*D49+2*H49)+('1.Time_constants_calculation'!$N$15)*(6*G49)</f>
        <v>-2.7574072201435595E-3</v>
      </c>
      <c r="O49" s="1">
        <f t="shared" ref="O49:O112" si="12">ABS(K49-$F56)</f>
        <v>2.7574072201435595E-3</v>
      </c>
      <c r="P49" s="1">
        <f t="shared" ref="P49:R112" si="13">ABS(L49-$F49)</f>
        <v>2.7574072201435595E-3</v>
      </c>
      <c r="Q49" s="1">
        <f t="shared" si="13"/>
        <v>2.7574072201435595E-3</v>
      </c>
      <c r="R49" s="1">
        <f t="shared" si="13"/>
        <v>2.7574072201435595E-3</v>
      </c>
    </row>
    <row r="50" spans="2:18" x14ac:dyDescent="0.4">
      <c r="B50" s="1">
        <f t="shared" si="0"/>
        <v>0.16637500000000005</v>
      </c>
      <c r="C50" s="1">
        <f t="shared" si="1"/>
        <v>0.30250000000000005</v>
      </c>
      <c r="D50" s="1">
        <f>'1.Time_constants_calculation'!C44</f>
        <v>0.55000000000000004</v>
      </c>
      <c r="E50" s="1">
        <f>'1.Time_constants_calculation'!E44</f>
        <v>-2.9999999999998916E-3</v>
      </c>
      <c r="F50" s="1">
        <f>'1.Time_constants_calculation'!H44</f>
        <v>0</v>
      </c>
      <c r="G50" s="1">
        <f t="shared" si="6"/>
        <v>0.17706840042114583</v>
      </c>
      <c r="H50" s="1">
        <f t="shared" si="10"/>
        <v>-0.29778274137038713</v>
      </c>
      <c r="I50" s="1">
        <f t="shared" si="7"/>
        <v>0.15774209162884359</v>
      </c>
      <c r="J50" s="1">
        <f t="shared" si="8"/>
        <v>-2.898148194964055E-2</v>
      </c>
      <c r="K50" s="1">
        <f t="shared" si="11"/>
        <v>-2.842855698250539E-3</v>
      </c>
      <c r="L50" s="1">
        <f>K50+'1.Time_constants_calculation'!$N$6*(3*G50*C50+2*H50*D50+I50)</f>
        <v>-2.842855698250539E-3</v>
      </c>
      <c r="M50" s="1">
        <f>K50+('1.Time_constants_calculation'!$N$9)*(3*G50*C50+2*H50*$D50+I50)+('1.Time_constants_calculation'!$N$10)*(6*G50*D50+2*H50)</f>
        <v>-2.842855698250539E-3</v>
      </c>
      <c r="N50" s="1">
        <f>K50+('1.Time_constants_calculation'!$N$13)*(3*G50*C50+2*H50*$D50+I50)+('1.Time_constants_calculation'!$N$14)*(6*G50*D50+2*H50)+('1.Time_constants_calculation'!$N$15)*(6*G50)</f>
        <v>-2.842855698250539E-3</v>
      </c>
      <c r="O50" s="1">
        <f t="shared" si="12"/>
        <v>2.842855698250539E-3</v>
      </c>
      <c r="P50" s="1">
        <f t="shared" si="13"/>
        <v>2.842855698250539E-3</v>
      </c>
      <c r="Q50" s="1">
        <f t="shared" si="13"/>
        <v>2.842855698250539E-3</v>
      </c>
      <c r="R50" s="1">
        <f t="shared" si="13"/>
        <v>2.842855698250539E-3</v>
      </c>
    </row>
    <row r="51" spans="2:18" x14ac:dyDescent="0.4">
      <c r="B51" s="1">
        <f t="shared" si="0"/>
        <v>0.18196296296296294</v>
      </c>
      <c r="C51" s="1">
        <f t="shared" si="1"/>
        <v>0.32111111111111107</v>
      </c>
      <c r="D51" s="1">
        <f>'1.Time_constants_calculation'!C45</f>
        <v>0.56666666666666665</v>
      </c>
      <c r="E51" s="1">
        <f>'1.Time_constants_calculation'!E45</f>
        <v>-2.9999999999998916E-3</v>
      </c>
      <c r="F51" s="1">
        <f>'1.Time_constants_calculation'!H45</f>
        <v>0</v>
      </c>
      <c r="G51" s="1">
        <f t="shared" si="6"/>
        <v>0.21291036386240064</v>
      </c>
      <c r="H51" s="1">
        <f t="shared" si="10"/>
        <v>-0.36037769238547518</v>
      </c>
      <c r="I51" s="1">
        <f t="shared" si="7"/>
        <v>0.19310207271299393</v>
      </c>
      <c r="J51" s="1">
        <f t="shared" si="8"/>
        <v>-3.5415398422488961E-2</v>
      </c>
      <c r="K51" s="1">
        <f t="shared" si="11"/>
        <v>-2.9703711194255522E-3</v>
      </c>
      <c r="L51" s="1">
        <f>K51+'1.Time_constants_calculation'!$N$6*(3*G51*C51+2*H51*D51+I51)</f>
        <v>-2.9703711194255522E-3</v>
      </c>
      <c r="M51" s="1">
        <f>K51+('1.Time_constants_calculation'!$N$9)*(3*G51*C51+2*H51*$D51+I51)+('1.Time_constants_calculation'!$N$10)*(6*G51*D51+2*H51)</f>
        <v>-2.9703711194255522E-3</v>
      </c>
      <c r="N51" s="1">
        <f>K51+('1.Time_constants_calculation'!$N$13)*(3*G51*C51+2*H51*$D51+I51)+('1.Time_constants_calculation'!$N$14)*(6*G51*D51+2*H51)+('1.Time_constants_calculation'!$N$15)*(6*G51)</f>
        <v>-2.9703711194255522E-3</v>
      </c>
      <c r="O51" s="1">
        <f t="shared" si="12"/>
        <v>2.9703711194255522E-3</v>
      </c>
      <c r="P51" s="1">
        <f t="shared" si="13"/>
        <v>2.9703711194255522E-3</v>
      </c>
      <c r="Q51" s="1">
        <f t="shared" si="13"/>
        <v>2.9703711194255522E-3</v>
      </c>
      <c r="R51" s="1">
        <f t="shared" si="13"/>
        <v>2.9703711194255522E-3</v>
      </c>
    </row>
    <row r="52" spans="2:18" x14ac:dyDescent="0.4">
      <c r="B52" s="1">
        <f t="shared" si="0"/>
        <v>0.19849537037037043</v>
      </c>
      <c r="C52" s="1">
        <f t="shared" si="1"/>
        <v>0.34027777777777785</v>
      </c>
      <c r="D52" s="1">
        <f>'1.Time_constants_calculation'!C46</f>
        <v>0.58333333333333337</v>
      </c>
      <c r="E52" s="1">
        <f>'1.Time_constants_calculation'!E46</f>
        <v>-2.9999999999998916E-3</v>
      </c>
      <c r="F52" s="1">
        <f>'1.Time_constants_calculation'!H46</f>
        <v>0</v>
      </c>
      <c r="G52" s="1">
        <f t="shared" si="6"/>
        <v>0.22637452189895527</v>
      </c>
      <c r="H52" s="1">
        <f t="shared" si="10"/>
        <v>-0.38800999922669988</v>
      </c>
      <c r="I52" s="1">
        <f t="shared" si="7"/>
        <v>0.21114204433921752</v>
      </c>
      <c r="J52" s="1">
        <f t="shared" si="8"/>
        <v>-3.9153541814135509E-2</v>
      </c>
      <c r="K52" s="1">
        <f t="shared" si="11"/>
        <v>-3.0842350085953513E-3</v>
      </c>
      <c r="L52" s="1">
        <f>K52+'1.Time_constants_calculation'!$N$6*(3*G52*C52+2*H52*D52+I52)</f>
        <v>-3.0842350085953513E-3</v>
      </c>
      <c r="M52" s="1">
        <f>K52+('1.Time_constants_calculation'!$N$9)*(3*G52*C52+2*H52*$D52+I52)+('1.Time_constants_calculation'!$N$10)*(6*G52*D52+2*H52)</f>
        <v>-3.0842350085953513E-3</v>
      </c>
      <c r="N52" s="1">
        <f>K52+('1.Time_constants_calculation'!$N$13)*(3*G52*C52+2*H52*$D52+I52)+('1.Time_constants_calculation'!$N$14)*(6*G52*D52+2*H52)+('1.Time_constants_calculation'!$N$15)*(6*G52)</f>
        <v>-3.0842350085953513E-3</v>
      </c>
      <c r="O52" s="1">
        <f t="shared" si="12"/>
        <v>3.0842350085953513E-3</v>
      </c>
      <c r="P52" s="1">
        <f t="shared" si="13"/>
        <v>3.0842350085953513E-3</v>
      </c>
      <c r="Q52" s="1">
        <f t="shared" si="13"/>
        <v>3.0842350085953513E-3</v>
      </c>
      <c r="R52" s="1">
        <f t="shared" si="13"/>
        <v>3.0842350085953513E-3</v>
      </c>
    </row>
    <row r="53" spans="2:18" x14ac:dyDescent="0.4">
      <c r="B53" s="1">
        <f t="shared" si="0"/>
        <v>0.216</v>
      </c>
      <c r="C53" s="1">
        <f t="shared" si="1"/>
        <v>0.36</v>
      </c>
      <c r="D53" s="1">
        <f>'1.Time_constants_calculation'!C47</f>
        <v>0.6</v>
      </c>
      <c r="E53" s="1">
        <f>'1.Time_constants_calculation'!E47</f>
        <v>-2.9999999999998916E-3</v>
      </c>
      <c r="F53" s="1">
        <f>'1.Time_constants_calculation'!H47</f>
        <v>0</v>
      </c>
      <c r="G53" s="1">
        <f t="shared" si="6"/>
        <v>0.21920077566873802</v>
      </c>
      <c r="H53" s="1">
        <f t="shared" si="10"/>
        <v>-0.38040930802494338</v>
      </c>
      <c r="I53" s="1">
        <f t="shared" si="7"/>
        <v>0.2098855754760095</v>
      </c>
      <c r="J53" s="1">
        <f t="shared" si="8"/>
        <v>-3.9516820531426383E-2</v>
      </c>
      <c r="K53" s="1">
        <f t="shared" si="11"/>
        <v>-3.1854585903528798E-3</v>
      </c>
      <c r="L53" s="1">
        <f>K53+'1.Time_constants_calculation'!$N$6*(3*G53*C53+2*H53*D53+I53)</f>
        <v>-3.1854585903528798E-3</v>
      </c>
      <c r="M53" s="1">
        <f>K53+('1.Time_constants_calculation'!$N$9)*(3*G53*C53+2*H53*$D53+I53)+('1.Time_constants_calculation'!$N$10)*(6*G53*D53+2*H53)</f>
        <v>-3.1854585903528798E-3</v>
      </c>
      <c r="N53" s="1">
        <f>K53+('1.Time_constants_calculation'!$N$13)*(3*G53*C53+2*H53*$D53+I53)+('1.Time_constants_calculation'!$N$14)*(6*G53*D53+2*H53)+('1.Time_constants_calculation'!$N$15)*(6*G53)</f>
        <v>-3.1854585903528798E-3</v>
      </c>
      <c r="O53" s="1">
        <f t="shared" si="12"/>
        <v>3.1854585903528798E-3</v>
      </c>
      <c r="P53" s="1">
        <f t="shared" si="13"/>
        <v>3.1854585903528798E-3</v>
      </c>
      <c r="Q53" s="1">
        <f t="shared" si="13"/>
        <v>3.1854585903528798E-3</v>
      </c>
      <c r="R53" s="1">
        <f t="shared" si="13"/>
        <v>3.1854585903528798E-3</v>
      </c>
    </row>
    <row r="54" spans="2:18" x14ac:dyDescent="0.4">
      <c r="B54" s="1">
        <f t="shared" si="0"/>
        <v>0.23450462962962967</v>
      </c>
      <c r="C54" s="1">
        <f t="shared" si="1"/>
        <v>0.38027777777777783</v>
      </c>
      <c r="D54" s="1">
        <f>'1.Time_constants_calculation'!C48</f>
        <v>0.6166666666666667</v>
      </c>
      <c r="E54" s="1">
        <f>'1.Time_constants_calculation'!E48</f>
        <v>-4.0000000000000036E-3</v>
      </c>
      <c r="F54" s="1">
        <f>'1.Time_constants_calculation'!H48</f>
        <v>0</v>
      </c>
      <c r="G54" s="1">
        <f t="shared" si="6"/>
        <v>0.1929951877606047</v>
      </c>
      <c r="H54" s="1">
        <f t="shared" si="10"/>
        <v>-0.33740564382288857</v>
      </c>
      <c r="I54" s="1">
        <f t="shared" si="7"/>
        <v>0.18740242426224227</v>
      </c>
      <c r="J54" s="1">
        <f t="shared" si="8"/>
        <v>-3.5790277967793438E-2</v>
      </c>
      <c r="K54" s="1">
        <f t="shared" si="11"/>
        <v>-3.2750530892910468E-3</v>
      </c>
      <c r="L54" s="1">
        <f>K54+'1.Time_constants_calculation'!$N$6*(3*G54*C54+2*H54*D54+I54)</f>
        <v>-3.2750530892910468E-3</v>
      </c>
      <c r="M54" s="1">
        <f>K54+('1.Time_constants_calculation'!$N$9)*(3*G54*C54+2*H54*$D54+I54)+('1.Time_constants_calculation'!$N$10)*(6*G54*D54+2*H54)</f>
        <v>-3.2750530892910468E-3</v>
      </c>
      <c r="N54" s="1">
        <f>K54+('1.Time_constants_calculation'!$N$13)*(3*G54*C54+2*H54*$D54+I54)+('1.Time_constants_calculation'!$N$14)*(6*G54*D54+2*H54)+('1.Time_constants_calculation'!$N$15)*(6*G54)</f>
        <v>-3.2750530892910468E-3</v>
      </c>
      <c r="O54" s="1">
        <f t="shared" si="12"/>
        <v>3.2750530892910468E-3</v>
      </c>
      <c r="P54" s="1">
        <f t="shared" si="13"/>
        <v>3.2750530892910468E-3</v>
      </c>
      <c r="Q54" s="1">
        <f t="shared" si="13"/>
        <v>3.2750530892910468E-3</v>
      </c>
      <c r="R54" s="1">
        <f t="shared" si="13"/>
        <v>3.2750530892910468E-3</v>
      </c>
    </row>
    <row r="55" spans="2:18" x14ac:dyDescent="0.4">
      <c r="B55" s="1">
        <f t="shared" si="0"/>
        <v>0.25403703703703701</v>
      </c>
      <c r="C55" s="1">
        <f t="shared" si="1"/>
        <v>0.40111111111111108</v>
      </c>
      <c r="D55" s="1">
        <f>'1.Time_constants_calculation'!C49</f>
        <v>0.6333333333333333</v>
      </c>
      <c r="E55" s="1">
        <f>'1.Time_constants_calculation'!E49</f>
        <v>-4.0000000000000036E-3</v>
      </c>
      <c r="F55" s="1">
        <f>'1.Time_constants_calculation'!H49</f>
        <v>0</v>
      </c>
      <c r="G55" s="1">
        <f t="shared" si="6"/>
        <v>0.14922998221433692</v>
      </c>
      <c r="H55" s="1">
        <f t="shared" si="10"/>
        <v>-0.25889595093774892</v>
      </c>
      <c r="I55" s="1">
        <f t="shared" si="7"/>
        <v>0.14179571181287981</v>
      </c>
      <c r="J55" s="1">
        <f t="shared" si="8"/>
        <v>-2.7221880520838529E-2</v>
      </c>
      <c r="K55" s="1">
        <f t="shared" si="11"/>
        <v>-3.3540297300029415E-3</v>
      </c>
      <c r="L55" s="1">
        <f>K55+'1.Time_constants_calculation'!$N$6*(3*G55*C55+2*H55*D55+I55)</f>
        <v>-3.3540297300029415E-3</v>
      </c>
      <c r="M55" s="1">
        <f>K55+('1.Time_constants_calculation'!$N$9)*(3*G55*C55+2*H55*$D55+I55)+('1.Time_constants_calculation'!$N$10)*(6*G55*D55+2*H55)</f>
        <v>-3.3540297300029415E-3</v>
      </c>
      <c r="N55" s="1">
        <f>K55+('1.Time_constants_calculation'!$N$13)*(3*G55*C55+2*H55*$D55+I55)+('1.Time_constants_calculation'!$N$14)*(6*G55*D55+2*H55)+('1.Time_constants_calculation'!$N$15)*(6*G55)</f>
        <v>-3.3540297300029415E-3</v>
      </c>
      <c r="O55" s="1">
        <f t="shared" si="12"/>
        <v>3.3540297300029415E-3</v>
      </c>
      <c r="P55" s="1">
        <f t="shared" si="13"/>
        <v>3.3540297300029415E-3</v>
      </c>
      <c r="Q55" s="1">
        <f t="shared" si="13"/>
        <v>3.3540297300029415E-3</v>
      </c>
      <c r="R55" s="1">
        <f t="shared" si="13"/>
        <v>3.3540297300029415E-3</v>
      </c>
    </row>
    <row r="56" spans="2:18" x14ac:dyDescent="0.4">
      <c r="B56" s="1">
        <f t="shared" si="0"/>
        <v>0.27462500000000006</v>
      </c>
      <c r="C56" s="1">
        <f t="shared" si="1"/>
        <v>0.42250000000000004</v>
      </c>
      <c r="D56" s="1">
        <f>'1.Time_constants_calculation'!C50</f>
        <v>0.65</v>
      </c>
      <c r="E56" s="1">
        <f>'1.Time_constants_calculation'!E50</f>
        <v>-4.0000000000000036E-3</v>
      </c>
      <c r="F56" s="1">
        <f>'1.Time_constants_calculation'!H50</f>
        <v>0</v>
      </c>
      <c r="G56" s="1">
        <f t="shared" si="6"/>
        <v>8.9243544520643078E-2</v>
      </c>
      <c r="H56" s="1">
        <f t="shared" si="10"/>
        <v>-0.1448106333240016</v>
      </c>
      <c r="I56" s="1">
        <f t="shared" si="7"/>
        <v>7.1185750060963254E-2</v>
      </c>
      <c r="J56" s="1">
        <f t="shared" si="8"/>
        <v>-1.3020153111298574E-2</v>
      </c>
      <c r="K56" s="1">
        <f t="shared" si="11"/>
        <v>-3.4233997370815283E-3</v>
      </c>
      <c r="L56" s="1">
        <f>K56+'1.Time_constants_calculation'!$N$6*(3*G56*C56+2*H56*D56+I56)</f>
        <v>-3.4233997370815283E-3</v>
      </c>
      <c r="M56" s="1">
        <f>K56+('1.Time_constants_calculation'!$N$9)*(3*G56*C56+2*H56*$D56+I56)+('1.Time_constants_calculation'!$N$10)*(6*G56*D56+2*H56)</f>
        <v>-3.4233997370815283E-3</v>
      </c>
      <c r="N56" s="1">
        <f>K56+('1.Time_constants_calculation'!$N$13)*(3*G56*C56+2*H56*$D56+I56)+('1.Time_constants_calculation'!$N$14)*(6*G56*D56+2*H56)+('1.Time_constants_calculation'!$N$15)*(6*G56)</f>
        <v>-3.4233997370815283E-3</v>
      </c>
      <c r="O56" s="1">
        <f t="shared" si="12"/>
        <v>3.4233997370815283E-3</v>
      </c>
      <c r="P56" s="1">
        <f t="shared" si="13"/>
        <v>3.4233997370815283E-3</v>
      </c>
      <c r="Q56" s="1">
        <f t="shared" si="13"/>
        <v>3.4233997370815283E-3</v>
      </c>
      <c r="R56" s="1">
        <f t="shared" si="13"/>
        <v>3.4233997370815283E-3</v>
      </c>
    </row>
    <row r="57" spans="2:18" x14ac:dyDescent="0.4">
      <c r="B57" s="1">
        <f t="shared" si="0"/>
        <v>0.29629629629629628</v>
      </c>
      <c r="C57" s="1">
        <f t="shared" si="1"/>
        <v>0.44444444444444442</v>
      </c>
      <c r="D57" s="1">
        <f>'1.Time_constants_calculation'!C51</f>
        <v>0.66666666666666663</v>
      </c>
      <c r="E57" s="1">
        <f>'1.Time_constants_calculation'!E51</f>
        <v>-4.0000000000000036E-3</v>
      </c>
      <c r="F57" s="1">
        <f>'1.Time_constants_calculation'!H51</f>
        <v>0</v>
      </c>
      <c r="G57" s="1">
        <f t="shared" si="6"/>
        <v>1.4240421621171052E-2</v>
      </c>
      <c r="H57" s="1">
        <f t="shared" si="10"/>
        <v>4.9199050638557215E-3</v>
      </c>
      <c r="I57" s="1">
        <f t="shared" si="7"/>
        <v>-2.6309476364111448E-2</v>
      </c>
      <c r="J57" s="1">
        <f t="shared" si="8"/>
        <v>7.6494679174124031E-3</v>
      </c>
      <c r="K57" s="1">
        <f t="shared" si="11"/>
        <v>-3.4841743351197805E-3</v>
      </c>
      <c r="L57" s="1">
        <f>K57+'1.Time_constants_calculation'!$N$6*(3*G57*C57+2*H57*D57+I57)</f>
        <v>-3.4841743351197805E-3</v>
      </c>
      <c r="M57" s="1">
        <f>K57+('1.Time_constants_calculation'!$N$9)*(3*G57*C57+2*H57*$D57+I57)+('1.Time_constants_calculation'!$N$10)*(6*G57*D57+2*H57)</f>
        <v>-3.4841743351197805E-3</v>
      </c>
      <c r="N57" s="1">
        <f>K57+('1.Time_constants_calculation'!$N$13)*(3*G57*C57+2*H57*$D57+I57)+('1.Time_constants_calculation'!$N$14)*(6*G57*D57+2*H57)+('1.Time_constants_calculation'!$N$15)*(6*G57)</f>
        <v>-3.4841743351197805E-3</v>
      </c>
      <c r="O57" s="1">
        <f t="shared" si="12"/>
        <v>3.4841743351197805E-3</v>
      </c>
      <c r="P57" s="1">
        <f t="shared" si="13"/>
        <v>3.4841743351197805E-3</v>
      </c>
      <c r="Q57" s="1">
        <f t="shared" si="13"/>
        <v>3.4841743351197805E-3</v>
      </c>
      <c r="R57" s="1">
        <f t="shared" si="13"/>
        <v>3.4841743351197805E-3</v>
      </c>
    </row>
    <row r="58" spans="2:18" x14ac:dyDescent="0.4">
      <c r="B58" s="1">
        <f t="shared" si="0"/>
        <v>0.31907870370370373</v>
      </c>
      <c r="C58" s="1">
        <f t="shared" si="1"/>
        <v>0.46694444444444444</v>
      </c>
      <c r="D58" s="1">
        <f>'1.Time_constants_calculation'!C52</f>
        <v>0.68333333333333335</v>
      </c>
      <c r="E58" s="1">
        <f>'1.Time_constants_calculation'!E52</f>
        <v>-4.0000000000000036E-3</v>
      </c>
      <c r="F58" s="1">
        <f>'1.Time_constants_calculation'!H52</f>
        <v>0</v>
      </c>
      <c r="G58" s="1">
        <f t="shared" si="6"/>
        <v>-3.466418420943191E-2</v>
      </c>
      <c r="H58" s="1">
        <f t="shared" si="10"/>
        <v>0.10430305806213859</v>
      </c>
      <c r="I58" s="1">
        <f t="shared" si="7"/>
        <v>-9.2241223165371464E-2</v>
      </c>
      <c r="J58" s="1">
        <f t="shared" si="8"/>
        <v>2.1907736909102818E-2</v>
      </c>
      <c r="K58" s="1">
        <f t="shared" si="11"/>
        <v>-3.4806350490443477E-3</v>
      </c>
      <c r="L58" s="1">
        <f>K58+'1.Time_constants_calculation'!$N$6*(3*G58*C58+2*H58*D58+I58)</f>
        <v>-3.4806350490443477E-3</v>
      </c>
      <c r="M58" s="1">
        <f>K58+('1.Time_constants_calculation'!$N$9)*(3*G58*C58+2*H58*$D58+I58)+('1.Time_constants_calculation'!$N$10)*(6*G58*D58+2*H58)</f>
        <v>-3.4806350490443477E-3</v>
      </c>
      <c r="N58" s="1">
        <f>K58+('1.Time_constants_calculation'!$N$13)*(3*G58*C58+2*H58*$D58+I58)+('1.Time_constants_calculation'!$N$14)*(6*G58*D58+2*H58)+('1.Time_constants_calculation'!$N$15)*(6*G58)</f>
        <v>-3.4806350490443477E-3</v>
      </c>
      <c r="O58" s="1">
        <f t="shared" si="12"/>
        <v>3.4806350490443477E-3</v>
      </c>
      <c r="P58" s="1">
        <f t="shared" si="13"/>
        <v>3.4806350490443477E-3</v>
      </c>
      <c r="Q58" s="1">
        <f t="shared" si="13"/>
        <v>3.4806350490443477E-3</v>
      </c>
      <c r="R58" s="1">
        <f t="shared" si="13"/>
        <v>3.4806350490443477E-3</v>
      </c>
    </row>
    <row r="59" spans="2:18" x14ac:dyDescent="0.4">
      <c r="B59" s="1">
        <f t="shared" si="0"/>
        <v>0.34299999999999992</v>
      </c>
      <c r="C59" s="1">
        <f t="shared" si="1"/>
        <v>0.48999999999999994</v>
      </c>
      <c r="D59" s="1">
        <f>'1.Time_constants_calculation'!C53</f>
        <v>0.7</v>
      </c>
      <c r="E59" s="1">
        <f>'1.Time_constants_calculation'!E53</f>
        <v>-4.0000000000000036E-3</v>
      </c>
      <c r="F59" s="1">
        <f>'1.Time_constants_calculation'!H53</f>
        <v>0</v>
      </c>
      <c r="G59" s="1">
        <f t="shared" si="6"/>
        <v>-8.1561211803958825E-2</v>
      </c>
      <c r="H59" s="1">
        <f t="shared" si="10"/>
        <v>0.20331413989398514</v>
      </c>
      <c r="I59" s="1">
        <f t="shared" si="7"/>
        <v>-0.16056754236732515</v>
      </c>
      <c r="J59" s="1">
        <f t="shared" si="8"/>
        <v>3.7295009160502435E-2</v>
      </c>
      <c r="K59" s="1">
        <f t="shared" si="11"/>
        <v>-3.4538375973303254E-3</v>
      </c>
      <c r="L59" s="1">
        <f>K59+'1.Time_constants_calculation'!$N$6*(3*G59*C59+2*H59*D59+I59)</f>
        <v>-3.4538375973303254E-3</v>
      </c>
      <c r="M59" s="1">
        <f>K59+('1.Time_constants_calculation'!$N$9)*(3*G59*C59+2*H59*$D59+I59)+('1.Time_constants_calculation'!$N$10)*(6*G59*D59+2*H59)</f>
        <v>-3.4538375973303254E-3</v>
      </c>
      <c r="N59" s="1">
        <f>K59+('1.Time_constants_calculation'!$N$13)*(3*G59*C59+2*H59*$D59+I59)+('1.Time_constants_calculation'!$N$14)*(6*G59*D59+2*H59)+('1.Time_constants_calculation'!$N$15)*(6*G59)</f>
        <v>-3.4538375973303254E-3</v>
      </c>
      <c r="O59" s="1">
        <f t="shared" si="12"/>
        <v>3.4538375973303254E-3</v>
      </c>
      <c r="P59" s="1">
        <f t="shared" si="13"/>
        <v>3.4538375973303254E-3</v>
      </c>
      <c r="Q59" s="1">
        <f t="shared" si="13"/>
        <v>3.4538375973303254E-3</v>
      </c>
      <c r="R59" s="1">
        <f t="shared" si="13"/>
        <v>3.4538375973303254E-3</v>
      </c>
    </row>
    <row r="60" spans="2:18" x14ac:dyDescent="0.4">
      <c r="B60" s="1">
        <f t="shared" si="0"/>
        <v>0.36808796296296298</v>
      </c>
      <c r="C60" s="1">
        <f t="shared" si="1"/>
        <v>0.51361111111111113</v>
      </c>
      <c r="D60" s="1">
        <f>'1.Time_constants_calculation'!C54</f>
        <v>0.71666666666666667</v>
      </c>
      <c r="E60" s="1">
        <f>'1.Time_constants_calculation'!E54</f>
        <v>-4.0000000000000036E-3</v>
      </c>
      <c r="F60" s="1">
        <f>'1.Time_constants_calculation'!H54</f>
        <v>0</v>
      </c>
      <c r="G60" s="1">
        <f t="shared" si="6"/>
        <v>-0.15054159999523847</v>
      </c>
      <c r="H60" s="1">
        <f t="shared" si="10"/>
        <v>0.35014841207996356</v>
      </c>
      <c r="I60" s="1">
        <f t="shared" si="7"/>
        <v>-0.2627936715185572</v>
      </c>
      <c r="J60" s="1">
        <f t="shared" si="8"/>
        <v>6.0545174228047921E-2</v>
      </c>
      <c r="K60" s="1">
        <f t="shared" si="11"/>
        <v>-3.3627262615026632E-3</v>
      </c>
      <c r="L60" s="1">
        <f>K60+'1.Time_constants_calculation'!$N$6*(3*G60*C60+2*H60*D60+I60)</f>
        <v>-3.3627262615026632E-3</v>
      </c>
      <c r="M60" s="1">
        <f>K60+('1.Time_constants_calculation'!$N$9)*(3*G60*C60+2*H60*$D60+I60)+('1.Time_constants_calculation'!$N$10)*(6*G60*D60+2*H60)</f>
        <v>-3.3627262615026632E-3</v>
      </c>
      <c r="N60" s="1">
        <f>K60+('1.Time_constants_calculation'!$N$13)*(3*G60*C60+2*H60*$D60+I60)+('1.Time_constants_calculation'!$N$14)*(6*G60*D60+2*H60)+('1.Time_constants_calculation'!$N$15)*(6*G60)</f>
        <v>-3.3627262615026632E-3</v>
      </c>
      <c r="O60" s="1">
        <f t="shared" si="12"/>
        <v>3.3627262615026632E-3</v>
      </c>
      <c r="P60" s="1">
        <f t="shared" si="13"/>
        <v>3.3627262615026632E-3</v>
      </c>
      <c r="Q60" s="1">
        <f t="shared" si="13"/>
        <v>3.3627262615026632E-3</v>
      </c>
      <c r="R60" s="1">
        <f t="shared" si="13"/>
        <v>3.3627262615026632E-3</v>
      </c>
    </row>
    <row r="61" spans="2:18" x14ac:dyDescent="0.4">
      <c r="B61" s="1">
        <f t="shared" si="0"/>
        <v>0.39437037037037026</v>
      </c>
      <c r="C61" s="1">
        <f t="shared" si="1"/>
        <v>0.53777777777777769</v>
      </c>
      <c r="D61" s="1">
        <f>'1.Time_constants_calculation'!C55</f>
        <v>0.73333333333333328</v>
      </c>
      <c r="E61" s="1">
        <f>'1.Time_constants_calculation'!E55</f>
        <v>-2.9999999999998916E-3</v>
      </c>
      <c r="F61" s="1">
        <f>'1.Time_constants_calculation'!H55</f>
        <v>0</v>
      </c>
      <c r="G61" s="1">
        <f t="shared" si="6"/>
        <v>-0.2004901465086</v>
      </c>
      <c r="H61" s="1">
        <f t="shared" si="10"/>
        <v>0.46162387798683435</v>
      </c>
      <c r="I61" s="1">
        <f t="shared" si="7"/>
        <v>-0.34425180533332062</v>
      </c>
      <c r="J61" s="1">
        <f t="shared" si="8"/>
        <v>8.0004614455753742E-2</v>
      </c>
      <c r="K61" s="1">
        <f t="shared" si="11"/>
        <v>-3.2630195166346299E-3</v>
      </c>
      <c r="L61" s="1">
        <f>K61+'1.Time_constants_calculation'!$N$6*(3*G61*C61+2*H61*D61+I61)</f>
        <v>-3.2630195166346299E-3</v>
      </c>
      <c r="M61" s="1">
        <f>K61+('1.Time_constants_calculation'!$N$9)*(3*G61*C61+2*H61*$D61+I61)+('1.Time_constants_calculation'!$N$10)*(6*G61*D61+2*H61)</f>
        <v>-3.2630195166346299E-3</v>
      </c>
      <c r="N61" s="1">
        <f>K61+('1.Time_constants_calculation'!$N$13)*(3*G61*C61+2*H61*$D61+I61)+('1.Time_constants_calculation'!$N$14)*(6*G61*D61+2*H61)+('1.Time_constants_calculation'!$N$15)*(6*G61)</f>
        <v>-3.2630195166346299E-3</v>
      </c>
      <c r="O61" s="1">
        <f t="shared" si="12"/>
        <v>3.2630195166346299E-3</v>
      </c>
      <c r="P61" s="1">
        <f t="shared" si="13"/>
        <v>3.2630195166346299E-3</v>
      </c>
      <c r="Q61" s="1">
        <f t="shared" si="13"/>
        <v>3.2630195166346299E-3</v>
      </c>
      <c r="R61" s="1">
        <f t="shared" si="13"/>
        <v>3.2630195166346299E-3</v>
      </c>
    </row>
    <row r="62" spans="2:18" x14ac:dyDescent="0.4">
      <c r="B62" s="1">
        <f t="shared" si="0"/>
        <v>0.421875</v>
      </c>
      <c r="C62" s="1">
        <f t="shared" si="1"/>
        <v>0.5625</v>
      </c>
      <c r="D62" s="1">
        <f>'1.Time_constants_calculation'!C56</f>
        <v>0.75</v>
      </c>
      <c r="E62" s="1">
        <f>'1.Time_constants_calculation'!E56</f>
        <v>-2.9999999999998916E-3</v>
      </c>
      <c r="F62" s="1">
        <f>'1.Time_constants_calculation'!H56</f>
        <v>0</v>
      </c>
      <c r="G62" s="1">
        <f t="shared" si="6"/>
        <v>-0.23020230440237952</v>
      </c>
      <c r="H62" s="1">
        <f t="shared" si="10"/>
        <v>0.53213002563748013</v>
      </c>
      <c r="I62" s="1">
        <f t="shared" si="7"/>
        <v>-0.3989607659728594</v>
      </c>
      <c r="J62" s="1">
        <f t="shared" si="8"/>
        <v>9.3860326090182633E-2</v>
      </c>
      <c r="K62" s="1">
        <f t="shared" si="11"/>
        <v>-3.1537061381332054E-3</v>
      </c>
      <c r="L62" s="1">
        <f>K62+'1.Time_constants_calculation'!$N$6*(3*G62*C62+2*H62*D62+I62)</f>
        <v>-3.1537061381332054E-3</v>
      </c>
      <c r="M62" s="1">
        <f>K62+('1.Time_constants_calculation'!$N$9)*(3*G62*C62+2*H62*$D62+I62)+('1.Time_constants_calculation'!$N$10)*(6*G62*D62+2*H62)</f>
        <v>-3.1537061381332054E-3</v>
      </c>
      <c r="N62" s="1">
        <f>K62+('1.Time_constants_calculation'!$N$13)*(3*G62*C62+2*H62*$D62+I62)+('1.Time_constants_calculation'!$N$14)*(6*G62*D62+2*H62)+('1.Time_constants_calculation'!$N$15)*(6*G62)</f>
        <v>-3.1537061381332054E-3</v>
      </c>
      <c r="O62" s="1">
        <f t="shared" si="12"/>
        <v>3.1537061381332054E-3</v>
      </c>
      <c r="P62" s="1">
        <f t="shared" si="13"/>
        <v>3.1537061381332054E-3</v>
      </c>
      <c r="Q62" s="1">
        <f t="shared" si="13"/>
        <v>3.1537061381332054E-3</v>
      </c>
      <c r="R62" s="1">
        <f t="shared" si="13"/>
        <v>3.1537061381332054E-3</v>
      </c>
    </row>
    <row r="63" spans="2:18" x14ac:dyDescent="0.4">
      <c r="B63" s="1">
        <f t="shared" si="0"/>
        <v>0.45062962962962971</v>
      </c>
      <c r="C63" s="1">
        <f t="shared" si="1"/>
        <v>0.58777777777777784</v>
      </c>
      <c r="D63" s="1">
        <f>'1.Time_constants_calculation'!C57</f>
        <v>0.76666666666666672</v>
      </c>
      <c r="E63" s="1">
        <f>'1.Time_constants_calculation'!E57</f>
        <v>-2.9999999999998916E-3</v>
      </c>
      <c r="F63" s="1">
        <f>'1.Time_constants_calculation'!H57</f>
        <v>0</v>
      </c>
      <c r="G63" s="1">
        <f t="shared" si="6"/>
        <v>-0.23833968818592016</v>
      </c>
      <c r="H63" s="1">
        <f t="shared" si="10"/>
        <v>0.55550760500377228</v>
      </c>
      <c r="I63" s="1">
        <f t="shared" si="7"/>
        <v>-0.42014695472687708</v>
      </c>
      <c r="J63" s="1">
        <f t="shared" si="8"/>
        <v>9.9966790194689875E-2</v>
      </c>
      <c r="K63" s="1">
        <f t="shared" si="11"/>
        <v>-3.0337749014056892E-3</v>
      </c>
      <c r="L63" s="1">
        <f>K63+'1.Time_constants_calculation'!$N$6*(3*G63*C63+2*H63*D63+I63)</f>
        <v>-3.0337749014056892E-3</v>
      </c>
      <c r="M63" s="1">
        <f>K63+('1.Time_constants_calculation'!$N$9)*(3*G63*C63+2*H63*$D63+I63)+('1.Time_constants_calculation'!$N$10)*(6*G63*D63+2*H63)</f>
        <v>-3.0337749014056892E-3</v>
      </c>
      <c r="N63" s="1">
        <f>K63+('1.Time_constants_calculation'!$N$13)*(3*G63*C63+2*H63*$D63+I63)+('1.Time_constants_calculation'!$N$14)*(6*G63*D63+2*H63)+('1.Time_constants_calculation'!$N$15)*(6*G63)</f>
        <v>-3.0337749014056892E-3</v>
      </c>
      <c r="O63" s="1">
        <f t="shared" si="12"/>
        <v>3.0337749014056892E-3</v>
      </c>
      <c r="P63" s="1">
        <f t="shared" si="13"/>
        <v>3.0337749014056892E-3</v>
      </c>
      <c r="Q63" s="1">
        <f t="shared" si="13"/>
        <v>3.0337749014056892E-3</v>
      </c>
      <c r="R63" s="1">
        <f t="shared" si="13"/>
        <v>3.0337749014056892E-3</v>
      </c>
    </row>
    <row r="64" spans="2:18" x14ac:dyDescent="0.4">
      <c r="B64" s="1">
        <f t="shared" si="0"/>
        <v>0.48066203703703703</v>
      </c>
      <c r="C64" s="1">
        <f t="shared" si="1"/>
        <v>0.61361111111111111</v>
      </c>
      <c r="D64" s="1">
        <f>'1.Time_constants_calculation'!C58</f>
        <v>0.78333333333333333</v>
      </c>
      <c r="E64" s="1">
        <f>'1.Time_constants_calculation'!E58</f>
        <v>-2.9999999999998916E-3</v>
      </c>
      <c r="F64" s="1">
        <f>'1.Time_constants_calculation'!H58</f>
        <v>0</v>
      </c>
      <c r="G64" s="1">
        <f t="shared" si="6"/>
        <v>-0.22343007381939323</v>
      </c>
      <c r="H64" s="1">
        <f t="shared" si="10"/>
        <v>0.52501516836889128</v>
      </c>
      <c r="I64" s="1">
        <f t="shared" si="7"/>
        <v>-0.40017241379310187</v>
      </c>
      <c r="J64" s="1">
        <f t="shared" si="8"/>
        <v>9.5805389827080423E-2</v>
      </c>
      <c r="K64" s="1">
        <f t="shared" si="11"/>
        <v>-2.9022145818587419E-3</v>
      </c>
      <c r="L64" s="1">
        <f>K64+'1.Time_constants_calculation'!$N$6*(3*G64*C64+2*H64*D64+I64)</f>
        <v>-2.9022145818587419E-3</v>
      </c>
      <c r="M64" s="1">
        <f>K64+('1.Time_constants_calculation'!$N$9)*(3*G64*C64+2*H64*$D64+I64)+('1.Time_constants_calculation'!$N$10)*(6*G64*D64+2*H64)</f>
        <v>-2.9022145818587419E-3</v>
      </c>
      <c r="N64" s="1">
        <f>K64+('1.Time_constants_calculation'!$N$13)*(3*G64*C64+2*H64*$D64+I64)+('1.Time_constants_calculation'!$N$14)*(6*G64*D64+2*H64)+('1.Time_constants_calculation'!$N$15)*(6*G64)</f>
        <v>-2.9022145818587419E-3</v>
      </c>
      <c r="O64" s="1">
        <f t="shared" si="12"/>
        <v>2.9022145818587419E-3</v>
      </c>
      <c r="P64" s="1">
        <f t="shared" si="13"/>
        <v>2.9022145818587419E-3</v>
      </c>
      <c r="Q64" s="1">
        <f t="shared" si="13"/>
        <v>2.9022145818587419E-3</v>
      </c>
      <c r="R64" s="1">
        <f t="shared" si="13"/>
        <v>2.9022145818587419E-3</v>
      </c>
    </row>
    <row r="65" spans="2:18" x14ac:dyDescent="0.4">
      <c r="B65" s="1">
        <f t="shared" si="0"/>
        <v>0.51200000000000012</v>
      </c>
      <c r="C65" s="1">
        <f t="shared" si="1"/>
        <v>0.64000000000000012</v>
      </c>
      <c r="D65" s="1">
        <f>'1.Time_constants_calculation'!C59</f>
        <v>0.8</v>
      </c>
      <c r="E65" s="1">
        <f>'1.Time_constants_calculation'!E59</f>
        <v>-2.9999999999998916E-3</v>
      </c>
      <c r="F65" s="1">
        <f>'1.Time_constants_calculation'!H59</f>
        <v>0</v>
      </c>
      <c r="G65" s="1">
        <f t="shared" si="6"/>
        <v>-0.18386739871396054</v>
      </c>
      <c r="H65" s="1">
        <f t="shared" si="10"/>
        <v>0.43329561069043077</v>
      </c>
      <c r="I65" s="1">
        <f t="shared" si="7"/>
        <v>-0.33045954209371381</v>
      </c>
      <c r="J65" s="1">
        <f t="shared" si="8"/>
        <v>7.844053701974385E-2</v>
      </c>
      <c r="K65" s="1">
        <f t="shared" si="11"/>
        <v>-2.7580139548993299E-3</v>
      </c>
      <c r="L65" s="1">
        <f>K65+'1.Time_constants_calculation'!$N$6*(3*G65*C65+2*H65*D65+I65)</f>
        <v>-2.7580139548993299E-3</v>
      </c>
      <c r="M65" s="1">
        <f>K65+('1.Time_constants_calculation'!$N$9)*(3*G65*C65+2*H65*$D65+I65)+('1.Time_constants_calculation'!$N$10)*(6*G65*D65+2*H65)</f>
        <v>-2.7580139548993299E-3</v>
      </c>
      <c r="N65" s="1">
        <f>K65+('1.Time_constants_calculation'!$N$13)*(3*G65*C65+2*H65*$D65+I65)+('1.Time_constants_calculation'!$N$14)*(6*G65*D65+2*H65)+('1.Time_constants_calculation'!$N$15)*(6*G65)</f>
        <v>-2.7580139548993299E-3</v>
      </c>
      <c r="O65" s="1">
        <f t="shared" si="12"/>
        <v>2.7580139548993299E-3</v>
      </c>
      <c r="P65" s="1">
        <f t="shared" si="13"/>
        <v>2.7580139548993299E-3</v>
      </c>
      <c r="Q65" s="1">
        <f t="shared" si="13"/>
        <v>2.7580139548993299E-3</v>
      </c>
      <c r="R65" s="1">
        <f t="shared" si="13"/>
        <v>2.7580139548993299E-3</v>
      </c>
    </row>
    <row r="66" spans="2:18" x14ac:dyDescent="0.4">
      <c r="B66" s="1">
        <f t="shared" si="0"/>
        <v>0.54467129629629629</v>
      </c>
      <c r="C66" s="1">
        <f t="shared" si="1"/>
        <v>0.66694444444444445</v>
      </c>
      <c r="D66" s="1">
        <f>'1.Time_constants_calculation'!C60</f>
        <v>0.81666666666666665</v>
      </c>
      <c r="E66" s="1">
        <f>'1.Time_constants_calculation'!E60</f>
        <v>-2.0000000000000018E-3</v>
      </c>
      <c r="F66" s="1">
        <f>'1.Time_constants_calculation'!H60</f>
        <v>0</v>
      </c>
      <c r="G66" s="1">
        <f t="shared" ref="G66:G129" si="14">INDEX(LINEST(E51:E81,B51:D81),3)</f>
        <v>-0.15795625561378041</v>
      </c>
      <c r="H66" s="1">
        <f t="shared" ref="H66:H129" si="15">INDEX(LINEST(E51:E81,B51:D81),2)</f>
        <v>0.37445616936226744</v>
      </c>
      <c r="I66" s="1">
        <f t="shared" ref="I66:I129" si="16">INDEX(LINEST(E51:E81,B51:D81),1)</f>
        <v>-0.28686296568379138</v>
      </c>
      <c r="J66" s="1">
        <f t="shared" ref="J66:J129" si="17">INDEX(LINEST(E51:E81,B51:D81),4)</f>
        <v>6.7907307138649786E-2</v>
      </c>
      <c r="K66" s="1">
        <f t="shared" si="11"/>
        <v>-2.656891495601138E-3</v>
      </c>
      <c r="L66" s="1">
        <f>K66+'1.Time_constants_calculation'!$N$6*(3*G66*C66+2*H66*D66+I66)</f>
        <v>-2.656891495601138E-3</v>
      </c>
      <c r="M66" s="1">
        <f>K66+('1.Time_constants_calculation'!$N$9)*(3*G66*C66+2*H66*$D66+I66)+('1.Time_constants_calculation'!$N$10)*(6*G66*D66+2*H66)</f>
        <v>-2.656891495601138E-3</v>
      </c>
      <c r="N66" s="1">
        <f>K66+('1.Time_constants_calculation'!$N$13)*(3*G66*C66+2*H66*$D66+I66)+('1.Time_constants_calculation'!$N$14)*(6*G66*D66+2*H66)+('1.Time_constants_calculation'!$N$15)*(6*G66)</f>
        <v>-2.656891495601138E-3</v>
      </c>
      <c r="O66" s="1">
        <f t="shared" si="12"/>
        <v>2.656891495601138E-3</v>
      </c>
      <c r="P66" s="1">
        <f t="shared" si="13"/>
        <v>2.656891495601138E-3</v>
      </c>
      <c r="Q66" s="1">
        <f t="shared" si="13"/>
        <v>2.656891495601138E-3</v>
      </c>
      <c r="R66" s="1">
        <f t="shared" si="13"/>
        <v>2.656891495601138E-3</v>
      </c>
    </row>
    <row r="67" spans="2:18" x14ac:dyDescent="0.4">
      <c r="B67" s="1">
        <f t="shared" si="0"/>
        <v>0.57870370370370383</v>
      </c>
      <c r="C67" s="1">
        <f t="shared" si="1"/>
        <v>0.69444444444444453</v>
      </c>
      <c r="D67" s="1">
        <f>'1.Time_constants_calculation'!C61</f>
        <v>0.83333333333333337</v>
      </c>
      <c r="E67" s="1">
        <f>'1.Time_constants_calculation'!E61</f>
        <v>-2.0000000000000018E-3</v>
      </c>
      <c r="F67" s="1">
        <f>'1.Time_constants_calculation'!H61</f>
        <v>0</v>
      </c>
      <c r="G67" s="1">
        <f t="shared" si="14"/>
        <v>-0.11879509615555846</v>
      </c>
      <c r="H67" s="1">
        <f t="shared" si="15"/>
        <v>0.27999158304235028</v>
      </c>
      <c r="I67" s="1">
        <f t="shared" si="16"/>
        <v>-0.21207087643429703</v>
      </c>
      <c r="J67" s="1">
        <f t="shared" si="17"/>
        <v>4.8476501668519134E-2</v>
      </c>
      <c r="K67" s="1">
        <f t="shared" si="11"/>
        <v>-2.557791485488875E-3</v>
      </c>
      <c r="L67" s="1">
        <f>K67+'1.Time_constants_calculation'!$N$6*(3*G67*C67+2*H67*D67+I67)</f>
        <v>-2.557791485488875E-3</v>
      </c>
      <c r="M67" s="1">
        <f>K67+('1.Time_constants_calculation'!$N$9)*(3*G67*C67+2*H67*$D67+I67)+('1.Time_constants_calculation'!$N$10)*(6*G67*D67+2*H67)</f>
        <v>-2.557791485488875E-3</v>
      </c>
      <c r="N67" s="1">
        <f>K67+('1.Time_constants_calculation'!$N$13)*(3*G67*C67+2*H67*$D67+I67)+('1.Time_constants_calculation'!$N$14)*(6*G67*D67+2*H67)+('1.Time_constants_calculation'!$N$15)*(6*G67)</f>
        <v>-2.557791485488875E-3</v>
      </c>
      <c r="O67" s="1">
        <f t="shared" si="12"/>
        <v>2.557791485488875E-3</v>
      </c>
      <c r="P67" s="1">
        <f t="shared" si="13"/>
        <v>2.557791485488875E-3</v>
      </c>
      <c r="Q67" s="1">
        <f t="shared" si="13"/>
        <v>2.557791485488875E-3</v>
      </c>
      <c r="R67" s="1">
        <f t="shared" si="13"/>
        <v>2.557791485488875E-3</v>
      </c>
    </row>
    <row r="68" spans="2:18" x14ac:dyDescent="0.4">
      <c r="B68" s="1">
        <f t="shared" si="0"/>
        <v>0.61412499999999992</v>
      </c>
      <c r="C68" s="1">
        <f t="shared" si="1"/>
        <v>0.72249999999999992</v>
      </c>
      <c r="D68" s="1">
        <f>'1.Time_constants_calculation'!C62</f>
        <v>0.85</v>
      </c>
      <c r="E68" s="1">
        <f>'1.Time_constants_calculation'!E62</f>
        <v>-2.0000000000000018E-3</v>
      </c>
      <c r="F68" s="1">
        <f>'1.Time_constants_calculation'!H62</f>
        <v>0</v>
      </c>
      <c r="G68" s="1">
        <f t="shared" si="14"/>
        <v>-9.38208228988862E-2</v>
      </c>
      <c r="H68" s="1">
        <f t="shared" si="15"/>
        <v>0.2145793305693264</v>
      </c>
      <c r="I68" s="1">
        <f t="shared" si="16"/>
        <v>-0.15574512381553449</v>
      </c>
      <c r="J68" s="1">
        <f t="shared" si="17"/>
        <v>3.254784356355693E-2</v>
      </c>
      <c r="K68" s="1">
        <f t="shared" si="11"/>
        <v>-2.419658206087541E-3</v>
      </c>
      <c r="L68" s="1">
        <f>K68+'1.Time_constants_calculation'!$N$6*(3*G68*C68+2*H68*D68+I68)</f>
        <v>-2.419658206087541E-3</v>
      </c>
      <c r="M68" s="1">
        <f>K68+('1.Time_constants_calculation'!$N$9)*(3*G68*C68+2*H68*$D68+I68)+('1.Time_constants_calculation'!$N$10)*(6*G68*D68+2*H68)</f>
        <v>-2.419658206087541E-3</v>
      </c>
      <c r="N68" s="1">
        <f>K68+('1.Time_constants_calculation'!$N$13)*(3*G68*C68+2*H68*$D68+I68)+('1.Time_constants_calculation'!$N$14)*(6*G68*D68+2*H68)+('1.Time_constants_calculation'!$N$15)*(6*G68)</f>
        <v>-2.419658206087541E-3</v>
      </c>
      <c r="O68" s="1">
        <f t="shared" si="12"/>
        <v>2.419658206087541E-3</v>
      </c>
      <c r="P68" s="1">
        <f t="shared" si="13"/>
        <v>2.419658206087541E-3</v>
      </c>
      <c r="Q68" s="1">
        <f t="shared" si="13"/>
        <v>2.419658206087541E-3</v>
      </c>
      <c r="R68" s="1">
        <f t="shared" si="13"/>
        <v>2.419658206087541E-3</v>
      </c>
    </row>
    <row r="69" spans="2:18" x14ac:dyDescent="0.4">
      <c r="B69" s="1">
        <f t="shared" si="0"/>
        <v>0.65096296296296308</v>
      </c>
      <c r="C69" s="1">
        <f t="shared" si="1"/>
        <v>0.75111111111111117</v>
      </c>
      <c r="D69" s="1">
        <f>'1.Time_constants_calculation'!C63</f>
        <v>0.8666666666666667</v>
      </c>
      <c r="E69" s="1">
        <f>'1.Time_constants_calculation'!E63</f>
        <v>-2.0000000000000018E-3</v>
      </c>
      <c r="F69" s="1">
        <f>'1.Time_constants_calculation'!H63</f>
        <v>0</v>
      </c>
      <c r="G69" s="1">
        <f t="shared" si="14"/>
        <v>-4.5264197295866435E-2</v>
      </c>
      <c r="H69" s="1">
        <f t="shared" si="15"/>
        <v>8.6106368930421368E-2</v>
      </c>
      <c r="I69" s="1">
        <f t="shared" si="16"/>
        <v>-4.3899274595063237E-2</v>
      </c>
      <c r="J69" s="1">
        <f t="shared" si="17"/>
        <v>5.376933967030581E-4</v>
      </c>
      <c r="K69" s="1">
        <f t="shared" si="11"/>
        <v>-2.2982101324703907E-3</v>
      </c>
      <c r="L69" s="1">
        <f>K69+'1.Time_constants_calculation'!$N$6*(3*G69*C69+2*H69*D69+I69)</f>
        <v>-2.2982101324703907E-3</v>
      </c>
      <c r="M69" s="1">
        <f>K69+('1.Time_constants_calculation'!$N$9)*(3*G69*C69+2*H69*$D69+I69)+('1.Time_constants_calculation'!$N$10)*(6*G69*D69+2*H69)</f>
        <v>-2.2982101324703907E-3</v>
      </c>
      <c r="N69" s="1">
        <f>K69+('1.Time_constants_calculation'!$N$13)*(3*G69*C69+2*H69*$D69+I69)+('1.Time_constants_calculation'!$N$14)*(6*G69*D69+2*H69)+('1.Time_constants_calculation'!$N$15)*(6*G69)</f>
        <v>-2.2982101324703907E-3</v>
      </c>
      <c r="O69" s="1">
        <f t="shared" si="12"/>
        <v>2.2982101324703907E-3</v>
      </c>
      <c r="P69" s="1">
        <f t="shared" si="13"/>
        <v>2.2982101324703907E-3</v>
      </c>
      <c r="Q69" s="1">
        <f t="shared" si="13"/>
        <v>2.2982101324703907E-3</v>
      </c>
      <c r="R69" s="1">
        <f t="shared" si="13"/>
        <v>2.2982101324703907E-3</v>
      </c>
    </row>
    <row r="70" spans="2:18" x14ac:dyDescent="0.4">
      <c r="B70" s="1">
        <f t="shared" si="0"/>
        <v>0.68924537037037026</v>
      </c>
      <c r="C70" s="1">
        <f t="shared" si="1"/>
        <v>0.78027777777777774</v>
      </c>
      <c r="D70" s="1">
        <f>'1.Time_constants_calculation'!C64</f>
        <v>0.8833333333333333</v>
      </c>
      <c r="E70" s="1">
        <f>'1.Time_constants_calculation'!E64</f>
        <v>-2.0000000000000018E-3</v>
      </c>
      <c r="F70" s="1">
        <f>'1.Time_constants_calculation'!H64</f>
        <v>0</v>
      </c>
      <c r="G70" s="1">
        <f t="shared" si="14"/>
        <v>-1.5311130013741988E-2</v>
      </c>
      <c r="H70" s="1">
        <f t="shared" si="15"/>
        <v>6.7869528234013165E-3</v>
      </c>
      <c r="I70" s="1">
        <f t="shared" si="16"/>
        <v>2.5260501864815231E-2</v>
      </c>
      <c r="J70" s="1">
        <f t="shared" si="17"/>
        <v>-1.9305192043446558E-2</v>
      </c>
      <c r="K70" s="1">
        <f t="shared" si="11"/>
        <v>-2.2491657397107311E-3</v>
      </c>
      <c r="L70" s="1">
        <f>K70+'1.Time_constants_calculation'!$N$6*(3*G70*C70+2*H70*D70+I70)</f>
        <v>-2.2491657397107311E-3</v>
      </c>
      <c r="M70" s="1">
        <f>K70+('1.Time_constants_calculation'!$N$9)*(3*G70*C70+2*H70*$D70+I70)+('1.Time_constants_calculation'!$N$10)*(6*G70*D70+2*H70)</f>
        <v>-2.2491657397107311E-3</v>
      </c>
      <c r="N70" s="1">
        <f>K70+('1.Time_constants_calculation'!$N$13)*(3*G70*C70+2*H70*$D70+I70)+('1.Time_constants_calculation'!$N$14)*(6*G70*D70+2*H70)+('1.Time_constants_calculation'!$N$15)*(6*G70)</f>
        <v>-2.2491657397107311E-3</v>
      </c>
      <c r="O70" s="1">
        <f t="shared" si="12"/>
        <v>2.2491657397107311E-3</v>
      </c>
      <c r="P70" s="1">
        <f t="shared" si="13"/>
        <v>2.2491657397107311E-3</v>
      </c>
      <c r="Q70" s="1">
        <f t="shared" si="13"/>
        <v>2.2491657397107311E-3</v>
      </c>
      <c r="R70" s="1">
        <f t="shared" si="13"/>
        <v>2.2491657397107311E-3</v>
      </c>
    </row>
    <row r="71" spans="2:18" x14ac:dyDescent="0.4">
      <c r="B71" s="1">
        <f t="shared" si="0"/>
        <v>0.72900000000000009</v>
      </c>
      <c r="C71" s="1">
        <f t="shared" si="1"/>
        <v>0.81</v>
      </c>
      <c r="D71" s="1">
        <f>'1.Time_constants_calculation'!C65</f>
        <v>0.9</v>
      </c>
      <c r="E71" s="1">
        <f>'1.Time_constants_calculation'!E65</f>
        <v>-2.0000000000000018E-3</v>
      </c>
      <c r="F71" s="1">
        <f>'1.Time_constants_calculation'!H65</f>
        <v>0</v>
      </c>
      <c r="G71" s="1">
        <f t="shared" si="14"/>
        <v>1.9058609387728066E-2</v>
      </c>
      <c r="H71" s="1">
        <f t="shared" si="15"/>
        <v>-8.6042126426854243E-2</v>
      </c>
      <c r="I71" s="1">
        <f t="shared" si="16"/>
        <v>0.10785050828905621</v>
      </c>
      <c r="J71" s="1">
        <f t="shared" si="17"/>
        <v>-4.3496530607385953E-2</v>
      </c>
      <c r="K71" s="1">
        <f t="shared" si="11"/>
        <v>-2.2314693093335447E-3</v>
      </c>
      <c r="L71" s="1">
        <f>K71+'1.Time_constants_calculation'!$N$6*(3*G71*C71+2*H71*D71+I71)</f>
        <v>-2.2314693093335447E-3</v>
      </c>
      <c r="M71" s="1">
        <f>K71+('1.Time_constants_calculation'!$N$9)*(3*G71*C71+2*H71*$D71+I71)+('1.Time_constants_calculation'!$N$10)*(6*G71*D71+2*H71)</f>
        <v>-2.2314693093335447E-3</v>
      </c>
      <c r="N71" s="1">
        <f>K71+('1.Time_constants_calculation'!$N$13)*(3*G71*C71+2*H71*$D71+I71)+('1.Time_constants_calculation'!$N$14)*(6*G71*D71+2*H71)+('1.Time_constants_calculation'!$N$15)*(6*G71)</f>
        <v>-2.2314693093335447E-3</v>
      </c>
      <c r="O71" s="1">
        <f t="shared" si="12"/>
        <v>2.2314693093335447E-3</v>
      </c>
      <c r="P71" s="1">
        <f t="shared" si="13"/>
        <v>2.2314693093335447E-3</v>
      </c>
      <c r="Q71" s="1">
        <f t="shared" si="13"/>
        <v>2.2314693093335447E-3</v>
      </c>
      <c r="R71" s="1">
        <f t="shared" si="13"/>
        <v>2.2314693093335447E-3</v>
      </c>
    </row>
    <row r="72" spans="2:18" x14ac:dyDescent="0.4">
      <c r="B72" s="1">
        <f t="shared" si="0"/>
        <v>0.77025462962962954</v>
      </c>
      <c r="C72" s="1">
        <f t="shared" si="1"/>
        <v>0.84027777777777768</v>
      </c>
      <c r="D72" s="1">
        <f>'1.Time_constants_calculation'!C66</f>
        <v>0.91666666666666663</v>
      </c>
      <c r="E72" s="1">
        <f>'1.Time_constants_calculation'!E66</f>
        <v>-2.0000000000000018E-3</v>
      </c>
      <c r="F72" s="1">
        <f>'1.Time_constants_calculation'!H66</f>
        <v>0</v>
      </c>
      <c r="G72" s="1">
        <f t="shared" si="14"/>
        <v>5.3696025887347447E-2</v>
      </c>
      <c r="H72" s="1">
        <f t="shared" si="15"/>
        <v>-0.18163363332995761</v>
      </c>
      <c r="I72" s="1">
        <f t="shared" si="16"/>
        <v>0.1947897916877302</v>
      </c>
      <c r="J72" s="1">
        <f t="shared" si="17"/>
        <v>-6.9539336636666144E-2</v>
      </c>
      <c r="K72" s="1">
        <f t="shared" si="11"/>
        <v>-2.2451208413388213E-3</v>
      </c>
      <c r="L72" s="1">
        <f>K72+'1.Time_constants_calculation'!$N$6*(3*G72*C72+2*H72*D72+I72)</f>
        <v>-2.2451208413388213E-3</v>
      </c>
      <c r="M72" s="1">
        <f>K72+('1.Time_constants_calculation'!$N$9)*(3*G72*C72+2*H72*$D72+I72)+('1.Time_constants_calculation'!$N$10)*(6*G72*D72+2*H72)</f>
        <v>-2.2451208413388213E-3</v>
      </c>
      <c r="N72" s="1">
        <f>K72+('1.Time_constants_calculation'!$N$13)*(3*G72*C72+2*H72*$D72+I72)+('1.Time_constants_calculation'!$N$14)*(6*G72*D72+2*H72)+('1.Time_constants_calculation'!$N$15)*(6*G72)</f>
        <v>-2.2451208413388213E-3</v>
      </c>
      <c r="O72" s="1">
        <f t="shared" si="12"/>
        <v>2.2451208413388213E-3</v>
      </c>
      <c r="P72" s="1">
        <f t="shared" si="13"/>
        <v>2.2451208413388213E-3</v>
      </c>
      <c r="Q72" s="1">
        <f t="shared" si="13"/>
        <v>2.2451208413388213E-3</v>
      </c>
      <c r="R72" s="1">
        <f t="shared" si="13"/>
        <v>2.2451208413388213E-3</v>
      </c>
    </row>
    <row r="73" spans="2:18" x14ac:dyDescent="0.4">
      <c r="B73" s="1">
        <f t="shared" si="0"/>
        <v>0.81303703703703711</v>
      </c>
      <c r="C73" s="1">
        <f t="shared" si="1"/>
        <v>0.87111111111111117</v>
      </c>
      <c r="D73" s="1">
        <f>'1.Time_constants_calculation'!C67</f>
        <v>0.93333333333333335</v>
      </c>
      <c r="E73" s="1">
        <f>'1.Time_constants_calculation'!E67</f>
        <v>-2.0000000000000018E-3</v>
      </c>
      <c r="F73" s="1">
        <f>'1.Time_constants_calculation'!H67</f>
        <v>0</v>
      </c>
      <c r="G73" s="1">
        <f t="shared" si="14"/>
        <v>8.445212446390267E-2</v>
      </c>
      <c r="H73" s="1">
        <f t="shared" si="15"/>
        <v>-0.26841053339123294</v>
      </c>
      <c r="I73" s="1">
        <f t="shared" si="16"/>
        <v>0.27550643763421317</v>
      </c>
      <c r="J73" s="1">
        <f t="shared" si="17"/>
        <v>-9.4276769196910443E-2</v>
      </c>
      <c r="K73" s="1">
        <f t="shared" si="11"/>
        <v>-2.2901203357265643E-3</v>
      </c>
      <c r="L73" s="1">
        <f>K73+'1.Time_constants_calculation'!$N$6*(3*G73*C73+2*H73*D73+I73)</f>
        <v>-2.2901203357265643E-3</v>
      </c>
      <c r="M73" s="1">
        <f>K73+('1.Time_constants_calculation'!$N$9)*(3*G73*C73+2*H73*$D73+I73)+('1.Time_constants_calculation'!$N$10)*(6*G73*D73+2*H73)</f>
        <v>-2.2901203357265643E-3</v>
      </c>
      <c r="N73" s="1">
        <f>K73+('1.Time_constants_calculation'!$N$13)*(3*G73*C73+2*H73*$D73+I73)+('1.Time_constants_calculation'!$N$14)*(6*G73*D73+2*H73)+('1.Time_constants_calculation'!$N$15)*(6*G73)</f>
        <v>-2.2901203357265643E-3</v>
      </c>
      <c r="O73" s="1">
        <f t="shared" si="12"/>
        <v>2.2901203357265643E-3</v>
      </c>
      <c r="P73" s="1">
        <f t="shared" si="13"/>
        <v>2.2901203357265643E-3</v>
      </c>
      <c r="Q73" s="1">
        <f t="shared" si="13"/>
        <v>2.2901203357265643E-3</v>
      </c>
      <c r="R73" s="1">
        <f t="shared" si="13"/>
        <v>2.2901203357265643E-3</v>
      </c>
    </row>
    <row r="74" spans="2:18" x14ac:dyDescent="0.4">
      <c r="B74" s="1">
        <f t="shared" si="0"/>
        <v>0.85737499999999989</v>
      </c>
      <c r="C74" s="1">
        <f t="shared" si="1"/>
        <v>0.90249999999999997</v>
      </c>
      <c r="D74" s="1">
        <f>'1.Time_constants_calculation'!C68</f>
        <v>0.95</v>
      </c>
      <c r="E74" s="1">
        <f>'1.Time_constants_calculation'!E68</f>
        <v>-2.0000000000000018E-3</v>
      </c>
      <c r="F74" s="1">
        <f>'1.Time_constants_calculation'!H68</f>
        <v>0</v>
      </c>
      <c r="G74" s="1">
        <f t="shared" si="14"/>
        <v>8.0008684634736621E-2</v>
      </c>
      <c r="H74" s="1">
        <f t="shared" si="15"/>
        <v>-0.25983282078125153</v>
      </c>
      <c r="I74" s="1">
        <f t="shared" si="16"/>
        <v>0.27129842724833103</v>
      </c>
      <c r="J74" s="1">
        <f t="shared" si="17"/>
        <v>-9.4157243193563916E-2</v>
      </c>
      <c r="K74" s="1">
        <f t="shared" si="11"/>
        <v>-2.3254120740216211E-3</v>
      </c>
      <c r="L74" s="1">
        <f>K74+'1.Time_constants_calculation'!$N$6*(3*G74*C74+2*H74*D74+I74)</f>
        <v>-2.3254120740216211E-3</v>
      </c>
      <c r="M74" s="1">
        <f>K74+('1.Time_constants_calculation'!$N$9)*(3*G74*C74+2*H74*$D74+I74)+('1.Time_constants_calculation'!$N$10)*(6*G74*D74+2*H74)</f>
        <v>-2.3254120740216211E-3</v>
      </c>
      <c r="N74" s="1">
        <f>K74+('1.Time_constants_calculation'!$N$13)*(3*G74*C74+2*H74*$D74+I74)+('1.Time_constants_calculation'!$N$14)*(6*G74*D74+2*H74)+('1.Time_constants_calculation'!$N$15)*(6*G74)</f>
        <v>-2.3254120740216211E-3</v>
      </c>
      <c r="O74" s="1">
        <f t="shared" si="12"/>
        <v>2.3254120740216211E-3</v>
      </c>
      <c r="P74" s="1">
        <f t="shared" si="13"/>
        <v>2.3254120740216211E-3</v>
      </c>
      <c r="Q74" s="1">
        <f t="shared" si="13"/>
        <v>2.3254120740216211E-3</v>
      </c>
      <c r="R74" s="1">
        <f t="shared" si="13"/>
        <v>2.3254120740216211E-3</v>
      </c>
    </row>
    <row r="75" spans="2:18" x14ac:dyDescent="0.4">
      <c r="B75" s="1">
        <f t="shared" si="0"/>
        <v>0.90329629629629626</v>
      </c>
      <c r="C75" s="1">
        <f t="shared" si="1"/>
        <v>0.93444444444444441</v>
      </c>
      <c r="D75" s="1">
        <f>'1.Time_constants_calculation'!C69</f>
        <v>0.96666666666666667</v>
      </c>
      <c r="E75" s="1">
        <f>'1.Time_constants_calculation'!E69</f>
        <v>-2.9999999999998916E-3</v>
      </c>
      <c r="F75" s="1">
        <f>'1.Time_constants_calculation'!H69</f>
        <v>0</v>
      </c>
      <c r="G75" s="1">
        <f t="shared" si="14"/>
        <v>7.4253627024682148E-2</v>
      </c>
      <c r="H75" s="1">
        <f t="shared" si="15"/>
        <v>-0.24493659026964656</v>
      </c>
      <c r="I75" s="1">
        <f t="shared" si="16"/>
        <v>0.25876716107618714</v>
      </c>
      <c r="J75" s="1">
        <f t="shared" si="17"/>
        <v>-9.0741693830937054E-2</v>
      </c>
      <c r="K75" s="1">
        <f t="shared" si="11"/>
        <v>-2.4067145312972604E-3</v>
      </c>
      <c r="L75" s="1">
        <f>K75+'1.Time_constants_calculation'!$N$6*(3*G75*C75+2*H75*D75+I75)</f>
        <v>-2.4067145312972604E-3</v>
      </c>
      <c r="M75" s="1">
        <f>K75+('1.Time_constants_calculation'!$N$9)*(3*G75*C75+2*H75*$D75+I75)+('1.Time_constants_calculation'!$N$10)*(6*G75*D75+2*H75)</f>
        <v>-2.4067145312972604E-3</v>
      </c>
      <c r="N75" s="1">
        <f>K75+('1.Time_constants_calculation'!$N$13)*(3*G75*C75+2*H75*$D75+I75)+('1.Time_constants_calculation'!$N$14)*(6*G75*D75+2*H75)+('1.Time_constants_calculation'!$N$15)*(6*G75)</f>
        <v>-2.4067145312972604E-3</v>
      </c>
      <c r="O75" s="1">
        <f t="shared" si="12"/>
        <v>2.4067145312972604E-3</v>
      </c>
      <c r="P75" s="1">
        <f t="shared" si="13"/>
        <v>2.4067145312972604E-3</v>
      </c>
      <c r="Q75" s="1">
        <f t="shared" si="13"/>
        <v>2.4067145312972604E-3</v>
      </c>
      <c r="R75" s="1">
        <f t="shared" si="13"/>
        <v>2.4067145312972604E-3</v>
      </c>
    </row>
    <row r="76" spans="2:18" x14ac:dyDescent="0.4">
      <c r="B76" s="1">
        <f t="shared" si="0"/>
        <v>0.95082870370370365</v>
      </c>
      <c r="C76" s="1">
        <f t="shared" si="1"/>
        <v>0.96694444444444438</v>
      </c>
      <c r="D76" s="1">
        <f>'1.Time_constants_calculation'!C70</f>
        <v>0.98333333333333328</v>
      </c>
      <c r="E76" s="1">
        <f>'1.Time_constants_calculation'!E70</f>
        <v>-2.9999999999998916E-3</v>
      </c>
      <c r="F76" s="1">
        <f>'1.Time_constants_calculation'!H70</f>
        <v>0</v>
      </c>
      <c r="G76" s="1">
        <f t="shared" si="14"/>
        <v>6.1164216925514429E-2</v>
      </c>
      <c r="H76" s="1">
        <f t="shared" si="15"/>
        <v>-0.20580353690670514</v>
      </c>
      <c r="I76" s="1">
        <f t="shared" si="16"/>
        <v>0.22015884405130387</v>
      </c>
      <c r="J76" s="1">
        <f t="shared" si="17"/>
        <v>-7.8178652900126239E-2</v>
      </c>
      <c r="K76" s="1">
        <f t="shared" si="11"/>
        <v>-2.5330164829608093E-3</v>
      </c>
      <c r="L76" s="1">
        <f>K76+'1.Time_constants_calculation'!$N$6*(3*G76*C76+2*H76*D76+I76)</f>
        <v>-2.5330164829608093E-3</v>
      </c>
      <c r="M76" s="1">
        <f>K76+('1.Time_constants_calculation'!$N$9)*(3*G76*C76+2*H76*$D76+I76)+('1.Time_constants_calculation'!$N$10)*(6*G76*D76+2*H76)</f>
        <v>-2.5330164829608093E-3</v>
      </c>
      <c r="N76" s="1">
        <f>K76+('1.Time_constants_calculation'!$N$13)*(3*G76*C76+2*H76*$D76+I76)+('1.Time_constants_calculation'!$N$14)*(6*G76*D76+2*H76)+('1.Time_constants_calculation'!$N$15)*(6*G76)</f>
        <v>-2.5330164829608093E-3</v>
      </c>
      <c r="O76" s="1">
        <f t="shared" si="12"/>
        <v>2.5330164829608093E-3</v>
      </c>
      <c r="P76" s="1">
        <f t="shared" si="13"/>
        <v>2.5330164829608093E-3</v>
      </c>
      <c r="Q76" s="1">
        <f t="shared" si="13"/>
        <v>2.5330164829608093E-3</v>
      </c>
      <c r="R76" s="1">
        <f t="shared" si="13"/>
        <v>2.5330164829608093E-3</v>
      </c>
    </row>
    <row r="77" spans="2:18" x14ac:dyDescent="0.4">
      <c r="B77" s="1">
        <f t="shared" si="0"/>
        <v>1</v>
      </c>
      <c r="C77" s="1">
        <f t="shared" si="1"/>
        <v>1</v>
      </c>
      <c r="D77" s="1">
        <f>'1.Time_constants_calculation'!C71</f>
        <v>1</v>
      </c>
      <c r="E77" s="1">
        <f>'1.Time_constants_calculation'!E71</f>
        <v>-2.9999999999998916E-3</v>
      </c>
      <c r="F77" s="1">
        <f>'1.Time_constants_calculation'!H71</f>
        <v>0</v>
      </c>
      <c r="G77" s="1">
        <f t="shared" si="14"/>
        <v>7.4896052060215518E-2</v>
      </c>
      <c r="H77" s="1">
        <f t="shared" si="15"/>
        <v>-0.24785025548290049</v>
      </c>
      <c r="I77" s="1">
        <f t="shared" si="16"/>
        <v>0.26264970585259145</v>
      </c>
      <c r="J77" s="1">
        <f t="shared" si="17"/>
        <v>-9.2342079434659191E-2</v>
      </c>
      <c r="K77" s="1">
        <f t="shared" si="11"/>
        <v>-2.6465770047527093E-3</v>
      </c>
      <c r="L77" s="1">
        <f>K77+'1.Time_constants_calculation'!$N$6*(3*G77*C77+2*H77*D77+I77)</f>
        <v>-2.6465770047527093E-3</v>
      </c>
      <c r="M77" s="1">
        <f>K77+('1.Time_constants_calculation'!$N$9)*(3*G77*C77+2*H77*$D77+I77)+('1.Time_constants_calculation'!$N$10)*(6*G77*D77+2*H77)</f>
        <v>-2.6465770047527093E-3</v>
      </c>
      <c r="N77" s="1">
        <f>K77+('1.Time_constants_calculation'!$N$13)*(3*G77*C77+2*H77*$D77+I77)+('1.Time_constants_calculation'!$N$14)*(6*G77*D77+2*H77)+('1.Time_constants_calculation'!$N$15)*(6*G77)</f>
        <v>-2.6465770047527093E-3</v>
      </c>
      <c r="O77" s="1">
        <f t="shared" si="12"/>
        <v>2.6465770047527093E-3</v>
      </c>
      <c r="P77" s="1">
        <f t="shared" si="13"/>
        <v>2.6465770047527093E-3</v>
      </c>
      <c r="Q77" s="1">
        <f t="shared" si="13"/>
        <v>2.6465770047527093E-3</v>
      </c>
      <c r="R77" s="1">
        <f t="shared" si="13"/>
        <v>2.6465770047527093E-3</v>
      </c>
    </row>
    <row r="78" spans="2:18" x14ac:dyDescent="0.4">
      <c r="B78" s="1">
        <f t="shared" si="0"/>
        <v>1.0508379629629627</v>
      </c>
      <c r="C78" s="1">
        <f t="shared" si="1"/>
        <v>1.033611111111111</v>
      </c>
      <c r="D78" s="1">
        <f>'1.Time_constants_calculation'!C72</f>
        <v>1.0166666666666666</v>
      </c>
      <c r="E78" s="1">
        <f>'1.Time_constants_calculation'!E72</f>
        <v>-2.9999999999998916E-3</v>
      </c>
      <c r="F78" s="1">
        <f>'1.Time_constants_calculation'!H72</f>
        <v>0</v>
      </c>
      <c r="G78" s="1">
        <f t="shared" si="14"/>
        <v>8.4666266142414945E-2</v>
      </c>
      <c r="H78" s="1">
        <f t="shared" si="15"/>
        <v>-0.27800408058864678</v>
      </c>
      <c r="I78" s="1">
        <f t="shared" si="16"/>
        <v>0.29338123018445283</v>
      </c>
      <c r="J78" s="1">
        <f t="shared" si="17"/>
        <v>-0.1026797667342772</v>
      </c>
      <c r="K78" s="1">
        <f t="shared" si="11"/>
        <v>-2.7864293659621842E-3</v>
      </c>
      <c r="L78" s="1">
        <f>K78+'1.Time_constants_calculation'!$N$6*(3*G78*C78+2*H78*D78+I78)</f>
        <v>-2.7864293659621842E-3</v>
      </c>
      <c r="M78" s="1">
        <f>K78+('1.Time_constants_calculation'!$N$9)*(3*G78*C78+2*H78*$D78+I78)+('1.Time_constants_calculation'!$N$10)*(6*G78*D78+2*H78)</f>
        <v>-2.7864293659621842E-3</v>
      </c>
      <c r="N78" s="1">
        <f>K78+('1.Time_constants_calculation'!$N$13)*(3*G78*C78+2*H78*$D78+I78)+('1.Time_constants_calculation'!$N$14)*(6*G78*D78+2*H78)+('1.Time_constants_calculation'!$N$15)*(6*G78)</f>
        <v>-2.7864293659621842E-3</v>
      </c>
      <c r="O78" s="1">
        <f t="shared" si="12"/>
        <v>2.7864293659621842E-3</v>
      </c>
      <c r="P78" s="1">
        <f t="shared" si="13"/>
        <v>2.7864293659621842E-3</v>
      </c>
      <c r="Q78" s="1">
        <f t="shared" si="13"/>
        <v>2.7864293659621842E-3</v>
      </c>
      <c r="R78" s="1">
        <f t="shared" si="13"/>
        <v>2.7864293659621842E-3</v>
      </c>
    </row>
    <row r="79" spans="2:18" x14ac:dyDescent="0.4">
      <c r="B79" s="1">
        <f t="shared" si="0"/>
        <v>1.1033703703703706</v>
      </c>
      <c r="C79" s="1">
        <f t="shared" si="1"/>
        <v>1.0677777777777779</v>
      </c>
      <c r="D79" s="1">
        <f>'1.Time_constants_calculation'!C73</f>
        <v>1.0333333333333334</v>
      </c>
      <c r="E79" s="1">
        <f>'1.Time_constants_calculation'!E73</f>
        <v>-2.9999999999998916E-3</v>
      </c>
      <c r="F79" s="1">
        <f>'1.Time_constants_calculation'!H73</f>
        <v>0</v>
      </c>
      <c r="G79" s="1">
        <f t="shared" si="14"/>
        <v>8.7128895445328258E-2</v>
      </c>
      <c r="H79" s="1">
        <f t="shared" si="15"/>
        <v>-0.28538929172640592</v>
      </c>
      <c r="I79" s="1">
        <f t="shared" si="16"/>
        <v>0.30068906776989951</v>
      </c>
      <c r="J79" s="1">
        <f t="shared" si="17"/>
        <v>-0.10506568572924338</v>
      </c>
      <c r="K79" s="1">
        <f t="shared" si="11"/>
        <v>-2.9505511174031385E-3</v>
      </c>
      <c r="L79" s="1">
        <f>K79+'1.Time_constants_calculation'!$N$6*(3*G79*C79+2*H79*D79+I79)</f>
        <v>-2.9505511174031385E-3</v>
      </c>
      <c r="M79" s="1">
        <f>K79+('1.Time_constants_calculation'!$N$9)*(3*G79*C79+2*H79*$D79+I79)+('1.Time_constants_calculation'!$N$10)*(6*G79*D79+2*H79)</f>
        <v>-2.9505511174031385E-3</v>
      </c>
      <c r="N79" s="1">
        <f>K79+('1.Time_constants_calculation'!$N$13)*(3*G79*C79+2*H79*$D79+I79)+('1.Time_constants_calculation'!$N$14)*(6*G79*D79+2*H79)+('1.Time_constants_calculation'!$N$15)*(6*G79)</f>
        <v>-2.9505511174031385E-3</v>
      </c>
      <c r="O79" s="1">
        <f t="shared" si="12"/>
        <v>2.9505511174031385E-3</v>
      </c>
      <c r="P79" s="1">
        <f t="shared" si="13"/>
        <v>2.9505511174031385E-3</v>
      </c>
      <c r="Q79" s="1">
        <f t="shared" si="13"/>
        <v>2.9505511174031385E-3</v>
      </c>
      <c r="R79" s="1">
        <f t="shared" si="13"/>
        <v>2.9505511174031385E-3</v>
      </c>
    </row>
    <row r="80" spans="2:18" x14ac:dyDescent="0.4">
      <c r="B80" s="1">
        <f t="shared" si="0"/>
        <v>1.1576250000000001</v>
      </c>
      <c r="C80" s="1">
        <f t="shared" si="1"/>
        <v>1.1025</v>
      </c>
      <c r="D80" s="1">
        <f>'1.Time_constants_calculation'!C74</f>
        <v>1.05</v>
      </c>
      <c r="E80" s="1">
        <f>'1.Time_constants_calculation'!E74</f>
        <v>-2.9999999999998916E-3</v>
      </c>
      <c r="F80" s="1">
        <f>'1.Time_constants_calculation'!H74</f>
        <v>0</v>
      </c>
      <c r="G80" s="1">
        <f t="shared" si="14"/>
        <v>7.9205653340317025E-2</v>
      </c>
      <c r="H80" s="1">
        <f t="shared" si="15"/>
        <v>-0.25930415851244221</v>
      </c>
      <c r="I80" s="1">
        <f t="shared" si="16"/>
        <v>0.27236188605284684</v>
      </c>
      <c r="J80" s="1">
        <f t="shared" si="17"/>
        <v>-9.4924509853495931E-2</v>
      </c>
      <c r="K80" s="1">
        <f t="shared" si="11"/>
        <v>-3.1369198098897821E-3</v>
      </c>
      <c r="L80" s="1">
        <f>K80+'1.Time_constants_calculation'!$N$6*(3*G80*C80+2*H80*D80+I80)</f>
        <v>-3.1369198098897821E-3</v>
      </c>
      <c r="M80" s="1">
        <f>K80+('1.Time_constants_calculation'!$N$9)*(3*G80*C80+2*H80*$D80+I80)+('1.Time_constants_calculation'!$N$10)*(6*G80*D80+2*H80)</f>
        <v>-3.1369198098897821E-3</v>
      </c>
      <c r="N80" s="1">
        <f>K80+('1.Time_constants_calculation'!$N$13)*(3*G80*C80+2*H80*$D80+I80)+('1.Time_constants_calculation'!$N$14)*(6*G80*D80+2*H80)+('1.Time_constants_calculation'!$N$15)*(6*G80)</f>
        <v>-3.1369198098897821E-3</v>
      </c>
      <c r="O80" s="1">
        <f t="shared" si="12"/>
        <v>3.1369198098897821E-3</v>
      </c>
      <c r="P80" s="1">
        <f t="shared" si="13"/>
        <v>3.1369198098897821E-3</v>
      </c>
      <c r="Q80" s="1">
        <f t="shared" si="13"/>
        <v>3.1369198098897821E-3</v>
      </c>
      <c r="R80" s="1">
        <f t="shared" si="13"/>
        <v>3.1369198098897821E-3</v>
      </c>
    </row>
    <row r="81" spans="2:18" x14ac:dyDescent="0.4">
      <c r="B81" s="1">
        <f t="shared" ref="B81:B144" si="18">D81^3</f>
        <v>1.2136296296296296</v>
      </c>
      <c r="C81" s="1">
        <f t="shared" ref="C81:C144" si="19">D81^2</f>
        <v>1.1377777777777778</v>
      </c>
      <c r="D81" s="1">
        <f>'1.Time_constants_calculation'!C75</f>
        <v>1.0666666666666667</v>
      </c>
      <c r="E81" s="1">
        <f>'1.Time_constants_calculation'!E75</f>
        <v>-2.9999999999998916E-3</v>
      </c>
      <c r="F81" s="1">
        <f>'1.Time_constants_calculation'!H75</f>
        <v>0</v>
      </c>
      <c r="G81" s="1">
        <f t="shared" si="14"/>
        <v>5.8085930296889708E-2</v>
      </c>
      <c r="H81" s="1">
        <f t="shared" si="15"/>
        <v>-0.18928785995136171</v>
      </c>
      <c r="I81" s="1">
        <f t="shared" si="16"/>
        <v>0.19572724893377366</v>
      </c>
      <c r="J81" s="1">
        <f t="shared" si="17"/>
        <v>-6.7246530607396465E-2</v>
      </c>
      <c r="K81" s="1">
        <f t="shared" si="11"/>
        <v>-3.3435129942360475E-3</v>
      </c>
      <c r="L81" s="1">
        <f>K81+'1.Time_constants_calculation'!$N$6*(3*G81*C81+2*H81*D81+I81)</f>
        <v>-3.3435129942360475E-3</v>
      </c>
      <c r="M81" s="1">
        <f>K81+('1.Time_constants_calculation'!$N$9)*(3*G81*C81+2*H81*$D81+I81)+('1.Time_constants_calculation'!$N$10)*(6*G81*D81+2*H81)</f>
        <v>-3.3435129942360475E-3</v>
      </c>
      <c r="N81" s="1">
        <f>K81+('1.Time_constants_calculation'!$N$13)*(3*G81*C81+2*H81*$D81+I81)+('1.Time_constants_calculation'!$N$14)*(6*G81*D81+2*H81)+('1.Time_constants_calculation'!$N$15)*(6*G81)</f>
        <v>-3.3435129942360475E-3</v>
      </c>
      <c r="O81" s="1">
        <f t="shared" si="12"/>
        <v>3.3435129942360475E-3</v>
      </c>
      <c r="P81" s="1">
        <f t="shared" si="13"/>
        <v>3.3435129942360475E-3</v>
      </c>
      <c r="Q81" s="1">
        <f t="shared" si="13"/>
        <v>3.3435129942360475E-3</v>
      </c>
      <c r="R81" s="1">
        <f t="shared" si="13"/>
        <v>3.3435129942360475E-3</v>
      </c>
    </row>
    <row r="82" spans="2:18" x14ac:dyDescent="0.4">
      <c r="B82" s="1">
        <f t="shared" si="18"/>
        <v>1.2714120370370368</v>
      </c>
      <c r="C82" s="1">
        <f t="shared" si="19"/>
        <v>1.1736111111111109</v>
      </c>
      <c r="D82" s="1">
        <f>'1.Time_constants_calculation'!C76</f>
        <v>1.0833333333333333</v>
      </c>
      <c r="E82" s="1">
        <f>'1.Time_constants_calculation'!E76</f>
        <v>-2.9999999999998916E-3</v>
      </c>
      <c r="F82" s="1">
        <f>'1.Time_constants_calculation'!H76</f>
        <v>0</v>
      </c>
      <c r="G82" s="1">
        <f t="shared" si="14"/>
        <v>6.1271287764783834E-2</v>
      </c>
      <c r="H82" s="1">
        <f t="shared" si="15"/>
        <v>-0.19933645821562643</v>
      </c>
      <c r="I82" s="1">
        <f t="shared" si="16"/>
        <v>0.20619802603013399</v>
      </c>
      <c r="J82" s="1">
        <f t="shared" si="17"/>
        <v>-7.0850343965079526E-2</v>
      </c>
      <c r="K82" s="1">
        <f t="shared" si="11"/>
        <v>-3.5115785215896478E-3</v>
      </c>
      <c r="L82" s="1">
        <f>K82+'1.Time_constants_calculation'!$N$6*(3*G82*C82+2*H82*D82+I82)</f>
        <v>-3.5115785215896478E-3</v>
      </c>
      <c r="M82" s="1">
        <f>K82+('1.Time_constants_calculation'!$N$9)*(3*G82*C82+2*H82*$D82+I82)+('1.Time_constants_calculation'!$N$10)*(6*G82*D82+2*H82)</f>
        <v>-3.5115785215896478E-3</v>
      </c>
      <c r="N82" s="1">
        <f>K82+('1.Time_constants_calculation'!$N$13)*(3*G82*C82+2*H82*$D82+I82)+('1.Time_constants_calculation'!$N$14)*(6*G82*D82+2*H82)+('1.Time_constants_calculation'!$N$15)*(6*G82)</f>
        <v>-3.5115785215896478E-3</v>
      </c>
      <c r="O82" s="1">
        <f t="shared" si="12"/>
        <v>3.5115785215896478E-3</v>
      </c>
      <c r="P82" s="1">
        <f t="shared" si="13"/>
        <v>3.5115785215896478E-3</v>
      </c>
      <c r="Q82" s="1">
        <f t="shared" si="13"/>
        <v>3.5115785215896478E-3</v>
      </c>
      <c r="R82" s="1">
        <f t="shared" si="13"/>
        <v>3.5115785215896478E-3</v>
      </c>
    </row>
    <row r="83" spans="2:18" x14ac:dyDescent="0.4">
      <c r="B83" s="1">
        <f t="shared" si="18"/>
        <v>1.3310000000000004</v>
      </c>
      <c r="C83" s="1">
        <f t="shared" si="19"/>
        <v>1.2100000000000002</v>
      </c>
      <c r="D83" s="1">
        <f>'1.Time_constants_calculation'!C77</f>
        <v>1.1000000000000001</v>
      </c>
      <c r="E83" s="1">
        <f>'1.Time_constants_calculation'!E77</f>
        <v>-4.0000000000000036E-3</v>
      </c>
      <c r="F83" s="1">
        <f>'1.Time_constants_calculation'!H77</f>
        <v>0</v>
      </c>
      <c r="G83" s="1">
        <f t="shared" si="14"/>
        <v>6.1458661733484493E-2</v>
      </c>
      <c r="H83" s="1">
        <f t="shared" si="15"/>
        <v>-0.19983299923268427</v>
      </c>
      <c r="I83" s="1">
        <f t="shared" si="16"/>
        <v>0.20660691766850078</v>
      </c>
      <c r="J83" s="1">
        <f t="shared" si="17"/>
        <v>-7.0950297567717563E-2</v>
      </c>
      <c r="K83" s="1">
        <f t="shared" si="11"/>
        <v>-3.6791384366468005E-3</v>
      </c>
      <c r="L83" s="1">
        <f>K83+'1.Time_constants_calculation'!$N$6*(3*G83*C83+2*H83*D83+I83)</f>
        <v>-3.6791384366468005E-3</v>
      </c>
      <c r="M83" s="1">
        <f>K83+('1.Time_constants_calculation'!$N$9)*(3*G83*C83+2*H83*$D83+I83)+('1.Time_constants_calculation'!$N$10)*(6*G83*D83+2*H83)</f>
        <v>-3.6791384366468005E-3</v>
      </c>
      <c r="N83" s="1">
        <f>K83+('1.Time_constants_calculation'!$N$13)*(3*G83*C83+2*H83*$D83+I83)+('1.Time_constants_calculation'!$N$14)*(6*G83*D83+2*H83)+('1.Time_constants_calculation'!$N$15)*(6*G83)</f>
        <v>-3.6791384366468005E-3</v>
      </c>
      <c r="O83" s="1">
        <f t="shared" si="12"/>
        <v>3.6791384366468005E-3</v>
      </c>
      <c r="P83" s="1">
        <f t="shared" si="13"/>
        <v>3.6791384366468005E-3</v>
      </c>
      <c r="Q83" s="1">
        <f t="shared" si="13"/>
        <v>3.6791384366468005E-3</v>
      </c>
      <c r="R83" s="1">
        <f t="shared" si="13"/>
        <v>3.6791384366468005E-3</v>
      </c>
    </row>
    <row r="84" spans="2:18" x14ac:dyDescent="0.4">
      <c r="B84" s="1">
        <f t="shared" si="18"/>
        <v>1.3924212962962963</v>
      </c>
      <c r="C84" s="1">
        <f t="shared" si="19"/>
        <v>1.2469444444444444</v>
      </c>
      <c r="D84" s="1">
        <f>'1.Time_constants_calculation'!C78</f>
        <v>1.1166666666666667</v>
      </c>
      <c r="E84" s="1">
        <f>'1.Time_constants_calculation'!E78</f>
        <v>-4.0000000000000036E-3</v>
      </c>
      <c r="F84" s="1">
        <f>'1.Time_constants_calculation'!H78</f>
        <v>0</v>
      </c>
      <c r="G84" s="1">
        <f t="shared" si="14"/>
        <v>5.8915729301132723E-2</v>
      </c>
      <c r="H84" s="1">
        <f t="shared" si="15"/>
        <v>-0.19136101907648101</v>
      </c>
      <c r="I84" s="1">
        <f t="shared" si="16"/>
        <v>0.19727082379117003</v>
      </c>
      <c r="J84" s="1">
        <f t="shared" si="17"/>
        <v>-6.7547868844181236E-2</v>
      </c>
      <c r="K84" s="1">
        <f t="shared" si="11"/>
        <v>-3.8431590656284598E-3</v>
      </c>
      <c r="L84" s="1">
        <f>K84+'1.Time_constants_calculation'!$N$6*(3*G84*C84+2*H84*D84+I84)</f>
        <v>-3.8431590656284598E-3</v>
      </c>
      <c r="M84" s="1">
        <f>K84+('1.Time_constants_calculation'!$N$9)*(3*G84*C84+2*H84*$D84+I84)+('1.Time_constants_calculation'!$N$10)*(6*G84*D84+2*H84)</f>
        <v>-3.8431590656284598E-3</v>
      </c>
      <c r="N84" s="1">
        <f>K84+('1.Time_constants_calculation'!$N$13)*(3*G84*C84+2*H84*$D84+I84)+('1.Time_constants_calculation'!$N$14)*(6*G84*D84+2*H84)+('1.Time_constants_calculation'!$N$15)*(6*G84)</f>
        <v>-3.8431590656284598E-3</v>
      </c>
      <c r="O84" s="1">
        <f t="shared" si="12"/>
        <v>3.8431590656284598E-3</v>
      </c>
      <c r="P84" s="1">
        <f t="shared" si="13"/>
        <v>3.8431590656284598E-3</v>
      </c>
      <c r="Q84" s="1">
        <f t="shared" si="13"/>
        <v>3.8431590656284598E-3</v>
      </c>
      <c r="R84" s="1">
        <f t="shared" si="13"/>
        <v>3.8431590656284598E-3</v>
      </c>
    </row>
    <row r="85" spans="2:18" x14ac:dyDescent="0.4">
      <c r="B85" s="1">
        <f t="shared" si="18"/>
        <v>1.4557037037037035</v>
      </c>
      <c r="C85" s="1">
        <f t="shared" si="19"/>
        <v>1.2844444444444443</v>
      </c>
      <c r="D85" s="1">
        <f>'1.Time_constants_calculation'!C79</f>
        <v>1.1333333333333333</v>
      </c>
      <c r="E85" s="1">
        <f>'1.Time_constants_calculation'!E79</f>
        <v>-4.0000000000000036E-3</v>
      </c>
      <c r="F85" s="1">
        <f>'1.Time_constants_calculation'!H79</f>
        <v>0</v>
      </c>
      <c r="G85" s="1">
        <f t="shared" si="14"/>
        <v>5.4311683213083051E-2</v>
      </c>
      <c r="H85" s="1">
        <f t="shared" si="15"/>
        <v>-0.17592274244111686</v>
      </c>
      <c r="I85" s="1">
        <f t="shared" si="16"/>
        <v>0.18014645655008188</v>
      </c>
      <c r="J85" s="1">
        <f t="shared" si="17"/>
        <v>-6.1265320052592387E-2</v>
      </c>
      <c r="K85" s="1">
        <f t="shared" si="11"/>
        <v>-4.0006067347557739E-3</v>
      </c>
      <c r="L85" s="1">
        <f>K85+'1.Time_constants_calculation'!$N$6*(3*G85*C85+2*H85*D85+I85)</f>
        <v>-4.0006067347557739E-3</v>
      </c>
      <c r="M85" s="1">
        <f>K85+('1.Time_constants_calculation'!$N$9)*(3*G85*C85+2*H85*$D85+I85)+('1.Time_constants_calculation'!$N$10)*(6*G85*D85+2*H85)</f>
        <v>-4.0006067347557739E-3</v>
      </c>
      <c r="N85" s="1">
        <f>K85+('1.Time_constants_calculation'!$N$13)*(3*G85*C85+2*H85*$D85+I85)+('1.Time_constants_calculation'!$N$14)*(6*G85*D85+2*H85)+('1.Time_constants_calculation'!$N$15)*(6*G85)</f>
        <v>-4.0006067347557739E-3</v>
      </c>
      <c r="O85" s="1">
        <f t="shared" si="12"/>
        <v>4.0006067347557739E-3</v>
      </c>
      <c r="P85" s="1">
        <f t="shared" si="13"/>
        <v>4.0006067347557739E-3</v>
      </c>
      <c r="Q85" s="1">
        <f t="shared" si="13"/>
        <v>4.0006067347557739E-3</v>
      </c>
      <c r="R85" s="1">
        <f t="shared" si="13"/>
        <v>4.0006067347557739E-3</v>
      </c>
    </row>
    <row r="86" spans="2:18" x14ac:dyDescent="0.4">
      <c r="B86" s="1">
        <f t="shared" si="18"/>
        <v>1.5208749999999995</v>
      </c>
      <c r="C86" s="1">
        <f t="shared" si="19"/>
        <v>1.3224999999999998</v>
      </c>
      <c r="D86" s="1">
        <f>'1.Time_constants_calculation'!C80</f>
        <v>1.1499999999999999</v>
      </c>
      <c r="E86" s="1">
        <f>'1.Time_constants_calculation'!E80</f>
        <v>-4.0000000000000036E-3</v>
      </c>
      <c r="F86" s="1">
        <f>'1.Time_constants_calculation'!H80</f>
        <v>0</v>
      </c>
      <c r="G86" s="1">
        <f t="shared" si="14"/>
        <v>4.8717231861906039E-2</v>
      </c>
      <c r="H86" s="1">
        <f t="shared" si="15"/>
        <v>-0.15703946155265849</v>
      </c>
      <c r="I86" s="1">
        <f t="shared" si="16"/>
        <v>0.1590640001070848</v>
      </c>
      <c r="J86" s="1">
        <f t="shared" si="17"/>
        <v>-5.3480179997982713E-2</v>
      </c>
      <c r="K86" s="1">
        <f t="shared" si="11"/>
        <v>-4.1484477702496969E-3</v>
      </c>
      <c r="L86" s="1">
        <f>K86+'1.Time_constants_calculation'!$N$6*(3*G86*C86+2*H86*D86+I86)</f>
        <v>-4.1484477702496969E-3</v>
      </c>
      <c r="M86" s="1">
        <f>K86+('1.Time_constants_calculation'!$N$9)*(3*G86*C86+2*H86*$D86+I86)+('1.Time_constants_calculation'!$N$10)*(6*G86*D86+2*H86)</f>
        <v>-4.1484477702496969E-3</v>
      </c>
      <c r="N86" s="1">
        <f>K86+('1.Time_constants_calculation'!$N$13)*(3*G86*C86+2*H86*$D86+I86)+('1.Time_constants_calculation'!$N$14)*(6*G86*D86+2*H86)+('1.Time_constants_calculation'!$N$15)*(6*G86)</f>
        <v>-4.1484477702496969E-3</v>
      </c>
      <c r="O86" s="1">
        <f t="shared" si="12"/>
        <v>4.1484477702496969E-3</v>
      </c>
      <c r="P86" s="1">
        <f t="shared" si="13"/>
        <v>4.1484477702496969E-3</v>
      </c>
      <c r="Q86" s="1">
        <f t="shared" si="13"/>
        <v>4.1484477702496969E-3</v>
      </c>
      <c r="R86" s="1">
        <f t="shared" si="13"/>
        <v>4.1484477702496969E-3</v>
      </c>
    </row>
    <row r="87" spans="2:18" x14ac:dyDescent="0.4">
      <c r="B87" s="1">
        <f t="shared" si="18"/>
        <v>1.5879629629629635</v>
      </c>
      <c r="C87" s="1">
        <f t="shared" si="19"/>
        <v>1.3611111111111114</v>
      </c>
      <c r="D87" s="1">
        <f>'1.Time_constants_calculation'!C81</f>
        <v>1.1666666666666667</v>
      </c>
      <c r="E87" s="1">
        <f>'1.Time_constants_calculation'!E81</f>
        <v>-4.0000000000000036E-3</v>
      </c>
      <c r="F87" s="1">
        <f>'1.Time_constants_calculation'!H81</f>
        <v>0</v>
      </c>
      <c r="G87" s="1">
        <f t="shared" si="14"/>
        <v>4.3604599287388419E-2</v>
      </c>
      <c r="H87" s="1">
        <f t="shared" si="15"/>
        <v>-0.13985191508094286</v>
      </c>
      <c r="I87" s="1">
        <f t="shared" si="16"/>
        <v>0.13997080832537015</v>
      </c>
      <c r="J87" s="1">
        <f t="shared" si="17"/>
        <v>-4.6471418034305031E-2</v>
      </c>
      <c r="K87" s="1">
        <f t="shared" si="11"/>
        <v>-4.2836484983314049E-3</v>
      </c>
      <c r="L87" s="1">
        <f>K87+'1.Time_constants_calculation'!$N$6*(3*G87*C87+2*H87*D87+I87)</f>
        <v>-4.2836484983314049E-3</v>
      </c>
      <c r="M87" s="1">
        <f>K87+('1.Time_constants_calculation'!$N$9)*(3*G87*C87+2*H87*$D87+I87)+('1.Time_constants_calculation'!$N$10)*(6*G87*D87+2*H87)</f>
        <v>-4.2836484983314049E-3</v>
      </c>
      <c r="N87" s="1">
        <f>K87+('1.Time_constants_calculation'!$N$13)*(3*G87*C87+2*H87*$D87+I87)+('1.Time_constants_calculation'!$N$14)*(6*G87*D87+2*H87)+('1.Time_constants_calculation'!$N$15)*(6*G87)</f>
        <v>-4.2836484983314049E-3</v>
      </c>
      <c r="O87" s="1">
        <f t="shared" si="12"/>
        <v>4.2836484983314049E-3</v>
      </c>
      <c r="P87" s="1">
        <f t="shared" si="13"/>
        <v>4.2836484983314049E-3</v>
      </c>
      <c r="Q87" s="1">
        <f t="shared" si="13"/>
        <v>4.2836484983314049E-3</v>
      </c>
      <c r="R87" s="1">
        <f t="shared" si="13"/>
        <v>4.2836484983314049E-3</v>
      </c>
    </row>
    <row r="88" spans="2:18" x14ac:dyDescent="0.4">
      <c r="B88" s="1">
        <f t="shared" si="18"/>
        <v>1.6569953703703704</v>
      </c>
      <c r="C88" s="1">
        <f t="shared" si="19"/>
        <v>1.4002777777777777</v>
      </c>
      <c r="D88" s="1">
        <f>'1.Time_constants_calculation'!C82</f>
        <v>1.1833333333333333</v>
      </c>
      <c r="E88" s="1">
        <f>'1.Time_constants_calculation'!E82</f>
        <v>-4.0000000000000036E-3</v>
      </c>
      <c r="F88" s="1">
        <f>'1.Time_constants_calculation'!H82</f>
        <v>0</v>
      </c>
      <c r="G88" s="1">
        <f t="shared" si="14"/>
        <v>4.0847525176519288E-2</v>
      </c>
      <c r="H88" s="1">
        <f t="shared" si="15"/>
        <v>-0.13122066705133206</v>
      </c>
      <c r="I88" s="1">
        <f t="shared" si="16"/>
        <v>0.13118514035202875</v>
      </c>
      <c r="J88" s="1">
        <f t="shared" si="17"/>
        <v>-4.3577700713211945E-2</v>
      </c>
      <c r="K88" s="1">
        <f t="shared" si="11"/>
        <v>-4.4031752452219214E-3</v>
      </c>
      <c r="L88" s="1">
        <f>K88+'1.Time_constants_calculation'!$N$6*(3*G88*C88+2*H88*D88+I88)</f>
        <v>-4.4031752452219214E-3</v>
      </c>
      <c r="M88" s="1">
        <f>K88+('1.Time_constants_calculation'!$N$9)*(3*G88*C88+2*H88*$D88+I88)+('1.Time_constants_calculation'!$N$10)*(6*G88*D88+2*H88)</f>
        <v>-4.4031752452219214E-3</v>
      </c>
      <c r="N88" s="1">
        <f>K88+('1.Time_constants_calculation'!$N$13)*(3*G88*C88+2*H88*$D88+I88)+('1.Time_constants_calculation'!$N$14)*(6*G88*D88+2*H88)+('1.Time_constants_calculation'!$N$15)*(6*G88)</f>
        <v>-4.4031752452219214E-3</v>
      </c>
      <c r="O88" s="1">
        <f t="shared" si="12"/>
        <v>4.4031752452219214E-3</v>
      </c>
      <c r="P88" s="1">
        <f t="shared" si="13"/>
        <v>4.4031752452219214E-3</v>
      </c>
      <c r="Q88" s="1">
        <f t="shared" si="13"/>
        <v>4.4031752452219214E-3</v>
      </c>
      <c r="R88" s="1">
        <f t="shared" si="13"/>
        <v>4.4031752452219214E-3</v>
      </c>
    </row>
    <row r="89" spans="2:18" x14ac:dyDescent="0.4">
      <c r="B89" s="1">
        <f t="shared" si="18"/>
        <v>1.728</v>
      </c>
      <c r="C89" s="1">
        <f t="shared" si="19"/>
        <v>1.44</v>
      </c>
      <c r="D89" s="1">
        <f>'1.Time_constants_calculation'!C83</f>
        <v>1.2</v>
      </c>
      <c r="E89" s="1">
        <f>'1.Time_constants_calculation'!E83</f>
        <v>-4.9999999999998934E-3</v>
      </c>
      <c r="F89" s="1">
        <f>'1.Time_constants_calculation'!H83</f>
        <v>0</v>
      </c>
      <c r="G89" s="1">
        <f t="shared" si="14"/>
        <v>4.2721264863513048E-2</v>
      </c>
      <c r="H89" s="1">
        <f t="shared" si="15"/>
        <v>-0.13982648575659853</v>
      </c>
      <c r="I89" s="1">
        <f t="shared" si="16"/>
        <v>0.1436599340919425</v>
      </c>
      <c r="J89" s="1">
        <f t="shared" si="17"/>
        <v>-4.9368121442121868E-2</v>
      </c>
      <c r="K89" s="1">
        <f t="shared" si="11"/>
        <v>-4.5039943371422281E-3</v>
      </c>
      <c r="L89" s="1">
        <f>K89+'1.Time_constants_calculation'!$N$6*(3*G89*C89+2*H89*D89+I89)</f>
        <v>-4.5039943371422281E-3</v>
      </c>
      <c r="M89" s="1">
        <f>K89+('1.Time_constants_calculation'!$N$9)*(3*G89*C89+2*H89*$D89+I89)+('1.Time_constants_calculation'!$N$10)*(6*G89*D89+2*H89)</f>
        <v>-4.5039943371422281E-3</v>
      </c>
      <c r="N89" s="1">
        <f>K89+('1.Time_constants_calculation'!$N$13)*(3*G89*C89+2*H89*$D89+I89)+('1.Time_constants_calculation'!$N$14)*(6*G89*D89+2*H89)+('1.Time_constants_calculation'!$N$15)*(6*G89)</f>
        <v>-4.5039943371422281E-3</v>
      </c>
      <c r="O89" s="1">
        <f t="shared" si="12"/>
        <v>4.5039943371422281E-3</v>
      </c>
      <c r="P89" s="1">
        <f t="shared" si="13"/>
        <v>4.5039943371422281E-3</v>
      </c>
      <c r="Q89" s="1">
        <f t="shared" si="13"/>
        <v>4.5039943371422281E-3</v>
      </c>
      <c r="R89" s="1">
        <f t="shared" si="13"/>
        <v>4.5039943371422281E-3</v>
      </c>
    </row>
    <row r="90" spans="2:18" x14ac:dyDescent="0.4">
      <c r="B90" s="1">
        <f t="shared" si="18"/>
        <v>1.8010046296296292</v>
      </c>
      <c r="C90" s="1">
        <f t="shared" si="19"/>
        <v>1.4802777777777776</v>
      </c>
      <c r="D90" s="1">
        <f>'1.Time_constants_calculation'!C84</f>
        <v>1.2166666666666666</v>
      </c>
      <c r="E90" s="1">
        <f>'1.Time_constants_calculation'!E84</f>
        <v>-4.9999999999998934E-3</v>
      </c>
      <c r="F90" s="1">
        <f>'1.Time_constants_calculation'!H84</f>
        <v>0</v>
      </c>
      <c r="G90" s="1">
        <f t="shared" si="14"/>
        <v>5.1902589329789701E-2</v>
      </c>
      <c r="H90" s="1">
        <f t="shared" si="15"/>
        <v>-0.17627072266865693</v>
      </c>
      <c r="I90" s="1">
        <f t="shared" si="16"/>
        <v>0.19125661757267348</v>
      </c>
      <c r="J90" s="1">
        <f t="shared" si="17"/>
        <v>-6.9825793513873774E-2</v>
      </c>
      <c r="K90" s="1">
        <f t="shared" si="11"/>
        <v>-4.5830721003134456E-3</v>
      </c>
      <c r="L90" s="1">
        <f>K90+'1.Time_constants_calculation'!$N$6*(3*G90*C90+2*H90*D90+I90)</f>
        <v>-4.5830721003134456E-3</v>
      </c>
      <c r="M90" s="1">
        <f>K90+('1.Time_constants_calculation'!$N$9)*(3*G90*C90+2*H90*$D90+I90)+('1.Time_constants_calculation'!$N$10)*(6*G90*D90+2*H90)</f>
        <v>-4.5830721003134456E-3</v>
      </c>
      <c r="N90" s="1">
        <f>K90+('1.Time_constants_calculation'!$N$13)*(3*G90*C90+2*H90*$D90+I90)+('1.Time_constants_calculation'!$N$14)*(6*G90*D90+2*H90)+('1.Time_constants_calculation'!$N$15)*(6*G90)</f>
        <v>-4.5830721003134456E-3</v>
      </c>
      <c r="O90" s="1">
        <f t="shared" si="12"/>
        <v>4.5830721003134456E-3</v>
      </c>
      <c r="P90" s="1">
        <f t="shared" si="13"/>
        <v>4.5830721003134456E-3</v>
      </c>
      <c r="Q90" s="1">
        <f t="shared" si="13"/>
        <v>4.5830721003134456E-3</v>
      </c>
      <c r="R90" s="1">
        <f t="shared" si="13"/>
        <v>4.5830721003134456E-3</v>
      </c>
    </row>
    <row r="91" spans="2:18" x14ac:dyDescent="0.4">
      <c r="B91" s="1">
        <f t="shared" si="18"/>
        <v>1.8760370370370374</v>
      </c>
      <c r="C91" s="1">
        <f t="shared" si="19"/>
        <v>1.5211111111111113</v>
      </c>
      <c r="D91" s="1">
        <f>'1.Time_constants_calculation'!C85</f>
        <v>1.2333333333333334</v>
      </c>
      <c r="E91" s="1">
        <f>'1.Time_constants_calculation'!E85</f>
        <v>-4.9999999999998934E-3</v>
      </c>
      <c r="F91" s="1">
        <f>'1.Time_constants_calculation'!H85</f>
        <v>0</v>
      </c>
      <c r="G91" s="1">
        <f t="shared" si="14"/>
        <v>5.8594516783343202E-2</v>
      </c>
      <c r="H91" s="1">
        <f t="shared" si="15"/>
        <v>-0.19823362857121765</v>
      </c>
      <c r="I91" s="1">
        <f t="shared" si="16"/>
        <v>0.21474944680061275</v>
      </c>
      <c r="J91" s="1">
        <f t="shared" si="17"/>
        <v>-7.7982919970474962E-2</v>
      </c>
      <c r="K91" s="1">
        <f t="shared" si="11"/>
        <v>-4.7351602790979552E-3</v>
      </c>
      <c r="L91" s="1">
        <f>K91+'1.Time_constants_calculation'!$N$6*(3*G91*C91+2*H91*D91+I91)</f>
        <v>-4.7351602790979552E-3</v>
      </c>
      <c r="M91" s="1">
        <f>K91+('1.Time_constants_calculation'!$N$9)*(3*G91*C91+2*H91*$D91+I91)+('1.Time_constants_calculation'!$N$10)*(6*G91*D91+2*H91)</f>
        <v>-4.7351602790979552E-3</v>
      </c>
      <c r="N91" s="1">
        <f>K91+('1.Time_constants_calculation'!$N$13)*(3*G91*C91+2*H91*$D91+I91)+('1.Time_constants_calculation'!$N$14)*(6*G91*D91+2*H91)+('1.Time_constants_calculation'!$N$15)*(6*G91)</f>
        <v>-4.7351602790979552E-3</v>
      </c>
      <c r="O91" s="1">
        <f t="shared" si="12"/>
        <v>4.7351602790979552E-3</v>
      </c>
      <c r="P91" s="1">
        <f t="shared" si="13"/>
        <v>4.7351602790979552E-3</v>
      </c>
      <c r="Q91" s="1">
        <f t="shared" si="13"/>
        <v>4.7351602790979552E-3</v>
      </c>
      <c r="R91" s="1">
        <f t="shared" si="13"/>
        <v>4.7351602790979552E-3</v>
      </c>
    </row>
    <row r="92" spans="2:18" x14ac:dyDescent="0.4">
      <c r="B92" s="1">
        <f t="shared" si="18"/>
        <v>1.953125</v>
      </c>
      <c r="C92" s="1">
        <f t="shared" si="19"/>
        <v>1.5625</v>
      </c>
      <c r="D92" s="1">
        <f>'1.Time_constants_calculation'!C86</f>
        <v>1.25</v>
      </c>
      <c r="E92" s="1">
        <f>'1.Time_constants_calculation'!E86</f>
        <v>-4.9999999999998934E-3</v>
      </c>
      <c r="F92" s="1">
        <f>'1.Time_constants_calculation'!H86</f>
        <v>0</v>
      </c>
      <c r="G92" s="1">
        <f t="shared" si="14"/>
        <v>5.3267742530309858E-2</v>
      </c>
      <c r="H92" s="1">
        <f t="shared" si="15"/>
        <v>-0.17695597603988045</v>
      </c>
      <c r="I92" s="1">
        <f t="shared" si="16"/>
        <v>0.18669867886475544</v>
      </c>
      <c r="J92" s="1">
        <f t="shared" si="17"/>
        <v>-6.5779657878903997E-2</v>
      </c>
      <c r="K92" s="1">
        <f t="shared" si="11"/>
        <v>-4.8614622307614486E-3</v>
      </c>
      <c r="L92" s="1">
        <f>K92+'1.Time_constants_calculation'!$N$6*(3*G92*C92+2*H92*D92+I92)</f>
        <v>-4.8614622307614486E-3</v>
      </c>
      <c r="M92" s="1">
        <f>K92+('1.Time_constants_calculation'!$N$9)*(3*G92*C92+2*H92*$D92+I92)+('1.Time_constants_calculation'!$N$10)*(6*G92*D92+2*H92)</f>
        <v>-4.8614622307614486E-3</v>
      </c>
      <c r="N92" s="1">
        <f>K92+('1.Time_constants_calculation'!$N$13)*(3*G92*C92+2*H92*$D92+I92)+('1.Time_constants_calculation'!$N$14)*(6*G92*D92+2*H92)+('1.Time_constants_calculation'!$N$15)*(6*G92)</f>
        <v>-4.8614622307614486E-3</v>
      </c>
      <c r="O92" s="1">
        <f t="shared" si="12"/>
        <v>4.8614622307614486E-3</v>
      </c>
      <c r="P92" s="1">
        <f t="shared" si="13"/>
        <v>4.8614622307614486E-3</v>
      </c>
      <c r="Q92" s="1">
        <f t="shared" si="13"/>
        <v>4.8614622307614486E-3</v>
      </c>
      <c r="R92" s="1">
        <f t="shared" si="13"/>
        <v>4.8614622307614486E-3</v>
      </c>
    </row>
    <row r="93" spans="2:18" x14ac:dyDescent="0.4">
      <c r="B93" s="1">
        <f t="shared" si="18"/>
        <v>2.032296296296296</v>
      </c>
      <c r="C93" s="1">
        <f t="shared" si="19"/>
        <v>1.6044444444444443</v>
      </c>
      <c r="D93" s="1">
        <f>'1.Time_constants_calculation'!C87</f>
        <v>1.2666666666666666</v>
      </c>
      <c r="E93" s="1">
        <f>'1.Time_constants_calculation'!E87</f>
        <v>-4.9999999999998934E-3</v>
      </c>
      <c r="F93" s="1">
        <f>'1.Time_constants_calculation'!H87</f>
        <v>0</v>
      </c>
      <c r="G93" s="1">
        <f t="shared" si="14"/>
        <v>3.9402068846538449E-2</v>
      </c>
      <c r="H93" s="1">
        <f t="shared" si="15"/>
        <v>-0.123903713573566</v>
      </c>
      <c r="I93" s="1">
        <f t="shared" si="16"/>
        <v>0.11944248065284147</v>
      </c>
      <c r="J93" s="1">
        <f t="shared" si="17"/>
        <v>-3.7534829251731461E-2</v>
      </c>
      <c r="K93" s="1">
        <f t="shared" si="11"/>
        <v>-4.9609667307108363E-3</v>
      </c>
      <c r="L93" s="1">
        <f>K93+'1.Time_constants_calculation'!$N$6*(3*G93*C93+2*H93*D93+I93)</f>
        <v>-4.9609667307108363E-3</v>
      </c>
      <c r="M93" s="1">
        <f>K93+('1.Time_constants_calculation'!$N$9)*(3*G93*C93+2*H93*$D93+I93)+('1.Time_constants_calculation'!$N$10)*(6*G93*D93+2*H93)</f>
        <v>-4.9609667307108363E-3</v>
      </c>
      <c r="N93" s="1">
        <f>K93+('1.Time_constants_calculation'!$N$13)*(3*G93*C93+2*H93*$D93+I93)+('1.Time_constants_calculation'!$N$14)*(6*G93*D93+2*H93)+('1.Time_constants_calculation'!$N$15)*(6*G93)</f>
        <v>-4.9609667307108363E-3</v>
      </c>
      <c r="O93" s="1">
        <f t="shared" si="12"/>
        <v>4.9609667307108363E-3</v>
      </c>
      <c r="P93" s="1">
        <f t="shared" si="13"/>
        <v>4.9609667307108363E-3</v>
      </c>
      <c r="Q93" s="1">
        <f t="shared" si="13"/>
        <v>4.9609667307108363E-3</v>
      </c>
      <c r="R93" s="1">
        <f t="shared" si="13"/>
        <v>4.9609667307108363E-3</v>
      </c>
    </row>
    <row r="94" spans="2:18" x14ac:dyDescent="0.4">
      <c r="B94" s="1">
        <f t="shared" si="18"/>
        <v>2.1135787037037042</v>
      </c>
      <c r="C94" s="1">
        <f t="shared" si="19"/>
        <v>1.6469444444444448</v>
      </c>
      <c r="D94" s="1">
        <f>'1.Time_constants_calculation'!C88</f>
        <v>1.2833333333333334</v>
      </c>
      <c r="E94" s="1">
        <f>'1.Time_constants_calculation'!E88</f>
        <v>-4.9999999999998934E-3</v>
      </c>
      <c r="F94" s="1">
        <f>'1.Time_constants_calculation'!H88</f>
        <v>0</v>
      </c>
      <c r="G94" s="1">
        <f t="shared" si="14"/>
        <v>2.0611136556945867E-2</v>
      </c>
      <c r="H94" s="1">
        <f t="shared" si="15"/>
        <v>-5.1754028540278565E-2</v>
      </c>
      <c r="I94" s="1">
        <f t="shared" si="16"/>
        <v>2.7635526401824019E-2</v>
      </c>
      <c r="J94" s="1">
        <f t="shared" si="17"/>
        <v>1.1744957261139513E-3</v>
      </c>
      <c r="K94" s="1">
        <f t="shared" si="11"/>
        <v>-5.0326625543532372E-3</v>
      </c>
      <c r="L94" s="1">
        <f>K94+'1.Time_constants_calculation'!$N$6*(3*G94*C94+2*H94*D94+I94)</f>
        <v>-5.0326625543532372E-3</v>
      </c>
      <c r="M94" s="1">
        <f>K94+('1.Time_constants_calculation'!$N$9)*(3*G94*C94+2*H94*$D94+I94)+('1.Time_constants_calculation'!$N$10)*(6*G94*D94+2*H94)</f>
        <v>-5.0326625543532372E-3</v>
      </c>
      <c r="N94" s="1">
        <f>K94+('1.Time_constants_calculation'!$N$13)*(3*G94*C94+2*H94*$D94+I94)+('1.Time_constants_calculation'!$N$14)*(6*G94*D94+2*H94)+('1.Time_constants_calculation'!$N$15)*(6*G94)</f>
        <v>-5.0326625543532372E-3</v>
      </c>
      <c r="O94" s="1">
        <f t="shared" si="12"/>
        <v>5.0326625543532372E-3</v>
      </c>
      <c r="P94" s="1">
        <f t="shared" si="13"/>
        <v>5.0326625543532372E-3</v>
      </c>
      <c r="Q94" s="1">
        <f t="shared" si="13"/>
        <v>5.0326625543532372E-3</v>
      </c>
      <c r="R94" s="1">
        <f t="shared" si="13"/>
        <v>5.0326625543532372E-3</v>
      </c>
    </row>
    <row r="95" spans="2:18" x14ac:dyDescent="0.4">
      <c r="B95" s="1">
        <f t="shared" si="18"/>
        <v>2.1970000000000005</v>
      </c>
      <c r="C95" s="1">
        <f t="shared" si="19"/>
        <v>1.6900000000000002</v>
      </c>
      <c r="D95" s="1">
        <f>'1.Time_constants_calculation'!C89</f>
        <v>1.3</v>
      </c>
      <c r="E95" s="1">
        <f>'1.Time_constants_calculation'!E89</f>
        <v>-4.9999999999998934E-3</v>
      </c>
      <c r="F95" s="1">
        <f>'1.Time_constants_calculation'!H89</f>
        <v>0</v>
      </c>
      <c r="G95" s="1">
        <f t="shared" si="14"/>
        <v>6.424250355286233E-4</v>
      </c>
      <c r="H95" s="1">
        <f t="shared" si="15"/>
        <v>2.5571193185585168E-2</v>
      </c>
      <c r="I95" s="1">
        <f t="shared" si="16"/>
        <v>-7.1606568201212306E-2</v>
      </c>
      <c r="J95" s="1">
        <f t="shared" si="17"/>
        <v>4.3386275897785001E-2</v>
      </c>
      <c r="K95" s="1">
        <f t="shared" si="11"/>
        <v>-5.075538477095673E-3</v>
      </c>
      <c r="L95" s="1">
        <f>K95+'1.Time_constants_calculation'!$N$6*(3*G95*C95+2*H95*D95+I95)</f>
        <v>-5.075538477095673E-3</v>
      </c>
      <c r="M95" s="1">
        <f>K95+('1.Time_constants_calculation'!$N$9)*(3*G95*C95+2*H95*$D95+I95)+('1.Time_constants_calculation'!$N$10)*(6*G95*D95+2*H95)</f>
        <v>-5.075538477095673E-3</v>
      </c>
      <c r="N95" s="1">
        <f>K95+('1.Time_constants_calculation'!$N$13)*(3*G95*C95+2*H95*$D95+I95)+('1.Time_constants_calculation'!$N$14)*(6*G95*D95+2*H95)+('1.Time_constants_calculation'!$N$15)*(6*G95)</f>
        <v>-5.075538477095673E-3</v>
      </c>
      <c r="O95" s="1">
        <f t="shared" si="12"/>
        <v>5.075538477095673E-3</v>
      </c>
      <c r="P95" s="1">
        <f t="shared" si="13"/>
        <v>5.075538477095673E-3</v>
      </c>
      <c r="Q95" s="1">
        <f t="shared" si="13"/>
        <v>5.075538477095673E-3</v>
      </c>
      <c r="R95" s="1">
        <f t="shared" si="13"/>
        <v>5.075538477095673E-3</v>
      </c>
    </row>
    <row r="96" spans="2:18" x14ac:dyDescent="0.4">
      <c r="B96" s="1">
        <f t="shared" si="18"/>
        <v>2.2825879629629626</v>
      </c>
      <c r="C96" s="1">
        <f t="shared" si="19"/>
        <v>1.733611111111111</v>
      </c>
      <c r="D96" s="1">
        <f>'1.Time_constants_calculation'!C90</f>
        <v>1.3166666666666667</v>
      </c>
      <c r="E96" s="1">
        <f>'1.Time_constants_calculation'!E90</f>
        <v>-4.9999999999998934E-3</v>
      </c>
      <c r="F96" s="1">
        <f>'1.Time_constants_calculation'!H90</f>
        <v>0</v>
      </c>
      <c r="G96" s="1">
        <f t="shared" si="14"/>
        <v>-1.6622747794647345E-2</v>
      </c>
      <c r="H96" s="1">
        <f t="shared" si="15"/>
        <v>9.2871907586003763E-2</v>
      </c>
      <c r="I96" s="1">
        <f t="shared" si="16"/>
        <v>-0.15855946595449061</v>
      </c>
      <c r="J96" s="1">
        <f t="shared" si="17"/>
        <v>8.0620493358651596E-2</v>
      </c>
      <c r="K96" s="1">
        <f t="shared" si="11"/>
        <v>-5.0885832743451237E-3</v>
      </c>
      <c r="L96" s="1">
        <f>K96+'1.Time_constants_calculation'!$N$6*(3*G96*C96+2*H96*D96+I96)</f>
        <v>-5.0885832743451237E-3</v>
      </c>
      <c r="M96" s="1">
        <f>K96+('1.Time_constants_calculation'!$N$9)*(3*G96*C96+2*H96*$D96+I96)+('1.Time_constants_calculation'!$N$10)*(6*G96*D96+2*H96)</f>
        <v>-5.0885832743451237E-3</v>
      </c>
      <c r="N96" s="1">
        <f>K96+('1.Time_constants_calculation'!$N$13)*(3*G96*C96+2*H96*$D96+I96)+('1.Time_constants_calculation'!$N$14)*(6*G96*D96+2*H96)+('1.Time_constants_calculation'!$N$15)*(6*G96)</f>
        <v>-5.0885832743451237E-3</v>
      </c>
      <c r="O96" s="1">
        <f t="shared" si="12"/>
        <v>5.0885832743451237E-3</v>
      </c>
      <c r="P96" s="1">
        <f t="shared" si="13"/>
        <v>5.0885832743451237E-3</v>
      </c>
      <c r="Q96" s="1">
        <f t="shared" si="13"/>
        <v>5.0885832743451237E-3</v>
      </c>
      <c r="R96" s="1">
        <f t="shared" si="13"/>
        <v>5.0885832743451237E-3</v>
      </c>
    </row>
    <row r="97" spans="2:18" x14ac:dyDescent="0.4">
      <c r="B97" s="1">
        <f t="shared" si="18"/>
        <v>2.3703703703703702</v>
      </c>
      <c r="C97" s="1">
        <f t="shared" si="19"/>
        <v>1.7777777777777777</v>
      </c>
      <c r="D97" s="1">
        <f>'1.Time_constants_calculation'!C91</f>
        <v>1.3333333333333333</v>
      </c>
      <c r="E97" s="1">
        <f>'1.Time_constants_calculation'!E91</f>
        <v>-4.9999999999998934E-3</v>
      </c>
      <c r="F97" s="1">
        <f>'1.Time_constants_calculation'!H91</f>
        <v>0</v>
      </c>
      <c r="G97" s="1">
        <f t="shared" si="14"/>
        <v>-2.7169225461452721E-2</v>
      </c>
      <c r="H97" s="1">
        <f t="shared" si="15"/>
        <v>0.13363645286208947</v>
      </c>
      <c r="I97" s="1">
        <f t="shared" si="16"/>
        <v>-0.21073898211325362</v>
      </c>
      <c r="J97" s="1">
        <f t="shared" si="17"/>
        <v>0.10273973458329913</v>
      </c>
      <c r="K97" s="1">
        <f t="shared" si="11"/>
        <v>-5.0707857215086249E-3</v>
      </c>
      <c r="L97" s="1">
        <f>K97+'1.Time_constants_calculation'!$N$6*(3*G97*C97+2*H97*D97+I97)</f>
        <v>-5.0707857215086249E-3</v>
      </c>
      <c r="M97" s="1">
        <f>K97+('1.Time_constants_calculation'!$N$9)*(3*G97*C97+2*H97*$D97+I97)+('1.Time_constants_calculation'!$N$10)*(6*G97*D97+2*H97)</f>
        <v>-5.0707857215086249E-3</v>
      </c>
      <c r="N97" s="1">
        <f>K97+('1.Time_constants_calculation'!$N$13)*(3*G97*C97+2*H97*$D97+I97)+('1.Time_constants_calculation'!$N$14)*(6*G97*D97+2*H97)+('1.Time_constants_calculation'!$N$15)*(6*G97)</f>
        <v>-5.0707857215086249E-3</v>
      </c>
      <c r="O97" s="1">
        <f t="shared" si="12"/>
        <v>5.0707857215086249E-3</v>
      </c>
      <c r="P97" s="1">
        <f t="shared" si="13"/>
        <v>5.0707857215086249E-3</v>
      </c>
      <c r="Q97" s="1">
        <f t="shared" si="13"/>
        <v>5.0707857215086249E-3</v>
      </c>
      <c r="R97" s="1">
        <f t="shared" si="13"/>
        <v>5.0707857215086249E-3</v>
      </c>
    </row>
    <row r="98" spans="2:18" x14ac:dyDescent="0.4">
      <c r="B98" s="1">
        <f t="shared" si="18"/>
        <v>2.4603750000000004</v>
      </c>
      <c r="C98" s="1">
        <f t="shared" si="19"/>
        <v>1.8225000000000002</v>
      </c>
      <c r="D98" s="1">
        <f>'1.Time_constants_calculation'!C92</f>
        <v>1.35</v>
      </c>
      <c r="E98" s="1">
        <f>'1.Time_constants_calculation'!E92</f>
        <v>-4.9999999999998934E-3</v>
      </c>
      <c r="F98" s="1">
        <f>'1.Time_constants_calculation'!H92</f>
        <v>0</v>
      </c>
      <c r="G98" s="1">
        <f t="shared" si="14"/>
        <v>3.2121251778109033E-4</v>
      </c>
      <c r="H98" s="1">
        <f t="shared" si="15"/>
        <v>2.3271846912449573E-2</v>
      </c>
      <c r="I98" s="1">
        <f t="shared" si="16"/>
        <v>-6.3828853211766207E-2</v>
      </c>
      <c r="J98" s="1">
        <f t="shared" si="17"/>
        <v>3.7903517277041082E-2</v>
      </c>
      <c r="K98" s="1">
        <f t="shared" si="11"/>
        <v>-5.0621903124682954E-3</v>
      </c>
      <c r="L98" s="1">
        <f>K98+'1.Time_constants_calculation'!$N$6*(3*G98*C98+2*H98*D98+I98)</f>
        <v>-5.0621903124682954E-3</v>
      </c>
      <c r="M98" s="1">
        <f>K98+('1.Time_constants_calculation'!$N$9)*(3*G98*C98+2*H98*$D98+I98)+('1.Time_constants_calculation'!$N$10)*(6*G98*D98+2*H98)</f>
        <v>-5.0621903124682954E-3</v>
      </c>
      <c r="N98" s="1">
        <f>K98+('1.Time_constants_calculation'!$N$13)*(3*G98*C98+2*H98*$D98+I98)+('1.Time_constants_calculation'!$N$14)*(6*G98*D98+2*H98)+('1.Time_constants_calculation'!$N$15)*(6*G98)</f>
        <v>-5.0621903124682954E-3</v>
      </c>
      <c r="O98" s="1">
        <f t="shared" si="12"/>
        <v>5.0621903124682954E-3</v>
      </c>
      <c r="P98" s="1">
        <f t="shared" si="13"/>
        <v>5.0621903124682954E-3</v>
      </c>
      <c r="Q98" s="1">
        <f t="shared" si="13"/>
        <v>5.0621903124682954E-3</v>
      </c>
      <c r="R98" s="1">
        <f t="shared" si="13"/>
        <v>5.0621903124682954E-3</v>
      </c>
    </row>
    <row r="99" spans="2:18" x14ac:dyDescent="0.4">
      <c r="B99" s="1">
        <f t="shared" si="18"/>
        <v>2.5526296296296298</v>
      </c>
      <c r="C99" s="1">
        <f t="shared" si="19"/>
        <v>1.8677777777777778</v>
      </c>
      <c r="D99" s="1">
        <f>'1.Time_constants_calculation'!C93</f>
        <v>1.3666666666666667</v>
      </c>
      <c r="E99" s="1">
        <f>'1.Time_constants_calculation'!E93</f>
        <v>-4.9999999999998934E-3</v>
      </c>
      <c r="F99" s="1">
        <f>'1.Time_constants_calculation'!H93</f>
        <v>0</v>
      </c>
      <c r="G99" s="1">
        <f t="shared" si="14"/>
        <v>-7.9500098148143003E-3</v>
      </c>
      <c r="H99" s="1">
        <f t="shared" si="15"/>
        <v>5.8646713817438363E-2</v>
      </c>
      <c r="I99" s="1">
        <f t="shared" si="16"/>
        <v>-0.11391271049822099</v>
      </c>
      <c r="J99" s="1">
        <f t="shared" si="17"/>
        <v>6.1372309101581646E-2</v>
      </c>
      <c r="K99" s="1">
        <f t="shared" si="11"/>
        <v>-5.0627970472240796E-3</v>
      </c>
      <c r="L99" s="1">
        <f>K99+'1.Time_constants_calculation'!$N$6*(3*G99*C99+2*H99*D99+I99)</f>
        <v>-5.0627970472240796E-3</v>
      </c>
      <c r="M99" s="1">
        <f>K99+('1.Time_constants_calculation'!$N$9)*(3*G99*C99+2*H99*$D99+I99)+('1.Time_constants_calculation'!$N$10)*(6*G99*D99+2*H99)</f>
        <v>-5.0627970472240796E-3</v>
      </c>
      <c r="N99" s="1">
        <f>K99+('1.Time_constants_calculation'!$N$13)*(3*G99*C99+2*H99*$D99+I99)+('1.Time_constants_calculation'!$N$14)*(6*G99*D99+2*H99)+('1.Time_constants_calculation'!$N$15)*(6*G99)</f>
        <v>-5.0627970472240796E-3</v>
      </c>
      <c r="O99" s="1">
        <f t="shared" si="12"/>
        <v>5.0627970472240796E-3</v>
      </c>
      <c r="P99" s="1">
        <f t="shared" si="13"/>
        <v>5.0627970472240796E-3</v>
      </c>
      <c r="Q99" s="1">
        <f t="shared" si="13"/>
        <v>5.0627970472240796E-3</v>
      </c>
      <c r="R99" s="1">
        <f t="shared" si="13"/>
        <v>5.0627970472240796E-3</v>
      </c>
    </row>
    <row r="100" spans="2:18" x14ac:dyDescent="0.4">
      <c r="B100" s="1">
        <f t="shared" si="18"/>
        <v>2.6471620370370368</v>
      </c>
      <c r="C100" s="1">
        <f t="shared" si="19"/>
        <v>1.9136111111111109</v>
      </c>
      <c r="D100" s="1">
        <f>'1.Time_constants_calculation'!C94</f>
        <v>1.3833333333333333</v>
      </c>
      <c r="E100" s="1">
        <f>'1.Time_constants_calculation'!E94</f>
        <v>-4.9999999999998934E-3</v>
      </c>
      <c r="F100" s="1">
        <f>'1.Time_constants_calculation'!H94</f>
        <v>0</v>
      </c>
      <c r="G100" s="1">
        <f t="shared" si="14"/>
        <v>6.5045534848716322E-3</v>
      </c>
      <c r="H100" s="1">
        <f t="shared" si="15"/>
        <v>2.4479070624550746E-3</v>
      </c>
      <c r="I100" s="1">
        <f t="shared" si="16"/>
        <v>-4.1761017886698906E-2</v>
      </c>
      <c r="J100" s="1">
        <f t="shared" si="17"/>
        <v>3.0792841719520625E-2</v>
      </c>
      <c r="K100" s="1">
        <f t="shared" si="11"/>
        <v>-5.0736171503689836E-3</v>
      </c>
      <c r="L100" s="1">
        <f>K100+'1.Time_constants_calculation'!$N$6*(3*G100*C100+2*H100*D100+I100)</f>
        <v>-5.0736171503689836E-3</v>
      </c>
      <c r="M100" s="1">
        <f>K100+('1.Time_constants_calculation'!$N$9)*(3*G100*C100+2*H100*$D100+I100)+('1.Time_constants_calculation'!$N$10)*(6*G100*D100+2*H100)</f>
        <v>-5.0736171503689836E-3</v>
      </c>
      <c r="N100" s="1">
        <f>K100+('1.Time_constants_calculation'!$N$13)*(3*G100*C100+2*H100*$D100+I100)+('1.Time_constants_calculation'!$N$14)*(6*G100*D100+2*H100)+('1.Time_constants_calculation'!$N$15)*(6*G100)</f>
        <v>-5.0736171503689836E-3</v>
      </c>
      <c r="O100" s="1">
        <f t="shared" si="12"/>
        <v>5.0736171503689836E-3</v>
      </c>
      <c r="P100" s="1">
        <f t="shared" si="13"/>
        <v>5.0736171503689836E-3</v>
      </c>
      <c r="Q100" s="1">
        <f t="shared" si="13"/>
        <v>5.0736171503689836E-3</v>
      </c>
      <c r="R100" s="1">
        <f t="shared" si="13"/>
        <v>5.0736171503689836E-3</v>
      </c>
    </row>
    <row r="101" spans="2:18" x14ac:dyDescent="0.4">
      <c r="B101" s="1">
        <f t="shared" si="18"/>
        <v>2.7439999999999993</v>
      </c>
      <c r="C101" s="1">
        <f t="shared" si="19"/>
        <v>1.9599999999999997</v>
      </c>
      <c r="D101" s="1">
        <f>'1.Time_constants_calculation'!C95</f>
        <v>1.4</v>
      </c>
      <c r="E101" s="1">
        <f>'1.Time_constants_calculation'!E95</f>
        <v>-4.9999999999998934E-3</v>
      </c>
      <c r="F101" s="1">
        <f>'1.Time_constants_calculation'!H95</f>
        <v>0</v>
      </c>
      <c r="G101" s="1">
        <f t="shared" si="14"/>
        <v>9.6631432429478033E-3</v>
      </c>
      <c r="H101" s="1">
        <f t="shared" si="15"/>
        <v>-9.7554918418402796E-3</v>
      </c>
      <c r="I101" s="1">
        <f t="shared" si="16"/>
        <v>-2.6236668193355451E-2</v>
      </c>
      <c r="J101" s="1">
        <f t="shared" si="17"/>
        <v>2.4296491050633112E-2</v>
      </c>
      <c r="K101" s="1">
        <f t="shared" si="11"/>
        <v>-5.0399433714226963E-3</v>
      </c>
      <c r="L101" s="1">
        <f>K101+'1.Time_constants_calculation'!$N$6*(3*G101*C101+2*H101*D101+I101)</f>
        <v>-5.0399433714226963E-3</v>
      </c>
      <c r="M101" s="1">
        <f>K101+('1.Time_constants_calculation'!$N$9)*(3*G101*C101+2*H101*$D101+I101)+('1.Time_constants_calculation'!$N$10)*(6*G101*D101+2*H101)</f>
        <v>-5.0399433714226963E-3</v>
      </c>
      <c r="N101" s="1">
        <f>K101+('1.Time_constants_calculation'!$N$13)*(3*G101*C101+2*H101*$D101+I101)+('1.Time_constants_calculation'!$N$14)*(6*G101*D101+2*H101)+('1.Time_constants_calculation'!$N$15)*(6*G101)</f>
        <v>-5.0399433714226963E-3</v>
      </c>
      <c r="O101" s="1">
        <f t="shared" si="12"/>
        <v>5.0399433714226963E-3</v>
      </c>
      <c r="P101" s="1">
        <f t="shared" si="13"/>
        <v>5.0399433714226963E-3</v>
      </c>
      <c r="Q101" s="1">
        <f t="shared" si="13"/>
        <v>5.0399433714226963E-3</v>
      </c>
      <c r="R101" s="1">
        <f t="shared" si="13"/>
        <v>5.0399433714226963E-3</v>
      </c>
    </row>
    <row r="102" spans="2:18" x14ac:dyDescent="0.4">
      <c r="B102" s="1">
        <f t="shared" si="18"/>
        <v>2.8431712962962967</v>
      </c>
      <c r="C102" s="1">
        <f t="shared" si="19"/>
        <v>2.0069444444444446</v>
      </c>
      <c r="D102" s="1">
        <f>'1.Time_constants_calculation'!C96</f>
        <v>1.4166666666666667</v>
      </c>
      <c r="E102" s="1">
        <f>'1.Time_constants_calculation'!E96</f>
        <v>-4.9999999999998934E-3</v>
      </c>
      <c r="F102" s="1">
        <f>'1.Time_constants_calculation'!H96</f>
        <v>0</v>
      </c>
      <c r="G102" s="1">
        <f t="shared" si="14"/>
        <v>7.2808170694773746E-3</v>
      </c>
      <c r="H102" s="1">
        <f t="shared" si="15"/>
        <v>-6.3707149360632466E-4</v>
      </c>
      <c r="I102" s="1">
        <f t="shared" si="16"/>
        <v>-3.7677217109879944E-2</v>
      </c>
      <c r="J102" s="1">
        <f t="shared" si="17"/>
        <v>2.899021640204371E-2</v>
      </c>
      <c r="K102" s="1">
        <f t="shared" si="11"/>
        <v>-4.9637981595711603E-3</v>
      </c>
      <c r="L102" s="1">
        <f>K102+'1.Time_constants_calculation'!$N$6*(3*G102*C102+2*H102*D102+I102)</f>
        <v>-4.9637981595711603E-3</v>
      </c>
      <c r="M102" s="1">
        <f>K102+('1.Time_constants_calculation'!$N$9)*(3*G102*C102+2*H102*$D102+I102)+('1.Time_constants_calculation'!$N$10)*(6*G102*D102+2*H102)</f>
        <v>-4.9637981595711603E-3</v>
      </c>
      <c r="N102" s="1">
        <f>K102+('1.Time_constants_calculation'!$N$13)*(3*G102*C102+2*H102*$D102+I102)+('1.Time_constants_calculation'!$N$14)*(6*G102*D102+2*H102)+('1.Time_constants_calculation'!$N$15)*(6*G102)</f>
        <v>-4.9637981595711603E-3</v>
      </c>
      <c r="O102" s="1">
        <f t="shared" si="12"/>
        <v>4.9637981595711603E-3</v>
      </c>
      <c r="P102" s="1">
        <f t="shared" si="13"/>
        <v>4.9637981595711603E-3</v>
      </c>
      <c r="Q102" s="1">
        <f t="shared" si="13"/>
        <v>4.9637981595711603E-3</v>
      </c>
      <c r="R102" s="1">
        <f t="shared" si="13"/>
        <v>4.9637981595711603E-3</v>
      </c>
    </row>
    <row r="103" spans="2:18" x14ac:dyDescent="0.4">
      <c r="B103" s="1">
        <f t="shared" si="18"/>
        <v>2.9447037037037038</v>
      </c>
      <c r="C103" s="1">
        <f t="shared" si="19"/>
        <v>2.0544444444444445</v>
      </c>
      <c r="D103" s="1">
        <f>'1.Time_constants_calculation'!C97</f>
        <v>1.4333333333333333</v>
      </c>
      <c r="E103" s="1">
        <f>'1.Time_constants_calculation'!E97</f>
        <v>-4.9999999999998934E-3</v>
      </c>
      <c r="F103" s="1">
        <f>'1.Time_constants_calculation'!H97</f>
        <v>0</v>
      </c>
      <c r="G103" s="1">
        <f t="shared" si="14"/>
        <v>3.2014180937834751E-2</v>
      </c>
      <c r="H103" s="1">
        <f t="shared" si="15"/>
        <v>-0.10639896974064805</v>
      </c>
      <c r="I103" s="1">
        <f t="shared" si="16"/>
        <v>0.11236913564098948</v>
      </c>
      <c r="J103" s="1">
        <f t="shared" si="17"/>
        <v>-4.1632192334955867E-2</v>
      </c>
      <c r="K103" s="1">
        <f t="shared" si="11"/>
        <v>-4.8882596824754015E-3</v>
      </c>
      <c r="L103" s="1">
        <f>K103+'1.Time_constants_calculation'!$N$6*(3*G103*C103+2*H103*D103+I103)</f>
        <v>-4.8882596824754015E-3</v>
      </c>
      <c r="M103" s="1">
        <f>K103+('1.Time_constants_calculation'!$N$9)*(3*G103*C103+2*H103*$D103+I103)+('1.Time_constants_calculation'!$N$10)*(6*G103*D103+2*H103)</f>
        <v>-4.8882596824754015E-3</v>
      </c>
      <c r="N103" s="1">
        <f>K103+('1.Time_constants_calculation'!$N$13)*(3*G103*C103+2*H103*$D103+I103)+('1.Time_constants_calculation'!$N$14)*(6*G103*D103+2*H103)+('1.Time_constants_calculation'!$N$15)*(6*G103)</f>
        <v>-4.8882596824754015E-3</v>
      </c>
      <c r="O103" s="1">
        <f t="shared" si="12"/>
        <v>4.8882596824754015E-3</v>
      </c>
      <c r="P103" s="1">
        <f t="shared" si="13"/>
        <v>4.8882596824754015E-3</v>
      </c>
      <c r="Q103" s="1">
        <f t="shared" si="13"/>
        <v>4.8882596824754015E-3</v>
      </c>
      <c r="R103" s="1">
        <f t="shared" si="13"/>
        <v>4.8882596824754015E-3</v>
      </c>
    </row>
    <row r="104" spans="2:18" x14ac:dyDescent="0.4">
      <c r="B104" s="1">
        <f t="shared" si="18"/>
        <v>3.0486249999999999</v>
      </c>
      <c r="C104" s="1">
        <f t="shared" si="19"/>
        <v>2.1025</v>
      </c>
      <c r="D104" s="1">
        <f>'1.Time_constants_calculation'!C98</f>
        <v>1.45</v>
      </c>
      <c r="E104" s="1">
        <f>'1.Time_constants_calculation'!E98</f>
        <v>-4.9999999999998934E-3</v>
      </c>
      <c r="F104" s="1">
        <f>'1.Time_constants_calculation'!H98</f>
        <v>0</v>
      </c>
      <c r="G104" s="1">
        <f t="shared" si="14"/>
        <v>5.1046022615744847E-2</v>
      </c>
      <c r="H104" s="1">
        <f t="shared" si="15"/>
        <v>-0.19222160094700003</v>
      </c>
      <c r="I104" s="1">
        <f t="shared" si="16"/>
        <v>0.24061633395397228</v>
      </c>
      <c r="J104" s="1">
        <f t="shared" si="17"/>
        <v>-0.10512758085336549</v>
      </c>
      <c r="K104" s="1">
        <f t="shared" si="11"/>
        <v>-4.7596319142481636E-3</v>
      </c>
      <c r="L104" s="1">
        <f>K104+'1.Time_constants_calculation'!$N$6*(3*G104*C104+2*H104*D104+I104)</f>
        <v>-4.7596319142481636E-3</v>
      </c>
      <c r="M104" s="1">
        <f>K104+('1.Time_constants_calculation'!$N$9)*(3*G104*C104+2*H104*$D104+I104)+('1.Time_constants_calculation'!$N$10)*(6*G104*D104+2*H104)</f>
        <v>-4.7596319142481636E-3</v>
      </c>
      <c r="N104" s="1">
        <f>K104+('1.Time_constants_calculation'!$N$13)*(3*G104*C104+2*H104*$D104+I104)+('1.Time_constants_calculation'!$N$14)*(6*G104*D104+2*H104)+('1.Time_constants_calculation'!$N$15)*(6*G104)</f>
        <v>-4.7596319142481636E-3</v>
      </c>
      <c r="O104" s="1">
        <f t="shared" si="12"/>
        <v>4.7596319142481636E-3</v>
      </c>
      <c r="P104" s="1">
        <f t="shared" si="13"/>
        <v>4.7596319142481636E-3</v>
      </c>
      <c r="Q104" s="1">
        <f t="shared" si="13"/>
        <v>4.7596319142481636E-3</v>
      </c>
      <c r="R104" s="1">
        <f t="shared" si="13"/>
        <v>4.7596319142481636E-3</v>
      </c>
    </row>
    <row r="105" spans="2:18" x14ac:dyDescent="0.4">
      <c r="B105" s="1">
        <f t="shared" si="18"/>
        <v>3.1549629629629621</v>
      </c>
      <c r="C105" s="1">
        <f t="shared" si="19"/>
        <v>2.1511111111111108</v>
      </c>
      <c r="D105" s="1">
        <f>'1.Time_constants_calculation'!C99</f>
        <v>1.4666666666666666</v>
      </c>
      <c r="E105" s="1">
        <f>'1.Time_constants_calculation'!E99</f>
        <v>-4.9999999999998934E-3</v>
      </c>
      <c r="F105" s="1">
        <f>'1.Time_constants_calculation'!H99</f>
        <v>0</v>
      </c>
      <c r="G105" s="1">
        <f t="shared" si="14"/>
        <v>3.1157614223773892E-2</v>
      </c>
      <c r="H105" s="1">
        <f t="shared" si="15"/>
        <v>-0.10694636940632542</v>
      </c>
      <c r="I105" s="1">
        <f t="shared" si="16"/>
        <v>0.11935398363010545</v>
      </c>
      <c r="J105" s="1">
        <f t="shared" si="17"/>
        <v>-4.7937782919843797E-2</v>
      </c>
      <c r="K105" s="1">
        <f t="shared" si="11"/>
        <v>-4.6376782283345241E-3</v>
      </c>
      <c r="L105" s="1">
        <f>K105+'1.Time_constants_calculation'!$N$6*(3*G105*C105+2*H105*D105+I105)</f>
        <v>-4.6376782283345241E-3</v>
      </c>
      <c r="M105" s="1">
        <f>K105+('1.Time_constants_calculation'!$N$9)*(3*G105*C105+2*H105*$D105+I105)+('1.Time_constants_calculation'!$N$10)*(6*G105*D105+2*H105)</f>
        <v>-4.6376782283345241E-3</v>
      </c>
      <c r="N105" s="1">
        <f>K105+('1.Time_constants_calculation'!$N$13)*(3*G105*C105+2*H105*$D105+I105)+('1.Time_constants_calculation'!$N$14)*(6*G105*D105+2*H105)+('1.Time_constants_calculation'!$N$15)*(6*G105)</f>
        <v>-4.6376782283345241E-3</v>
      </c>
      <c r="O105" s="1">
        <f t="shared" si="12"/>
        <v>4.6376782283345241E-3</v>
      </c>
      <c r="P105" s="1">
        <f t="shared" si="13"/>
        <v>4.6376782283345241E-3</v>
      </c>
      <c r="Q105" s="1">
        <f t="shared" si="13"/>
        <v>4.6376782283345241E-3</v>
      </c>
      <c r="R105" s="1">
        <f t="shared" si="13"/>
        <v>4.6376782283345241E-3</v>
      </c>
    </row>
    <row r="106" spans="2:18" x14ac:dyDescent="0.4">
      <c r="B106" s="1">
        <f t="shared" si="18"/>
        <v>3.2637453703703709</v>
      </c>
      <c r="C106" s="1">
        <f t="shared" si="19"/>
        <v>2.200277777777778</v>
      </c>
      <c r="D106" s="1">
        <f>'1.Time_constants_calculation'!C100</f>
        <v>1.4833333333333334</v>
      </c>
      <c r="E106" s="1">
        <f>'1.Time_constants_calculation'!E100</f>
        <v>-4.0000000000000036E-3</v>
      </c>
      <c r="F106" s="1">
        <f>'1.Time_constants_calculation'!H100</f>
        <v>0</v>
      </c>
      <c r="G106" s="1">
        <f t="shared" si="14"/>
        <v>3.097024025507078E-2</v>
      </c>
      <c r="H106" s="1">
        <f t="shared" si="15"/>
        <v>-0.10541793317591772</v>
      </c>
      <c r="I106" s="1">
        <f t="shared" si="16"/>
        <v>0.1160733851635762</v>
      </c>
      <c r="J106" s="1">
        <f t="shared" si="17"/>
        <v>-4.5832207354588622E-2</v>
      </c>
      <c r="K106" s="1">
        <f t="shared" si="11"/>
        <v>-4.5264435231064382E-3</v>
      </c>
      <c r="L106" s="1">
        <f>K106+'1.Time_constants_calculation'!$N$6*(3*G106*C106+2*H106*D106+I106)</f>
        <v>-4.5264435231064382E-3</v>
      </c>
      <c r="M106" s="1">
        <f>K106+('1.Time_constants_calculation'!$N$9)*(3*G106*C106+2*H106*$D106+I106)+('1.Time_constants_calculation'!$N$10)*(6*G106*D106+2*H106)</f>
        <v>-4.5264435231064382E-3</v>
      </c>
      <c r="N106" s="1">
        <f>K106+('1.Time_constants_calculation'!$N$13)*(3*G106*C106+2*H106*$D106+I106)+('1.Time_constants_calculation'!$N$14)*(6*G106*D106+2*H106)+('1.Time_constants_calculation'!$N$15)*(6*G106)</f>
        <v>-4.5264435231064382E-3</v>
      </c>
      <c r="O106" s="1">
        <f t="shared" si="12"/>
        <v>4.5264435231064382E-3</v>
      </c>
      <c r="P106" s="1">
        <f t="shared" si="13"/>
        <v>4.5264435231064382E-3</v>
      </c>
      <c r="Q106" s="1">
        <f t="shared" si="13"/>
        <v>4.5264435231064382E-3</v>
      </c>
      <c r="R106" s="1">
        <f t="shared" si="13"/>
        <v>4.5264435231064382E-3</v>
      </c>
    </row>
    <row r="107" spans="2:18" x14ac:dyDescent="0.4">
      <c r="B107" s="1">
        <f t="shared" si="18"/>
        <v>3.375</v>
      </c>
      <c r="C107" s="1">
        <f t="shared" si="19"/>
        <v>2.25</v>
      </c>
      <c r="D107" s="1">
        <f>'1.Time_constants_calculation'!C101</f>
        <v>1.5</v>
      </c>
      <c r="E107" s="1">
        <f>'1.Time_constants_calculation'!E101</f>
        <v>-4.0000000000000036E-3</v>
      </c>
      <c r="F107" s="1">
        <f>'1.Time_constants_calculation'!H101</f>
        <v>0</v>
      </c>
      <c r="G107" s="1">
        <f t="shared" si="14"/>
        <v>1.6194464437612664E-2</v>
      </c>
      <c r="H107" s="1">
        <f t="shared" si="15"/>
        <v>-4.0065908049952137E-2</v>
      </c>
      <c r="I107" s="1">
        <f t="shared" si="16"/>
        <v>2.0157565149644698E-2</v>
      </c>
      <c r="J107" s="1">
        <f t="shared" si="17"/>
        <v>8.8137368911992212E-4</v>
      </c>
      <c r="K107" s="1">
        <f t="shared" si="11"/>
        <v>-4.3742542218626022E-3</v>
      </c>
      <c r="L107" s="1">
        <f>K107+'1.Time_constants_calculation'!$N$6*(3*G107*C107+2*H107*D107+I107)</f>
        <v>-4.3742542218626022E-3</v>
      </c>
      <c r="M107" s="1">
        <f>K107+('1.Time_constants_calculation'!$N$9)*(3*G107*C107+2*H107*$D107+I107)+('1.Time_constants_calculation'!$N$10)*(6*G107*D107+2*H107)</f>
        <v>-4.3742542218626022E-3</v>
      </c>
      <c r="N107" s="1">
        <f>K107+('1.Time_constants_calculation'!$N$13)*(3*G107*C107+2*H107*$D107+I107)+('1.Time_constants_calculation'!$N$14)*(6*G107*D107+2*H107)+('1.Time_constants_calculation'!$N$15)*(6*G107)</f>
        <v>-4.3742542218626022E-3</v>
      </c>
      <c r="O107" s="1">
        <f t="shared" si="12"/>
        <v>4.3742542218626022E-3</v>
      </c>
      <c r="P107" s="1">
        <f t="shared" si="13"/>
        <v>4.3742542218626022E-3</v>
      </c>
      <c r="Q107" s="1">
        <f t="shared" si="13"/>
        <v>4.3742542218626022E-3</v>
      </c>
      <c r="R107" s="1">
        <f t="shared" si="13"/>
        <v>4.3742542218626022E-3</v>
      </c>
    </row>
    <row r="108" spans="2:18" x14ac:dyDescent="0.4">
      <c r="B108" s="1">
        <f t="shared" si="18"/>
        <v>3.4887546296296295</v>
      </c>
      <c r="C108" s="1">
        <f t="shared" si="19"/>
        <v>2.3002777777777776</v>
      </c>
      <c r="D108" s="1">
        <f>'1.Time_constants_calculation'!C102</f>
        <v>1.5166666666666666</v>
      </c>
      <c r="E108" s="1">
        <f>'1.Time_constants_calculation'!E102</f>
        <v>-4.0000000000000036E-3</v>
      </c>
      <c r="F108" s="1">
        <f>'1.Time_constants_calculation'!H102</f>
        <v>0</v>
      </c>
      <c r="G108" s="1">
        <f t="shared" si="14"/>
        <v>-8.0838483638987768E-3</v>
      </c>
      <c r="H108" s="1">
        <f t="shared" si="15"/>
        <v>6.838480664791316E-2</v>
      </c>
      <c r="I108" s="1">
        <f t="shared" si="16"/>
        <v>-0.14060797648011239</v>
      </c>
      <c r="J108" s="1">
        <f t="shared" si="17"/>
        <v>7.9967776882220232E-2</v>
      </c>
      <c r="K108" s="1">
        <f t="shared" si="11"/>
        <v>-4.1861664475679738E-3</v>
      </c>
      <c r="L108" s="1">
        <f>K108+'1.Time_constants_calculation'!$N$6*(3*G108*C108+2*H108*D108+I108)</f>
        <v>-4.1861664475679738E-3</v>
      </c>
      <c r="M108" s="1">
        <f>K108+('1.Time_constants_calculation'!$N$9)*(3*G108*C108+2*H108*$D108+I108)+('1.Time_constants_calculation'!$N$10)*(6*G108*D108+2*H108)</f>
        <v>-4.1861664475679738E-3</v>
      </c>
      <c r="N108" s="1">
        <f>K108+('1.Time_constants_calculation'!$N$13)*(3*G108*C108+2*H108*$D108+I108)+('1.Time_constants_calculation'!$N$14)*(6*G108*D108+2*H108)+('1.Time_constants_calculation'!$N$15)*(6*G108)</f>
        <v>-4.1861664475679738E-3</v>
      </c>
      <c r="O108" s="1">
        <f t="shared" si="12"/>
        <v>4.1861664475679738E-3</v>
      </c>
      <c r="P108" s="1">
        <f t="shared" si="13"/>
        <v>4.1861664475679738E-3</v>
      </c>
      <c r="Q108" s="1">
        <f t="shared" si="13"/>
        <v>4.1861664475679738E-3</v>
      </c>
      <c r="R108" s="1">
        <f t="shared" si="13"/>
        <v>4.1861664475679738E-3</v>
      </c>
    </row>
    <row r="109" spans="2:18" x14ac:dyDescent="0.4">
      <c r="B109" s="1">
        <f t="shared" si="18"/>
        <v>3.6050370370370377</v>
      </c>
      <c r="C109" s="1">
        <f t="shared" si="19"/>
        <v>2.3511111111111114</v>
      </c>
      <c r="D109" s="1">
        <f>'1.Time_constants_calculation'!C103</f>
        <v>1.5333333333333334</v>
      </c>
      <c r="E109" s="1">
        <f>'1.Time_constants_calculation'!E103</f>
        <v>-4.0000000000000036E-3</v>
      </c>
      <c r="F109" s="1">
        <f>'1.Time_constants_calculation'!H103</f>
        <v>0</v>
      </c>
      <c r="G109" s="1">
        <f t="shared" si="14"/>
        <v>-3.7448026030117335E-2</v>
      </c>
      <c r="H109" s="1">
        <f t="shared" si="15"/>
        <v>0.2012704252497145</v>
      </c>
      <c r="I109" s="1">
        <f t="shared" si="16"/>
        <v>-0.34020489194772702</v>
      </c>
      <c r="J109" s="1">
        <f t="shared" si="17"/>
        <v>0.17947265232316534</v>
      </c>
      <c r="K109" s="1">
        <f t="shared" si="11"/>
        <v>-3.9672363231873509E-3</v>
      </c>
      <c r="L109" s="1">
        <f>K109+'1.Time_constants_calculation'!$N$6*(3*G109*C109+2*H109*D109+I109)</f>
        <v>-3.9672363231873509E-3</v>
      </c>
      <c r="M109" s="1">
        <f>K109+('1.Time_constants_calculation'!$N$9)*(3*G109*C109+2*H109*$D109+I109)+('1.Time_constants_calculation'!$N$10)*(6*G109*D109+2*H109)</f>
        <v>-3.9672363231873509E-3</v>
      </c>
      <c r="N109" s="1">
        <f>K109+('1.Time_constants_calculation'!$N$13)*(3*G109*C109+2*H109*$D109+I109)+('1.Time_constants_calculation'!$N$14)*(6*G109*D109+2*H109)+('1.Time_constants_calculation'!$N$15)*(6*G109)</f>
        <v>-3.9672363231873509E-3</v>
      </c>
      <c r="O109" s="1">
        <f t="shared" si="12"/>
        <v>3.9672363231873509E-3</v>
      </c>
      <c r="P109" s="1">
        <f t="shared" si="13"/>
        <v>3.9672363231873509E-3</v>
      </c>
      <c r="Q109" s="1">
        <f t="shared" si="13"/>
        <v>3.9672363231873509E-3</v>
      </c>
      <c r="R109" s="1">
        <f t="shared" si="13"/>
        <v>3.9672363231873509E-3</v>
      </c>
    </row>
    <row r="110" spans="2:18" x14ac:dyDescent="0.4">
      <c r="B110" s="1">
        <f t="shared" si="18"/>
        <v>3.7238750000000005</v>
      </c>
      <c r="C110" s="1">
        <f t="shared" si="19"/>
        <v>2.4025000000000003</v>
      </c>
      <c r="D110" s="1">
        <f>'1.Time_constants_calculation'!C104</f>
        <v>1.55</v>
      </c>
      <c r="E110" s="1">
        <f>'1.Time_constants_calculation'!E104</f>
        <v>-4.0000000000000036E-3</v>
      </c>
      <c r="F110" s="1">
        <f>'1.Time_constants_calculation'!H104</f>
        <v>0</v>
      </c>
      <c r="G110" s="1">
        <f t="shared" si="14"/>
        <v>-6.8150589187042462E-2</v>
      </c>
      <c r="H110" s="1">
        <f t="shared" si="15"/>
        <v>0.34215557392947638</v>
      </c>
      <c r="I110" s="1">
        <f t="shared" si="16"/>
        <v>-0.55481305728890451</v>
      </c>
      <c r="J110" s="1">
        <f t="shared" si="17"/>
        <v>0.28799322776944714</v>
      </c>
      <c r="K110" s="1">
        <f t="shared" si="11"/>
        <v>-3.7225199716856006E-3</v>
      </c>
      <c r="L110" s="1">
        <f>K110+'1.Time_constants_calculation'!$N$6*(3*G110*C110+2*H110*D110+I110)</f>
        <v>-3.7225199716856006E-3</v>
      </c>
      <c r="M110" s="1">
        <f>K110+('1.Time_constants_calculation'!$N$9)*(3*G110*C110+2*H110*$D110+I110)+('1.Time_constants_calculation'!$N$10)*(6*G110*D110+2*H110)</f>
        <v>-3.7225199716856006E-3</v>
      </c>
      <c r="N110" s="1">
        <f>K110+('1.Time_constants_calculation'!$N$13)*(3*G110*C110+2*H110*$D110+I110)+('1.Time_constants_calculation'!$N$14)*(6*G110*D110+2*H110)+('1.Time_constants_calculation'!$N$15)*(6*G110)</f>
        <v>-3.7225199716856006E-3</v>
      </c>
      <c r="O110" s="1">
        <f t="shared" si="12"/>
        <v>3.7225199716856006E-3</v>
      </c>
      <c r="P110" s="1">
        <f t="shared" si="13"/>
        <v>3.7225199716856006E-3</v>
      </c>
      <c r="Q110" s="1">
        <f t="shared" si="13"/>
        <v>3.7225199716856006E-3</v>
      </c>
      <c r="R110" s="1">
        <f t="shared" si="13"/>
        <v>3.7225199716856006E-3</v>
      </c>
    </row>
    <row r="111" spans="2:18" x14ac:dyDescent="0.4">
      <c r="B111" s="1">
        <f t="shared" si="18"/>
        <v>3.8452962962962962</v>
      </c>
      <c r="C111" s="1">
        <f t="shared" si="19"/>
        <v>2.4544444444444444</v>
      </c>
      <c r="D111" s="1">
        <f>'1.Time_constants_calculation'!C105</f>
        <v>1.5666666666666667</v>
      </c>
      <c r="E111" s="1">
        <f>'1.Time_constants_calculation'!E105</f>
        <v>-4.0000000000000036E-3</v>
      </c>
      <c r="F111" s="1">
        <f>'1.Time_constants_calculation'!H105</f>
        <v>0</v>
      </c>
      <c r="G111" s="1">
        <f t="shared" si="14"/>
        <v>-0.12428247666748363</v>
      </c>
      <c r="H111" s="1">
        <f t="shared" si="15"/>
        <v>0.60139682832382602</v>
      </c>
      <c r="I111" s="1">
        <f t="shared" si="16"/>
        <v>-0.95225483752003381</v>
      </c>
      <c r="J111" s="1">
        <f t="shared" si="17"/>
        <v>0.49025773735524858</v>
      </c>
      <c r="K111" s="1">
        <f t="shared" si="11"/>
        <v>-3.4160177975525174E-3</v>
      </c>
      <c r="L111" s="1">
        <f>K111+'1.Time_constants_calculation'!$N$6*(3*G111*C111+2*H111*D111+I111)</f>
        <v>-3.4160177975525174E-3</v>
      </c>
      <c r="M111" s="1">
        <f>K111+('1.Time_constants_calculation'!$N$9)*(3*G111*C111+2*H111*$D111+I111)+('1.Time_constants_calculation'!$N$10)*(6*G111*D111+2*H111)</f>
        <v>-3.4160177975525174E-3</v>
      </c>
      <c r="N111" s="1">
        <f>K111+('1.Time_constants_calculation'!$N$13)*(3*G111*C111+2*H111*$D111+I111)+('1.Time_constants_calculation'!$N$14)*(6*G111*D111+2*H111)+('1.Time_constants_calculation'!$N$15)*(6*G111)</f>
        <v>-3.4160177975525174E-3</v>
      </c>
      <c r="O111" s="1">
        <f t="shared" si="12"/>
        <v>3.4160177975525174E-3</v>
      </c>
      <c r="P111" s="1">
        <f t="shared" si="13"/>
        <v>3.4160177975525174E-3</v>
      </c>
      <c r="Q111" s="1">
        <f t="shared" si="13"/>
        <v>3.4160177975525174E-3</v>
      </c>
      <c r="R111" s="1">
        <f t="shared" si="13"/>
        <v>3.4160177975525174E-3</v>
      </c>
    </row>
    <row r="112" spans="2:18" x14ac:dyDescent="0.4">
      <c r="B112" s="1">
        <f t="shared" si="18"/>
        <v>3.9693287037037033</v>
      </c>
      <c r="C112" s="1">
        <f t="shared" si="19"/>
        <v>2.5069444444444442</v>
      </c>
      <c r="D112" s="1">
        <f>'1.Time_constants_calculation'!C106</f>
        <v>1.5833333333333333</v>
      </c>
      <c r="E112" s="1">
        <f>'1.Time_constants_calculation'!E106</f>
        <v>-4.0000000000000036E-3</v>
      </c>
      <c r="F112" s="1">
        <f>'1.Time_constants_calculation'!H106</f>
        <v>0</v>
      </c>
      <c r="G112" s="1">
        <f t="shared" si="14"/>
        <v>-0.16539767894213606</v>
      </c>
      <c r="H112" s="1">
        <f t="shared" si="15"/>
        <v>0.79487651163203998</v>
      </c>
      <c r="I112" s="1">
        <f t="shared" si="16"/>
        <v>-1.2545738580597341</v>
      </c>
      <c r="J112" s="1">
        <f t="shared" si="17"/>
        <v>0.64710660389141994</v>
      </c>
      <c r="K112" s="1">
        <f t="shared" si="11"/>
        <v>-3.1085043988270389E-3</v>
      </c>
      <c r="L112" s="1">
        <f>K112+'1.Time_constants_calculation'!$N$6*(3*G112*C112+2*H112*D112+I112)</f>
        <v>-3.1085043988270389E-3</v>
      </c>
      <c r="M112" s="1">
        <f>K112+('1.Time_constants_calculation'!$N$9)*(3*G112*C112+2*H112*$D112+I112)+('1.Time_constants_calculation'!$N$10)*(6*G112*D112+2*H112)</f>
        <v>-3.1085043988270389E-3</v>
      </c>
      <c r="N112" s="1">
        <f>K112+('1.Time_constants_calculation'!$N$13)*(3*G112*C112+2*H112*$D112+I112)+('1.Time_constants_calculation'!$N$14)*(6*G112*D112+2*H112)+('1.Time_constants_calculation'!$N$15)*(6*G112)</f>
        <v>-3.1085043988270389E-3</v>
      </c>
      <c r="O112" s="1">
        <f t="shared" si="12"/>
        <v>3.1085043988270389E-3</v>
      </c>
      <c r="P112" s="1">
        <f t="shared" si="13"/>
        <v>3.1085043988270389E-3</v>
      </c>
      <c r="Q112" s="1">
        <f t="shared" si="13"/>
        <v>3.1085043988270389E-3</v>
      </c>
      <c r="R112" s="1">
        <f t="shared" si="13"/>
        <v>3.1085043988270389E-3</v>
      </c>
    </row>
    <row r="113" spans="2:18" x14ac:dyDescent="0.4">
      <c r="B113" s="1">
        <f t="shared" si="18"/>
        <v>4.096000000000001</v>
      </c>
      <c r="C113" s="1">
        <f t="shared" si="19"/>
        <v>2.5600000000000005</v>
      </c>
      <c r="D113" s="1">
        <f>'1.Time_constants_calculation'!C107</f>
        <v>1.6</v>
      </c>
      <c r="E113" s="1">
        <f>'1.Time_constants_calculation'!E107</f>
        <v>-2.9999999999998916E-3</v>
      </c>
      <c r="F113" s="1">
        <f>'1.Time_constants_calculation'!H107</f>
        <v>0</v>
      </c>
      <c r="G113" s="1">
        <f t="shared" si="14"/>
        <v>-0.19163003456007432</v>
      </c>
      <c r="H113" s="1">
        <f t="shared" si="15"/>
        <v>0.92116656653554019</v>
      </c>
      <c r="I113" s="1">
        <f t="shared" si="16"/>
        <v>-1.4564807599649208</v>
      </c>
      <c r="J113" s="1">
        <f t="shared" si="17"/>
        <v>0.75429540249707472</v>
      </c>
      <c r="K113" s="1">
        <f t="shared" ref="K113:K176" si="20">G113*$B113+H113*$C113+I113*$D113+J113</f>
        <v>-2.8040246738796348E-3</v>
      </c>
      <c r="L113" s="1">
        <f>K113+'1.Time_constants_calculation'!$N$6*(3*G113*C113+2*H113*D113+I113)</f>
        <v>-2.8040246738796348E-3</v>
      </c>
      <c r="M113" s="1">
        <f>K113+('1.Time_constants_calculation'!$N$9)*(3*G113*C113+2*H113*$D113+I113)+('1.Time_constants_calculation'!$N$10)*(6*G113*D113+2*H113)</f>
        <v>-2.8040246738796348E-3</v>
      </c>
      <c r="N113" s="1">
        <f>K113+('1.Time_constants_calculation'!$N$13)*(3*G113*C113+2*H113*$D113+I113)+('1.Time_constants_calculation'!$N$14)*(6*G113*D113+2*H113)+('1.Time_constants_calculation'!$N$15)*(6*G113)</f>
        <v>-2.8040246738796348E-3</v>
      </c>
      <c r="O113" s="1">
        <f t="shared" ref="O113:O176" si="21">ABS(K113-$F120)</f>
        <v>2.8040246738796348E-3</v>
      </c>
      <c r="P113" s="1">
        <f t="shared" ref="P113:R176" si="22">ABS(L113-$F113)</f>
        <v>2.8040246738796348E-3</v>
      </c>
      <c r="Q113" s="1">
        <f t="shared" si="22"/>
        <v>2.8040246738796348E-3</v>
      </c>
      <c r="R113" s="1">
        <f t="shared" si="22"/>
        <v>2.8040246738796348E-3</v>
      </c>
    </row>
    <row r="114" spans="2:18" x14ac:dyDescent="0.4">
      <c r="B114" s="1">
        <f t="shared" si="18"/>
        <v>4.2253379629629633</v>
      </c>
      <c r="C114" s="1">
        <f t="shared" si="19"/>
        <v>2.6136111111111111</v>
      </c>
      <c r="D114" s="1">
        <f>'1.Time_constants_calculation'!C108</f>
        <v>1.6166666666666667</v>
      </c>
      <c r="E114" s="1">
        <f>'1.Time_constants_calculation'!E108</f>
        <v>-2.9999999999998916E-3</v>
      </c>
      <c r="F114" s="1">
        <f>'1.Time_constants_calculation'!H108</f>
        <v>0</v>
      </c>
      <c r="G114" s="1">
        <f t="shared" si="14"/>
        <v>-0.20364873626669835</v>
      </c>
      <c r="H114" s="1">
        <f t="shared" si="15"/>
        <v>0.98146217127775537</v>
      </c>
      <c r="I114" s="1">
        <f t="shared" si="16"/>
        <v>-1.5568226282323714</v>
      </c>
      <c r="J114" s="1">
        <f t="shared" si="17"/>
        <v>0.80968092592491825</v>
      </c>
      <c r="K114" s="1">
        <f t="shared" si="20"/>
        <v>-2.5066235210839949E-3</v>
      </c>
      <c r="L114" s="1">
        <f>K114+'1.Time_constants_calculation'!$N$6*(3*G114*C114+2*H114*D114+I114)</f>
        <v>-2.5066235210839949E-3</v>
      </c>
      <c r="M114" s="1">
        <f>K114+('1.Time_constants_calculation'!$N$9)*(3*G114*C114+2*H114*$D114+I114)+('1.Time_constants_calculation'!$N$10)*(6*G114*D114+2*H114)</f>
        <v>-2.5066235210839949E-3</v>
      </c>
      <c r="N114" s="1">
        <f>K114+('1.Time_constants_calculation'!$N$13)*(3*G114*C114+2*H114*$D114+I114)+('1.Time_constants_calculation'!$N$14)*(6*G114*D114+2*H114)+('1.Time_constants_calculation'!$N$15)*(6*G114)</f>
        <v>-2.5066235210839949E-3</v>
      </c>
      <c r="O114" s="1">
        <f t="shared" si="21"/>
        <v>2.5066235210839949E-3</v>
      </c>
      <c r="P114" s="1">
        <f t="shared" si="22"/>
        <v>2.5066235210839949E-3</v>
      </c>
      <c r="Q114" s="1">
        <f t="shared" si="22"/>
        <v>2.5066235210839949E-3</v>
      </c>
      <c r="R114" s="1">
        <f t="shared" si="22"/>
        <v>2.5066235210839949E-3</v>
      </c>
    </row>
    <row r="115" spans="2:18" x14ac:dyDescent="0.4">
      <c r="B115" s="1">
        <f t="shared" si="18"/>
        <v>4.3573703703703703</v>
      </c>
      <c r="C115" s="1">
        <f t="shared" si="19"/>
        <v>2.6677777777777778</v>
      </c>
      <c r="D115" s="1">
        <f>'1.Time_constants_calculation'!C109</f>
        <v>1.6333333333333333</v>
      </c>
      <c r="E115" s="1">
        <f>'1.Time_constants_calculation'!E109</f>
        <v>-2.0000000000000018E-3</v>
      </c>
      <c r="F115" s="1">
        <f>'1.Time_constants_calculation'!H109</f>
        <v>0</v>
      </c>
      <c r="G115" s="1">
        <f t="shared" si="14"/>
        <v>-0.17548910554211455</v>
      </c>
      <c r="H115" s="1">
        <f t="shared" si="15"/>
        <v>0.84988549368583954</v>
      </c>
      <c r="I115" s="1">
        <f t="shared" si="16"/>
        <v>-1.3530753124387316</v>
      </c>
      <c r="J115" s="1">
        <f t="shared" si="17"/>
        <v>0.70512700386053861</v>
      </c>
      <c r="K115" s="1">
        <f t="shared" si="20"/>
        <v>-2.2614015572863799E-3</v>
      </c>
      <c r="L115" s="1">
        <f>K115+'1.Time_constants_calculation'!$N$6*(3*G115*C115+2*H115*D115+I115)</f>
        <v>-2.2614015572863799E-3</v>
      </c>
      <c r="M115" s="1">
        <f>K115+('1.Time_constants_calculation'!$N$9)*(3*G115*C115+2*H115*$D115+I115)+('1.Time_constants_calculation'!$N$10)*(6*G115*D115+2*H115)</f>
        <v>-2.2614015572863799E-3</v>
      </c>
      <c r="N115" s="1">
        <f>K115+('1.Time_constants_calculation'!$N$13)*(3*G115*C115+2*H115*$D115+I115)+('1.Time_constants_calculation'!$N$14)*(6*G115*D115+2*H115)+('1.Time_constants_calculation'!$N$15)*(6*G115)</f>
        <v>-2.2614015572863799E-3</v>
      </c>
      <c r="O115" s="1">
        <f t="shared" si="21"/>
        <v>2.2614015572863799E-3</v>
      </c>
      <c r="P115" s="1">
        <f t="shared" si="22"/>
        <v>2.2614015572863799E-3</v>
      </c>
      <c r="Q115" s="1">
        <f t="shared" si="22"/>
        <v>2.2614015572863799E-3</v>
      </c>
      <c r="R115" s="1">
        <f t="shared" si="22"/>
        <v>2.2614015572863799E-3</v>
      </c>
    </row>
    <row r="116" spans="2:18" x14ac:dyDescent="0.4">
      <c r="B116" s="1">
        <f t="shared" si="18"/>
        <v>4.4921249999999997</v>
      </c>
      <c r="C116" s="1">
        <f t="shared" si="19"/>
        <v>2.7224999999999997</v>
      </c>
      <c r="D116" s="1">
        <f>'1.Time_constants_calculation'!C110</f>
        <v>1.65</v>
      </c>
      <c r="E116" s="1">
        <f>'1.Time_constants_calculation'!E110</f>
        <v>-2.0000000000000018E-3</v>
      </c>
      <c r="F116" s="1">
        <f>'1.Time_constants_calculation'!H110</f>
        <v>0</v>
      </c>
      <c r="G116" s="1">
        <f t="shared" si="14"/>
        <v>-0.14692795917033871</v>
      </c>
      <c r="H116" s="1">
        <f t="shared" si="15"/>
        <v>0.71352810312120918</v>
      </c>
      <c r="I116" s="1">
        <f t="shared" si="16"/>
        <v>-1.1371025812996403</v>
      </c>
      <c r="J116" s="1">
        <f t="shared" si="17"/>
        <v>0.59164107177918757</v>
      </c>
      <c r="K116" s="1">
        <f t="shared" si="20"/>
        <v>-2.0166852057845741E-3</v>
      </c>
      <c r="L116" s="1">
        <f>K116+'1.Time_constants_calculation'!$N$6*(3*G116*C116+2*H116*D116+I116)</f>
        <v>-2.0166852057845741E-3</v>
      </c>
      <c r="M116" s="1">
        <f>K116+('1.Time_constants_calculation'!$N$9)*(3*G116*C116+2*H116*$D116+I116)+('1.Time_constants_calculation'!$N$10)*(6*G116*D116+2*H116)</f>
        <v>-2.0166852057845741E-3</v>
      </c>
      <c r="N116" s="1">
        <f>K116+('1.Time_constants_calculation'!$N$13)*(3*G116*C116+2*H116*$D116+I116)+('1.Time_constants_calculation'!$N$14)*(6*G116*D116+2*H116)+('1.Time_constants_calculation'!$N$15)*(6*G116)</f>
        <v>-2.0166852057845741E-3</v>
      </c>
      <c r="O116" s="1">
        <f t="shared" si="21"/>
        <v>2.0166852057845741E-3</v>
      </c>
      <c r="P116" s="1">
        <f t="shared" si="22"/>
        <v>2.0166852057845741E-3</v>
      </c>
      <c r="Q116" s="1">
        <f t="shared" si="22"/>
        <v>2.0166852057845741E-3</v>
      </c>
      <c r="R116" s="1">
        <f t="shared" si="22"/>
        <v>2.0166852057845741E-3</v>
      </c>
    </row>
    <row r="117" spans="2:18" x14ac:dyDescent="0.4">
      <c r="B117" s="1">
        <f t="shared" si="18"/>
        <v>4.6296296296296306</v>
      </c>
      <c r="C117" s="1">
        <f t="shared" si="19"/>
        <v>2.7777777777777781</v>
      </c>
      <c r="D117" s="1">
        <f>'1.Time_constants_calculation'!C111</f>
        <v>1.6666666666666667</v>
      </c>
      <c r="E117" s="1">
        <f>'1.Time_constants_calculation'!E111</f>
        <v>-2.0000000000000018E-3</v>
      </c>
      <c r="F117" s="1">
        <f>'1.Time_constants_calculation'!H111</f>
        <v>0</v>
      </c>
      <c r="G117" s="1">
        <f t="shared" si="14"/>
        <v>-0.11836681279854969</v>
      </c>
      <c r="H117" s="1">
        <f t="shared" si="15"/>
        <v>0.57456487600609618</v>
      </c>
      <c r="I117" s="1">
        <f t="shared" si="16"/>
        <v>-0.91265450173407803</v>
      </c>
      <c r="J117" s="1">
        <f t="shared" si="17"/>
        <v>0.47129426486953019</v>
      </c>
      <c r="K117" s="1">
        <f t="shared" si="20"/>
        <v>-1.7775305895439963E-3</v>
      </c>
      <c r="L117" s="1">
        <f>K117+'1.Time_constants_calculation'!$N$6*(3*G117*C117+2*H117*D117+I117)</f>
        <v>-1.7775305895439963E-3</v>
      </c>
      <c r="M117" s="1">
        <f>K117+('1.Time_constants_calculation'!$N$9)*(3*G117*C117+2*H117*$D117+I117)+('1.Time_constants_calculation'!$N$10)*(6*G117*D117+2*H117)</f>
        <v>-1.7775305895439963E-3</v>
      </c>
      <c r="N117" s="1">
        <f>K117+('1.Time_constants_calculation'!$N$13)*(3*G117*C117+2*H117*$D117+I117)+('1.Time_constants_calculation'!$N$14)*(6*G117*D117+2*H117)+('1.Time_constants_calculation'!$N$15)*(6*G117)</f>
        <v>-1.7775305895439963E-3</v>
      </c>
      <c r="O117" s="1">
        <f t="shared" si="21"/>
        <v>1.7775305895439963E-3</v>
      </c>
      <c r="P117" s="1">
        <f t="shared" si="22"/>
        <v>1.7775305895439963E-3</v>
      </c>
      <c r="Q117" s="1">
        <f t="shared" si="22"/>
        <v>1.7775305895439963E-3</v>
      </c>
      <c r="R117" s="1">
        <f t="shared" si="22"/>
        <v>1.7775305895439963E-3</v>
      </c>
    </row>
    <row r="118" spans="2:18" x14ac:dyDescent="0.4">
      <c r="B118" s="1">
        <f t="shared" si="18"/>
        <v>4.7699120370370371</v>
      </c>
      <c r="C118" s="1">
        <f t="shared" si="19"/>
        <v>2.8336111111111113</v>
      </c>
      <c r="D118" s="1">
        <f>'1.Time_constants_calculation'!C112</f>
        <v>1.6833333333333333</v>
      </c>
      <c r="E118" s="1">
        <f>'1.Time_constants_calculation'!E112</f>
        <v>-9.9999999999988987E-4</v>
      </c>
      <c r="F118" s="1">
        <f>'1.Time_constants_calculation'!H112</f>
        <v>0</v>
      </c>
      <c r="G118" s="1">
        <f t="shared" si="14"/>
        <v>-9.087637481932849E-2</v>
      </c>
      <c r="H118" s="1">
        <f t="shared" si="15"/>
        <v>0.43863041525645913</v>
      </c>
      <c r="I118" s="1">
        <f t="shared" si="16"/>
        <v>-0.68943844319008973</v>
      </c>
      <c r="J118" s="1">
        <f t="shared" si="17"/>
        <v>0.34957001466280868</v>
      </c>
      <c r="K118" s="1">
        <f t="shared" si="20"/>
        <v>-1.5489938315301766E-3</v>
      </c>
      <c r="L118" s="1">
        <f>K118+'1.Time_constants_calculation'!$N$6*(3*G118*C118+2*H118*D118+I118)</f>
        <v>-1.5489938315301766E-3</v>
      </c>
      <c r="M118" s="1">
        <f>K118+('1.Time_constants_calculation'!$N$9)*(3*G118*C118+2*H118*$D118+I118)+('1.Time_constants_calculation'!$N$10)*(6*G118*D118+2*H118)</f>
        <v>-1.5489938315301766E-3</v>
      </c>
      <c r="N118" s="1">
        <f>K118+('1.Time_constants_calculation'!$N$13)*(3*G118*C118+2*H118*$D118+I118)+('1.Time_constants_calculation'!$N$14)*(6*G118*D118+2*H118)+('1.Time_constants_calculation'!$N$15)*(6*G118)</f>
        <v>-1.5489938315301766E-3</v>
      </c>
      <c r="O118" s="1">
        <f t="shared" si="21"/>
        <v>1.5489938315301766E-3</v>
      </c>
      <c r="P118" s="1">
        <f t="shared" si="22"/>
        <v>1.5489938315301766E-3</v>
      </c>
      <c r="Q118" s="1">
        <f t="shared" si="22"/>
        <v>1.5489938315301766E-3</v>
      </c>
      <c r="R118" s="1">
        <f t="shared" si="22"/>
        <v>1.5489938315301766E-3</v>
      </c>
    </row>
    <row r="119" spans="2:18" x14ac:dyDescent="0.4">
      <c r="B119" s="1">
        <f t="shared" si="18"/>
        <v>4.9129999999999994</v>
      </c>
      <c r="C119" s="1">
        <f t="shared" si="19"/>
        <v>2.8899999999999997</v>
      </c>
      <c r="D119" s="1">
        <f>'1.Time_constants_calculation'!C113</f>
        <v>1.7</v>
      </c>
      <c r="E119" s="1">
        <f>'1.Time_constants_calculation'!E113</f>
        <v>-9.9999999999988987E-4</v>
      </c>
      <c r="F119" s="1">
        <f>'1.Time_constants_calculation'!H113</f>
        <v>0</v>
      </c>
      <c r="G119" s="1">
        <f t="shared" si="14"/>
        <v>-6.6196546370613438E-2</v>
      </c>
      <c r="H119" s="1">
        <f t="shared" si="15"/>
        <v>0.31498634846808443</v>
      </c>
      <c r="I119" s="1">
        <f t="shared" si="16"/>
        <v>-0.48369179510225696</v>
      </c>
      <c r="J119" s="1">
        <f t="shared" si="17"/>
        <v>0.23585300586518909</v>
      </c>
      <c r="K119" s="1">
        <f t="shared" si="20"/>
        <v>-1.3361310547075345E-3</v>
      </c>
      <c r="L119" s="1">
        <f>K119+'1.Time_constants_calculation'!$N$6*(3*G119*C119+2*H119*D119+I119)</f>
        <v>-1.3361310547075345E-3</v>
      </c>
      <c r="M119" s="1">
        <f>K119+('1.Time_constants_calculation'!$N$9)*(3*G119*C119+2*H119*$D119+I119)+('1.Time_constants_calculation'!$N$10)*(6*G119*D119+2*H119)</f>
        <v>-1.3361310547075345E-3</v>
      </c>
      <c r="N119" s="1">
        <f>K119+('1.Time_constants_calculation'!$N$13)*(3*G119*C119+2*H119*$D119+I119)+('1.Time_constants_calculation'!$N$14)*(6*G119*D119+2*H119)+('1.Time_constants_calculation'!$N$15)*(6*G119)</f>
        <v>-1.3361310547075345E-3</v>
      </c>
      <c r="O119" s="1">
        <f t="shared" si="21"/>
        <v>1.3361310547075345E-3</v>
      </c>
      <c r="P119" s="1">
        <f t="shared" si="22"/>
        <v>1.3361310547075345E-3</v>
      </c>
      <c r="Q119" s="1">
        <f t="shared" si="22"/>
        <v>1.3361310547075345E-3</v>
      </c>
      <c r="R119" s="1">
        <f t="shared" si="22"/>
        <v>1.3361310547075345E-3</v>
      </c>
    </row>
    <row r="120" spans="2:18" x14ac:dyDescent="0.4">
      <c r="B120" s="1">
        <f t="shared" si="18"/>
        <v>5.0589212962962957</v>
      </c>
      <c r="C120" s="1">
        <f t="shared" si="19"/>
        <v>2.9469444444444441</v>
      </c>
      <c r="D120" s="1">
        <f>'1.Time_constants_calculation'!C114</f>
        <v>1.7166666666666666</v>
      </c>
      <c r="E120" s="1">
        <f>'1.Time_constants_calculation'!E114</f>
        <v>-9.9999999999988987E-4</v>
      </c>
      <c r="F120" s="1">
        <f>'1.Time_constants_calculation'!H114</f>
        <v>0</v>
      </c>
      <c r="G120" s="1">
        <f t="shared" si="14"/>
        <v>-4.6736421335652478E-2</v>
      </c>
      <c r="H120" s="1">
        <f t="shared" si="15"/>
        <v>0.21668862610269746</v>
      </c>
      <c r="I120" s="1">
        <f t="shared" si="16"/>
        <v>-0.31877141416787963</v>
      </c>
      <c r="J120" s="1">
        <f t="shared" si="17"/>
        <v>0.14394679694611795</v>
      </c>
      <c r="K120" s="1">
        <f t="shared" si="20"/>
        <v>-1.1439983820406008E-3</v>
      </c>
      <c r="L120" s="1">
        <f>K120+'1.Time_constants_calculation'!$N$6*(3*G120*C120+2*H120*D120+I120)</f>
        <v>-1.1439983820406008E-3</v>
      </c>
      <c r="M120" s="1">
        <f>K120+('1.Time_constants_calculation'!$N$9)*(3*G120*C120+2*H120*$D120+I120)+('1.Time_constants_calculation'!$N$10)*(6*G120*D120+2*H120)</f>
        <v>-1.1439983820406008E-3</v>
      </c>
      <c r="N120" s="1">
        <f>K120+('1.Time_constants_calculation'!$N$13)*(3*G120*C120+2*H120*$D120+I120)+('1.Time_constants_calculation'!$N$14)*(6*G120*D120+2*H120)+('1.Time_constants_calculation'!$N$15)*(6*G120)</f>
        <v>-1.1439983820406008E-3</v>
      </c>
      <c r="O120" s="1">
        <f t="shared" si="21"/>
        <v>1.1439983820406008E-3</v>
      </c>
      <c r="P120" s="1">
        <f t="shared" si="22"/>
        <v>1.1439983820406008E-3</v>
      </c>
      <c r="Q120" s="1">
        <f t="shared" si="22"/>
        <v>1.1439983820406008E-3</v>
      </c>
      <c r="R120" s="1">
        <f t="shared" si="22"/>
        <v>1.1439983820406008E-3</v>
      </c>
    </row>
    <row r="121" spans="2:18" x14ac:dyDescent="0.4">
      <c r="B121" s="1">
        <f t="shared" si="18"/>
        <v>5.2077037037037046</v>
      </c>
      <c r="C121" s="1">
        <f t="shared" si="19"/>
        <v>3.0044444444444447</v>
      </c>
      <c r="D121" s="1">
        <f>'1.Time_constants_calculation'!C115</f>
        <v>1.7333333333333334</v>
      </c>
      <c r="E121" s="1">
        <f>'1.Time_constants_calculation'!E115</f>
        <v>0</v>
      </c>
      <c r="F121" s="1">
        <f>'1.Time_constants_calculation'!H115</f>
        <v>0</v>
      </c>
      <c r="G121" s="1">
        <f t="shared" si="14"/>
        <v>-3.5574286343111987E-2</v>
      </c>
      <c r="H121" s="1">
        <f t="shared" si="15"/>
        <v>0.16075481967484809</v>
      </c>
      <c r="I121" s="1">
        <f t="shared" si="16"/>
        <v>-0.22575980144305263</v>
      </c>
      <c r="J121" s="1">
        <f t="shared" si="17"/>
        <v>9.2620755087337414E-2</v>
      </c>
      <c r="K121" s="1">
        <f t="shared" si="20"/>
        <v>-9.7765193649507198E-4</v>
      </c>
      <c r="L121" s="1">
        <f>K121+'1.Time_constants_calculation'!$N$6*(3*G121*C121+2*H121*D121+I121)</f>
        <v>-9.7765193649507198E-4</v>
      </c>
      <c r="M121" s="1">
        <f>K121+('1.Time_constants_calculation'!$N$9)*(3*G121*C121+2*H121*$D121+I121)+('1.Time_constants_calculation'!$N$10)*(6*G121*D121+2*H121)</f>
        <v>-9.7765193649507198E-4</v>
      </c>
      <c r="N121" s="1">
        <f>K121+('1.Time_constants_calculation'!$N$13)*(3*G121*C121+2*H121*$D121+I121)+('1.Time_constants_calculation'!$N$14)*(6*G121*D121+2*H121)+('1.Time_constants_calculation'!$N$15)*(6*G121)</f>
        <v>-9.7765193649507198E-4</v>
      </c>
      <c r="O121" s="1">
        <f t="shared" si="21"/>
        <v>9.7765193649507198E-4</v>
      </c>
      <c r="P121" s="1">
        <f t="shared" si="22"/>
        <v>9.7765193649507198E-4</v>
      </c>
      <c r="Q121" s="1">
        <f t="shared" si="22"/>
        <v>9.7765193649507198E-4</v>
      </c>
      <c r="R121" s="1">
        <f t="shared" si="22"/>
        <v>9.7765193649507198E-4</v>
      </c>
    </row>
    <row r="122" spans="2:18" x14ac:dyDescent="0.4">
      <c r="B122" s="1">
        <f t="shared" si="18"/>
        <v>5.359375</v>
      </c>
      <c r="C122" s="1">
        <f t="shared" si="19"/>
        <v>3.0625</v>
      </c>
      <c r="D122" s="1">
        <f>'1.Time_constants_calculation'!C116</f>
        <v>1.75</v>
      </c>
      <c r="E122" s="1">
        <f>'1.Time_constants_calculation'!E116</f>
        <v>0</v>
      </c>
      <c r="F122" s="1">
        <f>'1.Time_constants_calculation'!H116</f>
        <v>0</v>
      </c>
      <c r="G122" s="1">
        <f t="shared" si="14"/>
        <v>3.5868731151008347E-3</v>
      </c>
      <c r="H122" s="1">
        <f t="shared" si="15"/>
        <v>-4.5906622331376108E-2</v>
      </c>
      <c r="I122" s="1">
        <f t="shared" si="16"/>
        <v>0.13662389285772622</v>
      </c>
      <c r="J122" s="1">
        <f t="shared" si="17"/>
        <v>-0.11851159785379423</v>
      </c>
      <c r="K122" s="1">
        <f t="shared" si="20"/>
        <v>-7.8541814136914856E-4</v>
      </c>
      <c r="L122" s="1">
        <f>K122+'1.Time_constants_calculation'!$N$6*(3*G122*C122+2*H122*D122+I122)</f>
        <v>-7.8541814136914856E-4</v>
      </c>
      <c r="M122" s="1">
        <f>K122+('1.Time_constants_calculation'!$N$9)*(3*G122*C122+2*H122*$D122+I122)+('1.Time_constants_calculation'!$N$10)*(6*G122*D122+2*H122)</f>
        <v>-7.8541814136914856E-4</v>
      </c>
      <c r="N122" s="1">
        <f>K122+('1.Time_constants_calculation'!$N$13)*(3*G122*C122+2*H122*$D122+I122)+('1.Time_constants_calculation'!$N$14)*(6*G122*D122+2*H122)+('1.Time_constants_calculation'!$N$15)*(6*G122)</f>
        <v>-7.8541814136914856E-4</v>
      </c>
      <c r="O122" s="1">
        <f t="shared" si="21"/>
        <v>7.8541814136914856E-4</v>
      </c>
      <c r="P122" s="1">
        <f t="shared" si="22"/>
        <v>7.8541814136914856E-4</v>
      </c>
      <c r="Q122" s="1">
        <f t="shared" si="22"/>
        <v>7.8541814136914856E-4</v>
      </c>
      <c r="R122" s="1">
        <f t="shared" si="22"/>
        <v>7.8541814136914856E-4</v>
      </c>
    </row>
    <row r="123" spans="2:18" x14ac:dyDescent="0.4">
      <c r="B123" s="1">
        <f t="shared" si="18"/>
        <v>5.5139629629629621</v>
      </c>
      <c r="C123" s="1">
        <f t="shared" si="19"/>
        <v>3.1211111111111109</v>
      </c>
      <c r="D123" s="1">
        <f>'1.Time_constants_calculation'!C117</f>
        <v>1.7666666666666666</v>
      </c>
      <c r="E123" s="1">
        <f>'1.Time_constants_calculation'!E117</f>
        <v>0</v>
      </c>
      <c r="F123" s="1">
        <f>'1.Time_constants_calculation'!H117</f>
        <v>0</v>
      </c>
      <c r="G123" s="1">
        <f t="shared" si="14"/>
        <v>4.1302576243383404E-2</v>
      </c>
      <c r="H123" s="1">
        <f t="shared" si="15"/>
        <v>-0.24795866470779168</v>
      </c>
      <c r="I123" s="1">
        <f t="shared" si="16"/>
        <v>0.49628134052712991</v>
      </c>
      <c r="J123" s="1">
        <f t="shared" si="17"/>
        <v>-0.33121043137664641</v>
      </c>
      <c r="K123" s="1">
        <f t="shared" si="20"/>
        <v>-6.1239761351006283E-4</v>
      </c>
      <c r="L123" s="1">
        <f>K123+'1.Time_constants_calculation'!$N$6*(3*G123*C123+2*H123*D123+I123)</f>
        <v>-6.1239761351006283E-4</v>
      </c>
      <c r="M123" s="1">
        <f>K123+('1.Time_constants_calculation'!$N$9)*(3*G123*C123+2*H123*$D123+I123)+('1.Time_constants_calculation'!$N$10)*(6*G123*D123+2*H123)</f>
        <v>-6.1239761351006283E-4</v>
      </c>
      <c r="N123" s="1">
        <f>K123+('1.Time_constants_calculation'!$N$13)*(3*G123*C123+2*H123*$D123+I123)+('1.Time_constants_calculation'!$N$14)*(6*G123*D123+2*H123)+('1.Time_constants_calculation'!$N$15)*(6*G123)</f>
        <v>-6.1239761351006283E-4</v>
      </c>
      <c r="O123" s="1">
        <f t="shared" si="21"/>
        <v>6.1239761351006283E-4</v>
      </c>
      <c r="P123" s="1">
        <f t="shared" si="22"/>
        <v>6.1239761351006283E-4</v>
      </c>
      <c r="Q123" s="1">
        <f t="shared" si="22"/>
        <v>6.1239761351006283E-4</v>
      </c>
      <c r="R123" s="1">
        <f t="shared" si="22"/>
        <v>6.1239761351006283E-4</v>
      </c>
    </row>
    <row r="124" spans="2:18" x14ac:dyDescent="0.4">
      <c r="B124" s="1">
        <f t="shared" si="18"/>
        <v>5.671495370370371</v>
      </c>
      <c r="C124" s="1">
        <f t="shared" si="19"/>
        <v>3.180277777777778</v>
      </c>
      <c r="D124" s="1">
        <f>'1.Time_constants_calculation'!C118</f>
        <v>1.7833333333333334</v>
      </c>
      <c r="E124" s="1">
        <f>'1.Time_constants_calculation'!E118</f>
        <v>0</v>
      </c>
      <c r="F124" s="1">
        <f>'1.Time_constants_calculation'!H118</f>
        <v>0</v>
      </c>
      <c r="G124" s="1">
        <f t="shared" si="14"/>
        <v>7.4762213511154751E-2</v>
      </c>
      <c r="H124" s="1">
        <f t="shared" si="15"/>
        <v>-0.42996570758956221</v>
      </c>
      <c r="I124" s="1">
        <f t="shared" si="16"/>
        <v>0.82519968711525682</v>
      </c>
      <c r="J124" s="1">
        <f t="shared" si="17"/>
        <v>-0.52867190669373643</v>
      </c>
      <c r="K124" s="1">
        <f t="shared" si="20"/>
        <v>-4.6263525128908967E-4</v>
      </c>
      <c r="L124" s="1">
        <f>K124+'1.Time_constants_calculation'!$N$6*(3*G124*C124+2*H124*D124+I124)</f>
        <v>-4.6263525128908967E-4</v>
      </c>
      <c r="M124" s="1">
        <f>K124+('1.Time_constants_calculation'!$N$9)*(3*G124*C124+2*H124*$D124+I124)+('1.Time_constants_calculation'!$N$10)*(6*G124*D124+2*H124)</f>
        <v>-4.6263525128908967E-4</v>
      </c>
      <c r="N124" s="1">
        <f>K124+('1.Time_constants_calculation'!$N$13)*(3*G124*C124+2*H124*$D124+I124)+('1.Time_constants_calculation'!$N$14)*(6*G124*D124+2*H124)+('1.Time_constants_calculation'!$N$15)*(6*G124)</f>
        <v>-4.6263525128908967E-4</v>
      </c>
      <c r="O124" s="1">
        <f t="shared" si="21"/>
        <v>4.6263525128908967E-4</v>
      </c>
      <c r="P124" s="1">
        <f t="shared" si="22"/>
        <v>4.6263525128908967E-4</v>
      </c>
      <c r="Q124" s="1">
        <f t="shared" si="22"/>
        <v>4.6263525128908967E-4</v>
      </c>
      <c r="R124" s="1">
        <f t="shared" si="22"/>
        <v>4.6263525128908967E-4</v>
      </c>
    </row>
    <row r="125" spans="2:18" x14ac:dyDescent="0.4">
      <c r="B125" s="1">
        <f t="shared" si="18"/>
        <v>5.8320000000000007</v>
      </c>
      <c r="C125" s="1">
        <f t="shared" si="19"/>
        <v>3.24</v>
      </c>
      <c r="D125" s="1">
        <f>'1.Time_constants_calculation'!C119</f>
        <v>1.8</v>
      </c>
      <c r="E125" s="1">
        <f>'1.Time_constants_calculation'!E119</f>
        <v>0</v>
      </c>
      <c r="F125" s="1">
        <f>'1.Time_constants_calculation'!H119</f>
        <v>0</v>
      </c>
      <c r="G125" s="1">
        <f t="shared" si="14"/>
        <v>7.3450595730265966E-2</v>
      </c>
      <c r="H125" s="1">
        <f t="shared" si="15"/>
        <v>-0.42962441928947659</v>
      </c>
      <c r="I125" s="1">
        <f t="shared" si="16"/>
        <v>0.83664514344530683</v>
      </c>
      <c r="J125" s="1">
        <f t="shared" si="17"/>
        <v>-0.54264113423716331</v>
      </c>
      <c r="K125" s="1">
        <f t="shared" si="20"/>
        <v>-2.9912023460432202E-4</v>
      </c>
      <c r="L125" s="1">
        <f>K125+'1.Time_constants_calculation'!$N$6*(3*G125*C125+2*H125*D125+I125)</f>
        <v>-2.9912023460432202E-4</v>
      </c>
      <c r="M125" s="1">
        <f>K125+('1.Time_constants_calculation'!$N$9)*(3*G125*C125+2*H125*$D125+I125)+('1.Time_constants_calculation'!$N$10)*(6*G125*D125+2*H125)</f>
        <v>-2.9912023460432202E-4</v>
      </c>
      <c r="N125" s="1">
        <f>K125+('1.Time_constants_calculation'!$N$13)*(3*G125*C125+2*H125*$D125+I125)+('1.Time_constants_calculation'!$N$14)*(6*G125*D125+2*H125)+('1.Time_constants_calculation'!$N$15)*(6*G125)</f>
        <v>-2.9912023460432202E-4</v>
      </c>
      <c r="O125" s="1">
        <f t="shared" si="21"/>
        <v>2.9912023460432202E-4</v>
      </c>
      <c r="P125" s="1">
        <f t="shared" si="22"/>
        <v>2.9912023460432202E-4</v>
      </c>
      <c r="Q125" s="1">
        <f t="shared" si="22"/>
        <v>2.9912023460432202E-4</v>
      </c>
      <c r="R125" s="1">
        <f t="shared" si="22"/>
        <v>2.9912023460432202E-4</v>
      </c>
    </row>
    <row r="126" spans="2:18" x14ac:dyDescent="0.4">
      <c r="B126" s="1">
        <f t="shared" si="18"/>
        <v>5.9955046296296297</v>
      </c>
      <c r="C126" s="1">
        <f t="shared" si="19"/>
        <v>3.3002777777777776</v>
      </c>
      <c r="D126" s="1">
        <f>'1.Time_constants_calculation'!C120</f>
        <v>1.8166666666666667</v>
      </c>
      <c r="E126" s="1">
        <f>'1.Time_constants_calculation'!E120</f>
        <v>-9.9999999999988987E-4</v>
      </c>
      <c r="F126" s="1">
        <f>'1.Time_constants_calculation'!H120</f>
        <v>0</v>
      </c>
      <c r="G126" s="1">
        <f t="shared" si="14"/>
        <v>9.8692546085099211E-2</v>
      </c>
      <c r="H126" s="1">
        <f t="shared" si="15"/>
        <v>-0.56849931296225498</v>
      </c>
      <c r="I126" s="1">
        <f t="shared" si="16"/>
        <v>1.0905636090013451</v>
      </c>
      <c r="J126" s="1">
        <f t="shared" si="17"/>
        <v>-0.69691919571970184</v>
      </c>
      <c r="K126" s="1">
        <f t="shared" si="20"/>
        <v>-2.2267165537459555E-4</v>
      </c>
      <c r="L126" s="1">
        <f>K126+'1.Time_constants_calculation'!$N$6*(3*G126*C126+2*H126*D126+I126)</f>
        <v>-2.2267165537459555E-4</v>
      </c>
      <c r="M126" s="1">
        <f>K126+('1.Time_constants_calculation'!$N$9)*(3*G126*C126+2*H126*$D126+I126)+('1.Time_constants_calculation'!$N$10)*(6*G126*D126+2*H126)</f>
        <v>-2.2267165537459555E-4</v>
      </c>
      <c r="N126" s="1">
        <f>K126+('1.Time_constants_calculation'!$N$13)*(3*G126*C126+2*H126*$D126+I126)+('1.Time_constants_calculation'!$N$14)*(6*G126*D126+2*H126)+('1.Time_constants_calculation'!$N$15)*(6*G126)</f>
        <v>-2.2267165537459555E-4</v>
      </c>
      <c r="O126" s="1">
        <f t="shared" si="21"/>
        <v>2.2267165537459555E-4</v>
      </c>
      <c r="P126" s="1">
        <f t="shared" si="22"/>
        <v>2.2267165537459555E-4</v>
      </c>
      <c r="Q126" s="1">
        <f t="shared" si="22"/>
        <v>2.2267165537459555E-4</v>
      </c>
      <c r="R126" s="1">
        <f t="shared" si="22"/>
        <v>2.2267165537459555E-4</v>
      </c>
    </row>
    <row r="127" spans="2:18" x14ac:dyDescent="0.4">
      <c r="B127" s="1">
        <f t="shared" si="18"/>
        <v>6.1620370370370363</v>
      </c>
      <c r="C127" s="1">
        <f t="shared" si="19"/>
        <v>3.3611111111111107</v>
      </c>
      <c r="D127" s="1">
        <f>'1.Time_constants_calculation'!C121</f>
        <v>1.8333333333333333</v>
      </c>
      <c r="E127" s="1">
        <f>'1.Time_constants_calculation'!E121</f>
        <v>-9.9999999999988987E-4</v>
      </c>
      <c r="F127" s="1">
        <f>'1.Time_constants_calculation'!H121</f>
        <v>0</v>
      </c>
      <c r="G127" s="1">
        <f t="shared" si="14"/>
        <v>0.10616073712324288</v>
      </c>
      <c r="H127" s="1">
        <f t="shared" si="15"/>
        <v>-0.61059555180145675</v>
      </c>
      <c r="I127" s="1">
        <f t="shared" si="16"/>
        <v>1.169381532064721</v>
      </c>
      <c r="J127" s="1">
        <f t="shared" si="17"/>
        <v>-0.74593364730864087</v>
      </c>
      <c r="K127" s="1">
        <f t="shared" si="20"/>
        <v>-1.806047123065202E-4</v>
      </c>
      <c r="L127" s="1">
        <f>K127+'1.Time_constants_calculation'!$N$6*(3*G127*C127+2*H127*D127+I127)</f>
        <v>-1.806047123065202E-4</v>
      </c>
      <c r="M127" s="1">
        <f>K127+('1.Time_constants_calculation'!$N$9)*(3*G127*C127+2*H127*$D127+I127)+('1.Time_constants_calculation'!$N$10)*(6*G127*D127+2*H127)</f>
        <v>-1.806047123065202E-4</v>
      </c>
      <c r="N127" s="1">
        <f>K127+('1.Time_constants_calculation'!$N$13)*(3*G127*C127+2*H127*$D127+I127)+('1.Time_constants_calculation'!$N$14)*(6*G127*D127+2*H127)+('1.Time_constants_calculation'!$N$15)*(6*G127)</f>
        <v>-1.806047123065202E-4</v>
      </c>
      <c r="O127" s="1">
        <f t="shared" si="21"/>
        <v>1.806047123065202E-4</v>
      </c>
      <c r="P127" s="1">
        <f t="shared" si="22"/>
        <v>1.806047123065202E-4</v>
      </c>
      <c r="Q127" s="1">
        <f t="shared" si="22"/>
        <v>1.806047123065202E-4</v>
      </c>
      <c r="R127" s="1">
        <f t="shared" si="22"/>
        <v>1.806047123065202E-4</v>
      </c>
    </row>
    <row r="128" spans="2:18" x14ac:dyDescent="0.4">
      <c r="B128" s="1">
        <f t="shared" si="18"/>
        <v>6.3316250000000007</v>
      </c>
      <c r="C128" s="1">
        <f t="shared" si="19"/>
        <v>3.4225000000000003</v>
      </c>
      <c r="D128" s="1">
        <f>'1.Time_constants_calculation'!C122</f>
        <v>1.85</v>
      </c>
      <c r="E128" s="1">
        <f>'1.Time_constants_calculation'!E122</f>
        <v>-9.9999999999988987E-4</v>
      </c>
      <c r="F128" s="1">
        <f>'1.Time_constants_calculation'!H122</f>
        <v>0</v>
      </c>
      <c r="G128" s="1">
        <f t="shared" si="14"/>
        <v>9.1036981078175733E-2</v>
      </c>
      <c r="H128" s="1">
        <f t="shared" si="15"/>
        <v>-0.52632410937865415</v>
      </c>
      <c r="I128" s="1">
        <f t="shared" si="16"/>
        <v>1.0132986443639127</v>
      </c>
      <c r="J128" s="1">
        <f t="shared" si="17"/>
        <v>-0.6498472173476717</v>
      </c>
      <c r="K128" s="1">
        <f t="shared" si="20"/>
        <v>-1.7696430377256434E-4</v>
      </c>
      <c r="L128" s="1">
        <f>K128+'1.Time_constants_calculation'!$N$6*(3*G128*C128+2*H128*D128+I128)</f>
        <v>-1.7696430377256434E-4</v>
      </c>
      <c r="M128" s="1">
        <f>K128+('1.Time_constants_calculation'!$N$9)*(3*G128*C128+2*H128*$D128+I128)+('1.Time_constants_calculation'!$N$10)*(6*G128*D128+2*H128)</f>
        <v>-1.7696430377256434E-4</v>
      </c>
      <c r="N128" s="1">
        <f>K128+('1.Time_constants_calculation'!$N$13)*(3*G128*C128+2*H128*$D128+I128)+('1.Time_constants_calculation'!$N$14)*(6*G128*D128+2*H128)+('1.Time_constants_calculation'!$N$15)*(6*G128)</f>
        <v>-1.7696430377256434E-4</v>
      </c>
      <c r="O128" s="1">
        <f t="shared" si="21"/>
        <v>1.7696430377256434E-4</v>
      </c>
      <c r="P128" s="1">
        <f t="shared" si="22"/>
        <v>1.7696430377256434E-4</v>
      </c>
      <c r="Q128" s="1">
        <f t="shared" si="22"/>
        <v>1.7696430377256434E-4</v>
      </c>
      <c r="R128" s="1">
        <f t="shared" si="22"/>
        <v>1.7696430377256434E-4</v>
      </c>
    </row>
    <row r="129" spans="2:18" x14ac:dyDescent="0.4">
      <c r="B129" s="1">
        <f t="shared" si="18"/>
        <v>6.5042962962962969</v>
      </c>
      <c r="C129" s="1">
        <f t="shared" si="19"/>
        <v>3.4844444444444447</v>
      </c>
      <c r="D129" s="1">
        <f>'1.Time_constants_calculation'!C123</f>
        <v>1.8666666666666667</v>
      </c>
      <c r="E129" s="1">
        <f>'1.Time_constants_calculation'!E123</f>
        <v>-9.9999999999988987E-4</v>
      </c>
      <c r="F129" s="1">
        <f>'1.Time_constants_calculation'!H123</f>
        <v>0</v>
      </c>
      <c r="G129" s="1">
        <f t="shared" si="14"/>
        <v>8.8012229869182931E-2</v>
      </c>
      <c r="H129" s="1">
        <f t="shared" si="15"/>
        <v>-0.51038795334083753</v>
      </c>
      <c r="I129" s="1">
        <f t="shared" si="16"/>
        <v>0.9854922284414499</v>
      </c>
      <c r="J129" s="1">
        <f t="shared" si="17"/>
        <v>-0.63378371095623631</v>
      </c>
      <c r="K129" s="1">
        <f t="shared" si="20"/>
        <v>-1.5906562847689543E-4</v>
      </c>
      <c r="L129" s="1">
        <f>K129+'1.Time_constants_calculation'!$N$6*(3*G129*C129+2*H129*D129+I129)</f>
        <v>-1.5906562847689543E-4</v>
      </c>
      <c r="M129" s="1">
        <f>K129+('1.Time_constants_calculation'!$N$9)*(3*G129*C129+2*H129*$D129+I129)+('1.Time_constants_calculation'!$N$10)*(6*G129*D129+2*H129)</f>
        <v>-1.5906562847689543E-4</v>
      </c>
      <c r="N129" s="1">
        <f>K129+('1.Time_constants_calculation'!$N$13)*(3*G129*C129+2*H129*$D129+I129)+('1.Time_constants_calculation'!$N$14)*(6*G129*D129+2*H129)+('1.Time_constants_calculation'!$N$15)*(6*G129)</f>
        <v>-1.5906562847689543E-4</v>
      </c>
      <c r="O129" s="1">
        <f t="shared" si="21"/>
        <v>1.5906562847689543E-4</v>
      </c>
      <c r="P129" s="1">
        <f t="shared" si="22"/>
        <v>1.5906562847689543E-4</v>
      </c>
      <c r="Q129" s="1">
        <f t="shared" si="22"/>
        <v>1.5906562847689543E-4</v>
      </c>
      <c r="R129" s="1">
        <f t="shared" si="22"/>
        <v>1.5906562847689543E-4</v>
      </c>
    </row>
    <row r="130" spans="2:18" x14ac:dyDescent="0.4">
      <c r="B130" s="1">
        <f t="shared" si="18"/>
        <v>6.6800787037037033</v>
      </c>
      <c r="C130" s="1">
        <f t="shared" si="19"/>
        <v>3.5469444444444442</v>
      </c>
      <c r="D130" s="1">
        <f>'1.Time_constants_calculation'!C124</f>
        <v>1.8833333333333333</v>
      </c>
      <c r="E130" s="1">
        <f>'1.Time_constants_calculation'!E124</f>
        <v>0</v>
      </c>
      <c r="F130" s="1">
        <f>'1.Time_constants_calculation'!H124</f>
        <v>0</v>
      </c>
      <c r="G130" s="1">
        <f t="shared" ref="G130:G193" si="23">INDEX(LINEST(E115:E145,B115:D145),3)</f>
        <v>6.6169778660776918E-2</v>
      </c>
      <c r="H130" s="1">
        <f t="shared" ref="H130:H193" si="24">INDEX(LINEST(E115:E145,B115:D145),2)</f>
        <v>-0.38648691653825135</v>
      </c>
      <c r="I130" s="1">
        <f t="shared" ref="I130:I193" si="25">INDEX(LINEST(E115:E145,B115:D145),1)</f>
        <v>0.7518533293082027</v>
      </c>
      <c r="J130" s="1">
        <f t="shared" ref="J130:J193" si="26">INDEX(LINEST(E115:E145,B115:D145),4)</f>
        <v>-0.48733314273728512</v>
      </c>
      <c r="K130" s="1">
        <f t="shared" si="20"/>
        <v>-1.7099807867415606E-4</v>
      </c>
      <c r="L130" s="1">
        <f>K130+'1.Time_constants_calculation'!$N$6*(3*G130*C130+2*H130*D130+I130)</f>
        <v>-1.7099807867415606E-4</v>
      </c>
      <c r="M130" s="1">
        <f>K130+('1.Time_constants_calculation'!$N$9)*(3*G130*C130+2*H130*$D130+I130)+('1.Time_constants_calculation'!$N$10)*(6*G130*D130+2*H130)</f>
        <v>-1.7099807867415606E-4</v>
      </c>
      <c r="N130" s="1">
        <f>K130+('1.Time_constants_calculation'!$N$13)*(3*G130*C130+2*H130*$D130+I130)+('1.Time_constants_calculation'!$N$14)*(6*G130*D130+2*H130)+('1.Time_constants_calculation'!$N$15)*(6*G130)</f>
        <v>-1.7099807867415606E-4</v>
      </c>
      <c r="O130" s="1">
        <f t="shared" si="21"/>
        <v>1.7099807867415606E-4</v>
      </c>
      <c r="P130" s="1">
        <f t="shared" si="22"/>
        <v>1.7099807867415606E-4</v>
      </c>
      <c r="Q130" s="1">
        <f t="shared" si="22"/>
        <v>1.7099807867415606E-4</v>
      </c>
      <c r="R130" s="1">
        <f t="shared" si="22"/>
        <v>1.7099807867415606E-4</v>
      </c>
    </row>
    <row r="131" spans="2:18" x14ac:dyDescent="0.4">
      <c r="B131" s="1">
        <f t="shared" si="18"/>
        <v>6.8589999999999991</v>
      </c>
      <c r="C131" s="1">
        <f t="shared" si="19"/>
        <v>3.61</v>
      </c>
      <c r="D131" s="1">
        <f>'1.Time_constants_calculation'!C125</f>
        <v>1.9</v>
      </c>
      <c r="E131" s="1">
        <f>'1.Time_constants_calculation'!E125</f>
        <v>0</v>
      </c>
      <c r="F131" s="1">
        <f>'1.Time_constants_calculation'!H125</f>
        <v>0</v>
      </c>
      <c r="G131" s="1">
        <f t="shared" si="23"/>
        <v>6.1405126313842949E-2</v>
      </c>
      <c r="H131" s="1">
        <f t="shared" si="24"/>
        <v>-0.36027062154619155</v>
      </c>
      <c r="I131" s="1">
        <f t="shared" si="25"/>
        <v>0.70395321153028434</v>
      </c>
      <c r="J131" s="1">
        <f t="shared" si="26"/>
        <v>-0.45827098514091347</v>
      </c>
      <c r="K131" s="1">
        <f t="shared" si="20"/>
        <v>-1.5906562847600725E-4</v>
      </c>
      <c r="L131" s="1">
        <f>K131+'1.Time_constants_calculation'!$N$6*(3*G131*C131+2*H131*D131+I131)</f>
        <v>-1.5906562847600725E-4</v>
      </c>
      <c r="M131" s="1">
        <f>K131+('1.Time_constants_calculation'!$N$9)*(3*G131*C131+2*H131*$D131+I131)+('1.Time_constants_calculation'!$N$10)*(6*G131*D131+2*H131)</f>
        <v>-1.5906562847600725E-4</v>
      </c>
      <c r="N131" s="1">
        <f>K131+('1.Time_constants_calculation'!$N$13)*(3*G131*C131+2*H131*$D131+I131)+('1.Time_constants_calculation'!$N$14)*(6*G131*D131+2*H131)+('1.Time_constants_calculation'!$N$15)*(6*G131)</f>
        <v>-1.5906562847600725E-4</v>
      </c>
      <c r="O131" s="1">
        <f t="shared" si="21"/>
        <v>1.5906562847600725E-4</v>
      </c>
      <c r="P131" s="1">
        <f t="shared" si="22"/>
        <v>1.5906562847600725E-4</v>
      </c>
      <c r="Q131" s="1">
        <f t="shared" si="22"/>
        <v>1.5906562847600725E-4</v>
      </c>
      <c r="R131" s="1">
        <f t="shared" si="22"/>
        <v>1.5906562847600725E-4</v>
      </c>
    </row>
    <row r="132" spans="2:18" x14ac:dyDescent="0.4">
      <c r="B132" s="1">
        <f t="shared" si="18"/>
        <v>7.0410879629629646</v>
      </c>
      <c r="C132" s="1">
        <f t="shared" si="19"/>
        <v>3.6736111111111116</v>
      </c>
      <c r="D132" s="1">
        <f>'1.Time_constants_calculation'!C126</f>
        <v>1.9166666666666667</v>
      </c>
      <c r="E132" s="1">
        <f>'1.Time_constants_calculation'!E126</f>
        <v>0</v>
      </c>
      <c r="F132" s="1">
        <f>'1.Time_constants_calculation'!H126</f>
        <v>0</v>
      </c>
      <c r="G132" s="1">
        <f t="shared" si="23"/>
        <v>4.4139953483655257E-2</v>
      </c>
      <c r="H132" s="1">
        <f t="shared" si="24"/>
        <v>-0.26083527151372576</v>
      </c>
      <c r="I132" s="1">
        <f t="shared" si="25"/>
        <v>0.5135576145210371</v>
      </c>
      <c r="J132" s="1">
        <f t="shared" si="26"/>
        <v>-0.33707105116787039</v>
      </c>
      <c r="K132" s="1">
        <f t="shared" si="20"/>
        <v>-1.6634644554569533E-4</v>
      </c>
      <c r="L132" s="1">
        <f>K132+'1.Time_constants_calculation'!$N$6*(3*G132*C132+2*H132*D132+I132)</f>
        <v>-1.6634644554569533E-4</v>
      </c>
      <c r="M132" s="1">
        <f>K132+('1.Time_constants_calculation'!$N$9)*(3*G132*C132+2*H132*$D132+I132)+('1.Time_constants_calculation'!$N$10)*(6*G132*D132+2*H132)</f>
        <v>-1.6634644554569533E-4</v>
      </c>
      <c r="N132" s="1">
        <f>K132+('1.Time_constants_calculation'!$N$13)*(3*G132*C132+2*H132*$D132+I132)+('1.Time_constants_calculation'!$N$14)*(6*G132*D132+2*H132)+('1.Time_constants_calculation'!$N$15)*(6*G132)</f>
        <v>-1.6634644554569533E-4</v>
      </c>
      <c r="O132" s="1">
        <f t="shared" si="21"/>
        <v>1.6634644554569533E-4</v>
      </c>
      <c r="P132" s="1">
        <f t="shared" si="22"/>
        <v>1.6634644554569533E-4</v>
      </c>
      <c r="Q132" s="1">
        <f t="shared" si="22"/>
        <v>1.6634644554569533E-4</v>
      </c>
      <c r="R132" s="1">
        <f t="shared" si="22"/>
        <v>1.6634644554569533E-4</v>
      </c>
    </row>
    <row r="133" spans="2:18" x14ac:dyDescent="0.4">
      <c r="B133" s="1">
        <f t="shared" si="18"/>
        <v>7.2263703703703701</v>
      </c>
      <c r="C133" s="1">
        <f t="shared" si="19"/>
        <v>3.7377777777777776</v>
      </c>
      <c r="D133" s="1">
        <f>'1.Time_constants_calculation'!C127</f>
        <v>1.9333333333333333</v>
      </c>
      <c r="E133" s="1">
        <f>'1.Time_constants_calculation'!E127</f>
        <v>0</v>
      </c>
      <c r="F133" s="1">
        <f>'1.Time_constants_calculation'!H127</f>
        <v>0</v>
      </c>
      <c r="G133" s="1">
        <f t="shared" si="23"/>
        <v>1.1697489188817179E-2</v>
      </c>
      <c r="H133" s="1">
        <f t="shared" si="24"/>
        <v>-7.0689506462901591E-2</v>
      </c>
      <c r="I133" s="1">
        <f t="shared" si="25"/>
        <v>0.14307669543697166</v>
      </c>
      <c r="J133" s="1">
        <f t="shared" si="26"/>
        <v>-9.7118530393230124E-2</v>
      </c>
      <c r="K133" s="1">
        <f t="shared" si="20"/>
        <v>-1.9486297906753935E-4</v>
      </c>
      <c r="L133" s="1">
        <f>K133+'1.Time_constants_calculation'!$N$6*(3*G133*C133+2*H133*D133+I133)</f>
        <v>-1.9486297906753935E-4</v>
      </c>
      <c r="M133" s="1">
        <f>K133+('1.Time_constants_calculation'!$N$9)*(3*G133*C133+2*H133*$D133+I133)+('1.Time_constants_calculation'!$N$10)*(6*G133*D133+2*H133)</f>
        <v>-1.9486297906753935E-4</v>
      </c>
      <c r="N133" s="1">
        <f>K133+('1.Time_constants_calculation'!$N$13)*(3*G133*C133+2*H133*$D133+I133)+('1.Time_constants_calculation'!$N$14)*(6*G133*D133+2*H133)+('1.Time_constants_calculation'!$N$15)*(6*G133)</f>
        <v>-1.9486297906753935E-4</v>
      </c>
      <c r="O133" s="1">
        <f t="shared" si="21"/>
        <v>1.9486297906753935E-4</v>
      </c>
      <c r="P133" s="1">
        <f t="shared" si="22"/>
        <v>1.9486297906753935E-4</v>
      </c>
      <c r="Q133" s="1">
        <f t="shared" si="22"/>
        <v>1.9486297906753935E-4</v>
      </c>
      <c r="R133" s="1">
        <f t="shared" si="22"/>
        <v>1.9486297906753935E-4</v>
      </c>
    </row>
    <row r="134" spans="2:18" x14ac:dyDescent="0.4">
      <c r="B134" s="1">
        <f t="shared" si="18"/>
        <v>7.4148749999999994</v>
      </c>
      <c r="C134" s="1">
        <f t="shared" si="19"/>
        <v>3.8024999999999998</v>
      </c>
      <c r="D134" s="1">
        <f>'1.Time_constants_calculation'!C128</f>
        <v>1.95</v>
      </c>
      <c r="E134" s="1">
        <f>'1.Time_constants_calculation'!E128</f>
        <v>0</v>
      </c>
      <c r="F134" s="1">
        <f>'1.Time_constants_calculation'!H128</f>
        <v>0</v>
      </c>
      <c r="G134" s="1">
        <f t="shared" si="23"/>
        <v>1.1777792318255552E-3</v>
      </c>
      <c r="H134" s="1">
        <f t="shared" si="24"/>
        <v>-8.5054397934682564E-3</v>
      </c>
      <c r="I134" s="1">
        <f t="shared" si="25"/>
        <v>2.0874136741350306E-2</v>
      </c>
      <c r="J134" s="1">
        <f t="shared" si="26"/>
        <v>-1.7285625591114573E-2</v>
      </c>
      <c r="K134" s="1">
        <f t="shared" si="20"/>
        <v>-1.8990797856200878E-4</v>
      </c>
      <c r="L134" s="1">
        <f>K134+'1.Time_constants_calculation'!$N$6*(3*G134*C134+2*H134*D134+I134)</f>
        <v>-1.8990797856200878E-4</v>
      </c>
      <c r="M134" s="1">
        <f>K134+('1.Time_constants_calculation'!$N$9)*(3*G134*C134+2*H134*$D134+I134)+('1.Time_constants_calculation'!$N$10)*(6*G134*D134+2*H134)</f>
        <v>-1.8990797856200878E-4</v>
      </c>
      <c r="N134" s="1">
        <f>K134+('1.Time_constants_calculation'!$N$13)*(3*G134*C134+2*H134*$D134+I134)+('1.Time_constants_calculation'!$N$14)*(6*G134*D134+2*H134)+('1.Time_constants_calculation'!$N$15)*(6*G134)</f>
        <v>-1.8990797856200878E-4</v>
      </c>
      <c r="O134" s="1">
        <f t="shared" si="21"/>
        <v>1.8990797856200878E-4</v>
      </c>
      <c r="P134" s="1">
        <f t="shared" si="22"/>
        <v>1.8990797856200878E-4</v>
      </c>
      <c r="Q134" s="1">
        <f t="shared" si="22"/>
        <v>1.8990797856200878E-4</v>
      </c>
      <c r="R134" s="1">
        <f t="shared" si="22"/>
        <v>1.8990797856200878E-4</v>
      </c>
    </row>
    <row r="135" spans="2:18" x14ac:dyDescent="0.4">
      <c r="B135" s="1">
        <f t="shared" si="18"/>
        <v>7.6066296296296292</v>
      </c>
      <c r="C135" s="1">
        <f t="shared" si="19"/>
        <v>3.8677777777777775</v>
      </c>
      <c r="D135" s="1">
        <f>'1.Time_constants_calculation'!C129</f>
        <v>1.9666666666666666</v>
      </c>
      <c r="E135" s="1">
        <f>'1.Time_constants_calculation'!E129</f>
        <v>0</v>
      </c>
      <c r="F135" s="1">
        <f>'1.Time_constants_calculation'!H129</f>
        <v>0</v>
      </c>
      <c r="G135" s="1">
        <f t="shared" si="23"/>
        <v>-1.565911024132018E-2</v>
      </c>
      <c r="H135" s="1">
        <f t="shared" si="24"/>
        <v>9.2388750423789301E-2</v>
      </c>
      <c r="I135" s="1">
        <f t="shared" si="25"/>
        <v>-0.1801046394388853</v>
      </c>
      <c r="J135" s="1">
        <f t="shared" si="26"/>
        <v>0.11578613863885112</v>
      </c>
      <c r="K135" s="1">
        <f t="shared" si="20"/>
        <v>-1.9354838709662037E-4</v>
      </c>
      <c r="L135" s="1">
        <f>K135+'1.Time_constants_calculation'!$N$6*(3*G135*C135+2*H135*D135+I135)</f>
        <v>-1.9354838709662037E-4</v>
      </c>
      <c r="M135" s="1">
        <f>K135+('1.Time_constants_calculation'!$N$9)*(3*G135*C135+2*H135*$D135+I135)+('1.Time_constants_calculation'!$N$10)*(6*G135*D135+2*H135)</f>
        <v>-1.9354838709662037E-4</v>
      </c>
      <c r="N135" s="1">
        <f>K135+('1.Time_constants_calculation'!$N$13)*(3*G135*C135+2*H135*$D135+I135)+('1.Time_constants_calculation'!$N$14)*(6*G135*D135+2*H135)+('1.Time_constants_calculation'!$N$15)*(6*G135)</f>
        <v>-1.9354838709662037E-4</v>
      </c>
      <c r="O135" s="1">
        <f t="shared" si="21"/>
        <v>1.9354838709662037E-4</v>
      </c>
      <c r="P135" s="1">
        <f t="shared" si="22"/>
        <v>1.9354838709662037E-4</v>
      </c>
      <c r="Q135" s="1">
        <f t="shared" si="22"/>
        <v>1.9354838709662037E-4</v>
      </c>
      <c r="R135" s="1">
        <f t="shared" si="22"/>
        <v>1.9354838709662037E-4</v>
      </c>
    </row>
    <row r="136" spans="2:18" x14ac:dyDescent="0.4">
      <c r="B136" s="1">
        <f t="shared" si="18"/>
        <v>7.8016620370370378</v>
      </c>
      <c r="C136" s="1">
        <f t="shared" si="19"/>
        <v>3.9336111111111114</v>
      </c>
      <c r="D136" s="1">
        <f>'1.Time_constants_calculation'!C130</f>
        <v>1.9833333333333334</v>
      </c>
      <c r="E136" s="1">
        <f>'1.Time_constants_calculation'!E130</f>
        <v>0</v>
      </c>
      <c r="F136" s="1">
        <f>'1.Time_constants_calculation'!H130</f>
        <v>0</v>
      </c>
      <c r="G136" s="1">
        <f t="shared" si="23"/>
        <v>-4.0017726172268356E-2</v>
      </c>
      <c r="H136" s="1">
        <f t="shared" si="24"/>
        <v>0.24015320052578615</v>
      </c>
      <c r="I136" s="1">
        <f t="shared" si="25"/>
        <v>-0.47804088618954771</v>
      </c>
      <c r="J136" s="1">
        <f t="shared" si="26"/>
        <v>0.3154431059762739</v>
      </c>
      <c r="K136" s="1">
        <f t="shared" si="20"/>
        <v>-2.0679542926471672E-4</v>
      </c>
      <c r="L136" s="1">
        <f>K136+'1.Time_constants_calculation'!$N$6*(3*G136*C136+2*H136*D136+I136)</f>
        <v>-2.0679542926471672E-4</v>
      </c>
      <c r="M136" s="1">
        <f>K136+('1.Time_constants_calculation'!$N$9)*(3*G136*C136+2*H136*$D136+I136)+('1.Time_constants_calculation'!$N$10)*(6*G136*D136+2*H136)</f>
        <v>-2.0679542926471672E-4</v>
      </c>
      <c r="N136" s="1">
        <f>K136+('1.Time_constants_calculation'!$N$13)*(3*G136*C136+2*H136*$D136+I136)+('1.Time_constants_calculation'!$N$14)*(6*G136*D136+2*H136)+('1.Time_constants_calculation'!$N$15)*(6*G136)</f>
        <v>-2.0679542926471672E-4</v>
      </c>
      <c r="O136" s="1">
        <f t="shared" si="21"/>
        <v>2.0679542926471672E-4</v>
      </c>
      <c r="P136" s="1">
        <f t="shared" si="22"/>
        <v>2.0679542926471672E-4</v>
      </c>
      <c r="Q136" s="1">
        <f t="shared" si="22"/>
        <v>2.0679542926471672E-4</v>
      </c>
      <c r="R136" s="1">
        <f t="shared" si="22"/>
        <v>2.0679542926471672E-4</v>
      </c>
    </row>
    <row r="137" spans="2:18" x14ac:dyDescent="0.4">
      <c r="B137" s="1">
        <f t="shared" si="18"/>
        <v>8</v>
      </c>
      <c r="C137" s="1">
        <f t="shared" si="19"/>
        <v>4</v>
      </c>
      <c r="D137" s="1">
        <f>'1.Time_constants_calculation'!C131</f>
        <v>2</v>
      </c>
      <c r="E137" s="1">
        <f>'1.Time_constants_calculation'!E131</f>
        <v>0</v>
      </c>
      <c r="F137" s="1">
        <f>'1.Time_constants_calculation'!H131</f>
        <v>0</v>
      </c>
      <c r="G137" s="1">
        <f t="shared" si="23"/>
        <v>-3.3191960169641765E-2</v>
      </c>
      <c r="H137" s="1">
        <f t="shared" si="24"/>
        <v>0.19972057485140302</v>
      </c>
      <c r="I137" s="1">
        <f t="shared" si="25"/>
        <v>-0.39840616876736445</v>
      </c>
      <c r="J137" s="1">
        <f t="shared" si="26"/>
        <v>0.26329178885625815</v>
      </c>
      <c r="K137" s="1">
        <f t="shared" si="20"/>
        <v>-1.7393062999282449E-4</v>
      </c>
      <c r="L137" s="1">
        <f>K137+'1.Time_constants_calculation'!$N$6*(3*G137*C137+2*H137*D137+I137)</f>
        <v>-1.7393062999282449E-4</v>
      </c>
      <c r="M137" s="1">
        <f>K137+('1.Time_constants_calculation'!$N$9)*(3*G137*C137+2*H137*$D137+I137)+('1.Time_constants_calculation'!$N$10)*(6*G137*D137+2*H137)</f>
        <v>-1.7393062999282449E-4</v>
      </c>
      <c r="N137" s="1">
        <f>K137+('1.Time_constants_calculation'!$N$13)*(3*G137*C137+2*H137*$D137+I137)+('1.Time_constants_calculation'!$N$14)*(6*G137*D137+2*H137)+('1.Time_constants_calculation'!$N$15)*(6*G137)</f>
        <v>-1.7393062999282449E-4</v>
      </c>
      <c r="O137" s="1">
        <f t="shared" si="21"/>
        <v>1.7393062999282449E-4</v>
      </c>
      <c r="P137" s="1">
        <f t="shared" si="22"/>
        <v>1.7393062999282449E-4</v>
      </c>
      <c r="Q137" s="1">
        <f t="shared" si="22"/>
        <v>1.7393062999282449E-4</v>
      </c>
      <c r="R137" s="1">
        <f t="shared" si="22"/>
        <v>1.7393062999282449E-4</v>
      </c>
    </row>
    <row r="138" spans="2:18" x14ac:dyDescent="0.4">
      <c r="B138" s="1">
        <f t="shared" si="18"/>
        <v>8.2016712962962952</v>
      </c>
      <c r="C138" s="1">
        <f t="shared" si="19"/>
        <v>4.0669444444444443</v>
      </c>
      <c r="D138" s="1">
        <f>'1.Time_constants_calculation'!C132</f>
        <v>2.0166666666666666</v>
      </c>
      <c r="E138" s="1">
        <f>'1.Time_constants_calculation'!E132</f>
        <v>0</v>
      </c>
      <c r="F138" s="1">
        <f>'1.Time_constants_calculation'!H132</f>
        <v>0</v>
      </c>
      <c r="G138" s="1">
        <f t="shared" si="23"/>
        <v>-2.168184494950989E-2</v>
      </c>
      <c r="H138" s="1">
        <f t="shared" si="24"/>
        <v>0.13003753427743064</v>
      </c>
      <c r="I138" s="1">
        <f t="shared" si="25"/>
        <v>-0.25811433381096943</v>
      </c>
      <c r="J138" s="1">
        <f t="shared" si="26"/>
        <v>0.16936650125199049</v>
      </c>
      <c r="K138" s="1">
        <f t="shared" si="20"/>
        <v>-1.3600970775606847E-4</v>
      </c>
      <c r="L138" s="1">
        <f>K138+'1.Time_constants_calculation'!$N$6*(3*G138*C138+2*H138*D138+I138)</f>
        <v>-1.3600970775606847E-4</v>
      </c>
      <c r="M138" s="1">
        <f>K138+('1.Time_constants_calculation'!$N$9)*(3*G138*C138+2*H138*$D138+I138)+('1.Time_constants_calculation'!$N$10)*(6*G138*D138+2*H138)</f>
        <v>-1.3600970775606847E-4</v>
      </c>
      <c r="N138" s="1">
        <f>K138+('1.Time_constants_calculation'!$N$13)*(3*G138*C138+2*H138*$D138+I138)+('1.Time_constants_calculation'!$N$14)*(6*G138*D138+2*H138)+('1.Time_constants_calculation'!$N$15)*(6*G138)</f>
        <v>-1.3600970775606847E-4</v>
      </c>
      <c r="O138" s="1">
        <f t="shared" si="21"/>
        <v>1.3600970775606847E-4</v>
      </c>
      <c r="P138" s="1">
        <f t="shared" si="22"/>
        <v>1.3600970775606847E-4</v>
      </c>
      <c r="Q138" s="1">
        <f t="shared" si="22"/>
        <v>1.3600970775606847E-4</v>
      </c>
      <c r="R138" s="1">
        <f t="shared" si="22"/>
        <v>1.3600970775606847E-4</v>
      </c>
    </row>
    <row r="139" spans="2:18" x14ac:dyDescent="0.4">
      <c r="B139" s="1">
        <f t="shared" si="18"/>
        <v>8.4067037037037018</v>
      </c>
      <c r="C139" s="1">
        <f t="shared" si="19"/>
        <v>4.1344444444444441</v>
      </c>
      <c r="D139" s="1">
        <f>'1.Time_constants_calculation'!C133</f>
        <v>2.0333333333333332</v>
      </c>
      <c r="E139" s="1">
        <f>'1.Time_constants_calculation'!E133</f>
        <v>0</v>
      </c>
      <c r="F139" s="1">
        <f>'1.Time_constants_calculation'!H133</f>
        <v>0</v>
      </c>
      <c r="G139" s="1">
        <f t="shared" si="23"/>
        <v>-4.8181877665553798E-3</v>
      </c>
      <c r="H139" s="1">
        <f t="shared" si="24"/>
        <v>2.631935067480505E-2</v>
      </c>
      <c r="I139" s="1">
        <f t="shared" si="25"/>
        <v>-4.5989267635382039E-2</v>
      </c>
      <c r="J139" s="1">
        <f t="shared" si="26"/>
        <v>2.5107661959463914E-2</v>
      </c>
      <c r="K139" s="1">
        <f t="shared" si="20"/>
        <v>-9.303266255433762E-5</v>
      </c>
      <c r="L139" s="1">
        <f>K139+'1.Time_constants_calculation'!$N$6*(3*G139*C139+2*H139*D139+I139)</f>
        <v>-9.303266255433762E-5</v>
      </c>
      <c r="M139" s="1">
        <f>K139+('1.Time_constants_calculation'!$N$9)*(3*G139*C139+2*H139*$D139+I139)+('1.Time_constants_calculation'!$N$10)*(6*G139*D139+2*H139)</f>
        <v>-9.303266255433762E-5</v>
      </c>
      <c r="N139" s="1">
        <f>K139+('1.Time_constants_calculation'!$N$13)*(3*G139*C139+2*H139*$D139+I139)+('1.Time_constants_calculation'!$N$14)*(6*G139*D139+2*H139)+('1.Time_constants_calculation'!$N$15)*(6*G139)</f>
        <v>-9.303266255433762E-5</v>
      </c>
      <c r="O139" s="1">
        <f t="shared" si="21"/>
        <v>9.303266255433762E-5</v>
      </c>
      <c r="P139" s="1">
        <f t="shared" si="22"/>
        <v>9.303266255433762E-5</v>
      </c>
      <c r="Q139" s="1">
        <f t="shared" si="22"/>
        <v>9.303266255433762E-5</v>
      </c>
      <c r="R139" s="1">
        <f t="shared" si="22"/>
        <v>9.303266255433762E-5</v>
      </c>
    </row>
    <row r="140" spans="2:18" x14ac:dyDescent="0.4">
      <c r="B140" s="1">
        <f t="shared" si="18"/>
        <v>8.615124999999999</v>
      </c>
      <c r="C140" s="1">
        <f t="shared" si="19"/>
        <v>4.2024999999999997</v>
      </c>
      <c r="D140" s="1">
        <f>'1.Time_constants_calculation'!C134</f>
        <v>2.0499999999999998</v>
      </c>
      <c r="E140" s="1">
        <f>'1.Time_constants_calculation'!E134</f>
        <v>-9.9999999999988987E-4</v>
      </c>
      <c r="F140" s="1">
        <f>'1.Time_constants_calculation'!H134</f>
        <v>0</v>
      </c>
      <c r="G140" s="1">
        <f t="shared" si="23"/>
        <v>4.5237429586070778E-2</v>
      </c>
      <c r="H140" s="1">
        <f t="shared" si="24"/>
        <v>-0.28014415898841338</v>
      </c>
      <c r="I140" s="1">
        <f t="shared" si="25"/>
        <v>0.57802575499835873</v>
      </c>
      <c r="J140" s="1">
        <f t="shared" si="26"/>
        <v>-0.39745913537338895</v>
      </c>
      <c r="K140" s="1">
        <f t="shared" si="20"/>
        <v>-8.6055212862978792E-5</v>
      </c>
      <c r="L140" s="1">
        <f>K140+'1.Time_constants_calculation'!$N$6*(3*G140*C140+2*H140*D140+I140)</f>
        <v>-8.6055212862978792E-5</v>
      </c>
      <c r="M140" s="1">
        <f>K140+('1.Time_constants_calculation'!$N$9)*(3*G140*C140+2*H140*$D140+I140)+('1.Time_constants_calculation'!$N$10)*(6*G140*D140+2*H140)</f>
        <v>-8.6055212862978792E-5</v>
      </c>
      <c r="N140" s="1">
        <f>K140+('1.Time_constants_calculation'!$N$13)*(3*G140*C140+2*H140*$D140+I140)+('1.Time_constants_calculation'!$N$14)*(6*G140*D140+2*H140)+('1.Time_constants_calculation'!$N$15)*(6*G140)</f>
        <v>-8.6055212862978792E-5</v>
      </c>
      <c r="O140" s="1">
        <f t="shared" si="21"/>
        <v>8.6055212862978792E-5</v>
      </c>
      <c r="P140" s="1">
        <f t="shared" si="22"/>
        <v>8.6055212862978792E-5</v>
      </c>
      <c r="Q140" s="1">
        <f t="shared" si="22"/>
        <v>8.6055212862978792E-5</v>
      </c>
      <c r="R140" s="1">
        <f t="shared" si="22"/>
        <v>8.6055212862978792E-5</v>
      </c>
    </row>
    <row r="141" spans="2:18" x14ac:dyDescent="0.4">
      <c r="B141" s="1">
        <f t="shared" si="18"/>
        <v>8.8269629629629645</v>
      </c>
      <c r="C141" s="1">
        <f t="shared" si="19"/>
        <v>4.2711111111111117</v>
      </c>
      <c r="D141" s="1">
        <f>'1.Time_constants_calculation'!C135</f>
        <v>2.0666666666666669</v>
      </c>
      <c r="E141" s="1">
        <f>'1.Time_constants_calculation'!E135</f>
        <v>0</v>
      </c>
      <c r="F141" s="1">
        <f>'1.Time_constants_calculation'!H135</f>
        <v>0</v>
      </c>
      <c r="G141" s="1">
        <f t="shared" si="23"/>
        <v>9.1117284207651611E-2</v>
      </c>
      <c r="H141" s="1">
        <f t="shared" si="24"/>
        <v>-0.5666108510347555</v>
      </c>
      <c r="I141" s="1">
        <f t="shared" si="25"/>
        <v>1.1728680113971679</v>
      </c>
      <c r="J141" s="1">
        <f t="shared" si="26"/>
        <v>-0.80821757389379933</v>
      </c>
      <c r="K141" s="1">
        <f t="shared" si="20"/>
        <v>-5.9358883608640056E-5</v>
      </c>
      <c r="L141" s="1">
        <f>K141+'1.Time_constants_calculation'!$N$6*(3*G141*C141+2*H141*D141+I141)</f>
        <v>-5.9358883608640056E-5</v>
      </c>
      <c r="M141" s="1">
        <f>K141+('1.Time_constants_calculation'!$N$9)*(3*G141*C141+2*H141*$D141+I141)+('1.Time_constants_calculation'!$N$10)*(6*G141*D141+2*H141)</f>
        <v>-5.9358883608640056E-5</v>
      </c>
      <c r="N141" s="1">
        <f>K141+('1.Time_constants_calculation'!$N$13)*(3*G141*C141+2*H141*$D141+I141)+('1.Time_constants_calculation'!$N$14)*(6*G141*D141+2*H141)+('1.Time_constants_calculation'!$N$15)*(6*G141)</f>
        <v>-5.9358883608640056E-5</v>
      </c>
      <c r="O141" s="1">
        <f t="shared" si="21"/>
        <v>5.9358883608640056E-5</v>
      </c>
      <c r="P141" s="1">
        <f t="shared" si="22"/>
        <v>5.9358883608640056E-5</v>
      </c>
      <c r="Q141" s="1">
        <f t="shared" si="22"/>
        <v>5.9358883608640056E-5</v>
      </c>
      <c r="R141" s="1">
        <f t="shared" si="22"/>
        <v>5.9358883608640056E-5</v>
      </c>
    </row>
    <row r="142" spans="2:18" x14ac:dyDescent="0.4">
      <c r="B142" s="1">
        <f t="shared" si="18"/>
        <v>9.042245370370372</v>
      </c>
      <c r="C142" s="1">
        <f t="shared" si="19"/>
        <v>4.3402777777777786</v>
      </c>
      <c r="D142" s="1">
        <f>'1.Time_constants_calculation'!C136</f>
        <v>2.0833333333333335</v>
      </c>
      <c r="E142" s="1">
        <f>'1.Time_constants_calculation'!E136</f>
        <v>0</v>
      </c>
      <c r="F142" s="1">
        <f>'1.Time_constants_calculation'!H136</f>
        <v>0</v>
      </c>
      <c r="G142" s="1">
        <f t="shared" si="23"/>
        <v>9.5319814648490583E-2</v>
      </c>
      <c r="H142" s="1">
        <f t="shared" si="24"/>
        <v>-0.59401964749906755</v>
      </c>
      <c r="I142" s="1">
        <f t="shared" si="25"/>
        <v>1.2322115927978352</v>
      </c>
      <c r="J142" s="1">
        <f t="shared" si="26"/>
        <v>-0.85087304670082253</v>
      </c>
      <c r="K142" s="1">
        <f t="shared" si="20"/>
        <v>-7.0684599048798091E-5</v>
      </c>
      <c r="L142" s="1">
        <f>K142+'1.Time_constants_calculation'!$N$6*(3*G142*C142+2*H142*D142+I142)</f>
        <v>-7.0684599048798091E-5</v>
      </c>
      <c r="M142" s="1">
        <f>K142+('1.Time_constants_calculation'!$N$9)*(3*G142*C142+2*H142*$D142+I142)+('1.Time_constants_calculation'!$N$10)*(6*G142*D142+2*H142)</f>
        <v>-7.0684599048798091E-5</v>
      </c>
      <c r="N142" s="1">
        <f>K142+('1.Time_constants_calculation'!$N$13)*(3*G142*C142+2*H142*$D142+I142)+('1.Time_constants_calculation'!$N$14)*(6*G142*D142+2*H142)+('1.Time_constants_calculation'!$N$15)*(6*G142)</f>
        <v>-7.0684599048798091E-5</v>
      </c>
      <c r="O142" s="1">
        <f t="shared" si="21"/>
        <v>7.0684599048798091E-5</v>
      </c>
      <c r="P142" s="1">
        <f t="shared" si="22"/>
        <v>7.0684599048798091E-5</v>
      </c>
      <c r="Q142" s="1">
        <f t="shared" si="22"/>
        <v>7.0684599048798091E-5</v>
      </c>
      <c r="R142" s="1">
        <f t="shared" si="22"/>
        <v>7.0684599048798091E-5</v>
      </c>
    </row>
    <row r="143" spans="2:18" x14ac:dyDescent="0.4">
      <c r="B143" s="1">
        <f t="shared" si="18"/>
        <v>9.261000000000001</v>
      </c>
      <c r="C143" s="1">
        <f t="shared" si="19"/>
        <v>4.41</v>
      </c>
      <c r="D143" s="1">
        <f>'1.Time_constants_calculation'!C137</f>
        <v>2.1</v>
      </c>
      <c r="E143" s="1">
        <f>'1.Time_constants_calculation'!E137</f>
        <v>0</v>
      </c>
      <c r="F143" s="1">
        <f>'1.Time_constants_calculation'!H137</f>
        <v>0</v>
      </c>
      <c r="G143" s="1">
        <f t="shared" si="23"/>
        <v>8.528192346815687E-2</v>
      </c>
      <c r="H143" s="1">
        <f t="shared" si="24"/>
        <v>-0.53217954590075844</v>
      </c>
      <c r="I143" s="1">
        <f t="shared" si="25"/>
        <v>1.1055483514066711</v>
      </c>
      <c r="J143" s="1">
        <f t="shared" si="26"/>
        <v>-0.76461663286016224</v>
      </c>
      <c r="K143" s="1">
        <f t="shared" si="20"/>
        <v>-8.099908989689375E-5</v>
      </c>
      <c r="L143" s="1">
        <f>K143+'1.Time_constants_calculation'!$N$6*(3*G143*C143+2*H143*D143+I143)</f>
        <v>-8.099908989689375E-5</v>
      </c>
      <c r="M143" s="1">
        <f>K143+('1.Time_constants_calculation'!$N$9)*(3*G143*C143+2*H143*$D143+I143)+('1.Time_constants_calculation'!$N$10)*(6*G143*D143+2*H143)</f>
        <v>-8.099908989689375E-5</v>
      </c>
      <c r="N143" s="1">
        <f>K143+('1.Time_constants_calculation'!$N$13)*(3*G143*C143+2*H143*$D143+I143)+('1.Time_constants_calculation'!$N$14)*(6*G143*D143+2*H143)+('1.Time_constants_calculation'!$N$15)*(6*G143)</f>
        <v>-8.099908989689375E-5</v>
      </c>
      <c r="O143" s="1">
        <f t="shared" si="21"/>
        <v>8.099908989689375E-5</v>
      </c>
      <c r="P143" s="1">
        <f t="shared" si="22"/>
        <v>8.099908989689375E-5</v>
      </c>
      <c r="Q143" s="1">
        <f t="shared" si="22"/>
        <v>8.099908989689375E-5</v>
      </c>
      <c r="R143" s="1">
        <f t="shared" si="22"/>
        <v>8.099908989689375E-5</v>
      </c>
    </row>
    <row r="144" spans="2:18" x14ac:dyDescent="0.4">
      <c r="B144" s="1">
        <f t="shared" si="18"/>
        <v>9.4832546296296307</v>
      </c>
      <c r="C144" s="1">
        <f t="shared" si="19"/>
        <v>4.4802777777777782</v>
      </c>
      <c r="D144" s="1">
        <f>'1.Time_constants_calculation'!C138</f>
        <v>2.1166666666666667</v>
      </c>
      <c r="E144" s="1">
        <f>'1.Time_constants_calculation'!E138</f>
        <v>0</v>
      </c>
      <c r="F144" s="1">
        <f>'1.Time_constants_calculation'!H138</f>
        <v>0</v>
      </c>
      <c r="G144" s="1">
        <f t="shared" si="23"/>
        <v>6.1003610666649312E-2</v>
      </c>
      <c r="H144" s="1">
        <f t="shared" si="24"/>
        <v>-0.37886347278327798</v>
      </c>
      <c r="I144" s="1">
        <f t="shared" si="25"/>
        <v>0.7835115071412192</v>
      </c>
      <c r="J144" s="1">
        <f t="shared" si="26"/>
        <v>-0.53962419027690878</v>
      </c>
      <c r="K144" s="1">
        <f t="shared" si="20"/>
        <v>-9.2324805339050187E-5</v>
      </c>
      <c r="L144" s="1">
        <f>K144+'1.Time_constants_calculation'!$N$6*(3*G144*C144+2*H144*D144+I144)</f>
        <v>-9.2324805339050187E-5</v>
      </c>
      <c r="M144" s="1">
        <f>K144+('1.Time_constants_calculation'!$N$9)*(3*G144*C144+2*H144*$D144+I144)+('1.Time_constants_calculation'!$N$10)*(6*G144*D144+2*H144)</f>
        <v>-9.2324805339050187E-5</v>
      </c>
      <c r="N144" s="1">
        <f>K144+('1.Time_constants_calculation'!$N$13)*(3*G144*C144+2*H144*$D144+I144)+('1.Time_constants_calculation'!$N$14)*(6*G144*D144+2*H144)+('1.Time_constants_calculation'!$N$15)*(6*G144)</f>
        <v>-9.2324805339050187E-5</v>
      </c>
      <c r="O144" s="1">
        <f t="shared" si="21"/>
        <v>9.2324805339050187E-5</v>
      </c>
      <c r="P144" s="1">
        <f t="shared" si="22"/>
        <v>9.2324805339050187E-5</v>
      </c>
      <c r="Q144" s="1">
        <f t="shared" si="22"/>
        <v>9.2324805339050187E-5</v>
      </c>
      <c r="R144" s="1">
        <f t="shared" si="22"/>
        <v>9.2324805339050187E-5</v>
      </c>
    </row>
    <row r="145" spans="2:18" x14ac:dyDescent="0.4">
      <c r="B145" s="1">
        <f t="shared" ref="B145:B208" si="27">D145^3</f>
        <v>9.7090370370370369</v>
      </c>
      <c r="C145" s="1">
        <f t="shared" ref="C145:C208" si="28">D145^2</f>
        <v>4.5511111111111111</v>
      </c>
      <c r="D145" s="1">
        <f>'1.Time_constants_calculation'!C139</f>
        <v>2.1333333333333333</v>
      </c>
      <c r="E145" s="1">
        <f>'1.Time_constants_calculation'!E139</f>
        <v>0</v>
      </c>
      <c r="F145" s="1">
        <f>'1.Time_constants_calculation'!H139</f>
        <v>0</v>
      </c>
      <c r="G145" s="1">
        <f t="shared" si="23"/>
        <v>4.9386424607271606E-2</v>
      </c>
      <c r="H145" s="1">
        <f t="shared" si="24"/>
        <v>-0.30071514398062343</v>
      </c>
      <c r="I145" s="1">
        <f t="shared" si="25"/>
        <v>0.60908763748211814</v>
      </c>
      <c r="J145" s="1">
        <f t="shared" si="26"/>
        <v>-0.41044129246413141</v>
      </c>
      <c r="K145" s="1">
        <f t="shared" si="20"/>
        <v>-1.4773991303518308E-4</v>
      </c>
      <c r="L145" s="1">
        <f>K145+'1.Time_constants_calculation'!$N$6*(3*G145*C145+2*H145*D145+I145)</f>
        <v>-1.4773991303518308E-4</v>
      </c>
      <c r="M145" s="1">
        <f>K145+('1.Time_constants_calculation'!$N$9)*(3*G145*C145+2*H145*$D145+I145)+('1.Time_constants_calculation'!$N$10)*(6*G145*D145+2*H145)</f>
        <v>-1.4773991303518308E-4</v>
      </c>
      <c r="N145" s="1">
        <f>K145+('1.Time_constants_calculation'!$N$13)*(3*G145*C145+2*H145*$D145+I145)+('1.Time_constants_calculation'!$N$14)*(6*G145*D145+2*H145)+('1.Time_constants_calculation'!$N$15)*(6*G145)</f>
        <v>-1.4773991303518308E-4</v>
      </c>
      <c r="O145" s="1">
        <f t="shared" si="21"/>
        <v>1.4773991303518308E-4</v>
      </c>
      <c r="P145" s="1">
        <f t="shared" si="22"/>
        <v>1.4773991303518308E-4</v>
      </c>
      <c r="Q145" s="1">
        <f t="shared" si="22"/>
        <v>1.4773991303518308E-4</v>
      </c>
      <c r="R145" s="1">
        <f t="shared" si="22"/>
        <v>1.4773991303518308E-4</v>
      </c>
    </row>
    <row r="146" spans="2:18" x14ac:dyDescent="0.4">
      <c r="B146" s="1">
        <f t="shared" si="27"/>
        <v>9.9383749999999988</v>
      </c>
      <c r="C146" s="1">
        <f t="shared" si="28"/>
        <v>4.6224999999999996</v>
      </c>
      <c r="D146" s="1">
        <f>'1.Time_constants_calculation'!C140</f>
        <v>2.15</v>
      </c>
      <c r="E146" s="1">
        <f>'1.Time_constants_calculation'!E140</f>
        <v>0</v>
      </c>
      <c r="F146" s="1">
        <f>'1.Time_constants_calculation'!H140</f>
        <v>0</v>
      </c>
      <c r="G146" s="1">
        <f t="shared" si="23"/>
        <v>5.1902589329804363E-2</v>
      </c>
      <c r="H146" s="1">
        <f t="shared" si="24"/>
        <v>-0.31700195701706074</v>
      </c>
      <c r="I146" s="1">
        <f t="shared" si="25"/>
        <v>0.64415506980435699</v>
      </c>
      <c r="J146" s="1">
        <f t="shared" si="26"/>
        <v>-0.43555606868602947</v>
      </c>
      <c r="K146" s="1">
        <f t="shared" si="20"/>
        <v>-1.3681868743098402E-4</v>
      </c>
      <c r="L146" s="1">
        <f>K146+'1.Time_constants_calculation'!$N$6*(3*G146*C146+2*H146*D146+I146)</f>
        <v>-1.3681868743098402E-4</v>
      </c>
      <c r="M146" s="1">
        <f>K146+('1.Time_constants_calculation'!$N$9)*(3*G146*C146+2*H146*$D146+I146)+('1.Time_constants_calculation'!$N$10)*(6*G146*D146+2*H146)</f>
        <v>-1.3681868743098402E-4</v>
      </c>
      <c r="N146" s="1">
        <f>K146+('1.Time_constants_calculation'!$N$13)*(3*G146*C146+2*H146*$D146+I146)+('1.Time_constants_calculation'!$N$14)*(6*G146*D146+2*H146)+('1.Time_constants_calculation'!$N$15)*(6*G146)</f>
        <v>-1.3681868743098402E-4</v>
      </c>
      <c r="O146" s="1">
        <f t="shared" si="21"/>
        <v>1.3681868743098402E-4</v>
      </c>
      <c r="P146" s="1">
        <f t="shared" si="22"/>
        <v>1.3681868743098402E-4</v>
      </c>
      <c r="Q146" s="1">
        <f t="shared" si="22"/>
        <v>1.3681868743098402E-4</v>
      </c>
      <c r="R146" s="1">
        <f t="shared" si="22"/>
        <v>1.3681868743098402E-4</v>
      </c>
    </row>
    <row r="147" spans="2:18" x14ac:dyDescent="0.4">
      <c r="B147" s="1">
        <f t="shared" si="27"/>
        <v>10.171296296296294</v>
      </c>
      <c r="C147" s="1">
        <f t="shared" si="28"/>
        <v>4.6944444444444438</v>
      </c>
      <c r="D147" s="1">
        <f>'1.Time_constants_calculation'!C141</f>
        <v>2.1666666666666665</v>
      </c>
      <c r="E147" s="1">
        <f>'1.Time_constants_calculation'!E141</f>
        <v>0</v>
      </c>
      <c r="F147" s="1">
        <f>'1.Time_constants_calculation'!H141</f>
        <v>0</v>
      </c>
      <c r="G147" s="1">
        <f t="shared" si="23"/>
        <v>4.4595004550509028E-2</v>
      </c>
      <c r="H147" s="1">
        <f t="shared" si="24"/>
        <v>-0.27073263221760435</v>
      </c>
      <c r="I147" s="1">
        <f t="shared" si="25"/>
        <v>0.54675839316409669</v>
      </c>
      <c r="J147" s="1">
        <f t="shared" si="26"/>
        <v>-0.36739552785921914</v>
      </c>
      <c r="K147" s="1">
        <f t="shared" si="20"/>
        <v>-1.0263929618770096E-4</v>
      </c>
      <c r="L147" s="1">
        <f>K147+'1.Time_constants_calculation'!$N$6*(3*G147*C147+2*H147*D147+I147)</f>
        <v>-1.0263929618770096E-4</v>
      </c>
      <c r="M147" s="1">
        <f>K147+('1.Time_constants_calculation'!$N$9)*(3*G147*C147+2*H147*$D147+I147)+('1.Time_constants_calculation'!$N$10)*(6*G147*D147+2*H147)</f>
        <v>-1.0263929618770096E-4</v>
      </c>
      <c r="N147" s="1">
        <f>K147+('1.Time_constants_calculation'!$N$13)*(3*G147*C147+2*H147*$D147+I147)+('1.Time_constants_calculation'!$N$14)*(6*G147*D147+2*H147)+('1.Time_constants_calculation'!$N$15)*(6*G147)</f>
        <v>-1.0263929618770096E-4</v>
      </c>
      <c r="O147" s="1">
        <f t="shared" si="21"/>
        <v>1.0263929618770096E-4</v>
      </c>
      <c r="P147" s="1">
        <f t="shared" si="22"/>
        <v>1.0263929618770096E-4</v>
      </c>
      <c r="Q147" s="1">
        <f t="shared" si="22"/>
        <v>1.0263929618770096E-4</v>
      </c>
      <c r="R147" s="1">
        <f t="shared" si="22"/>
        <v>1.0263929618770096E-4</v>
      </c>
    </row>
    <row r="148" spans="2:18" x14ac:dyDescent="0.4">
      <c r="B148" s="1">
        <f t="shared" si="27"/>
        <v>10.4078287037037</v>
      </c>
      <c r="C148" s="1">
        <f t="shared" si="28"/>
        <v>4.7669444444444435</v>
      </c>
      <c r="D148" s="1">
        <f>'1.Time_constants_calculation'!C142</f>
        <v>2.1833333333333331</v>
      </c>
      <c r="E148" s="1">
        <f>'1.Time_constants_calculation'!E142</f>
        <v>0</v>
      </c>
      <c r="F148" s="1">
        <f>'1.Time_constants_calculation'!H142</f>
        <v>0</v>
      </c>
      <c r="G148" s="1">
        <f t="shared" si="23"/>
        <v>3.0408118348965257E-2</v>
      </c>
      <c r="H148" s="1">
        <f t="shared" si="24"/>
        <v>-0.17962873186486056</v>
      </c>
      <c r="I148" s="1">
        <f t="shared" si="25"/>
        <v>0.35219788921733614</v>
      </c>
      <c r="J148" s="1">
        <f t="shared" si="26"/>
        <v>-0.22921491719852516</v>
      </c>
      <c r="K148" s="1">
        <f t="shared" si="20"/>
        <v>-4.7224188492567265E-5</v>
      </c>
      <c r="L148" s="1">
        <f>K148+'1.Time_constants_calculation'!$N$6*(3*G148*C148+2*H148*D148+I148)</f>
        <v>-4.7224188492567265E-5</v>
      </c>
      <c r="M148" s="1">
        <f>K148+('1.Time_constants_calculation'!$N$9)*(3*G148*C148+2*H148*$D148+I148)+('1.Time_constants_calculation'!$N$10)*(6*G148*D148+2*H148)</f>
        <v>-4.7224188492567265E-5</v>
      </c>
      <c r="N148" s="1">
        <f>K148+('1.Time_constants_calculation'!$N$13)*(3*G148*C148+2*H148*$D148+I148)+('1.Time_constants_calculation'!$N$14)*(6*G148*D148+2*H148)+('1.Time_constants_calculation'!$N$15)*(6*G148)</f>
        <v>-4.7224188492567265E-5</v>
      </c>
      <c r="O148" s="1">
        <f t="shared" si="21"/>
        <v>4.7224188492567265E-5</v>
      </c>
      <c r="P148" s="1">
        <f t="shared" si="22"/>
        <v>4.7224188492567265E-5</v>
      </c>
      <c r="Q148" s="1">
        <f t="shared" si="22"/>
        <v>4.7224188492567265E-5</v>
      </c>
      <c r="R148" s="1">
        <f t="shared" si="22"/>
        <v>4.7224188492567265E-5</v>
      </c>
    </row>
    <row r="149" spans="2:18" x14ac:dyDescent="0.4">
      <c r="B149" s="1">
        <f t="shared" si="27"/>
        <v>10.648000000000003</v>
      </c>
      <c r="C149" s="1">
        <f t="shared" si="28"/>
        <v>4.8400000000000007</v>
      </c>
      <c r="D149" s="1">
        <f>'1.Time_constants_calculation'!C143</f>
        <v>2.2000000000000002</v>
      </c>
      <c r="E149" s="1">
        <f>'1.Time_constants_calculation'!E143</f>
        <v>0</v>
      </c>
      <c r="F149" s="1">
        <f>'1.Time_constants_calculation'!H143</f>
        <v>0</v>
      </c>
      <c r="G149" s="1">
        <f t="shared" si="23"/>
        <v>-1.5150523754854817E-2</v>
      </c>
      <c r="H149" s="1">
        <f t="shared" si="24"/>
        <v>0.11578372880145711</v>
      </c>
      <c r="I149" s="1">
        <f t="shared" si="25"/>
        <v>-0.28488988061600545</v>
      </c>
      <c r="J149" s="1">
        <f t="shared" si="26"/>
        <v>0.22775572680279876</v>
      </c>
      <c r="K149" s="1">
        <f t="shared" si="20"/>
        <v>6.8459904945084027E-5</v>
      </c>
      <c r="L149" s="1">
        <f>K149+'1.Time_constants_calculation'!$N$6*(3*G149*C149+2*H149*D149+I149)</f>
        <v>6.8459904945084027E-5</v>
      </c>
      <c r="M149" s="1">
        <f>K149+('1.Time_constants_calculation'!$N$9)*(3*G149*C149+2*H149*$D149+I149)+('1.Time_constants_calculation'!$N$10)*(6*G149*D149+2*H149)</f>
        <v>6.8459904945084027E-5</v>
      </c>
      <c r="N149" s="1">
        <f>K149+('1.Time_constants_calculation'!$N$13)*(3*G149*C149+2*H149*$D149+I149)+('1.Time_constants_calculation'!$N$14)*(6*G149*D149+2*H149)+('1.Time_constants_calculation'!$N$15)*(6*G149)</f>
        <v>6.8459904945084027E-5</v>
      </c>
      <c r="O149" s="1">
        <f t="shared" si="21"/>
        <v>6.8459904945084027E-5</v>
      </c>
      <c r="P149" s="1">
        <f t="shared" si="22"/>
        <v>6.8459904945084027E-5</v>
      </c>
      <c r="Q149" s="1">
        <f t="shared" si="22"/>
        <v>6.8459904945084027E-5</v>
      </c>
      <c r="R149" s="1">
        <f t="shared" si="22"/>
        <v>6.8459904945084027E-5</v>
      </c>
    </row>
    <row r="150" spans="2:18" x14ac:dyDescent="0.4">
      <c r="B150" s="1">
        <f t="shared" si="27"/>
        <v>10.891837962962965</v>
      </c>
      <c r="C150" s="1">
        <f t="shared" si="28"/>
        <v>4.9136111111111118</v>
      </c>
      <c r="D150" s="1">
        <f>'1.Time_constants_calculation'!C144</f>
        <v>2.2166666666666668</v>
      </c>
      <c r="E150" s="1">
        <f>'1.Time_constants_calculation'!E144</f>
        <v>0</v>
      </c>
      <c r="F150" s="1">
        <f>'1.Time_constants_calculation'!H144</f>
        <v>0</v>
      </c>
      <c r="G150" s="1">
        <f t="shared" si="23"/>
        <v>-5.1634912231639671E-2</v>
      </c>
      <c r="H150" s="1">
        <f t="shared" si="24"/>
        <v>0.35529450429166187</v>
      </c>
      <c r="I150" s="1">
        <f t="shared" si="25"/>
        <v>-0.80791867672318352</v>
      </c>
      <c r="J150" s="1">
        <f t="shared" si="26"/>
        <v>0.60769314538419783</v>
      </c>
      <c r="K150" s="1">
        <f t="shared" si="20"/>
        <v>1.8667205986488966E-4</v>
      </c>
      <c r="L150" s="1">
        <f>K150+'1.Time_constants_calculation'!$N$6*(3*G150*C150+2*H150*D150+I150)</f>
        <v>1.8667205986488966E-4</v>
      </c>
      <c r="M150" s="1">
        <f>K150+('1.Time_constants_calculation'!$N$9)*(3*G150*C150+2*H150*$D150+I150)+('1.Time_constants_calculation'!$N$10)*(6*G150*D150+2*H150)</f>
        <v>1.8667205986488966E-4</v>
      </c>
      <c r="N150" s="1">
        <f>K150+('1.Time_constants_calculation'!$N$13)*(3*G150*C150+2*H150*$D150+I150)+('1.Time_constants_calculation'!$N$14)*(6*G150*D150+2*H150)+('1.Time_constants_calculation'!$N$15)*(6*G150)</f>
        <v>1.8667205986488966E-4</v>
      </c>
      <c r="O150" s="1">
        <f t="shared" si="21"/>
        <v>1.8667205986488966E-4</v>
      </c>
      <c r="P150" s="1">
        <f t="shared" si="22"/>
        <v>1.8667205986488966E-4</v>
      </c>
      <c r="Q150" s="1">
        <f t="shared" si="22"/>
        <v>1.8667205986488966E-4</v>
      </c>
      <c r="R150" s="1">
        <f t="shared" si="22"/>
        <v>1.8667205986488966E-4</v>
      </c>
    </row>
    <row r="151" spans="2:18" x14ac:dyDescent="0.4">
      <c r="B151" s="1">
        <f t="shared" si="27"/>
        <v>11.13937037037037</v>
      </c>
      <c r="C151" s="1">
        <f t="shared" si="28"/>
        <v>4.9877777777777776</v>
      </c>
      <c r="D151" s="1">
        <f>'1.Time_constants_calculation'!C145</f>
        <v>2.2333333333333334</v>
      </c>
      <c r="E151" s="1">
        <f>'1.Time_constants_calculation'!E145</f>
        <v>0</v>
      </c>
      <c r="F151" s="1">
        <f>'1.Time_constants_calculation'!H145</f>
        <v>0</v>
      </c>
      <c r="G151" s="1">
        <f t="shared" si="23"/>
        <v>-0.10594659544474033</v>
      </c>
      <c r="H151" s="1">
        <f t="shared" si="24"/>
        <v>0.71452921546822834</v>
      </c>
      <c r="I151" s="1">
        <f t="shared" si="25"/>
        <v>-1.5983402086692964</v>
      </c>
      <c r="J151" s="1">
        <f t="shared" si="26"/>
        <v>1.186239346451583</v>
      </c>
      <c r="K151" s="1">
        <f t="shared" si="20"/>
        <v>3.4745677014980103E-4</v>
      </c>
      <c r="L151" s="1">
        <f>K151+'1.Time_constants_calculation'!$N$6*(3*G151*C151+2*H151*D151+I151)</f>
        <v>3.4745677014980103E-4</v>
      </c>
      <c r="M151" s="1">
        <f>K151+('1.Time_constants_calculation'!$N$9)*(3*G151*C151+2*H151*$D151+I151)+('1.Time_constants_calculation'!$N$10)*(6*G151*D151+2*H151)</f>
        <v>3.4745677014980103E-4</v>
      </c>
      <c r="N151" s="1">
        <f>K151+('1.Time_constants_calculation'!$N$13)*(3*G151*C151+2*H151*$D151+I151)+('1.Time_constants_calculation'!$N$14)*(6*G151*D151+2*H151)+('1.Time_constants_calculation'!$N$15)*(6*G151)</f>
        <v>3.4745677014980103E-4</v>
      </c>
      <c r="O151" s="1">
        <f t="shared" si="21"/>
        <v>3.4745677014980103E-4</v>
      </c>
      <c r="P151" s="1">
        <f t="shared" si="22"/>
        <v>3.4745677014980103E-4</v>
      </c>
      <c r="Q151" s="1">
        <f t="shared" si="22"/>
        <v>3.4745677014980103E-4</v>
      </c>
      <c r="R151" s="1">
        <f t="shared" si="22"/>
        <v>3.4745677014980103E-4</v>
      </c>
    </row>
    <row r="152" spans="2:18" x14ac:dyDescent="0.4">
      <c r="B152" s="1">
        <f t="shared" si="27"/>
        <v>11.390625</v>
      </c>
      <c r="C152" s="1">
        <f t="shared" si="28"/>
        <v>5.0625</v>
      </c>
      <c r="D152" s="1">
        <f>'1.Time_constants_calculation'!C146</f>
        <v>2.25</v>
      </c>
      <c r="E152" s="1">
        <f>'1.Time_constants_calculation'!E146</f>
        <v>0</v>
      </c>
      <c r="F152" s="1">
        <f>'1.Time_constants_calculation'!H146</f>
        <v>0</v>
      </c>
      <c r="G152" s="1">
        <f t="shared" si="23"/>
        <v>-0.13991481919898546</v>
      </c>
      <c r="H152" s="1">
        <f t="shared" si="24"/>
        <v>0.94251381511241183</v>
      </c>
      <c r="I152" s="1">
        <f t="shared" si="25"/>
        <v>-2.1074283220213954</v>
      </c>
      <c r="J152" s="1">
        <f t="shared" si="26"/>
        <v>1.5644488573161306</v>
      </c>
      <c r="K152" s="1">
        <f t="shared" si="20"/>
        <v>4.9408433613251646E-4</v>
      </c>
      <c r="L152" s="1">
        <f>K152+'1.Time_constants_calculation'!$N$6*(3*G152*C152+2*H152*D152+I152)</f>
        <v>4.9408433613251646E-4</v>
      </c>
      <c r="M152" s="1">
        <f>K152+('1.Time_constants_calculation'!$N$9)*(3*G152*C152+2*H152*$D152+I152)+('1.Time_constants_calculation'!$N$10)*(6*G152*D152+2*H152)</f>
        <v>4.9408433613251646E-4</v>
      </c>
      <c r="N152" s="1">
        <f>K152+('1.Time_constants_calculation'!$N$13)*(3*G152*C152+2*H152*$D152+I152)+('1.Time_constants_calculation'!$N$14)*(6*G152*D152+2*H152)+('1.Time_constants_calculation'!$N$15)*(6*G152)</f>
        <v>4.9408433613251646E-4</v>
      </c>
      <c r="O152" s="1">
        <f t="shared" si="21"/>
        <v>4.9408433613251646E-4</v>
      </c>
      <c r="P152" s="1">
        <f t="shared" si="22"/>
        <v>4.9408433613251646E-4</v>
      </c>
      <c r="Q152" s="1">
        <f t="shared" si="22"/>
        <v>4.9408433613251646E-4</v>
      </c>
      <c r="R152" s="1">
        <f t="shared" si="22"/>
        <v>4.9408433613251646E-4</v>
      </c>
    </row>
    <row r="153" spans="2:18" x14ac:dyDescent="0.4">
      <c r="B153" s="1">
        <f t="shared" si="27"/>
        <v>11.645629629629628</v>
      </c>
      <c r="C153" s="1">
        <f t="shared" si="28"/>
        <v>5.1377777777777771</v>
      </c>
      <c r="D153" s="1">
        <f>'1.Time_constants_calculation'!C147</f>
        <v>2.2666666666666666</v>
      </c>
      <c r="E153" s="1">
        <f>'1.Time_constants_calculation'!E147</f>
        <v>0</v>
      </c>
      <c r="F153" s="1">
        <f>'1.Time_constants_calculation'!H147</f>
        <v>0</v>
      </c>
      <c r="G153" s="1">
        <f t="shared" si="23"/>
        <v>-0.1825825486428593</v>
      </c>
      <c r="H153" s="1">
        <f t="shared" si="24"/>
        <v>1.2303898270804672</v>
      </c>
      <c r="I153" s="1">
        <f t="shared" si="25"/>
        <v>-2.7536312777711967</v>
      </c>
      <c r="J153" s="1">
        <f t="shared" si="26"/>
        <v>2.0470510668417097</v>
      </c>
      <c r="K153" s="1">
        <f t="shared" si="20"/>
        <v>6.6761047628816073E-4</v>
      </c>
      <c r="L153" s="1">
        <f>K153+'1.Time_constants_calculation'!$N$6*(3*G153*C153+2*H153*D153+I153)</f>
        <v>6.6761047628816073E-4</v>
      </c>
      <c r="M153" s="1">
        <f>K153+('1.Time_constants_calculation'!$N$9)*(3*G153*C153+2*H153*$D153+I153)+('1.Time_constants_calculation'!$N$10)*(6*G153*D153+2*H153)</f>
        <v>6.6761047628816073E-4</v>
      </c>
      <c r="N153" s="1">
        <f>K153+('1.Time_constants_calculation'!$N$13)*(3*G153*C153+2*H153*$D153+I153)+('1.Time_constants_calculation'!$N$14)*(6*G153*D153+2*H153)+('1.Time_constants_calculation'!$N$15)*(6*G153)</f>
        <v>6.6761047628816073E-4</v>
      </c>
      <c r="O153" s="1">
        <f t="shared" si="21"/>
        <v>6.6761047628816073E-4</v>
      </c>
      <c r="P153" s="1">
        <f t="shared" si="22"/>
        <v>6.6761047628816073E-4</v>
      </c>
      <c r="Q153" s="1">
        <f t="shared" si="22"/>
        <v>6.6761047628816073E-4</v>
      </c>
      <c r="R153" s="1">
        <f t="shared" si="22"/>
        <v>6.6761047628816073E-4</v>
      </c>
    </row>
    <row r="154" spans="2:18" x14ac:dyDescent="0.4">
      <c r="B154" s="1">
        <f t="shared" si="27"/>
        <v>11.904412037037035</v>
      </c>
      <c r="C154" s="1">
        <f t="shared" si="28"/>
        <v>5.2136111111111108</v>
      </c>
      <c r="D154" s="1">
        <f>'1.Time_constants_calculation'!C148</f>
        <v>2.2833333333333332</v>
      </c>
      <c r="E154" s="1">
        <f>'1.Time_constants_calculation'!E148</f>
        <v>0</v>
      </c>
      <c r="F154" s="1">
        <f>'1.Time_constants_calculation'!H148</f>
        <v>0</v>
      </c>
      <c r="G154" s="1">
        <f t="shared" si="23"/>
        <v>-0.19778660781734222</v>
      </c>
      <c r="H154" s="1">
        <f t="shared" si="24"/>
        <v>1.3357033661880859</v>
      </c>
      <c r="I154" s="1">
        <f t="shared" si="25"/>
        <v>-2.9963045169020077</v>
      </c>
      <c r="J154" s="1">
        <f t="shared" si="26"/>
        <v>2.2330696607339</v>
      </c>
      <c r="K154" s="1">
        <f t="shared" si="20"/>
        <v>8.1231671554160556E-4</v>
      </c>
      <c r="L154" s="1">
        <f>K154+'1.Time_constants_calculation'!$N$6*(3*G154*C154+2*H154*D154+I154)</f>
        <v>8.1231671554160556E-4</v>
      </c>
      <c r="M154" s="1">
        <f>K154+('1.Time_constants_calculation'!$N$9)*(3*G154*C154+2*H154*$D154+I154)+('1.Time_constants_calculation'!$N$10)*(6*G154*D154+2*H154)</f>
        <v>8.1231671554160556E-4</v>
      </c>
      <c r="N154" s="1">
        <f>K154+('1.Time_constants_calculation'!$N$13)*(3*G154*C154+2*H154*$D154+I154)+('1.Time_constants_calculation'!$N$14)*(6*G154*D154+2*H154)+('1.Time_constants_calculation'!$N$15)*(6*G154)</f>
        <v>8.1231671554160556E-4</v>
      </c>
      <c r="O154" s="1">
        <f t="shared" si="21"/>
        <v>8.1231671554160556E-4</v>
      </c>
      <c r="P154" s="1">
        <f t="shared" si="22"/>
        <v>8.1231671554160556E-4</v>
      </c>
      <c r="Q154" s="1">
        <f t="shared" si="22"/>
        <v>8.1231671554160556E-4</v>
      </c>
      <c r="R154" s="1">
        <f t="shared" si="22"/>
        <v>8.1231671554160556E-4</v>
      </c>
    </row>
    <row r="155" spans="2:18" x14ac:dyDescent="0.4">
      <c r="B155" s="1">
        <f t="shared" si="27"/>
        <v>12.166999999999996</v>
      </c>
      <c r="C155" s="1">
        <f t="shared" si="28"/>
        <v>5.2899999999999991</v>
      </c>
      <c r="D155" s="1">
        <f>'1.Time_constants_calculation'!C149</f>
        <v>2.2999999999999998</v>
      </c>
      <c r="E155" s="1">
        <f>'1.Time_constants_calculation'!E149</f>
        <v>1.0000000000001119E-3</v>
      </c>
      <c r="F155" s="1">
        <f>'1.Time_constants_calculation'!H149</f>
        <v>0</v>
      </c>
      <c r="G155" s="1">
        <f t="shared" si="23"/>
        <v>-0.18927447609640827</v>
      </c>
      <c r="H155" s="1">
        <f t="shared" si="24"/>
        <v>1.2801469844685887</v>
      </c>
      <c r="I155" s="1">
        <f t="shared" si="25"/>
        <v>-2.8760232774974206</v>
      </c>
      <c r="J155" s="1">
        <f t="shared" si="26"/>
        <v>2.1467077553487242</v>
      </c>
      <c r="K155" s="1">
        <f t="shared" si="20"/>
        <v>9.2921427849113059E-4</v>
      </c>
      <c r="L155" s="1">
        <f>K155+'1.Time_constants_calculation'!$N$6*(3*G155*C155+2*H155*D155+I155)</f>
        <v>9.2921427849113059E-4</v>
      </c>
      <c r="M155" s="1">
        <f>K155+('1.Time_constants_calculation'!$N$9)*(3*G155*C155+2*H155*$D155+I155)+('1.Time_constants_calculation'!$N$10)*(6*G155*D155+2*H155)</f>
        <v>9.2921427849113059E-4</v>
      </c>
      <c r="N155" s="1">
        <f>K155+('1.Time_constants_calculation'!$N$13)*(3*G155*C155+2*H155*$D155+I155)+('1.Time_constants_calculation'!$N$14)*(6*G155*D155+2*H155)+('1.Time_constants_calculation'!$N$15)*(6*G155)</f>
        <v>9.2921427849113059E-4</v>
      </c>
      <c r="O155" s="1">
        <f t="shared" si="21"/>
        <v>9.2921427849113059E-4</v>
      </c>
      <c r="P155" s="1">
        <f t="shared" si="22"/>
        <v>9.2921427849113059E-4</v>
      </c>
      <c r="Q155" s="1">
        <f t="shared" si="22"/>
        <v>9.2921427849113059E-4</v>
      </c>
      <c r="R155" s="1">
        <f t="shared" si="22"/>
        <v>9.2921427849113059E-4</v>
      </c>
    </row>
    <row r="156" spans="2:18" x14ac:dyDescent="0.4">
      <c r="B156" s="1">
        <f t="shared" si="27"/>
        <v>12.433421296296299</v>
      </c>
      <c r="C156" s="1">
        <f t="shared" si="28"/>
        <v>5.366944444444445</v>
      </c>
      <c r="D156" s="1">
        <f>'1.Time_constants_calculation'!C150</f>
        <v>2.3166666666666669</v>
      </c>
      <c r="E156" s="1">
        <f>'1.Time_constants_calculation'!E150</f>
        <v>1.0000000000001119E-3</v>
      </c>
      <c r="F156" s="1">
        <f>'1.Time_constants_calculation'!H150</f>
        <v>0</v>
      </c>
      <c r="G156" s="1">
        <f t="shared" si="23"/>
        <v>-0.20070428818709266</v>
      </c>
      <c r="H156" s="1">
        <f t="shared" si="24"/>
        <v>1.3675462337830886</v>
      </c>
      <c r="I156" s="1">
        <f t="shared" si="25"/>
        <v>-3.0964839126060673</v>
      </c>
      <c r="J156" s="1">
        <f t="shared" si="26"/>
        <v>2.330379957974432</v>
      </c>
      <c r="K156" s="1">
        <f t="shared" si="20"/>
        <v>9.6258469005938707E-4</v>
      </c>
      <c r="L156" s="1">
        <f>K156+'1.Time_constants_calculation'!$N$6*(3*G156*C156+2*H156*D156+I156)</f>
        <v>9.6258469005938707E-4</v>
      </c>
      <c r="M156" s="1">
        <f>K156+('1.Time_constants_calculation'!$N$9)*(3*G156*C156+2*H156*$D156+I156)+('1.Time_constants_calculation'!$N$10)*(6*G156*D156+2*H156)</f>
        <v>9.6258469005938707E-4</v>
      </c>
      <c r="N156" s="1">
        <f>K156+('1.Time_constants_calculation'!$N$13)*(3*G156*C156+2*H156*$D156+I156)+('1.Time_constants_calculation'!$N$14)*(6*G156*D156+2*H156)+('1.Time_constants_calculation'!$N$15)*(6*G156)</f>
        <v>9.6258469005938707E-4</v>
      </c>
      <c r="O156" s="1">
        <f t="shared" si="21"/>
        <v>9.6258469005938707E-4</v>
      </c>
      <c r="P156" s="1">
        <f t="shared" si="22"/>
        <v>9.6258469005938707E-4</v>
      </c>
      <c r="Q156" s="1">
        <f t="shared" si="22"/>
        <v>9.6258469005938707E-4</v>
      </c>
      <c r="R156" s="1">
        <f t="shared" si="22"/>
        <v>9.6258469005938707E-4</v>
      </c>
    </row>
    <row r="157" spans="2:18" x14ac:dyDescent="0.4">
      <c r="B157" s="1">
        <f t="shared" si="27"/>
        <v>12.703703703703708</v>
      </c>
      <c r="C157" s="1">
        <f t="shared" si="28"/>
        <v>5.4444444444444455</v>
      </c>
      <c r="D157" s="1">
        <f>'1.Time_constants_calculation'!C151</f>
        <v>2.3333333333333335</v>
      </c>
      <c r="E157" s="1">
        <f>'1.Time_constants_calculation'!E151</f>
        <v>1.0000000000001119E-3</v>
      </c>
      <c r="F157" s="1">
        <f>'1.Time_constants_calculation'!H151</f>
        <v>0</v>
      </c>
      <c r="G157" s="1">
        <f t="shared" si="23"/>
        <v>-0.17048354380678307</v>
      </c>
      <c r="H157" s="1">
        <f t="shared" si="24"/>
        <v>1.1624413341022251</v>
      </c>
      <c r="I157" s="1">
        <f t="shared" si="25"/>
        <v>-2.6336905161993962</v>
      </c>
      <c r="J157" s="1">
        <f t="shared" si="26"/>
        <v>1.9832132479336284</v>
      </c>
      <c r="K157" s="1">
        <f t="shared" si="20"/>
        <v>1.0102133683895786E-3</v>
      </c>
      <c r="L157" s="1">
        <f>K157+'1.Time_constants_calculation'!$N$6*(3*G157*C157+2*H157*D157+I157)</f>
        <v>1.0102133683895786E-3</v>
      </c>
      <c r="M157" s="1">
        <f>K157+('1.Time_constants_calculation'!$N$9)*(3*G157*C157+2*H157*$D157+I157)+('1.Time_constants_calculation'!$N$10)*(6*G157*D157+2*H157)</f>
        <v>1.0102133683895786E-3</v>
      </c>
      <c r="N157" s="1">
        <f>K157+('1.Time_constants_calculation'!$N$13)*(3*G157*C157+2*H157*$D157+I157)+('1.Time_constants_calculation'!$N$14)*(6*G157*D157+2*H157)+('1.Time_constants_calculation'!$N$15)*(6*G157)</f>
        <v>1.0102133683895786E-3</v>
      </c>
      <c r="O157" s="1">
        <f t="shared" si="21"/>
        <v>1.0102133683895786E-3</v>
      </c>
      <c r="P157" s="1">
        <f t="shared" si="22"/>
        <v>1.0102133683895786E-3</v>
      </c>
      <c r="Q157" s="1">
        <f t="shared" si="22"/>
        <v>1.0102133683895786E-3</v>
      </c>
      <c r="R157" s="1">
        <f t="shared" si="22"/>
        <v>1.0102133683895786E-3</v>
      </c>
    </row>
    <row r="158" spans="2:18" x14ac:dyDescent="0.4">
      <c r="B158" s="1">
        <f t="shared" si="27"/>
        <v>12.977875000000003</v>
      </c>
      <c r="C158" s="1">
        <f t="shared" si="28"/>
        <v>5.5225000000000009</v>
      </c>
      <c r="D158" s="1">
        <f>'1.Time_constants_calculation'!C152</f>
        <v>2.35</v>
      </c>
      <c r="E158" s="1">
        <f>'1.Time_constants_calculation'!E152</f>
        <v>1.0000000000001119E-3</v>
      </c>
      <c r="F158" s="1">
        <f>'1.Time_constants_calculation'!H152</f>
        <v>0</v>
      </c>
      <c r="G158" s="1">
        <f t="shared" si="23"/>
        <v>-0.1292612706928899</v>
      </c>
      <c r="H158" s="1">
        <f t="shared" si="24"/>
        <v>0.87791396263201271</v>
      </c>
      <c r="I158" s="1">
        <f t="shared" si="25"/>
        <v>-1.9804398009070912</v>
      </c>
      <c r="J158" s="1">
        <f t="shared" si="26"/>
        <v>1.4843223427094587</v>
      </c>
      <c r="K158" s="1">
        <f t="shared" si="20"/>
        <v>1.0320558195964225E-3</v>
      </c>
      <c r="L158" s="1">
        <f>K158+'1.Time_constants_calculation'!$N$6*(3*G158*C158+2*H158*D158+I158)</f>
        <v>1.0320558195964225E-3</v>
      </c>
      <c r="M158" s="1">
        <f>K158+('1.Time_constants_calculation'!$N$9)*(3*G158*C158+2*H158*$D158+I158)+('1.Time_constants_calculation'!$N$10)*(6*G158*D158+2*H158)</f>
        <v>1.0320558195964225E-3</v>
      </c>
      <c r="N158" s="1">
        <f>K158+('1.Time_constants_calculation'!$N$13)*(3*G158*C158+2*H158*$D158+I158)+('1.Time_constants_calculation'!$N$14)*(6*G158*D158+2*H158)+('1.Time_constants_calculation'!$N$15)*(6*G158)</f>
        <v>1.0320558195964225E-3</v>
      </c>
      <c r="O158" s="1">
        <f t="shared" si="21"/>
        <v>1.0320558195964225E-3</v>
      </c>
      <c r="P158" s="1">
        <f t="shared" si="22"/>
        <v>1.0320558195964225E-3</v>
      </c>
      <c r="Q158" s="1">
        <f t="shared" si="22"/>
        <v>1.0320558195964225E-3</v>
      </c>
      <c r="R158" s="1">
        <f t="shared" si="22"/>
        <v>1.0320558195964225E-3</v>
      </c>
    </row>
    <row r="159" spans="2:18" x14ac:dyDescent="0.4">
      <c r="B159" s="1">
        <f t="shared" si="27"/>
        <v>13.255962962962963</v>
      </c>
      <c r="C159" s="1">
        <f t="shared" si="28"/>
        <v>5.6011111111111109</v>
      </c>
      <c r="D159" s="1">
        <f>'1.Time_constants_calculation'!C153</f>
        <v>2.3666666666666667</v>
      </c>
      <c r="E159" s="1">
        <f>'1.Time_constants_calculation'!E153</f>
        <v>1.0000000000001119E-3</v>
      </c>
      <c r="F159" s="1">
        <f>'1.Time_constants_calculation'!H153</f>
        <v>0</v>
      </c>
      <c r="G159" s="1">
        <f t="shared" si="23"/>
        <v>-8.0383432572104577E-2</v>
      </c>
      <c r="H159" s="1">
        <f t="shared" si="24"/>
        <v>0.53602472741524398</v>
      </c>
      <c r="I159" s="1">
        <f t="shared" si="25"/>
        <v>-1.1847874197706465</v>
      </c>
      <c r="J159" s="1">
        <f t="shared" si="26"/>
        <v>0.86825176518129443</v>
      </c>
      <c r="K159" s="1">
        <f t="shared" si="20"/>
        <v>1.0291232682761997E-3</v>
      </c>
      <c r="L159" s="1">
        <f>K159+'1.Time_constants_calculation'!$N$6*(3*G159*C159+2*H159*D159+I159)</f>
        <v>1.0291232682761997E-3</v>
      </c>
      <c r="M159" s="1">
        <f>K159+('1.Time_constants_calculation'!$N$9)*(3*G159*C159+2*H159*$D159+I159)+('1.Time_constants_calculation'!$N$10)*(6*G159*D159+2*H159)</f>
        <v>1.0291232682761997E-3</v>
      </c>
      <c r="N159" s="1">
        <f>K159+('1.Time_constants_calculation'!$N$13)*(3*G159*C159+2*H159*$D159+I159)+('1.Time_constants_calculation'!$N$14)*(6*G159*D159+2*H159)+('1.Time_constants_calculation'!$N$15)*(6*G159)</f>
        <v>1.0291232682761997E-3</v>
      </c>
      <c r="O159" s="1">
        <f t="shared" si="21"/>
        <v>1.0291232682761997E-3</v>
      </c>
      <c r="P159" s="1">
        <f t="shared" si="22"/>
        <v>1.0291232682761997E-3</v>
      </c>
      <c r="Q159" s="1">
        <f t="shared" si="22"/>
        <v>1.0291232682761997E-3</v>
      </c>
      <c r="R159" s="1">
        <f t="shared" si="22"/>
        <v>1.0291232682761997E-3</v>
      </c>
    </row>
    <row r="160" spans="2:18" x14ac:dyDescent="0.4">
      <c r="B160" s="1">
        <f t="shared" si="27"/>
        <v>13.537995370370369</v>
      </c>
      <c r="C160" s="1">
        <f t="shared" si="28"/>
        <v>5.6802777777777775</v>
      </c>
      <c r="D160" s="1">
        <f>'1.Time_constants_calculation'!C154</f>
        <v>2.3833333333333333</v>
      </c>
      <c r="E160" s="1">
        <f>'1.Time_constants_calculation'!E154</f>
        <v>2.0000000000000018E-3</v>
      </c>
      <c r="F160" s="1">
        <f>'1.Time_constants_calculation'!H154</f>
        <v>0</v>
      </c>
      <c r="G160" s="1">
        <f t="shared" si="23"/>
        <v>-2.7062154622177821E-2</v>
      </c>
      <c r="H160" s="1">
        <f t="shared" si="24"/>
        <v>0.1585464836151102</v>
      </c>
      <c r="I160" s="1">
        <f t="shared" si="25"/>
        <v>-0.29557623443736747</v>
      </c>
      <c r="J160" s="1">
        <f t="shared" si="26"/>
        <v>0.17123837537832054</v>
      </c>
      <c r="K160" s="1">
        <f t="shared" si="20"/>
        <v>1.0024269390233043E-3</v>
      </c>
      <c r="L160" s="1">
        <f>K160+'1.Time_constants_calculation'!$N$6*(3*G160*C160+2*H160*D160+I160)</f>
        <v>1.0024269390233043E-3</v>
      </c>
      <c r="M160" s="1">
        <f>K160+('1.Time_constants_calculation'!$N$9)*(3*G160*C160+2*H160*$D160+I160)+('1.Time_constants_calculation'!$N$10)*(6*G160*D160+2*H160)</f>
        <v>1.0024269390233043E-3</v>
      </c>
      <c r="N160" s="1">
        <f>K160+('1.Time_constants_calculation'!$N$13)*(3*G160*C160+2*H160*$D160+I160)+('1.Time_constants_calculation'!$N$14)*(6*G160*D160+2*H160)+('1.Time_constants_calculation'!$N$15)*(6*G160)</f>
        <v>1.0024269390233043E-3</v>
      </c>
      <c r="O160" s="1">
        <f t="shared" si="21"/>
        <v>1.0024269390233043E-3</v>
      </c>
      <c r="P160" s="1">
        <f t="shared" si="22"/>
        <v>1.0024269390233043E-3</v>
      </c>
      <c r="Q160" s="1">
        <f t="shared" si="22"/>
        <v>1.0024269390233043E-3</v>
      </c>
      <c r="R160" s="1">
        <f t="shared" si="22"/>
        <v>1.0024269390233043E-3</v>
      </c>
    </row>
    <row r="161" spans="2:18" x14ac:dyDescent="0.4">
      <c r="B161" s="1">
        <f t="shared" si="27"/>
        <v>13.824</v>
      </c>
      <c r="C161" s="1">
        <f t="shared" si="28"/>
        <v>5.76</v>
      </c>
      <c r="D161" s="1">
        <f>'1.Time_constants_calculation'!C155</f>
        <v>2.4</v>
      </c>
      <c r="E161" s="1">
        <f>'1.Time_constants_calculation'!E155</f>
        <v>2.0000000000000018E-3</v>
      </c>
      <c r="F161" s="1">
        <f>'1.Time_constants_calculation'!H155</f>
        <v>0</v>
      </c>
      <c r="G161" s="1">
        <f t="shared" si="23"/>
        <v>2.7624276528295241E-2</v>
      </c>
      <c r="H161" s="1">
        <f t="shared" si="24"/>
        <v>-0.23306912612355599</v>
      </c>
      <c r="I161" s="1">
        <f t="shared" si="25"/>
        <v>0.63766796737921816</v>
      </c>
      <c r="J161" s="1">
        <f t="shared" si="26"/>
        <v>-0.56884997590916853</v>
      </c>
      <c r="K161" s="1">
        <f t="shared" si="20"/>
        <v>9.5297805642591271E-4</v>
      </c>
      <c r="L161" s="1">
        <f>K161+'1.Time_constants_calculation'!$N$6*(3*G161*C161+2*H161*D161+I161)</f>
        <v>9.5297805642591271E-4</v>
      </c>
      <c r="M161" s="1">
        <f>K161+('1.Time_constants_calculation'!$N$9)*(3*G161*C161+2*H161*$D161+I161)+('1.Time_constants_calculation'!$N$10)*(6*G161*D161+2*H161)</f>
        <v>9.5297805642591271E-4</v>
      </c>
      <c r="N161" s="1">
        <f>K161+('1.Time_constants_calculation'!$N$13)*(3*G161*C161+2*H161*$D161+I161)+('1.Time_constants_calculation'!$N$14)*(6*G161*D161+2*H161)+('1.Time_constants_calculation'!$N$15)*(6*G161)</f>
        <v>9.5297805642591271E-4</v>
      </c>
      <c r="O161" s="1">
        <f t="shared" si="21"/>
        <v>9.5297805642591271E-4</v>
      </c>
      <c r="P161" s="1">
        <f t="shared" si="22"/>
        <v>9.5297805642591271E-4</v>
      </c>
      <c r="Q161" s="1">
        <f t="shared" si="22"/>
        <v>9.5297805642591271E-4</v>
      </c>
      <c r="R161" s="1">
        <f t="shared" si="22"/>
        <v>9.5297805642591271E-4</v>
      </c>
    </row>
    <row r="162" spans="2:18" x14ac:dyDescent="0.4">
      <c r="B162" s="1">
        <f t="shared" si="27"/>
        <v>14.114004629629626</v>
      </c>
      <c r="C162" s="1">
        <f t="shared" si="28"/>
        <v>5.8402777777777768</v>
      </c>
      <c r="D162" s="1">
        <f>'1.Time_constants_calculation'!C156</f>
        <v>2.4166666666666665</v>
      </c>
      <c r="E162" s="1">
        <f>'1.Time_constants_calculation'!E156</f>
        <v>2.0000000000000018E-3</v>
      </c>
      <c r="F162" s="1">
        <f>'1.Time_constants_calculation'!H156</f>
        <v>0</v>
      </c>
      <c r="G162" s="1">
        <f t="shared" si="23"/>
        <v>8.0731412799728799E-2</v>
      </c>
      <c r="H162" s="1">
        <f t="shared" si="24"/>
        <v>-0.61772513131052298</v>
      </c>
      <c r="I162" s="1">
        <f t="shared" si="25"/>
        <v>1.5648441003968439</v>
      </c>
      <c r="J162" s="1">
        <f t="shared" si="26"/>
        <v>-1.3125819649581651</v>
      </c>
      <c r="K162" s="1">
        <f t="shared" si="20"/>
        <v>8.8178784507952912E-4</v>
      </c>
      <c r="L162" s="1">
        <f>K162+'1.Time_constants_calculation'!$N$6*(3*G162*C162+2*H162*D162+I162)</f>
        <v>8.8178784507952912E-4</v>
      </c>
      <c r="M162" s="1">
        <f>K162+('1.Time_constants_calculation'!$N$9)*(3*G162*C162+2*H162*$D162+I162)+('1.Time_constants_calculation'!$N$10)*(6*G162*D162+2*H162)</f>
        <v>8.8178784507952912E-4</v>
      </c>
      <c r="N162" s="1">
        <f>K162+('1.Time_constants_calculation'!$N$13)*(3*G162*C162+2*H162*$D162+I162)+('1.Time_constants_calculation'!$N$14)*(6*G162*D162+2*H162)+('1.Time_constants_calculation'!$N$15)*(6*G162)</f>
        <v>8.8178784507952912E-4</v>
      </c>
      <c r="O162" s="1">
        <f t="shared" si="21"/>
        <v>8.8178784507952912E-4</v>
      </c>
      <c r="P162" s="1">
        <f t="shared" si="22"/>
        <v>8.8178784507952912E-4</v>
      </c>
      <c r="Q162" s="1">
        <f t="shared" si="22"/>
        <v>8.8178784507952912E-4</v>
      </c>
      <c r="R162" s="1">
        <f t="shared" si="22"/>
        <v>8.8178784507952912E-4</v>
      </c>
    </row>
    <row r="163" spans="2:18" x14ac:dyDescent="0.4">
      <c r="B163" s="1">
        <f t="shared" si="27"/>
        <v>14.408037037037033</v>
      </c>
      <c r="C163" s="1">
        <f t="shared" si="28"/>
        <v>5.9211111111111103</v>
      </c>
      <c r="D163" s="1">
        <f>'1.Time_constants_calculation'!C157</f>
        <v>2.4333333333333331</v>
      </c>
      <c r="E163" s="1">
        <f>'1.Time_constants_calculation'!E157</f>
        <v>2.0000000000000018E-3</v>
      </c>
      <c r="F163" s="1">
        <f>'1.Time_constants_calculation'!H157</f>
        <v>0</v>
      </c>
      <c r="G163" s="1">
        <f t="shared" si="23"/>
        <v>0.12944864466162623</v>
      </c>
      <c r="H163" s="1">
        <f t="shared" si="24"/>
        <v>-0.97471269324799414</v>
      </c>
      <c r="I163" s="1">
        <f t="shared" si="25"/>
        <v>2.4353867562294456</v>
      </c>
      <c r="J163" s="1">
        <f t="shared" si="26"/>
        <v>-2.0190366145092984</v>
      </c>
      <c r="K163" s="1">
        <f t="shared" si="20"/>
        <v>7.8986752957543871E-4</v>
      </c>
      <c r="L163" s="1">
        <f>K163+'1.Time_constants_calculation'!$N$6*(3*G163*C163+2*H163*D163+I163)</f>
        <v>7.8986752957543871E-4</v>
      </c>
      <c r="M163" s="1">
        <f>K163+('1.Time_constants_calculation'!$N$9)*(3*G163*C163+2*H163*$D163+I163)+('1.Time_constants_calculation'!$N$10)*(6*G163*D163+2*H163)</f>
        <v>7.8986752957543871E-4</v>
      </c>
      <c r="N163" s="1">
        <f>K163+('1.Time_constants_calculation'!$N$13)*(3*G163*C163+2*H163*$D163+I163)+('1.Time_constants_calculation'!$N$14)*(6*G163*D163+2*H163)+('1.Time_constants_calculation'!$N$15)*(6*G163)</f>
        <v>7.8986752957543871E-4</v>
      </c>
      <c r="O163" s="1">
        <f t="shared" si="21"/>
        <v>7.8986752957543871E-4</v>
      </c>
      <c r="P163" s="1">
        <f t="shared" si="22"/>
        <v>7.8986752957543871E-4</v>
      </c>
      <c r="Q163" s="1">
        <f t="shared" si="22"/>
        <v>7.8986752957543871E-4</v>
      </c>
      <c r="R163" s="1">
        <f t="shared" si="22"/>
        <v>7.8986752957543871E-4</v>
      </c>
    </row>
    <row r="164" spans="2:18" x14ac:dyDescent="0.4">
      <c r="B164" s="1">
        <f t="shared" si="27"/>
        <v>14.706125000000004</v>
      </c>
      <c r="C164" s="1">
        <f t="shared" si="28"/>
        <v>6.0025000000000013</v>
      </c>
      <c r="D164" s="1">
        <f>'1.Time_constants_calculation'!C158</f>
        <v>2.4500000000000002</v>
      </c>
      <c r="E164" s="1">
        <f>'1.Time_constants_calculation'!E158</f>
        <v>1.0000000000001119E-3</v>
      </c>
      <c r="F164" s="1">
        <f>'1.Time_constants_calculation'!H158</f>
        <v>0</v>
      </c>
      <c r="G164" s="1">
        <f t="shared" si="23"/>
        <v>0.17109920113254998</v>
      </c>
      <c r="H164" s="1">
        <f t="shared" si="24"/>
        <v>-1.2837445646676544</v>
      </c>
      <c r="I164" s="1">
        <f t="shared" si="25"/>
        <v>3.1983805238139529</v>
      </c>
      <c r="J164" s="1">
        <f t="shared" si="26"/>
        <v>-2.6458835448475018</v>
      </c>
      <c r="K164" s="1">
        <f t="shared" si="20"/>
        <v>6.7822833450836839E-4</v>
      </c>
      <c r="L164" s="1">
        <f>K164+'1.Time_constants_calculation'!$N$6*(3*G164*C164+2*H164*D164+I164)</f>
        <v>6.7822833450836839E-4</v>
      </c>
      <c r="M164" s="1">
        <f>K164+('1.Time_constants_calculation'!$N$9)*(3*G164*C164+2*H164*$D164+I164)+('1.Time_constants_calculation'!$N$10)*(6*G164*D164+2*H164)</f>
        <v>6.7822833450836839E-4</v>
      </c>
      <c r="N164" s="1">
        <f>K164+('1.Time_constants_calculation'!$N$13)*(3*G164*C164+2*H164*$D164+I164)+('1.Time_constants_calculation'!$N$14)*(6*G164*D164+2*H164)+('1.Time_constants_calculation'!$N$15)*(6*G164)</f>
        <v>6.7822833450836839E-4</v>
      </c>
      <c r="O164" s="1">
        <f t="shared" si="21"/>
        <v>6.7822833450836839E-4</v>
      </c>
      <c r="P164" s="1">
        <f t="shared" si="22"/>
        <v>6.7822833450836839E-4</v>
      </c>
      <c r="Q164" s="1">
        <f t="shared" si="22"/>
        <v>6.7822833450836839E-4</v>
      </c>
      <c r="R164" s="1">
        <f t="shared" si="22"/>
        <v>6.7822833450836839E-4</v>
      </c>
    </row>
    <row r="165" spans="2:18" x14ac:dyDescent="0.4">
      <c r="B165" s="1">
        <f t="shared" si="27"/>
        <v>15.008296296296299</v>
      </c>
      <c r="C165" s="1">
        <f t="shared" si="28"/>
        <v>6.0844444444444452</v>
      </c>
      <c r="D165" s="1">
        <f>'1.Time_constants_calculation'!C159</f>
        <v>2.4666666666666668</v>
      </c>
      <c r="E165" s="1">
        <f>'1.Time_constants_calculation'!E159</f>
        <v>1.0000000000001119E-3</v>
      </c>
      <c r="F165" s="1">
        <f>'1.Time_constants_calculation'!H159</f>
        <v>0</v>
      </c>
      <c r="G165" s="1">
        <f t="shared" si="23"/>
        <v>0.17597092431874611</v>
      </c>
      <c r="H165" s="1">
        <f t="shared" si="24"/>
        <v>-1.3272354011883707</v>
      </c>
      <c r="I165" s="1">
        <f t="shared" si="25"/>
        <v>3.3237467432616885</v>
      </c>
      <c r="J165" s="1">
        <f t="shared" si="26"/>
        <v>-2.7635200713208459</v>
      </c>
      <c r="K165" s="1">
        <f t="shared" si="20"/>
        <v>5.8893720295039031E-4</v>
      </c>
      <c r="L165" s="1">
        <f>K165+'1.Time_constants_calculation'!$N$6*(3*G165*C165+2*H165*D165+I165)</f>
        <v>5.8893720295039031E-4</v>
      </c>
      <c r="M165" s="1">
        <f>K165+('1.Time_constants_calculation'!$N$9)*(3*G165*C165+2*H165*$D165+I165)+('1.Time_constants_calculation'!$N$10)*(6*G165*D165+2*H165)</f>
        <v>5.8893720295039031E-4</v>
      </c>
      <c r="N165" s="1">
        <f>K165+('1.Time_constants_calculation'!$N$13)*(3*G165*C165+2*H165*$D165+I165)+('1.Time_constants_calculation'!$N$14)*(6*G165*D165+2*H165)+('1.Time_constants_calculation'!$N$15)*(6*G165)</f>
        <v>5.8893720295039031E-4</v>
      </c>
      <c r="O165" s="1">
        <f t="shared" si="21"/>
        <v>5.8893720295039031E-4</v>
      </c>
      <c r="P165" s="1">
        <f t="shared" si="22"/>
        <v>5.8893720295039031E-4</v>
      </c>
      <c r="Q165" s="1">
        <f t="shared" si="22"/>
        <v>5.8893720295039031E-4</v>
      </c>
      <c r="R165" s="1">
        <f t="shared" si="22"/>
        <v>5.8893720295039031E-4</v>
      </c>
    </row>
    <row r="166" spans="2:18" x14ac:dyDescent="0.4">
      <c r="B166" s="1">
        <f t="shared" si="27"/>
        <v>15.314578703703704</v>
      </c>
      <c r="C166" s="1">
        <f t="shared" si="28"/>
        <v>6.1669444444444448</v>
      </c>
      <c r="D166" s="1">
        <f>'1.Time_constants_calculation'!C160</f>
        <v>2.4833333333333334</v>
      </c>
      <c r="E166" s="1">
        <f>'1.Time_constants_calculation'!E160</f>
        <v>0</v>
      </c>
      <c r="F166" s="1">
        <f>'1.Time_constants_calculation'!H160</f>
        <v>0</v>
      </c>
      <c r="G166" s="1">
        <f t="shared" si="23"/>
        <v>0.17969163598294677</v>
      </c>
      <c r="H166" s="1">
        <f t="shared" si="24"/>
        <v>-1.3611822107749494</v>
      </c>
      <c r="I166" s="1">
        <f t="shared" si="25"/>
        <v>3.423302719004623</v>
      </c>
      <c r="J166" s="1">
        <f t="shared" si="26"/>
        <v>-2.8583010943533314</v>
      </c>
      <c r="K166" s="1">
        <f t="shared" si="20"/>
        <v>4.6728688441710631E-4</v>
      </c>
      <c r="L166" s="1">
        <f>K166+'1.Time_constants_calculation'!$N$6*(3*G166*C166+2*H166*D166+I166)</f>
        <v>4.6728688441710631E-4</v>
      </c>
      <c r="M166" s="1">
        <f>K166+('1.Time_constants_calculation'!$N$9)*(3*G166*C166+2*H166*$D166+I166)+('1.Time_constants_calculation'!$N$10)*(6*G166*D166+2*H166)</f>
        <v>4.6728688441710631E-4</v>
      </c>
      <c r="N166" s="1">
        <f>K166+('1.Time_constants_calculation'!$N$13)*(3*G166*C166+2*H166*$D166+I166)+('1.Time_constants_calculation'!$N$14)*(6*G166*D166+2*H166)+('1.Time_constants_calculation'!$N$15)*(6*G166)</f>
        <v>4.6728688441710631E-4</v>
      </c>
      <c r="O166" s="1">
        <f t="shared" si="21"/>
        <v>4.6728688441710631E-4</v>
      </c>
      <c r="P166" s="1">
        <f t="shared" si="22"/>
        <v>4.6728688441710631E-4</v>
      </c>
      <c r="Q166" s="1">
        <f t="shared" si="22"/>
        <v>4.6728688441710631E-4</v>
      </c>
      <c r="R166" s="1">
        <f t="shared" si="22"/>
        <v>4.6728688441710631E-4</v>
      </c>
    </row>
    <row r="167" spans="2:18" x14ac:dyDescent="0.4">
      <c r="B167" s="1">
        <f t="shared" si="27"/>
        <v>15.625</v>
      </c>
      <c r="C167" s="1">
        <f t="shared" si="28"/>
        <v>6.25</v>
      </c>
      <c r="D167" s="1">
        <f>'1.Time_constants_calculation'!C161</f>
        <v>2.5</v>
      </c>
      <c r="E167" s="1">
        <f>'1.Time_constants_calculation'!E161</f>
        <v>0</v>
      </c>
      <c r="F167" s="1">
        <f>'1.Time_constants_calculation'!H161</f>
        <v>0</v>
      </c>
      <c r="G167" s="1">
        <f t="shared" si="23"/>
        <v>0.17811234110388358</v>
      </c>
      <c r="H167" s="1">
        <f t="shared" si="24"/>
        <v>-1.3543858892529355</v>
      </c>
      <c r="I167" s="1">
        <f t="shared" si="25"/>
        <v>3.4188939359237325</v>
      </c>
      <c r="J167" s="1">
        <f t="shared" si="26"/>
        <v>-2.8650130618985754</v>
      </c>
      <c r="K167" s="1">
        <f t="shared" si="20"/>
        <v>3.1529982808997659E-4</v>
      </c>
      <c r="L167" s="1">
        <f>K167+'1.Time_constants_calculation'!$N$6*(3*G167*C167+2*H167*D167+I167)</f>
        <v>3.1529982808997659E-4</v>
      </c>
      <c r="M167" s="1">
        <f>K167+('1.Time_constants_calculation'!$N$9)*(3*G167*C167+2*H167*$D167+I167)+('1.Time_constants_calculation'!$N$10)*(6*G167*D167+2*H167)</f>
        <v>3.1529982808997659E-4</v>
      </c>
      <c r="N167" s="1">
        <f>K167+('1.Time_constants_calculation'!$N$13)*(3*G167*C167+2*H167*$D167+I167)+('1.Time_constants_calculation'!$N$14)*(6*G167*D167+2*H167)+('1.Time_constants_calculation'!$N$15)*(6*G167)</f>
        <v>3.1529982808997659E-4</v>
      </c>
      <c r="O167" s="1">
        <f t="shared" si="21"/>
        <v>3.1529982808997659E-4</v>
      </c>
      <c r="P167" s="1">
        <f t="shared" si="22"/>
        <v>3.1529982808997659E-4</v>
      </c>
      <c r="Q167" s="1">
        <f t="shared" si="22"/>
        <v>3.1529982808997659E-4</v>
      </c>
      <c r="R167" s="1">
        <f t="shared" si="22"/>
        <v>3.1529982808997659E-4</v>
      </c>
    </row>
    <row r="168" spans="2:18" x14ac:dyDescent="0.4">
      <c r="B168" s="1">
        <f t="shared" si="27"/>
        <v>15.939587962962962</v>
      </c>
      <c r="C168" s="1">
        <f t="shared" si="28"/>
        <v>6.3336111111111109</v>
      </c>
      <c r="D168" s="1">
        <f>'1.Time_constants_calculation'!C162</f>
        <v>2.5166666666666666</v>
      </c>
      <c r="E168" s="1">
        <f>'1.Time_constants_calculation'!E162</f>
        <v>-9.9999999999988987E-4</v>
      </c>
      <c r="F168" s="1">
        <f>'1.Time_constants_calculation'!H162</f>
        <v>0</v>
      </c>
      <c r="G168" s="1">
        <f t="shared" si="23"/>
        <v>0.14018249629712504</v>
      </c>
      <c r="H168" s="1">
        <f t="shared" si="24"/>
        <v>-1.0750099635363681</v>
      </c>
      <c r="I168" s="1">
        <f t="shared" si="25"/>
        <v>2.7343690776440495</v>
      </c>
      <c r="J168" s="1">
        <f t="shared" si="26"/>
        <v>-2.3070756388558831</v>
      </c>
      <c r="K168" s="1">
        <f t="shared" si="20"/>
        <v>1.7605420163846475E-4</v>
      </c>
      <c r="L168" s="1">
        <f>K168+'1.Time_constants_calculation'!$N$6*(3*G168*C168+2*H168*D168+I168)</f>
        <v>1.7605420163846475E-4</v>
      </c>
      <c r="M168" s="1">
        <f>K168+('1.Time_constants_calculation'!$N$9)*(3*G168*C168+2*H168*$D168+I168)+('1.Time_constants_calculation'!$N$10)*(6*G168*D168+2*H168)</f>
        <v>1.7605420163846475E-4</v>
      </c>
      <c r="N168" s="1">
        <f>K168+('1.Time_constants_calculation'!$N$13)*(3*G168*C168+2*H168*$D168+I168)+('1.Time_constants_calculation'!$N$14)*(6*G168*D168+2*H168)+('1.Time_constants_calculation'!$N$15)*(6*G168)</f>
        <v>1.7605420163846475E-4</v>
      </c>
      <c r="O168" s="1">
        <f t="shared" si="21"/>
        <v>1.7605420163846475E-4</v>
      </c>
      <c r="P168" s="1">
        <f t="shared" si="22"/>
        <v>1.7605420163846475E-4</v>
      </c>
      <c r="Q168" s="1">
        <f t="shared" si="22"/>
        <v>1.7605420163846475E-4</v>
      </c>
      <c r="R168" s="1">
        <f t="shared" si="22"/>
        <v>1.7605420163846475E-4</v>
      </c>
    </row>
    <row r="169" spans="2:18" x14ac:dyDescent="0.4">
      <c r="B169" s="1">
        <f t="shared" si="27"/>
        <v>16.258370370370368</v>
      </c>
      <c r="C169" s="1">
        <f t="shared" si="28"/>
        <v>6.4177777777777774</v>
      </c>
      <c r="D169" s="1">
        <f>'1.Time_constants_calculation'!C163</f>
        <v>2.5333333333333332</v>
      </c>
      <c r="E169" s="1">
        <f>'1.Time_constants_calculation'!E163</f>
        <v>-9.9999999999988987E-4</v>
      </c>
      <c r="F169" s="1">
        <f>'1.Time_constants_calculation'!H163</f>
        <v>0</v>
      </c>
      <c r="G169" s="1">
        <f t="shared" si="23"/>
        <v>0.10032537638375386</v>
      </c>
      <c r="H169" s="1">
        <f t="shared" si="24"/>
        <v>-0.7753508057081574</v>
      </c>
      <c r="I169" s="1">
        <f t="shared" si="25"/>
        <v>1.9845645339744078</v>
      </c>
      <c r="J169" s="1">
        <f t="shared" si="26"/>
        <v>-1.682665588027302</v>
      </c>
      <c r="K169" s="1">
        <f t="shared" si="20"/>
        <v>-4.1460208310972746E-6</v>
      </c>
      <c r="L169" s="1">
        <f>K169+'1.Time_constants_calculation'!$N$6*(3*G169*C169+2*H169*D169+I169)</f>
        <v>-4.1460208310972746E-6</v>
      </c>
      <c r="M169" s="1">
        <f>K169+('1.Time_constants_calculation'!$N$9)*(3*G169*C169+2*H169*$D169+I169)+('1.Time_constants_calculation'!$N$10)*(6*G169*D169+2*H169)</f>
        <v>-4.1460208310972746E-6</v>
      </c>
      <c r="N169" s="1">
        <f>K169+('1.Time_constants_calculation'!$N$13)*(3*G169*C169+2*H169*$D169+I169)+('1.Time_constants_calculation'!$N$14)*(6*G169*D169+2*H169)+('1.Time_constants_calculation'!$N$15)*(6*G169)</f>
        <v>-4.1460208310972746E-6</v>
      </c>
      <c r="O169" s="1">
        <f t="shared" si="21"/>
        <v>4.1460208310972746E-6</v>
      </c>
      <c r="P169" s="1">
        <f t="shared" si="22"/>
        <v>4.1460208310972746E-6</v>
      </c>
      <c r="Q169" s="1">
        <f t="shared" si="22"/>
        <v>4.1460208310972746E-6</v>
      </c>
      <c r="R169" s="1">
        <f t="shared" si="22"/>
        <v>4.1460208310972746E-6</v>
      </c>
    </row>
    <row r="170" spans="2:18" x14ac:dyDescent="0.4">
      <c r="B170" s="1">
        <f t="shared" si="27"/>
        <v>16.581374999999998</v>
      </c>
      <c r="C170" s="1">
        <f t="shared" si="28"/>
        <v>6.5024999999999995</v>
      </c>
      <c r="D170" s="1">
        <f>'1.Time_constants_calculation'!C164</f>
        <v>2.5499999999999998</v>
      </c>
      <c r="E170" s="1">
        <f>'1.Time_constants_calculation'!E164</f>
        <v>-9.9999999999988987E-4</v>
      </c>
      <c r="F170" s="1">
        <f>'1.Time_constants_calculation'!H164</f>
        <v>0</v>
      </c>
      <c r="G170" s="1">
        <f t="shared" si="23"/>
        <v>5.3321277949952596E-2</v>
      </c>
      <c r="H170" s="1">
        <f t="shared" si="24"/>
        <v>-0.41532510870666406</v>
      </c>
      <c r="I170" s="1">
        <f t="shared" si="25"/>
        <v>1.0667181746801859</v>
      </c>
      <c r="J170" s="1">
        <f t="shared" si="26"/>
        <v>-0.90384219840232394</v>
      </c>
      <c r="K170" s="1">
        <f t="shared" si="20"/>
        <v>-2.2226716553763737E-4</v>
      </c>
      <c r="L170" s="1">
        <f>K170+'1.Time_constants_calculation'!$N$6*(3*G170*C170+2*H170*D170+I170)</f>
        <v>-2.2226716553763737E-4</v>
      </c>
      <c r="M170" s="1">
        <f>K170+('1.Time_constants_calculation'!$N$9)*(3*G170*C170+2*H170*$D170+I170)+('1.Time_constants_calculation'!$N$10)*(6*G170*D170+2*H170)</f>
        <v>-2.2226716553763737E-4</v>
      </c>
      <c r="N170" s="1">
        <f>K170+('1.Time_constants_calculation'!$N$13)*(3*G170*C170+2*H170*$D170+I170)+('1.Time_constants_calculation'!$N$14)*(6*G170*D170+2*H170)+('1.Time_constants_calculation'!$N$15)*(6*G170)</f>
        <v>-2.2226716553763737E-4</v>
      </c>
      <c r="O170" s="1">
        <f t="shared" si="21"/>
        <v>2.2226716553763737E-4</v>
      </c>
      <c r="P170" s="1">
        <f t="shared" si="22"/>
        <v>2.2226716553763737E-4</v>
      </c>
      <c r="Q170" s="1">
        <f t="shared" si="22"/>
        <v>2.2226716553763737E-4</v>
      </c>
      <c r="R170" s="1">
        <f t="shared" si="22"/>
        <v>2.2226716553763737E-4</v>
      </c>
    </row>
    <row r="171" spans="2:18" x14ac:dyDescent="0.4">
      <c r="B171" s="1">
        <f t="shared" si="27"/>
        <v>16.908629629629633</v>
      </c>
      <c r="C171" s="1">
        <f t="shared" si="28"/>
        <v>6.5877777777777791</v>
      </c>
      <c r="D171" s="1">
        <f>'1.Time_constants_calculation'!C165</f>
        <v>2.5666666666666669</v>
      </c>
      <c r="E171" s="1">
        <f>'1.Time_constants_calculation'!E165</f>
        <v>-9.9999999999988987E-4</v>
      </c>
      <c r="F171" s="1">
        <f>'1.Time_constants_calculation'!H165</f>
        <v>0</v>
      </c>
      <c r="G171" s="1">
        <f t="shared" si="23"/>
        <v>7.2272816498599561E-3</v>
      </c>
      <c r="H171" s="1">
        <f t="shared" si="24"/>
        <v>-6.3340431733550764E-2</v>
      </c>
      <c r="I171" s="1">
        <f t="shared" si="25"/>
        <v>0.17210432863643815</v>
      </c>
      <c r="J171" s="1">
        <f t="shared" si="26"/>
        <v>-0.14704267367811585</v>
      </c>
      <c r="K171" s="1">
        <f t="shared" si="20"/>
        <v>-3.7749014056015495E-4</v>
      </c>
      <c r="L171" s="1">
        <f>K171+'1.Time_constants_calculation'!$N$6*(3*G171*C171+2*H171*D171+I171)</f>
        <v>-3.7749014056015495E-4</v>
      </c>
      <c r="M171" s="1">
        <f>K171+('1.Time_constants_calculation'!$N$9)*(3*G171*C171+2*H171*$D171+I171)+('1.Time_constants_calculation'!$N$10)*(6*G171*D171+2*H171)</f>
        <v>-3.7749014056015495E-4</v>
      </c>
      <c r="N171" s="1">
        <f>K171+('1.Time_constants_calculation'!$N$13)*(3*G171*C171+2*H171*$D171+I171)+('1.Time_constants_calculation'!$N$14)*(6*G171*D171+2*H171)+('1.Time_constants_calculation'!$N$15)*(6*G171)</f>
        <v>-3.7749014056015495E-4</v>
      </c>
      <c r="O171" s="1">
        <f t="shared" si="21"/>
        <v>3.7749014056015495E-4</v>
      </c>
      <c r="P171" s="1">
        <f t="shared" si="22"/>
        <v>3.7749014056015495E-4</v>
      </c>
      <c r="Q171" s="1">
        <f t="shared" si="22"/>
        <v>3.7749014056015495E-4</v>
      </c>
      <c r="R171" s="1">
        <f t="shared" si="22"/>
        <v>3.7749014056015495E-4</v>
      </c>
    </row>
    <row r="172" spans="2:18" x14ac:dyDescent="0.4">
      <c r="B172" s="1">
        <f t="shared" si="27"/>
        <v>17.240162037037038</v>
      </c>
      <c r="C172" s="1">
        <f t="shared" si="28"/>
        <v>6.6736111111111116</v>
      </c>
      <c r="D172" s="1">
        <f>'1.Time_constants_calculation'!C166</f>
        <v>2.5833333333333335</v>
      </c>
      <c r="E172" s="1">
        <f>'1.Time_constants_calculation'!E166</f>
        <v>-9.9999999999988987E-4</v>
      </c>
      <c r="F172" s="1">
        <f>'1.Time_constants_calculation'!H166</f>
        <v>0</v>
      </c>
      <c r="G172" s="1">
        <f t="shared" si="23"/>
        <v>-2.9364177666175575E-2</v>
      </c>
      <c r="H172" s="1">
        <f t="shared" si="24"/>
        <v>0.22095138389030911</v>
      </c>
      <c r="I172" s="1">
        <f t="shared" si="25"/>
        <v>-0.56308648795675809</v>
      </c>
      <c r="J172" s="1">
        <f t="shared" si="26"/>
        <v>0.48577712015068353</v>
      </c>
      <c r="K172" s="1">
        <f t="shared" si="20"/>
        <v>-5.625442410757131E-4</v>
      </c>
      <c r="L172" s="1">
        <f>K172+'1.Time_constants_calculation'!$N$6*(3*G172*C172+2*H172*D172+I172)</f>
        <v>-5.625442410757131E-4</v>
      </c>
      <c r="M172" s="1">
        <f>K172+('1.Time_constants_calculation'!$N$9)*(3*G172*C172+2*H172*$D172+I172)+('1.Time_constants_calculation'!$N$10)*(6*G172*D172+2*H172)</f>
        <v>-5.625442410757131E-4</v>
      </c>
      <c r="N172" s="1">
        <f>K172+('1.Time_constants_calculation'!$N$13)*(3*G172*C172+2*H172*$D172+I172)+('1.Time_constants_calculation'!$N$14)*(6*G172*D172+2*H172)+('1.Time_constants_calculation'!$N$15)*(6*G172)</f>
        <v>-5.625442410757131E-4</v>
      </c>
      <c r="O172" s="1">
        <f t="shared" si="21"/>
        <v>5.625442410757131E-4</v>
      </c>
      <c r="P172" s="1">
        <f t="shared" si="22"/>
        <v>5.625442410757131E-4</v>
      </c>
      <c r="Q172" s="1">
        <f t="shared" si="22"/>
        <v>5.625442410757131E-4</v>
      </c>
      <c r="R172" s="1">
        <f t="shared" si="22"/>
        <v>5.625442410757131E-4</v>
      </c>
    </row>
    <row r="173" spans="2:18" x14ac:dyDescent="0.4">
      <c r="B173" s="1">
        <f t="shared" si="27"/>
        <v>17.576000000000004</v>
      </c>
      <c r="C173" s="1">
        <f t="shared" si="28"/>
        <v>6.7600000000000007</v>
      </c>
      <c r="D173" s="1">
        <f>'1.Time_constants_calculation'!C167</f>
        <v>2.6</v>
      </c>
      <c r="E173" s="1">
        <f>'1.Time_constants_calculation'!E167</f>
        <v>-9.9999999999988987E-4</v>
      </c>
      <c r="F173" s="1">
        <f>'1.Time_constants_calculation'!H167</f>
        <v>0</v>
      </c>
      <c r="G173" s="1">
        <f t="shared" si="23"/>
        <v>-6.0066740823164474E-2</v>
      </c>
      <c r="H173" s="1">
        <f t="shared" si="24"/>
        <v>0.46408383051897301</v>
      </c>
      <c r="I173" s="1">
        <f t="shared" si="25"/>
        <v>-1.2037879209227915</v>
      </c>
      <c r="J173" s="1">
        <f t="shared" si="26"/>
        <v>1.0476025634548187</v>
      </c>
      <c r="K173" s="1">
        <f t="shared" si="20"/>
        <v>-7.7237334412050274E-4</v>
      </c>
      <c r="L173" s="1">
        <f>K173+'1.Time_constants_calculation'!$N$6*(3*G173*C173+2*H173*D173+I173)</f>
        <v>-7.7237334412050274E-4</v>
      </c>
      <c r="M173" s="1">
        <f>K173+('1.Time_constants_calculation'!$N$9)*(3*G173*C173+2*H173*$D173+I173)+('1.Time_constants_calculation'!$N$10)*(6*G173*D173+2*H173)</f>
        <v>-7.7237334412050274E-4</v>
      </c>
      <c r="N173" s="1">
        <f>K173+('1.Time_constants_calculation'!$N$13)*(3*G173*C173+2*H173*$D173+I173)+('1.Time_constants_calculation'!$N$14)*(6*G173*D173+2*H173)+('1.Time_constants_calculation'!$N$15)*(6*G173)</f>
        <v>-7.7237334412050274E-4</v>
      </c>
      <c r="O173" s="1">
        <f t="shared" si="21"/>
        <v>7.7237334412050274E-4</v>
      </c>
      <c r="P173" s="1">
        <f t="shared" si="22"/>
        <v>7.7237334412050274E-4</v>
      </c>
      <c r="Q173" s="1">
        <f t="shared" si="22"/>
        <v>7.7237334412050274E-4</v>
      </c>
      <c r="R173" s="1">
        <f t="shared" si="22"/>
        <v>7.7237334412050274E-4</v>
      </c>
    </row>
    <row r="174" spans="2:18" x14ac:dyDescent="0.4">
      <c r="B174" s="1">
        <f t="shared" si="27"/>
        <v>17.916171296296298</v>
      </c>
      <c r="C174" s="1">
        <f t="shared" si="28"/>
        <v>6.8469444444444445</v>
      </c>
      <c r="D174" s="1">
        <f>'1.Time_constants_calculation'!C168</f>
        <v>2.6166666666666667</v>
      </c>
      <c r="E174" s="1">
        <f>'1.Time_constants_calculation'!E168</f>
        <v>-9.9999999999988987E-4</v>
      </c>
      <c r="F174" s="1">
        <f>'1.Time_constants_calculation'!H168</f>
        <v>0</v>
      </c>
      <c r="G174" s="1">
        <f t="shared" si="23"/>
        <v>-8.7824855900522483E-2</v>
      </c>
      <c r="H174" s="1">
        <f t="shared" si="24"/>
        <v>0.68805996561857463</v>
      </c>
      <c r="I174" s="1">
        <f t="shared" si="25"/>
        <v>-1.8048594397821243</v>
      </c>
      <c r="J174" s="1">
        <f t="shared" si="26"/>
        <v>1.584090416119396</v>
      </c>
      <c r="K174" s="1">
        <f t="shared" si="20"/>
        <v>-1.0019213267278282E-3</v>
      </c>
      <c r="L174" s="1">
        <f>K174+'1.Time_constants_calculation'!$N$6*(3*G174*C174+2*H174*D174+I174)</f>
        <v>-1.0019213267278282E-3</v>
      </c>
      <c r="M174" s="1">
        <f>K174+('1.Time_constants_calculation'!$N$9)*(3*G174*C174+2*H174*$D174+I174)+('1.Time_constants_calculation'!$N$10)*(6*G174*D174+2*H174)</f>
        <v>-1.0019213267278282E-3</v>
      </c>
      <c r="N174" s="1">
        <f>K174+('1.Time_constants_calculation'!$N$13)*(3*G174*C174+2*H174*$D174+I174)+('1.Time_constants_calculation'!$N$14)*(6*G174*D174+2*H174)+('1.Time_constants_calculation'!$N$15)*(6*G174)</f>
        <v>-1.0019213267278282E-3</v>
      </c>
      <c r="O174" s="1">
        <f t="shared" si="21"/>
        <v>1.0019213267278282E-3</v>
      </c>
      <c r="P174" s="1">
        <f t="shared" si="22"/>
        <v>1.0019213267278282E-3</v>
      </c>
      <c r="Q174" s="1">
        <f t="shared" si="22"/>
        <v>1.0019213267278282E-3</v>
      </c>
      <c r="R174" s="1">
        <f t="shared" si="22"/>
        <v>1.0019213267278282E-3</v>
      </c>
    </row>
    <row r="175" spans="2:18" x14ac:dyDescent="0.4">
      <c r="B175" s="1">
        <f t="shared" si="27"/>
        <v>18.260703703703701</v>
      </c>
      <c r="C175" s="1">
        <f t="shared" si="28"/>
        <v>6.934444444444444</v>
      </c>
      <c r="D175" s="1">
        <f>'1.Time_constants_calculation'!C169</f>
        <v>2.6333333333333333</v>
      </c>
      <c r="E175" s="1">
        <f>'1.Time_constants_calculation'!E169</f>
        <v>-9.9999999999988987E-4</v>
      </c>
      <c r="F175" s="1">
        <f>'1.Time_constants_calculation'!H169</f>
        <v>0</v>
      </c>
      <c r="G175" s="1">
        <f t="shared" si="23"/>
        <v>-0.11491377823249722</v>
      </c>
      <c r="H175" s="1">
        <f t="shared" si="24"/>
        <v>0.91018511358430221</v>
      </c>
      <c r="I175" s="1">
        <f t="shared" si="25"/>
        <v>-2.4102682496296666</v>
      </c>
      <c r="J175" s="1">
        <f t="shared" si="26"/>
        <v>2.132571943424904</v>
      </c>
      <c r="K175" s="1">
        <f t="shared" si="20"/>
        <v>-1.2461320659324926E-3</v>
      </c>
      <c r="L175" s="1">
        <f>K175+'1.Time_constants_calculation'!$N$6*(3*G175*C175+2*H175*D175+I175)</f>
        <v>-1.2461320659324926E-3</v>
      </c>
      <c r="M175" s="1">
        <f>K175+('1.Time_constants_calculation'!$N$9)*(3*G175*C175+2*H175*$D175+I175)+('1.Time_constants_calculation'!$N$10)*(6*G175*D175+2*H175)</f>
        <v>-1.2461320659324926E-3</v>
      </c>
      <c r="N175" s="1">
        <f>K175+('1.Time_constants_calculation'!$N$13)*(3*G175*C175+2*H175*$D175+I175)+('1.Time_constants_calculation'!$N$14)*(6*G175*D175+2*H175)+('1.Time_constants_calculation'!$N$15)*(6*G175)</f>
        <v>-1.2461320659324926E-3</v>
      </c>
      <c r="O175" s="1">
        <f t="shared" si="21"/>
        <v>1.2461320659324926E-3</v>
      </c>
      <c r="P175" s="1">
        <f t="shared" si="22"/>
        <v>1.2461320659324926E-3</v>
      </c>
      <c r="Q175" s="1">
        <f t="shared" si="22"/>
        <v>1.2461320659324926E-3</v>
      </c>
      <c r="R175" s="1">
        <f t="shared" si="22"/>
        <v>1.2461320659324926E-3</v>
      </c>
    </row>
    <row r="176" spans="2:18" x14ac:dyDescent="0.4">
      <c r="B176" s="1">
        <f t="shared" si="27"/>
        <v>18.609624999999998</v>
      </c>
      <c r="C176" s="1">
        <f t="shared" si="28"/>
        <v>7.0225</v>
      </c>
      <c r="D176" s="1">
        <f>'1.Time_constants_calculation'!C170</f>
        <v>2.65</v>
      </c>
      <c r="E176" s="1">
        <f>'1.Time_constants_calculation'!E170</f>
        <v>-9.9999999999988987E-4</v>
      </c>
      <c r="F176" s="1">
        <f>'1.Time_constants_calculation'!H170</f>
        <v>0</v>
      </c>
      <c r="G176" s="1">
        <f t="shared" si="23"/>
        <v>-0.10289507652592308</v>
      </c>
      <c r="H176" s="1">
        <f t="shared" si="24"/>
        <v>0.82054139180205765</v>
      </c>
      <c r="I176" s="1">
        <f t="shared" si="25"/>
        <v>-2.1886059748505451</v>
      </c>
      <c r="J176" s="1">
        <f t="shared" si="26"/>
        <v>1.9509494781786225</v>
      </c>
      <c r="K176" s="1">
        <f t="shared" si="20"/>
        <v>-1.4432197391034407E-3</v>
      </c>
      <c r="L176" s="1">
        <f>K176+'1.Time_constants_calculation'!$N$6*(3*G176*C176+2*H176*D176+I176)</f>
        <v>-1.4432197391034407E-3</v>
      </c>
      <c r="M176" s="1">
        <f>K176+('1.Time_constants_calculation'!$N$9)*(3*G176*C176+2*H176*$D176+I176)+('1.Time_constants_calculation'!$N$10)*(6*G176*D176+2*H176)</f>
        <v>-1.4432197391034407E-3</v>
      </c>
      <c r="N176" s="1">
        <f>K176+('1.Time_constants_calculation'!$N$13)*(3*G176*C176+2*H176*$D176+I176)+('1.Time_constants_calculation'!$N$14)*(6*G176*D176+2*H176)+('1.Time_constants_calculation'!$N$15)*(6*G176)</f>
        <v>-1.4432197391034407E-3</v>
      </c>
      <c r="O176" s="1">
        <f t="shared" si="21"/>
        <v>1.4432197391034407E-3</v>
      </c>
      <c r="P176" s="1">
        <f t="shared" si="22"/>
        <v>1.4432197391034407E-3</v>
      </c>
      <c r="Q176" s="1">
        <f t="shared" si="22"/>
        <v>1.4432197391034407E-3</v>
      </c>
      <c r="R176" s="1">
        <f t="shared" si="22"/>
        <v>1.4432197391034407E-3</v>
      </c>
    </row>
    <row r="177" spans="2:18" x14ac:dyDescent="0.4">
      <c r="B177" s="1">
        <f t="shared" si="27"/>
        <v>18.962962962962962</v>
      </c>
      <c r="C177" s="1">
        <f t="shared" si="28"/>
        <v>7.1111111111111107</v>
      </c>
      <c r="D177" s="1">
        <f>'1.Time_constants_calculation'!C171</f>
        <v>2.6666666666666665</v>
      </c>
      <c r="E177" s="1">
        <f>'1.Time_constants_calculation'!E171</f>
        <v>-9.9999999999988987E-4</v>
      </c>
      <c r="F177" s="1">
        <f>'1.Time_constants_calculation'!H171</f>
        <v>0</v>
      </c>
      <c r="G177" s="1">
        <f t="shared" si="23"/>
        <v>-7.7733429300511067E-2</v>
      </c>
      <c r="H177" s="1">
        <f t="shared" si="24"/>
        <v>0.62400617441824779</v>
      </c>
      <c r="I177" s="1">
        <f t="shared" si="25"/>
        <v>-1.6778405596231951</v>
      </c>
      <c r="J177" s="1">
        <f t="shared" si="26"/>
        <v>1.5092922201135126</v>
      </c>
      <c r="K177" s="1">
        <f t="shared" ref="K177:K240" si="29">G177*$B177+H177*$C177+I177*$D177+J177</f>
        <v>-1.6281727171589822E-3</v>
      </c>
      <c r="L177" s="1">
        <f>K177+'1.Time_constants_calculation'!$N$6*(3*G177*C177+2*H177*D177+I177)</f>
        <v>-1.6281727171589822E-3</v>
      </c>
      <c r="M177" s="1">
        <f>K177+('1.Time_constants_calculation'!$N$9)*(3*G177*C177+2*H177*$D177+I177)+('1.Time_constants_calculation'!$N$10)*(6*G177*D177+2*H177)</f>
        <v>-1.6281727171589822E-3</v>
      </c>
      <c r="N177" s="1">
        <f>K177+('1.Time_constants_calculation'!$N$13)*(3*G177*C177+2*H177*$D177+I177)+('1.Time_constants_calculation'!$N$14)*(6*G177*D177+2*H177)+('1.Time_constants_calculation'!$N$15)*(6*G177)</f>
        <v>-1.6281727171589822E-3</v>
      </c>
      <c r="O177" s="1">
        <f t="shared" ref="O177:O240" si="30">ABS(K177-$F184)</f>
        <v>1.6281727171589822E-3</v>
      </c>
      <c r="P177" s="1">
        <f t="shared" ref="P177:R240" si="31">ABS(L177-$F177)</f>
        <v>1.6281727171589822E-3</v>
      </c>
      <c r="Q177" s="1">
        <f t="shared" si="31"/>
        <v>1.6281727171589822E-3</v>
      </c>
      <c r="R177" s="1">
        <f t="shared" si="31"/>
        <v>1.6281727171589822E-3</v>
      </c>
    </row>
    <row r="178" spans="2:18" x14ac:dyDescent="0.4">
      <c r="B178" s="1">
        <f t="shared" si="27"/>
        <v>19.320745370370364</v>
      </c>
      <c r="C178" s="1">
        <f t="shared" si="28"/>
        <v>7.2002777777777762</v>
      </c>
      <c r="D178" s="1">
        <f>'1.Time_constants_calculation'!C172</f>
        <v>2.6833333333333331</v>
      </c>
      <c r="E178" s="1">
        <f>'1.Time_constants_calculation'!E172</f>
        <v>-9.9999999999988987E-4</v>
      </c>
      <c r="F178" s="1">
        <f>'1.Time_constants_calculation'!H172</f>
        <v>0</v>
      </c>
      <c r="G178" s="1">
        <f t="shared" si="23"/>
        <v>-1.0252032858829916E-2</v>
      </c>
      <c r="H178" s="1">
        <f t="shared" si="24"/>
        <v>8.6760839435209805E-2</v>
      </c>
      <c r="I178" s="1">
        <f t="shared" si="25"/>
        <v>-0.25410937881022277</v>
      </c>
      <c r="J178" s="1">
        <f t="shared" si="26"/>
        <v>0.25339895933051582</v>
      </c>
      <c r="K178" s="1">
        <f t="shared" si="29"/>
        <v>-1.8359793710179817E-3</v>
      </c>
      <c r="L178" s="1">
        <f>K178+'1.Time_constants_calculation'!$N$6*(3*G178*C178+2*H178*D178+I178)</f>
        <v>-1.8359793710179817E-3</v>
      </c>
      <c r="M178" s="1">
        <f>K178+('1.Time_constants_calculation'!$N$9)*(3*G178*C178+2*H178*$D178+I178)+('1.Time_constants_calculation'!$N$10)*(6*G178*D178+2*H178)</f>
        <v>-1.8359793710179817E-3</v>
      </c>
      <c r="N178" s="1">
        <f>K178+('1.Time_constants_calculation'!$N$13)*(3*G178*C178+2*H178*$D178+I178)+('1.Time_constants_calculation'!$N$14)*(6*G178*D178+2*H178)+('1.Time_constants_calculation'!$N$15)*(6*G178)</f>
        <v>-1.8359793710179817E-3</v>
      </c>
      <c r="O178" s="1">
        <f t="shared" si="30"/>
        <v>1.8359793710179817E-3</v>
      </c>
      <c r="P178" s="1">
        <f t="shared" si="31"/>
        <v>1.8359793710179817E-3</v>
      </c>
      <c r="Q178" s="1">
        <f t="shared" si="31"/>
        <v>1.8359793710179817E-3</v>
      </c>
      <c r="R178" s="1">
        <f t="shared" si="31"/>
        <v>1.8359793710179817E-3</v>
      </c>
    </row>
    <row r="179" spans="2:18" x14ac:dyDescent="0.4">
      <c r="B179" s="1">
        <f t="shared" si="27"/>
        <v>19.683000000000003</v>
      </c>
      <c r="C179" s="1">
        <f t="shared" si="28"/>
        <v>7.2900000000000009</v>
      </c>
      <c r="D179" s="1">
        <f>'1.Time_constants_calculation'!C173</f>
        <v>2.7</v>
      </c>
      <c r="E179" s="1">
        <f>'1.Time_constants_calculation'!E173</f>
        <v>-9.9999999999988987E-4</v>
      </c>
      <c r="F179" s="1">
        <f>'1.Time_constants_calculation'!H173</f>
        <v>0</v>
      </c>
      <c r="G179" s="1">
        <f t="shared" si="23"/>
        <v>6.4322806683595107E-2</v>
      </c>
      <c r="H179" s="1">
        <f t="shared" si="24"/>
        <v>-0.51644147091535797</v>
      </c>
      <c r="I179" s="1">
        <f t="shared" si="25"/>
        <v>1.3701119187688173</v>
      </c>
      <c r="J179" s="1">
        <f t="shared" si="26"/>
        <v>-1.2025145155340971</v>
      </c>
      <c r="K179" s="1">
        <f t="shared" si="29"/>
        <v>-2.0048538780477188E-3</v>
      </c>
      <c r="L179" s="1">
        <f>K179+'1.Time_constants_calculation'!$N$6*(3*G179*C179+2*H179*D179+I179)</f>
        <v>-2.0048538780477188E-3</v>
      </c>
      <c r="M179" s="1">
        <f>K179+('1.Time_constants_calculation'!$N$9)*(3*G179*C179+2*H179*$D179+I179)+('1.Time_constants_calculation'!$N$10)*(6*G179*D179+2*H179)</f>
        <v>-2.0048538780477188E-3</v>
      </c>
      <c r="N179" s="1">
        <f>K179+('1.Time_constants_calculation'!$N$13)*(3*G179*C179+2*H179*$D179+I179)+('1.Time_constants_calculation'!$N$14)*(6*G179*D179+2*H179)+('1.Time_constants_calculation'!$N$15)*(6*G179)</f>
        <v>-2.0048538780477188E-3</v>
      </c>
      <c r="O179" s="1">
        <f t="shared" si="30"/>
        <v>2.0048538780477188E-3</v>
      </c>
      <c r="P179" s="1">
        <f t="shared" si="31"/>
        <v>2.0048538780477188E-3</v>
      </c>
      <c r="Q179" s="1">
        <f t="shared" si="31"/>
        <v>2.0048538780477188E-3</v>
      </c>
      <c r="R179" s="1">
        <f t="shared" si="31"/>
        <v>2.0048538780477188E-3</v>
      </c>
    </row>
    <row r="180" spans="2:18" x14ac:dyDescent="0.4">
      <c r="B180" s="1">
        <f t="shared" si="27"/>
        <v>20.049754629629632</v>
      </c>
      <c r="C180" s="1">
        <f t="shared" si="28"/>
        <v>7.3802777777777786</v>
      </c>
      <c r="D180" s="1">
        <f>'1.Time_constants_calculation'!C174</f>
        <v>2.7166666666666668</v>
      </c>
      <c r="E180" s="1">
        <f>'1.Time_constants_calculation'!E174</f>
        <v>-2.0000000000000018E-3</v>
      </c>
      <c r="F180" s="1">
        <f>'1.Time_constants_calculation'!H174</f>
        <v>0</v>
      </c>
      <c r="G180" s="1">
        <f t="shared" si="23"/>
        <v>0.11143397595660509</v>
      </c>
      <c r="H180" s="1">
        <f t="shared" si="24"/>
        <v>-0.90124737527698795</v>
      </c>
      <c r="I180" s="1">
        <f t="shared" si="25"/>
        <v>2.4164480513097484</v>
      </c>
      <c r="J180" s="1">
        <f t="shared" si="26"/>
        <v>-2.1496382418364419</v>
      </c>
      <c r="K180" s="1">
        <f t="shared" si="29"/>
        <v>-2.1864698149505202E-3</v>
      </c>
      <c r="L180" s="1">
        <f>K180+'1.Time_constants_calculation'!$N$6*(3*G180*C180+2*H180*D180+I180)</f>
        <v>-2.1864698149505202E-3</v>
      </c>
      <c r="M180" s="1">
        <f>K180+('1.Time_constants_calculation'!$N$9)*(3*G180*C180+2*H180*$D180+I180)+('1.Time_constants_calculation'!$N$10)*(6*G180*D180+2*H180)</f>
        <v>-2.1864698149505202E-3</v>
      </c>
      <c r="N180" s="1">
        <f>K180+('1.Time_constants_calculation'!$N$13)*(3*G180*C180+2*H180*$D180+I180)+('1.Time_constants_calculation'!$N$14)*(6*G180*D180+2*H180)+('1.Time_constants_calculation'!$N$15)*(6*G180)</f>
        <v>-2.1864698149505202E-3</v>
      </c>
      <c r="O180" s="1">
        <f t="shared" si="30"/>
        <v>2.1864698149505202E-3</v>
      </c>
      <c r="P180" s="1">
        <f t="shared" si="31"/>
        <v>2.1864698149505202E-3</v>
      </c>
      <c r="Q180" s="1">
        <f t="shared" si="31"/>
        <v>2.1864698149505202E-3</v>
      </c>
      <c r="R180" s="1">
        <f t="shared" si="31"/>
        <v>2.1864698149505202E-3</v>
      </c>
    </row>
    <row r="181" spans="2:18" x14ac:dyDescent="0.4">
      <c r="B181" s="1">
        <f t="shared" si="27"/>
        <v>20.421037037037038</v>
      </c>
      <c r="C181" s="1">
        <f t="shared" si="28"/>
        <v>7.471111111111111</v>
      </c>
      <c r="D181" s="1">
        <f>'1.Time_constants_calculation'!C175</f>
        <v>2.7333333333333334</v>
      </c>
      <c r="E181" s="1">
        <f>'1.Time_constants_calculation'!E175</f>
        <v>-2.0000000000000018E-3</v>
      </c>
      <c r="F181" s="1">
        <f>'1.Time_constants_calculation'!H175</f>
        <v>0</v>
      </c>
      <c r="G181" s="1">
        <f t="shared" si="23"/>
        <v>0.16226585689386808</v>
      </c>
      <c r="H181" s="1">
        <f t="shared" si="24"/>
        <v>-1.3227303956266951</v>
      </c>
      <c r="I181" s="1">
        <f t="shared" si="25"/>
        <v>3.5797112879430761</v>
      </c>
      <c r="J181" s="1">
        <f t="shared" si="26"/>
        <v>-3.2182512313145182</v>
      </c>
      <c r="K181" s="1">
        <f t="shared" si="29"/>
        <v>-2.3357265648762393E-3</v>
      </c>
      <c r="L181" s="1">
        <f>K181+'1.Time_constants_calculation'!$N$6*(3*G181*C181+2*H181*D181+I181)</f>
        <v>-2.3357265648762393E-3</v>
      </c>
      <c r="M181" s="1">
        <f>K181+('1.Time_constants_calculation'!$N$9)*(3*G181*C181+2*H181*$D181+I181)+('1.Time_constants_calculation'!$N$10)*(6*G181*D181+2*H181)</f>
        <v>-2.3357265648762393E-3</v>
      </c>
      <c r="N181" s="1">
        <f>K181+('1.Time_constants_calculation'!$N$13)*(3*G181*C181+2*H181*$D181+I181)+('1.Time_constants_calculation'!$N$14)*(6*G181*D181+2*H181)+('1.Time_constants_calculation'!$N$15)*(6*G181)</f>
        <v>-2.3357265648762393E-3</v>
      </c>
      <c r="O181" s="1">
        <f t="shared" si="30"/>
        <v>2.3357265648762393E-3</v>
      </c>
      <c r="P181" s="1">
        <f t="shared" si="31"/>
        <v>2.3357265648762393E-3</v>
      </c>
      <c r="Q181" s="1">
        <f t="shared" si="31"/>
        <v>2.3357265648762393E-3</v>
      </c>
      <c r="R181" s="1">
        <f t="shared" si="31"/>
        <v>2.3357265648762393E-3</v>
      </c>
    </row>
    <row r="182" spans="2:18" x14ac:dyDescent="0.4">
      <c r="B182" s="1">
        <f t="shared" si="27"/>
        <v>20.796875</v>
      </c>
      <c r="C182" s="1">
        <f t="shared" si="28"/>
        <v>7.5625</v>
      </c>
      <c r="D182" s="1">
        <f>'1.Time_constants_calculation'!C176</f>
        <v>2.75</v>
      </c>
      <c r="E182" s="1">
        <f>'1.Time_constants_calculation'!E176</f>
        <v>-2.0000000000000018E-3</v>
      </c>
      <c r="F182" s="1">
        <f>'1.Time_constants_calculation'!H176</f>
        <v>0</v>
      </c>
      <c r="G182" s="1">
        <f t="shared" si="23"/>
        <v>0.18132446628156346</v>
      </c>
      <c r="H182" s="1">
        <f t="shared" si="24"/>
        <v>-1.4848008482386079</v>
      </c>
      <c r="I182" s="1">
        <f t="shared" si="25"/>
        <v>4.0380806734150543</v>
      </c>
      <c r="J182" s="1">
        <f t="shared" si="26"/>
        <v>-3.6494030057154347</v>
      </c>
      <c r="K182" s="1">
        <f t="shared" si="29"/>
        <v>-2.505308929117156E-3</v>
      </c>
      <c r="L182" s="1">
        <f>K182+'1.Time_constants_calculation'!$N$6*(3*G182*C182+2*H182*D182+I182)</f>
        <v>-2.505308929117156E-3</v>
      </c>
      <c r="M182" s="1">
        <f>K182+('1.Time_constants_calculation'!$N$9)*(3*G182*C182+2*H182*$D182+I182)+('1.Time_constants_calculation'!$N$10)*(6*G182*D182+2*H182)</f>
        <v>-2.505308929117156E-3</v>
      </c>
      <c r="N182" s="1">
        <f>K182+('1.Time_constants_calculation'!$N$13)*(3*G182*C182+2*H182*$D182+I182)+('1.Time_constants_calculation'!$N$14)*(6*G182*D182+2*H182)+('1.Time_constants_calculation'!$N$15)*(6*G182)</f>
        <v>-2.505308929117156E-3</v>
      </c>
      <c r="O182" s="1">
        <f t="shared" si="30"/>
        <v>2.505308929117156E-3</v>
      </c>
      <c r="P182" s="1">
        <f t="shared" si="31"/>
        <v>2.505308929117156E-3</v>
      </c>
      <c r="Q182" s="1">
        <f t="shared" si="31"/>
        <v>2.505308929117156E-3</v>
      </c>
      <c r="R182" s="1">
        <f t="shared" si="31"/>
        <v>2.505308929117156E-3</v>
      </c>
    </row>
    <row r="183" spans="2:18" x14ac:dyDescent="0.4">
      <c r="B183" s="1">
        <f t="shared" si="27"/>
        <v>21.177296296296294</v>
      </c>
      <c r="C183" s="1">
        <f t="shared" si="28"/>
        <v>7.6544444444444437</v>
      </c>
      <c r="D183" s="1">
        <f>'1.Time_constants_calculation'!C177</f>
        <v>2.7666666666666666</v>
      </c>
      <c r="E183" s="1">
        <f>'1.Time_constants_calculation'!E177</f>
        <v>-2.9999999999998916E-3</v>
      </c>
      <c r="F183" s="1">
        <f>'1.Time_constants_calculation'!H177</f>
        <v>0</v>
      </c>
      <c r="G183" s="1">
        <f t="shared" si="23"/>
        <v>0.1987234776609097</v>
      </c>
      <c r="H183" s="1">
        <f t="shared" si="24"/>
        <v>-1.6360718683270925</v>
      </c>
      <c r="I183" s="1">
        <f t="shared" si="25"/>
        <v>4.4749622277884846</v>
      </c>
      <c r="J183" s="1">
        <f t="shared" si="26"/>
        <v>-4.0685847019575743</v>
      </c>
      <c r="K183" s="1">
        <f t="shared" si="29"/>
        <v>-2.651127515420626E-3</v>
      </c>
      <c r="L183" s="1">
        <f>K183+'1.Time_constants_calculation'!$N$6*(3*G183*C183+2*H183*D183+I183)</f>
        <v>-2.651127515420626E-3</v>
      </c>
      <c r="M183" s="1">
        <f>K183+('1.Time_constants_calculation'!$N$9)*(3*G183*C183+2*H183*$D183+I183)+('1.Time_constants_calculation'!$N$10)*(6*G183*D183+2*H183)</f>
        <v>-2.651127515420626E-3</v>
      </c>
      <c r="N183" s="1">
        <f>K183+('1.Time_constants_calculation'!$N$13)*(3*G183*C183+2*H183*$D183+I183)+('1.Time_constants_calculation'!$N$14)*(6*G183*D183+2*H183)+('1.Time_constants_calculation'!$N$15)*(6*G183)</f>
        <v>-2.651127515420626E-3</v>
      </c>
      <c r="O183" s="1">
        <f t="shared" si="30"/>
        <v>2.651127515420626E-3</v>
      </c>
      <c r="P183" s="1">
        <f t="shared" si="31"/>
        <v>2.651127515420626E-3</v>
      </c>
      <c r="Q183" s="1">
        <f t="shared" si="31"/>
        <v>2.651127515420626E-3</v>
      </c>
      <c r="R183" s="1">
        <f t="shared" si="31"/>
        <v>2.651127515420626E-3</v>
      </c>
    </row>
    <row r="184" spans="2:18" x14ac:dyDescent="0.4">
      <c r="B184" s="1">
        <f t="shared" si="27"/>
        <v>21.562328703703702</v>
      </c>
      <c r="C184" s="1">
        <f t="shared" si="28"/>
        <v>7.746944444444444</v>
      </c>
      <c r="D184" s="1">
        <f>'1.Time_constants_calculation'!C178</f>
        <v>2.7833333333333332</v>
      </c>
      <c r="E184" s="1">
        <f>'1.Time_constants_calculation'!E178</f>
        <v>-2.9999999999998916E-3</v>
      </c>
      <c r="F184" s="1">
        <f>'1.Time_constants_calculation'!H178</f>
        <v>0</v>
      </c>
      <c r="G184" s="1">
        <f t="shared" si="23"/>
        <v>0.2049335863377276</v>
      </c>
      <c r="H184" s="1">
        <f t="shared" si="24"/>
        <v>-1.6895577676916962</v>
      </c>
      <c r="I184" s="1">
        <f t="shared" si="25"/>
        <v>4.6281674305370544</v>
      </c>
      <c r="J184" s="1">
        <f t="shared" si="26"/>
        <v>-4.214535804785406</v>
      </c>
      <c r="K184" s="1">
        <f t="shared" si="29"/>
        <v>-2.8679340681563303E-3</v>
      </c>
      <c r="L184" s="1">
        <f>K184+'1.Time_constants_calculation'!$N$6*(3*G184*C184+2*H184*D184+I184)</f>
        <v>-2.8679340681563303E-3</v>
      </c>
      <c r="M184" s="1">
        <f>K184+('1.Time_constants_calculation'!$N$9)*(3*G184*C184+2*H184*$D184+I184)+('1.Time_constants_calculation'!$N$10)*(6*G184*D184+2*H184)</f>
        <v>-2.8679340681563303E-3</v>
      </c>
      <c r="N184" s="1">
        <f>K184+('1.Time_constants_calculation'!$N$13)*(3*G184*C184+2*H184*$D184+I184)+('1.Time_constants_calculation'!$N$14)*(6*G184*D184+2*H184)+('1.Time_constants_calculation'!$N$15)*(6*G184)</f>
        <v>-2.8679340681563303E-3</v>
      </c>
      <c r="O184" s="1">
        <f t="shared" si="30"/>
        <v>2.8679340681563303E-3</v>
      </c>
      <c r="P184" s="1">
        <f t="shared" si="31"/>
        <v>2.8679340681563303E-3</v>
      </c>
      <c r="Q184" s="1">
        <f t="shared" si="31"/>
        <v>2.8679340681563303E-3</v>
      </c>
      <c r="R184" s="1">
        <f t="shared" si="31"/>
        <v>2.8679340681563303E-3</v>
      </c>
    </row>
    <row r="185" spans="2:18" x14ac:dyDescent="0.4">
      <c r="B185" s="1">
        <f t="shared" si="27"/>
        <v>21.951999999999995</v>
      </c>
      <c r="C185" s="1">
        <f t="shared" si="28"/>
        <v>7.839999999999999</v>
      </c>
      <c r="D185" s="1">
        <f>'1.Time_constants_calculation'!C179</f>
        <v>2.8</v>
      </c>
      <c r="E185" s="1">
        <f>'1.Time_constants_calculation'!E179</f>
        <v>-2.9999999999998916E-3</v>
      </c>
      <c r="F185" s="1">
        <f>'1.Time_constants_calculation'!H179</f>
        <v>0</v>
      </c>
      <c r="G185" s="1">
        <f t="shared" si="23"/>
        <v>0.19069316471657194</v>
      </c>
      <c r="H185" s="1">
        <f t="shared" si="24"/>
        <v>-1.5731316138548199</v>
      </c>
      <c r="I185" s="1">
        <f t="shared" si="25"/>
        <v>4.3114698967357112</v>
      </c>
      <c r="J185" s="1">
        <f t="shared" si="26"/>
        <v>-3.9279171420409771</v>
      </c>
      <c r="K185" s="1">
        <f t="shared" si="29"/>
        <v>-3.0569319445863385E-3</v>
      </c>
      <c r="L185" s="1">
        <f>K185+'1.Time_constants_calculation'!$N$6*(3*G185*C185+2*H185*D185+I185)</f>
        <v>-3.0569319445863385E-3</v>
      </c>
      <c r="M185" s="1">
        <f>K185+('1.Time_constants_calculation'!$N$9)*(3*G185*C185+2*H185*$D185+I185)+('1.Time_constants_calculation'!$N$10)*(6*G185*D185+2*H185)</f>
        <v>-3.0569319445863385E-3</v>
      </c>
      <c r="N185" s="1">
        <f>K185+('1.Time_constants_calculation'!$N$13)*(3*G185*C185+2*H185*$D185+I185)+('1.Time_constants_calculation'!$N$14)*(6*G185*D185+2*H185)+('1.Time_constants_calculation'!$N$15)*(6*G185)</f>
        <v>-3.0569319445863385E-3</v>
      </c>
      <c r="O185" s="1">
        <f t="shared" si="30"/>
        <v>3.0569319445863385E-3</v>
      </c>
      <c r="P185" s="1">
        <f t="shared" si="31"/>
        <v>3.0569319445863385E-3</v>
      </c>
      <c r="Q185" s="1">
        <f t="shared" si="31"/>
        <v>3.0569319445863385E-3</v>
      </c>
      <c r="R185" s="1">
        <f t="shared" si="31"/>
        <v>3.0569319445863385E-3</v>
      </c>
    </row>
    <row r="186" spans="2:18" x14ac:dyDescent="0.4">
      <c r="B186" s="1">
        <f t="shared" si="27"/>
        <v>22.346337962962966</v>
      </c>
      <c r="C186" s="1">
        <f t="shared" si="28"/>
        <v>7.9336111111111123</v>
      </c>
      <c r="D186" s="1">
        <f>'1.Time_constants_calculation'!C180</f>
        <v>2.8166666666666669</v>
      </c>
      <c r="E186" s="1">
        <f>'1.Time_constants_calculation'!E180</f>
        <v>-4.0000000000000036E-3</v>
      </c>
      <c r="F186" s="1">
        <f>'1.Time_constants_calculation'!H180</f>
        <v>0</v>
      </c>
      <c r="G186" s="1">
        <f t="shared" si="23"/>
        <v>0.13258046670991522</v>
      </c>
      <c r="H186" s="1">
        <f t="shared" si="24"/>
        <v>-1.0891566981734584</v>
      </c>
      <c r="I186" s="1">
        <f t="shared" si="25"/>
        <v>2.9697532240225328</v>
      </c>
      <c r="J186" s="1">
        <f t="shared" si="26"/>
        <v>-2.6897232025488549</v>
      </c>
      <c r="K186" s="1">
        <f t="shared" si="29"/>
        <v>-3.1760542016359139E-3</v>
      </c>
      <c r="L186" s="1">
        <f>K186+'1.Time_constants_calculation'!$N$6*(3*G186*C186+2*H186*D186+I186)</f>
        <v>-3.1760542016359139E-3</v>
      </c>
      <c r="M186" s="1">
        <f>K186+('1.Time_constants_calculation'!$N$9)*(3*G186*C186+2*H186*$D186+I186)+('1.Time_constants_calculation'!$N$10)*(6*G186*D186+2*H186)</f>
        <v>-3.1760542016359139E-3</v>
      </c>
      <c r="N186" s="1">
        <f>K186+('1.Time_constants_calculation'!$N$13)*(3*G186*C186+2*H186*$D186+I186)+('1.Time_constants_calculation'!$N$14)*(6*G186*D186+2*H186)+('1.Time_constants_calculation'!$N$15)*(6*G186)</f>
        <v>-3.1760542016359139E-3</v>
      </c>
      <c r="O186" s="1">
        <f t="shared" si="30"/>
        <v>3.1760542016359139E-3</v>
      </c>
      <c r="P186" s="1">
        <f t="shared" si="31"/>
        <v>3.1760542016359139E-3</v>
      </c>
      <c r="Q186" s="1">
        <f t="shared" si="31"/>
        <v>3.1760542016359139E-3</v>
      </c>
      <c r="R186" s="1">
        <f t="shared" si="31"/>
        <v>3.1760542016359139E-3</v>
      </c>
    </row>
    <row r="187" spans="2:18" x14ac:dyDescent="0.4">
      <c r="B187" s="1">
        <f t="shared" si="27"/>
        <v>22.745370370370374</v>
      </c>
      <c r="C187" s="1">
        <f t="shared" si="28"/>
        <v>8.0277777777777786</v>
      </c>
      <c r="D187" s="1">
        <f>'1.Time_constants_calculation'!C181</f>
        <v>2.8333333333333335</v>
      </c>
      <c r="E187" s="1">
        <f>'1.Time_constants_calculation'!E181</f>
        <v>-4.0000000000000036E-3</v>
      </c>
      <c r="F187" s="1">
        <f>'1.Time_constants_calculation'!H181</f>
        <v>0</v>
      </c>
      <c r="G187" s="1">
        <f t="shared" si="23"/>
        <v>7.2513725886778554E-2</v>
      </c>
      <c r="H187" s="1">
        <f t="shared" si="24"/>
        <v>-0.58344372535160338</v>
      </c>
      <c r="I187" s="1">
        <f t="shared" si="25"/>
        <v>1.5522913903154225</v>
      </c>
      <c r="J187" s="1">
        <f t="shared" si="26"/>
        <v>-1.3670339265856342</v>
      </c>
      <c r="K187" s="1">
        <f t="shared" si="29"/>
        <v>-3.2800080897947836E-3</v>
      </c>
      <c r="L187" s="1">
        <f>K187+'1.Time_constants_calculation'!$N$6*(3*G187*C187+2*H187*D187+I187)</f>
        <v>-3.2800080897947836E-3</v>
      </c>
      <c r="M187" s="1">
        <f>K187+('1.Time_constants_calculation'!$N$9)*(3*G187*C187+2*H187*$D187+I187)+('1.Time_constants_calculation'!$N$10)*(6*G187*D187+2*H187)</f>
        <v>-3.2800080897947836E-3</v>
      </c>
      <c r="N187" s="1">
        <f>K187+('1.Time_constants_calculation'!$N$13)*(3*G187*C187+2*H187*$D187+I187)+('1.Time_constants_calculation'!$N$14)*(6*G187*D187+2*H187)+('1.Time_constants_calculation'!$N$15)*(6*G187)</f>
        <v>-3.2800080897947836E-3</v>
      </c>
      <c r="O187" s="1">
        <f t="shared" si="30"/>
        <v>3.2800080897947836E-3</v>
      </c>
      <c r="P187" s="1">
        <f t="shared" si="31"/>
        <v>3.2800080897947836E-3</v>
      </c>
      <c r="Q187" s="1">
        <f t="shared" si="31"/>
        <v>3.2800080897947836E-3</v>
      </c>
      <c r="R187" s="1">
        <f t="shared" si="31"/>
        <v>3.2800080897947836E-3</v>
      </c>
    </row>
    <row r="188" spans="2:18" x14ac:dyDescent="0.4">
      <c r="B188" s="1">
        <f t="shared" si="27"/>
        <v>23.149125000000002</v>
      </c>
      <c r="C188" s="1">
        <f t="shared" si="28"/>
        <v>8.1225000000000005</v>
      </c>
      <c r="D188" s="1">
        <f>'1.Time_constants_calculation'!C182</f>
        <v>2.85</v>
      </c>
      <c r="E188" s="1">
        <f>'1.Time_constants_calculation'!E182</f>
        <v>-4.0000000000000036E-3</v>
      </c>
      <c r="F188" s="1">
        <f>'1.Time_constants_calculation'!H182</f>
        <v>0</v>
      </c>
      <c r="G188" s="1">
        <f t="shared" si="23"/>
        <v>1.2634359032332055E-2</v>
      </c>
      <c r="H188" s="1">
        <f t="shared" si="24"/>
        <v>-7.4099712693371206E-2</v>
      </c>
      <c r="I188" s="1">
        <f t="shared" si="25"/>
        <v>0.10981046230843866</v>
      </c>
      <c r="J188" s="1">
        <f t="shared" si="26"/>
        <v>-6.9260289213507464E-3</v>
      </c>
      <c r="K188" s="1">
        <f t="shared" si="29"/>
        <v>-3.3667711598744932E-3</v>
      </c>
      <c r="L188" s="1">
        <f>K188+'1.Time_constants_calculation'!$N$6*(3*G188*C188+2*H188*D188+I188)</f>
        <v>-3.3667711598744932E-3</v>
      </c>
      <c r="M188" s="1">
        <f>K188+('1.Time_constants_calculation'!$N$9)*(3*G188*C188+2*H188*$D188+I188)+('1.Time_constants_calculation'!$N$10)*(6*G188*D188+2*H188)</f>
        <v>-3.3667711598744932E-3</v>
      </c>
      <c r="N188" s="1">
        <f>K188+('1.Time_constants_calculation'!$N$13)*(3*G188*C188+2*H188*$D188+I188)+('1.Time_constants_calculation'!$N$14)*(6*G188*D188+2*H188)+('1.Time_constants_calculation'!$N$15)*(6*G188)</f>
        <v>-3.3667711598744932E-3</v>
      </c>
      <c r="O188" s="1">
        <f t="shared" si="30"/>
        <v>3.3667711598744932E-3</v>
      </c>
      <c r="P188" s="1">
        <f t="shared" si="31"/>
        <v>3.3667711598744932E-3</v>
      </c>
      <c r="Q188" s="1">
        <f t="shared" si="31"/>
        <v>3.3667711598744932E-3</v>
      </c>
      <c r="R188" s="1">
        <f t="shared" si="31"/>
        <v>3.3667711598744932E-3</v>
      </c>
    </row>
    <row r="189" spans="2:18" x14ac:dyDescent="0.4">
      <c r="B189" s="1">
        <f t="shared" si="27"/>
        <v>23.557629629629631</v>
      </c>
      <c r="C189" s="1">
        <f t="shared" si="28"/>
        <v>8.2177777777777781</v>
      </c>
      <c r="D189" s="1">
        <f>'1.Time_constants_calculation'!C183</f>
        <v>2.8666666666666667</v>
      </c>
      <c r="E189" s="1">
        <f>'1.Time_constants_calculation'!E183</f>
        <v>-4.0000000000000036E-3</v>
      </c>
      <c r="F189" s="1">
        <f>'1.Time_constants_calculation'!H183</f>
        <v>0</v>
      </c>
      <c r="G189" s="1">
        <f t="shared" si="23"/>
        <v>-4.464853997015545E-2</v>
      </c>
      <c r="H189" s="1">
        <f t="shared" si="24"/>
        <v>0.4180380160964588</v>
      </c>
      <c r="I189" s="1">
        <f t="shared" si="25"/>
        <v>-1.2979341053343278</v>
      </c>
      <c r="J189" s="1">
        <f t="shared" si="26"/>
        <v>1.3337803635059005</v>
      </c>
      <c r="K189" s="1">
        <f t="shared" si="29"/>
        <v>-3.4343209626883642E-3</v>
      </c>
      <c r="L189" s="1">
        <f>K189+'1.Time_constants_calculation'!$N$6*(3*G189*C189+2*H189*D189+I189)</f>
        <v>-3.4343209626883642E-3</v>
      </c>
      <c r="M189" s="1">
        <f>K189+('1.Time_constants_calculation'!$N$9)*(3*G189*C189+2*H189*$D189+I189)+('1.Time_constants_calculation'!$N$10)*(6*G189*D189+2*H189)</f>
        <v>-3.4343209626883642E-3</v>
      </c>
      <c r="N189" s="1">
        <f>K189+('1.Time_constants_calculation'!$N$13)*(3*G189*C189+2*H189*$D189+I189)+('1.Time_constants_calculation'!$N$14)*(6*G189*D189+2*H189)+('1.Time_constants_calculation'!$N$15)*(6*G189)</f>
        <v>-3.4343209626883642E-3</v>
      </c>
      <c r="O189" s="1">
        <f t="shared" si="30"/>
        <v>3.4343209626883642E-3</v>
      </c>
      <c r="P189" s="1">
        <f t="shared" si="31"/>
        <v>3.4343209626883642E-3</v>
      </c>
      <c r="Q189" s="1">
        <f t="shared" si="31"/>
        <v>3.4343209626883642E-3</v>
      </c>
      <c r="R189" s="1">
        <f t="shared" si="31"/>
        <v>3.4343209626883642E-3</v>
      </c>
    </row>
    <row r="190" spans="2:18" x14ac:dyDescent="0.4">
      <c r="B190" s="1">
        <f t="shared" si="27"/>
        <v>23.970912037037039</v>
      </c>
      <c r="C190" s="1">
        <f t="shared" si="28"/>
        <v>8.3136111111111113</v>
      </c>
      <c r="D190" s="1">
        <f>'1.Time_constants_calculation'!C184</f>
        <v>2.8833333333333333</v>
      </c>
      <c r="E190" s="1">
        <f>'1.Time_constants_calculation'!E184</f>
        <v>-4.0000000000000036E-3</v>
      </c>
      <c r="F190" s="1">
        <f>'1.Time_constants_calculation'!H184</f>
        <v>0</v>
      </c>
      <c r="G190" s="1">
        <f t="shared" si="23"/>
        <v>-9.6658200139136383E-2</v>
      </c>
      <c r="H190" s="1">
        <f t="shared" si="24"/>
        <v>0.86933491163633203</v>
      </c>
      <c r="I190" s="1">
        <f t="shared" si="25"/>
        <v>-2.6017369938658228</v>
      </c>
      <c r="J190" s="1">
        <f t="shared" si="26"/>
        <v>2.5878671964676938</v>
      </c>
      <c r="K190" s="1">
        <f t="shared" si="29"/>
        <v>-3.4806350490486082E-3</v>
      </c>
      <c r="L190" s="1">
        <f>K190+'1.Time_constants_calculation'!$N$6*(3*G190*C190+2*H190*D190+I190)</f>
        <v>-3.4806350490486082E-3</v>
      </c>
      <c r="M190" s="1">
        <f>K190+('1.Time_constants_calculation'!$N$9)*(3*G190*C190+2*H190*$D190+I190)+('1.Time_constants_calculation'!$N$10)*(6*G190*D190+2*H190)</f>
        <v>-3.4806350490486082E-3</v>
      </c>
      <c r="N190" s="1">
        <f>K190+('1.Time_constants_calculation'!$N$13)*(3*G190*C190+2*H190*$D190+I190)+('1.Time_constants_calculation'!$N$14)*(6*G190*D190+2*H190)+('1.Time_constants_calculation'!$N$15)*(6*G190)</f>
        <v>-3.4806350490486082E-3</v>
      </c>
      <c r="O190" s="1">
        <f t="shared" si="30"/>
        <v>3.4806350490486082E-3</v>
      </c>
      <c r="P190" s="1">
        <f t="shared" si="31"/>
        <v>3.4806350490486082E-3</v>
      </c>
      <c r="Q190" s="1">
        <f t="shared" si="31"/>
        <v>3.4806350490486082E-3</v>
      </c>
      <c r="R190" s="1">
        <f t="shared" si="31"/>
        <v>3.4806350490486082E-3</v>
      </c>
    </row>
    <row r="191" spans="2:18" x14ac:dyDescent="0.4">
      <c r="B191" s="1">
        <f t="shared" si="27"/>
        <v>24.388999999999999</v>
      </c>
      <c r="C191" s="1">
        <f t="shared" si="28"/>
        <v>8.41</v>
      </c>
      <c r="D191" s="1">
        <f>'1.Time_constants_calculation'!C185</f>
        <v>2.9</v>
      </c>
      <c r="E191" s="1">
        <f>'1.Time_constants_calculation'!E185</f>
        <v>-4.0000000000000036E-3</v>
      </c>
      <c r="F191" s="1">
        <f>'1.Time_constants_calculation'!H185</f>
        <v>0</v>
      </c>
      <c r="G191" s="1">
        <f t="shared" si="23"/>
        <v>-0.14045017339523339</v>
      </c>
      <c r="H191" s="1">
        <f t="shared" si="24"/>
        <v>1.2532922795972772</v>
      </c>
      <c r="I191" s="1">
        <f t="shared" si="25"/>
        <v>-3.7225158524314894</v>
      </c>
      <c r="J191" s="1">
        <f t="shared" si="26"/>
        <v>3.6770434886047969</v>
      </c>
      <c r="K191" s="1">
        <f t="shared" si="29"/>
        <v>-3.5036909697669927E-3</v>
      </c>
      <c r="L191" s="1">
        <f>K191+'1.Time_constants_calculation'!$N$6*(3*G191*C191+2*H191*D191+I191)</f>
        <v>-3.5036909697669927E-3</v>
      </c>
      <c r="M191" s="1">
        <f>K191+('1.Time_constants_calculation'!$N$9)*(3*G191*C191+2*H191*$D191+I191)+('1.Time_constants_calculation'!$N$10)*(6*G191*D191+2*H191)</f>
        <v>-3.5036909697669927E-3</v>
      </c>
      <c r="N191" s="1">
        <f>K191+('1.Time_constants_calculation'!$N$13)*(3*G191*C191+2*H191*$D191+I191)+('1.Time_constants_calculation'!$N$14)*(6*G191*D191+2*H191)+('1.Time_constants_calculation'!$N$15)*(6*G191)</f>
        <v>-3.5036909697669927E-3</v>
      </c>
      <c r="O191" s="1">
        <f t="shared" si="30"/>
        <v>3.5036909697669927E-3</v>
      </c>
      <c r="P191" s="1">
        <f t="shared" si="31"/>
        <v>3.5036909697669927E-3</v>
      </c>
      <c r="Q191" s="1">
        <f t="shared" si="31"/>
        <v>3.5036909697669927E-3</v>
      </c>
      <c r="R191" s="1">
        <f t="shared" si="31"/>
        <v>3.5036909697669927E-3</v>
      </c>
    </row>
    <row r="192" spans="2:18" x14ac:dyDescent="0.4">
      <c r="B192" s="1">
        <f t="shared" si="27"/>
        <v>24.811921296296291</v>
      </c>
      <c r="C192" s="1">
        <f t="shared" si="28"/>
        <v>8.5069444444444429</v>
      </c>
      <c r="D192" s="1">
        <f>'1.Time_constants_calculation'!C186</f>
        <v>2.9166666666666665</v>
      </c>
      <c r="E192" s="1">
        <f>'1.Time_constants_calculation'!E186</f>
        <v>-4.0000000000000036E-3</v>
      </c>
      <c r="F192" s="1">
        <f>'1.Time_constants_calculation'!H186</f>
        <v>0</v>
      </c>
      <c r="G192" s="1">
        <f t="shared" si="23"/>
        <v>-0.17281233456078715</v>
      </c>
      <c r="H192" s="1">
        <f t="shared" si="24"/>
        <v>1.5404803614244877</v>
      </c>
      <c r="I192" s="1">
        <f t="shared" si="25"/>
        <v>-4.5708774380949375</v>
      </c>
      <c r="J192" s="1">
        <f t="shared" si="26"/>
        <v>4.5112495865902336</v>
      </c>
      <c r="K192" s="1">
        <f t="shared" si="29"/>
        <v>-3.5014662756616133E-3</v>
      </c>
      <c r="L192" s="1">
        <f>K192+'1.Time_constants_calculation'!$N$6*(3*G192*C192+2*H192*D192+I192)</f>
        <v>-3.5014662756616133E-3</v>
      </c>
      <c r="M192" s="1">
        <f>K192+('1.Time_constants_calculation'!$N$9)*(3*G192*C192+2*H192*$D192+I192)+('1.Time_constants_calculation'!$N$10)*(6*G192*D192+2*H192)</f>
        <v>-3.5014662756616133E-3</v>
      </c>
      <c r="N192" s="1">
        <f>K192+('1.Time_constants_calculation'!$N$13)*(3*G192*C192+2*H192*$D192+I192)+('1.Time_constants_calculation'!$N$14)*(6*G192*D192+2*H192)+('1.Time_constants_calculation'!$N$15)*(6*G192)</f>
        <v>-3.5014662756616133E-3</v>
      </c>
      <c r="O192" s="1">
        <f t="shared" si="30"/>
        <v>3.5014662756616133E-3</v>
      </c>
      <c r="P192" s="1">
        <f t="shared" si="31"/>
        <v>3.5014662756616133E-3</v>
      </c>
      <c r="Q192" s="1">
        <f t="shared" si="31"/>
        <v>3.5014662756616133E-3</v>
      </c>
      <c r="R192" s="1">
        <f t="shared" si="31"/>
        <v>3.5014662756616133E-3</v>
      </c>
    </row>
    <row r="193" spans="2:18" x14ac:dyDescent="0.4">
      <c r="B193" s="1">
        <f t="shared" si="27"/>
        <v>25.239703703703697</v>
      </c>
      <c r="C193" s="1">
        <f t="shared" si="28"/>
        <v>8.604444444444443</v>
      </c>
      <c r="D193" s="1">
        <f>'1.Time_constants_calculation'!C187</f>
        <v>2.9333333333333331</v>
      </c>
      <c r="E193" s="1">
        <f>'1.Time_constants_calculation'!E187</f>
        <v>-2.9999999999998916E-3</v>
      </c>
      <c r="F193" s="1">
        <f>'1.Time_constants_calculation'!H187</f>
        <v>0</v>
      </c>
      <c r="G193" s="1">
        <f t="shared" si="23"/>
        <v>-0.19026488135951553</v>
      </c>
      <c r="H193" s="1">
        <f t="shared" si="24"/>
        <v>1.6984714150596931</v>
      </c>
      <c r="I193" s="1">
        <f t="shared" si="25"/>
        <v>-5.0466770639378931</v>
      </c>
      <c r="J193" s="1">
        <f t="shared" si="26"/>
        <v>4.9879404150767108</v>
      </c>
      <c r="K193" s="1">
        <f t="shared" si="29"/>
        <v>-3.4719385175474571E-3</v>
      </c>
      <c r="L193" s="1">
        <f>K193+'1.Time_constants_calculation'!$N$6*(3*G193*C193+2*H193*D193+I193)</f>
        <v>-3.4719385175474571E-3</v>
      </c>
      <c r="M193" s="1">
        <f>K193+('1.Time_constants_calculation'!$N$9)*(3*G193*C193+2*H193*$D193+I193)+('1.Time_constants_calculation'!$N$10)*(6*G193*D193+2*H193)</f>
        <v>-3.4719385175474571E-3</v>
      </c>
      <c r="N193" s="1">
        <f>K193+('1.Time_constants_calculation'!$N$13)*(3*G193*C193+2*H193*$D193+I193)+('1.Time_constants_calculation'!$N$14)*(6*G193*D193+2*H193)+('1.Time_constants_calculation'!$N$15)*(6*G193)</f>
        <v>-3.4719385175474571E-3</v>
      </c>
      <c r="O193" s="1">
        <f t="shared" si="30"/>
        <v>3.4719385175474571E-3</v>
      </c>
      <c r="P193" s="1">
        <f t="shared" si="31"/>
        <v>3.4719385175474571E-3</v>
      </c>
      <c r="Q193" s="1">
        <f t="shared" si="31"/>
        <v>3.4719385175474571E-3</v>
      </c>
      <c r="R193" s="1">
        <f t="shared" si="31"/>
        <v>3.4719385175474571E-3</v>
      </c>
    </row>
    <row r="194" spans="2:18" x14ac:dyDescent="0.4">
      <c r="B194" s="1">
        <f t="shared" si="27"/>
        <v>25.672375000000002</v>
      </c>
      <c r="C194" s="1">
        <f t="shared" si="28"/>
        <v>8.7025000000000006</v>
      </c>
      <c r="D194" s="1">
        <f>'1.Time_constants_calculation'!C188</f>
        <v>2.95</v>
      </c>
      <c r="E194" s="1">
        <f>'1.Time_constants_calculation'!E188</f>
        <v>-2.9999999999998916E-3</v>
      </c>
      <c r="F194" s="1">
        <f>'1.Time_constants_calculation'!H188</f>
        <v>0</v>
      </c>
      <c r="G194" s="1">
        <f t="shared" ref="G194:G257" si="32">INDEX(LINEST(E179:E209,B179:D209),3)</f>
        <v>-0.1890603344180514</v>
      </c>
      <c r="H194" s="1">
        <f t="shared" ref="H194:H257" si="33">INDEX(LINEST(E179:E209,B179:D209),2)</f>
        <v>1.6917727956802555</v>
      </c>
      <c r="I194" s="1">
        <f t="shared" ref="I194:I257" si="34">INDEX(LINEST(E179:E209,B179:D209),1)</f>
        <v>-5.0385713552823237</v>
      </c>
      <c r="J194" s="1">
        <f t="shared" ref="J194:J257" si="35">INDEX(LINEST(E179:E209,B179:D209),4)</f>
        <v>4.9913474612348168</v>
      </c>
      <c r="K194" s="1">
        <f t="shared" si="29"/>
        <v>-3.4130852462368466E-3</v>
      </c>
      <c r="L194" s="1">
        <f>K194+'1.Time_constants_calculation'!$N$6*(3*G194*C194+2*H194*D194+I194)</f>
        <v>-3.4130852462368466E-3</v>
      </c>
      <c r="M194" s="1">
        <f>K194+('1.Time_constants_calculation'!$N$9)*(3*G194*C194+2*H194*$D194+I194)+('1.Time_constants_calculation'!$N$10)*(6*G194*D194+2*H194)</f>
        <v>-3.4130852462368466E-3</v>
      </c>
      <c r="N194" s="1">
        <f>K194+('1.Time_constants_calculation'!$N$13)*(3*G194*C194+2*H194*$D194+I194)+('1.Time_constants_calculation'!$N$14)*(6*G194*D194+2*H194)+('1.Time_constants_calculation'!$N$15)*(6*G194)</f>
        <v>-3.4130852462368466E-3</v>
      </c>
      <c r="O194" s="1">
        <f t="shared" si="30"/>
        <v>3.4130852462368466E-3</v>
      </c>
      <c r="P194" s="1">
        <f t="shared" si="31"/>
        <v>3.4130852462368466E-3</v>
      </c>
      <c r="Q194" s="1">
        <f t="shared" si="31"/>
        <v>3.4130852462368466E-3</v>
      </c>
      <c r="R194" s="1">
        <f t="shared" si="31"/>
        <v>3.4130852462368466E-3</v>
      </c>
    </row>
    <row r="195" spans="2:18" x14ac:dyDescent="0.4">
      <c r="B195" s="1">
        <f t="shared" si="27"/>
        <v>26.109962962962967</v>
      </c>
      <c r="C195" s="1">
        <f t="shared" si="28"/>
        <v>8.801111111111112</v>
      </c>
      <c r="D195" s="1">
        <f>'1.Time_constants_calculation'!C189</f>
        <v>2.9666666666666668</v>
      </c>
      <c r="E195" s="1">
        <f>'1.Time_constants_calculation'!E189</f>
        <v>-2.9999999999998916E-3</v>
      </c>
      <c r="F195" s="1">
        <f>'1.Time_constants_calculation'!H189</f>
        <v>0</v>
      </c>
      <c r="G195" s="1">
        <f t="shared" si="32"/>
        <v>-0.13801431180207491</v>
      </c>
      <c r="H195" s="1">
        <f t="shared" si="33"/>
        <v>1.2432530500308745</v>
      </c>
      <c r="I195" s="1">
        <f t="shared" si="34"/>
        <v>-3.7265033340641276</v>
      </c>
      <c r="J195" s="1">
        <f t="shared" si="35"/>
        <v>3.713469621620721</v>
      </c>
      <c r="K195" s="1">
        <f t="shared" si="29"/>
        <v>-3.3639397310150088E-3</v>
      </c>
      <c r="L195" s="1">
        <f>K195+'1.Time_constants_calculation'!$N$6*(3*G195*C195+2*H195*D195+I195)</f>
        <v>-3.3639397310150088E-3</v>
      </c>
      <c r="M195" s="1">
        <f>K195+('1.Time_constants_calculation'!$N$9)*(3*G195*C195+2*H195*$D195+I195)+('1.Time_constants_calculation'!$N$10)*(6*G195*D195+2*H195)</f>
        <v>-3.3639397310150088E-3</v>
      </c>
      <c r="N195" s="1">
        <f>K195+('1.Time_constants_calculation'!$N$13)*(3*G195*C195+2*H195*$D195+I195)+('1.Time_constants_calculation'!$N$14)*(6*G195*D195+2*H195)+('1.Time_constants_calculation'!$N$15)*(6*G195)</f>
        <v>-3.3639397310150088E-3</v>
      </c>
      <c r="O195" s="1">
        <f t="shared" si="30"/>
        <v>3.3639397310150088E-3</v>
      </c>
      <c r="P195" s="1">
        <f t="shared" si="31"/>
        <v>3.3639397310150088E-3</v>
      </c>
      <c r="Q195" s="1">
        <f t="shared" si="31"/>
        <v>3.3639397310150088E-3</v>
      </c>
      <c r="R195" s="1">
        <f t="shared" si="31"/>
        <v>3.3639397310150088E-3</v>
      </c>
    </row>
    <row r="196" spans="2:18" x14ac:dyDescent="0.4">
      <c r="B196" s="1">
        <f t="shared" si="27"/>
        <v>26.552495370370369</v>
      </c>
      <c r="C196" s="1">
        <f t="shared" si="28"/>
        <v>8.9002777777777773</v>
      </c>
      <c r="D196" s="1">
        <f>'1.Time_constants_calculation'!C190</f>
        <v>2.9833333333333334</v>
      </c>
      <c r="E196" s="1">
        <f>'1.Time_constants_calculation'!E190</f>
        <v>-2.9999999999998916E-3</v>
      </c>
      <c r="F196" s="1">
        <f>'1.Time_constants_calculation'!H190</f>
        <v>0</v>
      </c>
      <c r="G196" s="1">
        <f t="shared" si="32"/>
        <v>-0.11092538947006937</v>
      </c>
      <c r="H196" s="1">
        <f t="shared" si="33"/>
        <v>1.0058877064821676</v>
      </c>
      <c r="I196" s="1">
        <f t="shared" si="34"/>
        <v>-3.0342106202346799</v>
      </c>
      <c r="J196" s="1">
        <f t="shared" si="35"/>
        <v>3.0414040823702866</v>
      </c>
      <c r="K196" s="1">
        <f t="shared" si="29"/>
        <v>-3.3234907472969866E-3</v>
      </c>
      <c r="L196" s="1">
        <f>K196+'1.Time_constants_calculation'!$N$6*(3*G196*C196+2*H196*D196+I196)</f>
        <v>-3.3234907472969866E-3</v>
      </c>
      <c r="M196" s="1">
        <f>K196+('1.Time_constants_calculation'!$N$9)*(3*G196*C196+2*H196*$D196+I196)+('1.Time_constants_calculation'!$N$10)*(6*G196*D196+2*H196)</f>
        <v>-3.3234907472969866E-3</v>
      </c>
      <c r="N196" s="1">
        <f>K196+('1.Time_constants_calculation'!$N$13)*(3*G196*C196+2*H196*$D196+I196)+('1.Time_constants_calculation'!$N$14)*(6*G196*D196+2*H196)+('1.Time_constants_calculation'!$N$15)*(6*G196)</f>
        <v>-3.3234907472969866E-3</v>
      </c>
      <c r="O196" s="1">
        <f t="shared" si="30"/>
        <v>3.3234907472969866E-3</v>
      </c>
      <c r="P196" s="1">
        <f t="shared" si="31"/>
        <v>3.3234907472969866E-3</v>
      </c>
      <c r="Q196" s="1">
        <f t="shared" si="31"/>
        <v>3.3234907472969866E-3</v>
      </c>
      <c r="R196" s="1">
        <f t="shared" si="31"/>
        <v>3.3234907472969866E-3</v>
      </c>
    </row>
    <row r="197" spans="2:18" x14ac:dyDescent="0.4">
      <c r="B197" s="1">
        <f t="shared" si="27"/>
        <v>27</v>
      </c>
      <c r="C197" s="1">
        <f t="shared" si="28"/>
        <v>9</v>
      </c>
      <c r="D197" s="1">
        <f>'1.Time_constants_calculation'!C191</f>
        <v>3</v>
      </c>
      <c r="E197" s="1">
        <f>'1.Time_constants_calculation'!E191</f>
        <v>-2.9999999999998916E-3</v>
      </c>
      <c r="F197" s="1">
        <f>'1.Time_constants_calculation'!H191</f>
        <v>0</v>
      </c>
      <c r="G197" s="1">
        <f t="shared" si="32"/>
        <v>-7.6341508390131818E-2</v>
      </c>
      <c r="H197" s="1">
        <f t="shared" si="33"/>
        <v>0.69690267855497146</v>
      </c>
      <c r="I197" s="1">
        <f t="shared" si="34"/>
        <v>-2.1150168933975095</v>
      </c>
      <c r="J197" s="1">
        <f t="shared" si="35"/>
        <v>2.1308966171547459</v>
      </c>
      <c r="K197" s="1">
        <f t="shared" si="29"/>
        <v>-3.2506825765983294E-3</v>
      </c>
      <c r="L197" s="1">
        <f>K197+'1.Time_constants_calculation'!$N$6*(3*G197*C197+2*H197*D197+I197)</f>
        <v>-3.2506825765983294E-3</v>
      </c>
      <c r="M197" s="1">
        <f>K197+('1.Time_constants_calculation'!$N$9)*(3*G197*C197+2*H197*$D197+I197)+('1.Time_constants_calculation'!$N$10)*(6*G197*D197+2*H197)</f>
        <v>-3.2506825765983294E-3</v>
      </c>
      <c r="N197" s="1">
        <f>K197+('1.Time_constants_calculation'!$N$13)*(3*G197*C197+2*H197*$D197+I197)+('1.Time_constants_calculation'!$N$14)*(6*G197*D197+2*H197)+('1.Time_constants_calculation'!$N$15)*(6*G197)</f>
        <v>-3.2506825765983294E-3</v>
      </c>
      <c r="O197" s="1">
        <f t="shared" si="30"/>
        <v>3.2506825765983294E-3</v>
      </c>
      <c r="P197" s="1">
        <f t="shared" si="31"/>
        <v>3.2506825765983294E-3</v>
      </c>
      <c r="Q197" s="1">
        <f t="shared" si="31"/>
        <v>3.2506825765983294E-3</v>
      </c>
      <c r="R197" s="1">
        <f t="shared" si="31"/>
        <v>3.2506825765983294E-3</v>
      </c>
    </row>
    <row r="198" spans="2:18" x14ac:dyDescent="0.4">
      <c r="B198" s="1">
        <f t="shared" si="27"/>
        <v>27.452504629629626</v>
      </c>
      <c r="C198" s="1">
        <f t="shared" si="28"/>
        <v>9.1002777777777766</v>
      </c>
      <c r="D198" s="1">
        <f>'1.Time_constants_calculation'!C192</f>
        <v>3.0166666666666666</v>
      </c>
      <c r="E198" s="1">
        <f>'1.Time_constants_calculation'!E192</f>
        <v>-2.9999999999998916E-3</v>
      </c>
      <c r="F198" s="1">
        <f>'1.Time_constants_calculation'!H192</f>
        <v>0</v>
      </c>
      <c r="G198" s="1">
        <f t="shared" si="32"/>
        <v>-2.9979834991909298E-2</v>
      </c>
      <c r="H198" s="1">
        <f t="shared" si="33"/>
        <v>0.27641407862540773</v>
      </c>
      <c r="I198" s="1">
        <f t="shared" si="34"/>
        <v>-0.84512304223860357</v>
      </c>
      <c r="J198" s="1">
        <f t="shared" si="35"/>
        <v>0.85388565726539656</v>
      </c>
      <c r="K198" s="1">
        <f t="shared" si="29"/>
        <v>-3.1455152189290292E-3</v>
      </c>
      <c r="L198" s="1">
        <f>K198+'1.Time_constants_calculation'!$N$6*(3*G198*C198+2*H198*D198+I198)</f>
        <v>-3.1455152189290292E-3</v>
      </c>
      <c r="M198" s="1">
        <f>K198+('1.Time_constants_calculation'!$N$9)*(3*G198*C198+2*H198*$D198+I198)+('1.Time_constants_calculation'!$N$10)*(6*G198*D198+2*H198)</f>
        <v>-3.1455152189290292E-3</v>
      </c>
      <c r="N198" s="1">
        <f>K198+('1.Time_constants_calculation'!$N$13)*(3*G198*C198+2*H198*$D198+I198)+('1.Time_constants_calculation'!$N$14)*(6*G198*D198+2*H198)+('1.Time_constants_calculation'!$N$15)*(6*G198)</f>
        <v>-3.1455152189290292E-3</v>
      </c>
      <c r="O198" s="1">
        <f t="shared" si="30"/>
        <v>3.1455152189290292E-3</v>
      </c>
      <c r="P198" s="1">
        <f t="shared" si="31"/>
        <v>3.1455152189290292E-3</v>
      </c>
      <c r="Q198" s="1">
        <f t="shared" si="31"/>
        <v>3.1455152189290292E-3</v>
      </c>
      <c r="R198" s="1">
        <f t="shared" si="31"/>
        <v>3.1455152189290292E-3</v>
      </c>
    </row>
    <row r="199" spans="2:18" x14ac:dyDescent="0.4">
      <c r="B199" s="1">
        <f t="shared" si="27"/>
        <v>27.910037037037036</v>
      </c>
      <c r="C199" s="1">
        <f t="shared" si="28"/>
        <v>9.2011111111111106</v>
      </c>
      <c r="D199" s="1">
        <f>'1.Time_constants_calculation'!C193</f>
        <v>3.0333333333333332</v>
      </c>
      <c r="E199" s="1">
        <f>'1.Time_constants_calculation'!E193</f>
        <v>-2.0000000000000018E-3</v>
      </c>
      <c r="F199" s="1">
        <f>'1.Time_constants_calculation'!H193</f>
        <v>0</v>
      </c>
      <c r="G199" s="1">
        <f t="shared" si="32"/>
        <v>-7.6020295871894522E-3</v>
      </c>
      <c r="H199" s="1">
        <f t="shared" si="33"/>
        <v>7.2090796071211063E-2</v>
      </c>
      <c r="I199" s="1">
        <f t="shared" si="34"/>
        <v>-0.22391549136447203</v>
      </c>
      <c r="J199" s="1">
        <f t="shared" si="35"/>
        <v>0.22500310802705814</v>
      </c>
      <c r="K199" s="1">
        <f t="shared" si="29"/>
        <v>-3.0647183739506145E-3</v>
      </c>
      <c r="L199" s="1">
        <f>K199+'1.Time_constants_calculation'!$N$6*(3*G199*C199+2*H199*D199+I199)</f>
        <v>-3.0647183739506145E-3</v>
      </c>
      <c r="M199" s="1">
        <f>K199+('1.Time_constants_calculation'!$N$9)*(3*G199*C199+2*H199*$D199+I199)+('1.Time_constants_calculation'!$N$10)*(6*G199*D199+2*H199)</f>
        <v>-3.0647183739506145E-3</v>
      </c>
      <c r="N199" s="1">
        <f>K199+('1.Time_constants_calculation'!$N$13)*(3*G199*C199+2*H199*$D199+I199)+('1.Time_constants_calculation'!$N$14)*(6*G199*D199+2*H199)+('1.Time_constants_calculation'!$N$15)*(6*G199)</f>
        <v>-3.0647183739506145E-3</v>
      </c>
      <c r="O199" s="1">
        <f t="shared" si="30"/>
        <v>3.0647183739506145E-3</v>
      </c>
      <c r="P199" s="1">
        <f t="shared" si="31"/>
        <v>3.0647183739506145E-3</v>
      </c>
      <c r="Q199" s="1">
        <f t="shared" si="31"/>
        <v>3.0647183739506145E-3</v>
      </c>
      <c r="R199" s="1">
        <f t="shared" si="31"/>
        <v>3.0647183739506145E-3</v>
      </c>
    </row>
    <row r="200" spans="2:18" x14ac:dyDescent="0.4">
      <c r="B200" s="1">
        <f t="shared" si="27"/>
        <v>28.372624999999992</v>
      </c>
      <c r="C200" s="1">
        <f t="shared" si="28"/>
        <v>9.3024999999999984</v>
      </c>
      <c r="D200" s="1">
        <f>'1.Time_constants_calculation'!C194</f>
        <v>3.05</v>
      </c>
      <c r="E200" s="1">
        <f>'1.Time_constants_calculation'!E194</f>
        <v>-2.0000000000000018E-3</v>
      </c>
      <c r="F200" s="1">
        <f>'1.Time_constants_calculation'!H194</f>
        <v>0</v>
      </c>
      <c r="G200" s="1">
        <f t="shared" si="32"/>
        <v>2.0102550070491578E-2</v>
      </c>
      <c r="H200" s="1">
        <f t="shared" si="33"/>
        <v>-0.18391558059165658</v>
      </c>
      <c r="I200" s="1">
        <f t="shared" si="34"/>
        <v>0.56372336612883034</v>
      </c>
      <c r="J200" s="1">
        <f t="shared" si="35"/>
        <v>-0.5818119404806088</v>
      </c>
      <c r="K200" s="1">
        <f t="shared" si="29"/>
        <v>-2.968247547780356E-3</v>
      </c>
      <c r="L200" s="1">
        <f>K200+'1.Time_constants_calculation'!$N$6*(3*G200*C200+2*H200*D200+I200)</f>
        <v>-2.968247547780356E-3</v>
      </c>
      <c r="M200" s="1">
        <f>K200+('1.Time_constants_calculation'!$N$9)*(3*G200*C200+2*H200*$D200+I200)+('1.Time_constants_calculation'!$N$10)*(6*G200*D200+2*H200)</f>
        <v>-2.968247547780356E-3</v>
      </c>
      <c r="N200" s="1">
        <f>K200+('1.Time_constants_calculation'!$N$13)*(3*G200*C200+2*H200*$D200+I200)+('1.Time_constants_calculation'!$N$14)*(6*G200*D200+2*H200)+('1.Time_constants_calculation'!$N$15)*(6*G200)</f>
        <v>-2.968247547780356E-3</v>
      </c>
      <c r="O200" s="1">
        <f t="shared" si="30"/>
        <v>2.968247547780356E-3</v>
      </c>
      <c r="P200" s="1">
        <f t="shared" si="31"/>
        <v>2.968247547780356E-3</v>
      </c>
      <c r="Q200" s="1">
        <f t="shared" si="31"/>
        <v>2.968247547780356E-3</v>
      </c>
      <c r="R200" s="1">
        <f t="shared" si="31"/>
        <v>2.968247547780356E-3</v>
      </c>
    </row>
    <row r="201" spans="2:18" x14ac:dyDescent="0.4">
      <c r="B201" s="1">
        <f t="shared" si="27"/>
        <v>28.840296296296302</v>
      </c>
      <c r="C201" s="1">
        <f t="shared" si="28"/>
        <v>9.4044444444444455</v>
      </c>
      <c r="D201" s="1">
        <f>'1.Time_constants_calculation'!C195</f>
        <v>3.0666666666666669</v>
      </c>
      <c r="E201" s="1">
        <f>'1.Time_constants_calculation'!E195</f>
        <v>-2.9999999999998916E-3</v>
      </c>
      <c r="F201" s="1">
        <f>'1.Time_constants_calculation'!H195</f>
        <v>0</v>
      </c>
      <c r="G201" s="1">
        <f t="shared" si="32"/>
        <v>8.2310707678793005E-2</v>
      </c>
      <c r="H201" s="1">
        <f t="shared" si="33"/>
        <v>-0.75748603617831778</v>
      </c>
      <c r="I201" s="1">
        <f t="shared" si="34"/>
        <v>2.3247219058022881</v>
      </c>
      <c r="J201" s="1">
        <f t="shared" si="35"/>
        <v>-2.3821752006099661</v>
      </c>
      <c r="K201" s="1">
        <f t="shared" si="29"/>
        <v>-2.8981696834851078E-3</v>
      </c>
      <c r="L201" s="1">
        <f>K201+'1.Time_constants_calculation'!$N$6*(3*G201*C201+2*H201*D201+I201)</f>
        <v>-2.8981696834851078E-3</v>
      </c>
      <c r="M201" s="1">
        <f>K201+('1.Time_constants_calculation'!$N$9)*(3*G201*C201+2*H201*$D201+I201)+('1.Time_constants_calculation'!$N$10)*(6*G201*D201+2*H201)</f>
        <v>-2.8981696834851078E-3</v>
      </c>
      <c r="N201" s="1">
        <f>K201+('1.Time_constants_calculation'!$N$13)*(3*G201*C201+2*H201*$D201+I201)+('1.Time_constants_calculation'!$N$14)*(6*G201*D201+2*H201)+('1.Time_constants_calculation'!$N$15)*(6*G201)</f>
        <v>-2.8981696834851078E-3</v>
      </c>
      <c r="O201" s="1">
        <f t="shared" si="30"/>
        <v>2.8981696834851078E-3</v>
      </c>
      <c r="P201" s="1">
        <f t="shared" si="31"/>
        <v>2.8981696834851078E-3</v>
      </c>
      <c r="Q201" s="1">
        <f t="shared" si="31"/>
        <v>2.8981696834851078E-3</v>
      </c>
      <c r="R201" s="1">
        <f t="shared" si="31"/>
        <v>2.8981696834851078E-3</v>
      </c>
    </row>
    <row r="202" spans="2:18" x14ac:dyDescent="0.4">
      <c r="B202" s="1">
        <f t="shared" si="27"/>
        <v>29.313078703703706</v>
      </c>
      <c r="C202" s="1">
        <f t="shared" si="28"/>
        <v>9.5069444444444446</v>
      </c>
      <c r="D202" s="1">
        <f>'1.Time_constants_calculation'!C196</f>
        <v>3.0833333333333335</v>
      </c>
      <c r="E202" s="1">
        <f>'1.Time_constants_calculation'!E196</f>
        <v>-2.9999999999998916E-3</v>
      </c>
      <c r="F202" s="1">
        <f>'1.Time_constants_calculation'!H196</f>
        <v>0</v>
      </c>
      <c r="G202" s="1">
        <f t="shared" si="32"/>
        <v>0.10281477339648724</v>
      </c>
      <c r="H202" s="1">
        <f t="shared" si="33"/>
        <v>-0.94878415113664083</v>
      </c>
      <c r="I202" s="1">
        <f t="shared" si="34"/>
        <v>2.9189866711682364</v>
      </c>
      <c r="J202" s="1">
        <f t="shared" si="35"/>
        <v>-2.9968447398482496</v>
      </c>
      <c r="K202" s="1">
        <f t="shared" si="29"/>
        <v>-2.8565072302537686E-3</v>
      </c>
      <c r="L202" s="1">
        <f>K202+'1.Time_constants_calculation'!$N$6*(3*G202*C202+2*H202*D202+I202)</f>
        <v>-2.8565072302537686E-3</v>
      </c>
      <c r="M202" s="1">
        <f>K202+('1.Time_constants_calculation'!$N$9)*(3*G202*C202+2*H202*$D202+I202)+('1.Time_constants_calculation'!$N$10)*(6*G202*D202+2*H202)</f>
        <v>-2.8565072302537686E-3</v>
      </c>
      <c r="N202" s="1">
        <f>K202+('1.Time_constants_calculation'!$N$13)*(3*G202*C202+2*H202*$D202+I202)+('1.Time_constants_calculation'!$N$14)*(6*G202*D202+2*H202)+('1.Time_constants_calculation'!$N$15)*(6*G202)</f>
        <v>-2.8565072302537686E-3</v>
      </c>
      <c r="O202" s="1">
        <f t="shared" si="30"/>
        <v>2.8565072302537686E-3</v>
      </c>
      <c r="P202" s="1">
        <f t="shared" si="31"/>
        <v>2.8565072302537686E-3</v>
      </c>
      <c r="Q202" s="1">
        <f t="shared" si="31"/>
        <v>2.8565072302537686E-3</v>
      </c>
      <c r="R202" s="1">
        <f t="shared" si="31"/>
        <v>2.8565072302537686E-3</v>
      </c>
    </row>
    <row r="203" spans="2:18" x14ac:dyDescent="0.4">
      <c r="B203" s="1">
        <f t="shared" si="27"/>
        <v>29.791000000000004</v>
      </c>
      <c r="C203" s="1">
        <f t="shared" si="28"/>
        <v>9.6100000000000012</v>
      </c>
      <c r="D203" s="1">
        <f>'1.Time_constants_calculation'!C197</f>
        <v>3.1</v>
      </c>
      <c r="E203" s="1">
        <f>'1.Time_constants_calculation'!E197</f>
        <v>-2.9999999999998916E-3</v>
      </c>
      <c r="F203" s="1">
        <f>'1.Time_constants_calculation'!H197</f>
        <v>0</v>
      </c>
      <c r="G203" s="1">
        <f t="shared" si="32"/>
        <v>0.11025619672478522</v>
      </c>
      <c r="H203" s="1">
        <f t="shared" si="33"/>
        <v>-1.021082396958845</v>
      </c>
      <c r="I203" s="1">
        <f t="shared" si="34"/>
        <v>3.1524351031735836</v>
      </c>
      <c r="J203" s="1">
        <f t="shared" si="35"/>
        <v>-3.247394579835075</v>
      </c>
      <c r="K203" s="1">
        <f t="shared" si="29"/>
        <v>-2.8052381433907314E-3</v>
      </c>
      <c r="L203" s="1">
        <f>K203+'1.Time_constants_calculation'!$N$6*(3*G203*C203+2*H203*D203+I203)</f>
        <v>-2.8052381433907314E-3</v>
      </c>
      <c r="M203" s="1">
        <f>K203+('1.Time_constants_calculation'!$N$9)*(3*G203*C203+2*H203*$D203+I203)+('1.Time_constants_calculation'!$N$10)*(6*G203*D203+2*H203)</f>
        <v>-2.8052381433907314E-3</v>
      </c>
      <c r="N203" s="1">
        <f>K203+('1.Time_constants_calculation'!$N$13)*(3*G203*C203+2*H203*$D203+I203)+('1.Time_constants_calculation'!$N$14)*(6*G203*D203+2*H203)+('1.Time_constants_calculation'!$N$15)*(6*G203)</f>
        <v>-2.8052381433907314E-3</v>
      </c>
      <c r="O203" s="1">
        <f t="shared" si="30"/>
        <v>2.8052381433907314E-3</v>
      </c>
      <c r="P203" s="1">
        <f t="shared" si="31"/>
        <v>2.8052381433907314E-3</v>
      </c>
      <c r="Q203" s="1">
        <f t="shared" si="31"/>
        <v>2.8052381433907314E-3</v>
      </c>
      <c r="R203" s="1">
        <f t="shared" si="31"/>
        <v>2.8052381433907314E-3</v>
      </c>
    </row>
    <row r="204" spans="2:18" x14ac:dyDescent="0.4">
      <c r="B204" s="1">
        <f t="shared" si="27"/>
        <v>30.274087962962966</v>
      </c>
      <c r="C204" s="1">
        <f t="shared" si="28"/>
        <v>9.7136111111111116</v>
      </c>
      <c r="D204" s="1">
        <f>'1.Time_constants_calculation'!C198</f>
        <v>3.1166666666666667</v>
      </c>
      <c r="E204" s="1">
        <f>'1.Time_constants_calculation'!E198</f>
        <v>-2.9999999999998916E-3</v>
      </c>
      <c r="F204" s="1">
        <f>'1.Time_constants_calculation'!H198</f>
        <v>0</v>
      </c>
      <c r="G204" s="1">
        <f t="shared" si="32"/>
        <v>0.10570568605638718</v>
      </c>
      <c r="H204" s="1">
        <f t="shared" si="33"/>
        <v>-0.98229598543821606</v>
      </c>
      <c r="I204" s="1">
        <f t="shared" si="34"/>
        <v>3.0433396584435357</v>
      </c>
      <c r="J204" s="1">
        <f t="shared" si="35"/>
        <v>-3.1463247042162745</v>
      </c>
      <c r="K204" s="1">
        <f t="shared" si="29"/>
        <v>-2.7473960966686306E-3</v>
      </c>
      <c r="L204" s="1">
        <f>K204+'1.Time_constants_calculation'!$N$6*(3*G204*C204+2*H204*D204+I204)</f>
        <v>-2.7473960966686306E-3</v>
      </c>
      <c r="M204" s="1">
        <f>K204+('1.Time_constants_calculation'!$N$9)*(3*G204*C204+2*H204*$D204+I204)+('1.Time_constants_calculation'!$N$10)*(6*G204*D204+2*H204)</f>
        <v>-2.7473960966686306E-3</v>
      </c>
      <c r="N204" s="1">
        <f>K204+('1.Time_constants_calculation'!$N$13)*(3*G204*C204+2*H204*$D204+I204)+('1.Time_constants_calculation'!$N$14)*(6*G204*D204+2*H204)+('1.Time_constants_calculation'!$N$15)*(6*G204)</f>
        <v>-2.7473960966686306E-3</v>
      </c>
      <c r="O204" s="1">
        <f t="shared" si="30"/>
        <v>2.7473960966686306E-3</v>
      </c>
      <c r="P204" s="1">
        <f t="shared" si="31"/>
        <v>2.7473960966686306E-3</v>
      </c>
      <c r="Q204" s="1">
        <f t="shared" si="31"/>
        <v>2.7473960966686306E-3</v>
      </c>
      <c r="R204" s="1">
        <f t="shared" si="31"/>
        <v>2.7473960966686306E-3</v>
      </c>
    </row>
    <row r="205" spans="2:18" x14ac:dyDescent="0.4">
      <c r="B205" s="1">
        <f t="shared" si="27"/>
        <v>30.76237037037037</v>
      </c>
      <c r="C205" s="1">
        <f t="shared" si="28"/>
        <v>9.8177777777777777</v>
      </c>
      <c r="D205" s="1">
        <f>'1.Time_constants_calculation'!C199</f>
        <v>3.1333333333333333</v>
      </c>
      <c r="E205" s="1">
        <f>'1.Time_constants_calculation'!E199</f>
        <v>-2.9999999999998916E-3</v>
      </c>
      <c r="F205" s="1">
        <f>'1.Time_constants_calculation'!H199</f>
        <v>0</v>
      </c>
      <c r="G205" s="1">
        <f t="shared" si="32"/>
        <v>8.9832434136572395E-2</v>
      </c>
      <c r="H205" s="1">
        <f t="shared" si="33"/>
        <v>-0.8367800229608281</v>
      </c>
      <c r="I205" s="1">
        <f t="shared" si="34"/>
        <v>2.5993524147450726</v>
      </c>
      <c r="J205" s="1">
        <f t="shared" si="35"/>
        <v>-2.6954618768330514</v>
      </c>
      <c r="K205" s="1">
        <f t="shared" si="29"/>
        <v>-2.686014763876976E-3</v>
      </c>
      <c r="L205" s="1">
        <f>K205+'1.Time_constants_calculation'!$N$6*(3*G205*C205+2*H205*D205+I205)</f>
        <v>-2.686014763876976E-3</v>
      </c>
      <c r="M205" s="1">
        <f>K205+('1.Time_constants_calculation'!$N$9)*(3*G205*C205+2*H205*$D205+I205)+('1.Time_constants_calculation'!$N$10)*(6*G205*D205+2*H205)</f>
        <v>-2.686014763876976E-3</v>
      </c>
      <c r="N205" s="1">
        <f>K205+('1.Time_constants_calculation'!$N$13)*(3*G205*C205+2*H205*$D205+I205)+('1.Time_constants_calculation'!$N$14)*(6*G205*D205+2*H205)+('1.Time_constants_calculation'!$N$15)*(6*G205)</f>
        <v>-2.686014763876976E-3</v>
      </c>
      <c r="O205" s="1">
        <f t="shared" si="30"/>
        <v>2.686014763876976E-3</v>
      </c>
      <c r="P205" s="1">
        <f t="shared" si="31"/>
        <v>2.686014763876976E-3</v>
      </c>
      <c r="Q205" s="1">
        <f t="shared" si="31"/>
        <v>2.686014763876976E-3</v>
      </c>
      <c r="R205" s="1">
        <f t="shared" si="31"/>
        <v>2.686014763876976E-3</v>
      </c>
    </row>
    <row r="206" spans="2:18" x14ac:dyDescent="0.4">
      <c r="B206" s="1">
        <f t="shared" si="27"/>
        <v>31.255874999999996</v>
      </c>
      <c r="C206" s="1">
        <f t="shared" si="28"/>
        <v>9.9224999999999994</v>
      </c>
      <c r="D206" s="1">
        <f>'1.Time_constants_calculation'!C200</f>
        <v>3.15</v>
      </c>
      <c r="E206" s="1">
        <f>'1.Time_constants_calculation'!E200</f>
        <v>-2.9999999999998916E-3</v>
      </c>
      <c r="F206" s="1">
        <f>'1.Time_constants_calculation'!H200</f>
        <v>0</v>
      </c>
      <c r="G206" s="1">
        <f t="shared" si="32"/>
        <v>3.5734892602013978E-2</v>
      </c>
      <c r="H206" s="1">
        <f t="shared" si="33"/>
        <v>-0.33177907122008832</v>
      </c>
      <c r="I206" s="1">
        <f t="shared" si="34"/>
        <v>1.0296390969173848</v>
      </c>
      <c r="J206" s="1">
        <f t="shared" si="35"/>
        <v>-1.0707937295157222</v>
      </c>
      <c r="K206" s="1">
        <f t="shared" si="29"/>
        <v>-2.5830721003128332E-3</v>
      </c>
      <c r="L206" s="1">
        <f>K206+'1.Time_constants_calculation'!$N$6*(3*G206*C206+2*H206*D206+I206)</f>
        <v>-2.5830721003128332E-3</v>
      </c>
      <c r="M206" s="1">
        <f>K206+('1.Time_constants_calculation'!$N$9)*(3*G206*C206+2*H206*$D206+I206)+('1.Time_constants_calculation'!$N$10)*(6*G206*D206+2*H206)</f>
        <v>-2.5830721003128332E-3</v>
      </c>
      <c r="N206" s="1">
        <f>K206+('1.Time_constants_calculation'!$N$13)*(3*G206*C206+2*H206*$D206+I206)+('1.Time_constants_calculation'!$N$14)*(6*G206*D206+2*H206)+('1.Time_constants_calculation'!$N$15)*(6*G206)</f>
        <v>-2.5830721003128332E-3</v>
      </c>
      <c r="O206" s="1">
        <f t="shared" si="30"/>
        <v>2.5830721003128332E-3</v>
      </c>
      <c r="P206" s="1">
        <f t="shared" si="31"/>
        <v>2.5830721003128332E-3</v>
      </c>
      <c r="Q206" s="1">
        <f t="shared" si="31"/>
        <v>2.5830721003128332E-3</v>
      </c>
      <c r="R206" s="1">
        <f t="shared" si="31"/>
        <v>2.5830721003128332E-3</v>
      </c>
    </row>
    <row r="207" spans="2:18" x14ac:dyDescent="0.4">
      <c r="B207" s="1">
        <f t="shared" si="27"/>
        <v>31.754629629629626</v>
      </c>
      <c r="C207" s="1">
        <f t="shared" si="28"/>
        <v>10.027777777777777</v>
      </c>
      <c r="D207" s="1">
        <f>'1.Time_constants_calculation'!C201</f>
        <v>3.1666666666666665</v>
      </c>
      <c r="E207" s="1">
        <f>'1.Time_constants_calculation'!E201</f>
        <v>-2.9999999999998916E-3</v>
      </c>
      <c r="F207" s="1">
        <f>'1.Time_constants_calculation'!H201</f>
        <v>0</v>
      </c>
      <c r="G207" s="1">
        <f t="shared" si="32"/>
        <v>-1.868386145031161E-2</v>
      </c>
      <c r="H207" s="1">
        <f t="shared" si="33"/>
        <v>0.18245674040653778</v>
      </c>
      <c r="I207" s="1">
        <f t="shared" si="34"/>
        <v>-0.58857891715624144</v>
      </c>
      <c r="J207" s="1">
        <f t="shared" si="35"/>
        <v>0.62499937095811431</v>
      </c>
      <c r="K207" s="1">
        <f t="shared" si="29"/>
        <v>-2.4973202548284057E-3</v>
      </c>
      <c r="L207" s="1">
        <f>K207+'1.Time_constants_calculation'!$N$6*(3*G207*C207+2*H207*D207+I207)</f>
        <v>-2.4973202548284057E-3</v>
      </c>
      <c r="M207" s="1">
        <f>K207+('1.Time_constants_calculation'!$N$9)*(3*G207*C207+2*H207*$D207+I207)+('1.Time_constants_calculation'!$N$10)*(6*G207*D207+2*H207)</f>
        <v>-2.4973202548284057E-3</v>
      </c>
      <c r="N207" s="1">
        <f>K207+('1.Time_constants_calculation'!$N$13)*(3*G207*C207+2*H207*$D207+I207)+('1.Time_constants_calculation'!$N$14)*(6*G207*D207+2*H207)+('1.Time_constants_calculation'!$N$15)*(6*G207)</f>
        <v>-2.4973202548284057E-3</v>
      </c>
      <c r="O207" s="1">
        <f t="shared" si="30"/>
        <v>2.4973202548284057E-3</v>
      </c>
      <c r="P207" s="1">
        <f t="shared" si="31"/>
        <v>2.4973202548284057E-3</v>
      </c>
      <c r="Q207" s="1">
        <f t="shared" si="31"/>
        <v>2.4973202548284057E-3</v>
      </c>
      <c r="R207" s="1">
        <f t="shared" si="31"/>
        <v>2.4973202548284057E-3</v>
      </c>
    </row>
    <row r="208" spans="2:18" x14ac:dyDescent="0.4">
      <c r="B208" s="1">
        <f t="shared" si="27"/>
        <v>32.258662037037034</v>
      </c>
      <c r="C208" s="1">
        <f t="shared" si="28"/>
        <v>10.13361111111111</v>
      </c>
      <c r="D208" s="1">
        <f>'1.Time_constants_calculation'!C202</f>
        <v>3.1833333333333331</v>
      </c>
      <c r="E208" s="1">
        <f>'1.Time_constants_calculation'!E202</f>
        <v>-2.9999999999998916E-3</v>
      </c>
      <c r="F208" s="1">
        <f>'1.Time_constants_calculation'!H202</f>
        <v>0</v>
      </c>
      <c r="G208" s="1">
        <f t="shared" si="32"/>
        <v>-7.583292190366217E-2</v>
      </c>
      <c r="H208" s="1">
        <f t="shared" si="33"/>
        <v>0.72907345059518081</v>
      </c>
      <c r="I208" s="1">
        <f t="shared" si="34"/>
        <v>-2.3296770921921879</v>
      </c>
      <c r="J208" s="1">
        <f t="shared" si="35"/>
        <v>2.471829741005676</v>
      </c>
      <c r="K208" s="1">
        <f t="shared" si="29"/>
        <v>-2.4307816766082624E-3</v>
      </c>
      <c r="L208" s="1">
        <f>K208+'1.Time_constants_calculation'!$N$6*(3*G208*C208+2*H208*D208+I208)</f>
        <v>-2.4307816766082624E-3</v>
      </c>
      <c r="M208" s="1">
        <f>K208+('1.Time_constants_calculation'!$N$9)*(3*G208*C208+2*H208*$D208+I208)+('1.Time_constants_calculation'!$N$10)*(6*G208*D208+2*H208)</f>
        <v>-2.4307816766082624E-3</v>
      </c>
      <c r="N208" s="1">
        <f>K208+('1.Time_constants_calculation'!$N$13)*(3*G208*C208+2*H208*$D208+I208)+('1.Time_constants_calculation'!$N$14)*(6*G208*D208+2*H208)+('1.Time_constants_calculation'!$N$15)*(6*G208)</f>
        <v>-2.4307816766082624E-3</v>
      </c>
      <c r="O208" s="1">
        <f t="shared" si="30"/>
        <v>2.4307816766082624E-3</v>
      </c>
      <c r="P208" s="1">
        <f t="shared" si="31"/>
        <v>2.4307816766082624E-3</v>
      </c>
      <c r="Q208" s="1">
        <f t="shared" si="31"/>
        <v>2.4307816766082624E-3</v>
      </c>
      <c r="R208" s="1">
        <f t="shared" si="31"/>
        <v>2.4307816766082624E-3</v>
      </c>
    </row>
    <row r="209" spans="2:18" x14ac:dyDescent="0.4">
      <c r="B209" s="1">
        <f t="shared" ref="B209:B272" si="36">D209^3</f>
        <v>32.768000000000008</v>
      </c>
      <c r="C209" s="1">
        <f t="shared" ref="C209:C272" si="37">D209^2</f>
        <v>10.240000000000002</v>
      </c>
      <c r="D209" s="1">
        <f>'1.Time_constants_calculation'!C203</f>
        <v>3.2</v>
      </c>
      <c r="E209" s="1">
        <f>'1.Time_constants_calculation'!E203</f>
        <v>-2.9999999999998916E-3</v>
      </c>
      <c r="F209" s="1">
        <f>'1.Time_constants_calculation'!H203</f>
        <v>0</v>
      </c>
      <c r="G209" s="1">
        <f t="shared" si="32"/>
        <v>-9.8344565857396968E-2</v>
      </c>
      <c r="H209" s="1">
        <f t="shared" si="33"/>
        <v>0.94583702628500621</v>
      </c>
      <c r="I209" s="1">
        <f t="shared" si="34"/>
        <v>-3.0247513279729832</v>
      </c>
      <c r="J209" s="1">
        <f t="shared" si="35"/>
        <v>3.2140590852550908</v>
      </c>
      <c r="K209" s="1">
        <f t="shared" si="29"/>
        <v>-2.3287491151755546E-3</v>
      </c>
      <c r="L209" s="1">
        <f>K209+'1.Time_constants_calculation'!$N$6*(3*G209*C209+2*H209*D209+I209)</f>
        <v>-2.3287491151755546E-3</v>
      </c>
      <c r="M209" s="1">
        <f>K209+('1.Time_constants_calculation'!$N$9)*(3*G209*C209+2*H209*$D209+I209)+('1.Time_constants_calculation'!$N$10)*(6*G209*D209+2*H209)</f>
        <v>-2.3287491151755546E-3</v>
      </c>
      <c r="N209" s="1">
        <f>K209+('1.Time_constants_calculation'!$N$13)*(3*G209*C209+2*H209*$D209+I209)+('1.Time_constants_calculation'!$N$14)*(6*G209*D209+2*H209)+('1.Time_constants_calculation'!$N$15)*(6*G209)</f>
        <v>-2.3287491151755546E-3</v>
      </c>
      <c r="O209" s="1">
        <f t="shared" si="30"/>
        <v>2.3287491151755546E-3</v>
      </c>
      <c r="P209" s="1">
        <f t="shared" si="31"/>
        <v>2.3287491151755546E-3</v>
      </c>
      <c r="Q209" s="1">
        <f t="shared" si="31"/>
        <v>2.3287491151755546E-3</v>
      </c>
      <c r="R209" s="1">
        <f t="shared" si="31"/>
        <v>2.3287491151755546E-3</v>
      </c>
    </row>
    <row r="210" spans="2:18" x14ac:dyDescent="0.4">
      <c r="B210" s="1">
        <f t="shared" si="36"/>
        <v>33.2826712962963</v>
      </c>
      <c r="C210" s="1">
        <f t="shared" si="37"/>
        <v>10.346944444444444</v>
      </c>
      <c r="D210" s="1">
        <f>'1.Time_constants_calculation'!C204</f>
        <v>3.2166666666666668</v>
      </c>
      <c r="E210" s="1">
        <f>'1.Time_constants_calculation'!E204</f>
        <v>-2.0000000000000018E-3</v>
      </c>
      <c r="F210" s="1">
        <f>'1.Time_constants_calculation'!H204</f>
        <v>0</v>
      </c>
      <c r="G210" s="1">
        <f t="shared" si="32"/>
        <v>-0.14136027552895272</v>
      </c>
      <c r="H210" s="1">
        <f t="shared" si="33"/>
        <v>1.3597126635060262</v>
      </c>
      <c r="I210" s="1">
        <f t="shared" si="34"/>
        <v>-4.3508974915679524</v>
      </c>
      <c r="J210" s="1">
        <f t="shared" si="35"/>
        <v>4.6291708924947006</v>
      </c>
      <c r="K210" s="1">
        <f t="shared" si="29"/>
        <v>-2.1922337951210125E-3</v>
      </c>
      <c r="L210" s="1">
        <f>K210+'1.Time_constants_calculation'!$N$6*(3*G210*C210+2*H210*D210+I210)</f>
        <v>-2.1922337951210125E-3</v>
      </c>
      <c r="M210" s="1">
        <f>K210+('1.Time_constants_calculation'!$N$9)*(3*G210*C210+2*H210*$D210+I210)+('1.Time_constants_calculation'!$N$10)*(6*G210*D210+2*H210)</f>
        <v>-2.1922337951210125E-3</v>
      </c>
      <c r="N210" s="1">
        <f>K210+('1.Time_constants_calculation'!$N$13)*(3*G210*C210+2*H210*$D210+I210)+('1.Time_constants_calculation'!$N$14)*(6*G210*D210+2*H210)+('1.Time_constants_calculation'!$N$15)*(6*G210)</f>
        <v>-2.1922337951210125E-3</v>
      </c>
      <c r="O210" s="1">
        <f t="shared" si="30"/>
        <v>2.1922337951210125E-3</v>
      </c>
      <c r="P210" s="1">
        <f t="shared" si="31"/>
        <v>2.1922337951210125E-3</v>
      </c>
      <c r="Q210" s="1">
        <f t="shared" si="31"/>
        <v>2.1922337951210125E-3</v>
      </c>
      <c r="R210" s="1">
        <f t="shared" si="31"/>
        <v>2.1922337951210125E-3</v>
      </c>
    </row>
    <row r="211" spans="2:18" x14ac:dyDescent="0.4">
      <c r="B211" s="1">
        <f t="shared" si="36"/>
        <v>33.802703703703706</v>
      </c>
      <c r="C211" s="1">
        <f t="shared" si="37"/>
        <v>10.454444444444444</v>
      </c>
      <c r="D211" s="1">
        <f>'1.Time_constants_calculation'!C205</f>
        <v>3.2333333333333334</v>
      </c>
      <c r="E211" s="1">
        <f>'1.Time_constants_calculation'!E205</f>
        <v>-2.0000000000000018E-3</v>
      </c>
      <c r="F211" s="1">
        <f>'1.Time_constants_calculation'!H205</f>
        <v>0</v>
      </c>
      <c r="G211" s="1">
        <f t="shared" si="32"/>
        <v>-0.16778000511546326</v>
      </c>
      <c r="H211" s="1">
        <f t="shared" si="33"/>
        <v>1.6179099772162995</v>
      </c>
      <c r="I211" s="1">
        <f t="shared" si="34"/>
        <v>-5.191174671198711</v>
      </c>
      <c r="J211" s="1">
        <f t="shared" si="35"/>
        <v>5.539787965530099</v>
      </c>
      <c r="K211" s="1">
        <f t="shared" si="29"/>
        <v>-2.0779654161167116E-3</v>
      </c>
      <c r="L211" s="1">
        <f>K211+'1.Time_constants_calculation'!$N$6*(3*G211*C211+2*H211*D211+I211)</f>
        <v>-2.0779654161167116E-3</v>
      </c>
      <c r="M211" s="1">
        <f>K211+('1.Time_constants_calculation'!$N$9)*(3*G211*C211+2*H211*$D211+I211)+('1.Time_constants_calculation'!$N$10)*(6*G211*D211+2*H211)</f>
        <v>-2.0779654161167116E-3</v>
      </c>
      <c r="N211" s="1">
        <f>K211+('1.Time_constants_calculation'!$N$13)*(3*G211*C211+2*H211*$D211+I211)+('1.Time_constants_calculation'!$N$14)*(6*G211*D211+2*H211)+('1.Time_constants_calculation'!$N$15)*(6*G211)</f>
        <v>-2.0779654161167116E-3</v>
      </c>
      <c r="O211" s="1">
        <f t="shared" si="30"/>
        <v>2.0779654161167116E-3</v>
      </c>
      <c r="P211" s="1">
        <f t="shared" si="31"/>
        <v>2.0779654161167116E-3</v>
      </c>
      <c r="Q211" s="1">
        <f t="shared" si="31"/>
        <v>2.0779654161167116E-3</v>
      </c>
      <c r="R211" s="1">
        <f t="shared" si="31"/>
        <v>2.0779654161167116E-3</v>
      </c>
    </row>
    <row r="212" spans="2:18" x14ac:dyDescent="0.4">
      <c r="B212" s="1">
        <f t="shared" si="36"/>
        <v>34.328125</v>
      </c>
      <c r="C212" s="1">
        <f t="shared" si="37"/>
        <v>10.5625</v>
      </c>
      <c r="D212" s="1">
        <f>'1.Time_constants_calculation'!C206</f>
        <v>3.25</v>
      </c>
      <c r="E212" s="1">
        <f>'1.Time_constants_calculation'!E206</f>
        <v>-2.0000000000000018E-3</v>
      </c>
      <c r="F212" s="1">
        <f>'1.Time_constants_calculation'!H206</f>
        <v>0</v>
      </c>
      <c r="G212" s="1">
        <f t="shared" si="32"/>
        <v>-0.18054820269697383</v>
      </c>
      <c r="H212" s="1">
        <f t="shared" si="33"/>
        <v>1.7466479391835517</v>
      </c>
      <c r="I212" s="1">
        <f t="shared" si="34"/>
        <v>-5.6229430502095861</v>
      </c>
      <c r="J212" s="1">
        <f t="shared" si="35"/>
        <v>6.021491382283795</v>
      </c>
      <c r="K212" s="1">
        <f t="shared" si="29"/>
        <v>-1.9859439781484411E-3</v>
      </c>
      <c r="L212" s="1">
        <f>K212+'1.Time_constants_calculation'!$N$6*(3*G212*C212+2*H212*D212+I212)</f>
        <v>-1.9859439781484411E-3</v>
      </c>
      <c r="M212" s="1">
        <f>K212+('1.Time_constants_calculation'!$N$9)*(3*G212*C212+2*H212*$D212+I212)+('1.Time_constants_calculation'!$N$10)*(6*G212*D212+2*H212)</f>
        <v>-1.9859439781484411E-3</v>
      </c>
      <c r="N212" s="1">
        <f>K212+('1.Time_constants_calculation'!$N$13)*(3*G212*C212+2*H212*$D212+I212)+('1.Time_constants_calculation'!$N$14)*(6*G212*D212+2*H212)+('1.Time_constants_calculation'!$N$15)*(6*G212)</f>
        <v>-1.9859439781484411E-3</v>
      </c>
      <c r="O212" s="1">
        <f t="shared" si="30"/>
        <v>1.9859439781484411E-3</v>
      </c>
      <c r="P212" s="1">
        <f t="shared" si="31"/>
        <v>1.9859439781484411E-3</v>
      </c>
      <c r="Q212" s="1">
        <f t="shared" si="31"/>
        <v>1.9859439781484411E-3</v>
      </c>
      <c r="R212" s="1">
        <f t="shared" si="31"/>
        <v>1.9859439781484411E-3</v>
      </c>
    </row>
    <row r="213" spans="2:18" x14ac:dyDescent="0.4">
      <c r="B213" s="1">
        <f t="shared" si="36"/>
        <v>34.858962962962963</v>
      </c>
      <c r="C213" s="1">
        <f t="shared" si="37"/>
        <v>10.671111111111111</v>
      </c>
      <c r="D213" s="1">
        <f>'1.Time_constants_calculation'!C207</f>
        <v>3.2666666666666666</v>
      </c>
      <c r="E213" s="1">
        <f>'1.Time_constants_calculation'!E207</f>
        <v>-2.0000000000000018E-3</v>
      </c>
      <c r="F213" s="1">
        <f>'1.Time_constants_calculation'!H207</f>
        <v>0</v>
      </c>
      <c r="G213" s="1">
        <f t="shared" si="32"/>
        <v>-0.18260931635277228</v>
      </c>
      <c r="H213" s="1">
        <f t="shared" si="33"/>
        <v>1.7727344107840226</v>
      </c>
      <c r="I213" s="1">
        <f t="shared" si="34"/>
        <v>-5.7272344494503216</v>
      </c>
      <c r="J213" s="1">
        <f t="shared" si="35"/>
        <v>6.1555752261900309</v>
      </c>
      <c r="K213" s="1">
        <f t="shared" si="29"/>
        <v>-1.9161694812339647E-3</v>
      </c>
      <c r="L213" s="1">
        <f>K213+'1.Time_constants_calculation'!$N$6*(3*G213*C213+2*H213*D213+I213)</f>
        <v>-1.9161694812339647E-3</v>
      </c>
      <c r="M213" s="1">
        <f>K213+('1.Time_constants_calculation'!$N$9)*(3*G213*C213+2*H213*$D213+I213)+('1.Time_constants_calculation'!$N$10)*(6*G213*D213+2*H213)</f>
        <v>-1.9161694812339647E-3</v>
      </c>
      <c r="N213" s="1">
        <f>K213+('1.Time_constants_calculation'!$N$13)*(3*G213*C213+2*H213*$D213+I213)+('1.Time_constants_calculation'!$N$14)*(6*G213*D213+2*H213)+('1.Time_constants_calculation'!$N$15)*(6*G213)</f>
        <v>-1.9161694812339647E-3</v>
      </c>
      <c r="O213" s="1">
        <f t="shared" si="30"/>
        <v>1.9161694812339647E-3</v>
      </c>
      <c r="P213" s="1">
        <f t="shared" si="31"/>
        <v>1.9161694812339647E-3</v>
      </c>
      <c r="Q213" s="1">
        <f t="shared" si="31"/>
        <v>1.9161694812339647E-3</v>
      </c>
      <c r="R213" s="1">
        <f t="shared" si="31"/>
        <v>1.9161694812339647E-3</v>
      </c>
    </row>
    <row r="214" spans="2:18" x14ac:dyDescent="0.4">
      <c r="B214" s="1">
        <f t="shared" si="36"/>
        <v>35.395245370370361</v>
      </c>
      <c r="C214" s="1">
        <f t="shared" si="37"/>
        <v>10.780277777777776</v>
      </c>
      <c r="D214" s="1">
        <f>'1.Time_constants_calculation'!C208</f>
        <v>3.2833333333333332</v>
      </c>
      <c r="E214" s="1">
        <f>'1.Time_constants_calculation'!E208</f>
        <v>-2.0000000000000018E-3</v>
      </c>
      <c r="F214" s="1">
        <f>'1.Time_constants_calculation'!H208</f>
        <v>0</v>
      </c>
      <c r="G214" s="1">
        <f t="shared" si="32"/>
        <v>-0.17690779416223476</v>
      </c>
      <c r="H214" s="1">
        <f t="shared" si="33"/>
        <v>1.7235661430106957</v>
      </c>
      <c r="I214" s="1">
        <f t="shared" si="34"/>
        <v>-5.5888014014374559</v>
      </c>
      <c r="J214" s="1">
        <f t="shared" si="35"/>
        <v>6.0292022850691929</v>
      </c>
      <c r="K214" s="1">
        <f t="shared" si="29"/>
        <v>-1.8686419253697295E-3</v>
      </c>
      <c r="L214" s="1">
        <f>K214+'1.Time_constants_calculation'!$N$6*(3*G214*C214+2*H214*D214+I214)</f>
        <v>-1.8686419253697295E-3</v>
      </c>
      <c r="M214" s="1">
        <f>K214+('1.Time_constants_calculation'!$N$9)*(3*G214*C214+2*H214*$D214+I214)+('1.Time_constants_calculation'!$N$10)*(6*G214*D214+2*H214)</f>
        <v>-1.8686419253697295E-3</v>
      </c>
      <c r="N214" s="1">
        <f>K214+('1.Time_constants_calculation'!$N$13)*(3*G214*C214+2*H214*$D214+I214)+('1.Time_constants_calculation'!$N$14)*(6*G214*D214+2*H214)+('1.Time_constants_calculation'!$N$15)*(6*G214)</f>
        <v>-1.8686419253697295E-3</v>
      </c>
      <c r="O214" s="1">
        <f t="shared" si="30"/>
        <v>1.8686419253697295E-3</v>
      </c>
      <c r="P214" s="1">
        <f t="shared" si="31"/>
        <v>1.8686419253697295E-3</v>
      </c>
      <c r="Q214" s="1">
        <f t="shared" si="31"/>
        <v>1.8686419253697295E-3</v>
      </c>
      <c r="R214" s="1">
        <f t="shared" si="31"/>
        <v>1.8686419253697295E-3</v>
      </c>
    </row>
    <row r="215" spans="2:18" x14ac:dyDescent="0.4">
      <c r="B215" s="1">
        <f t="shared" si="36"/>
        <v>35.936999999999998</v>
      </c>
      <c r="C215" s="1">
        <f t="shared" si="37"/>
        <v>10.889999999999999</v>
      </c>
      <c r="D215" s="1">
        <f>'1.Time_constants_calculation'!C209</f>
        <v>3.3</v>
      </c>
      <c r="E215" s="1">
        <f>'1.Time_constants_calculation'!E209</f>
        <v>-2.0000000000000018E-3</v>
      </c>
      <c r="F215" s="1">
        <f>'1.Time_constants_calculation'!H209</f>
        <v>0</v>
      </c>
      <c r="G215" s="1">
        <f t="shared" si="32"/>
        <v>-0.12634359032320938</v>
      </c>
      <c r="H215" s="1">
        <f t="shared" si="33"/>
        <v>1.2266838376571441</v>
      </c>
      <c r="I215" s="1">
        <f t="shared" si="34"/>
        <v>-3.9626957017017097</v>
      </c>
      <c r="J215" s="1">
        <f t="shared" si="35"/>
        <v>4.2569317973636398</v>
      </c>
      <c r="K215" s="1">
        <f t="shared" si="29"/>
        <v>-1.7866316108801072E-3</v>
      </c>
      <c r="L215" s="1">
        <f>K215+'1.Time_constants_calculation'!$N$6*(3*G215*C215+2*H215*D215+I215)</f>
        <v>-1.7866316108801072E-3</v>
      </c>
      <c r="M215" s="1">
        <f>K215+('1.Time_constants_calculation'!$N$9)*(3*G215*C215+2*H215*$D215+I215)+('1.Time_constants_calculation'!$N$10)*(6*G215*D215+2*H215)</f>
        <v>-1.7866316108801072E-3</v>
      </c>
      <c r="N215" s="1">
        <f>K215+('1.Time_constants_calculation'!$N$13)*(3*G215*C215+2*H215*$D215+I215)+('1.Time_constants_calculation'!$N$14)*(6*G215*D215+2*H215)+('1.Time_constants_calculation'!$N$15)*(6*G215)</f>
        <v>-1.7866316108801072E-3</v>
      </c>
      <c r="O215" s="1">
        <f t="shared" si="30"/>
        <v>1.7866316108801072E-3</v>
      </c>
      <c r="P215" s="1">
        <f t="shared" si="31"/>
        <v>1.7866316108801072E-3</v>
      </c>
      <c r="Q215" s="1">
        <f t="shared" si="31"/>
        <v>1.7866316108801072E-3</v>
      </c>
      <c r="R215" s="1">
        <f t="shared" si="31"/>
        <v>1.7866316108801072E-3</v>
      </c>
    </row>
    <row r="216" spans="2:18" x14ac:dyDescent="0.4">
      <c r="B216" s="1">
        <f t="shared" si="36"/>
        <v>36.484254629629632</v>
      </c>
      <c r="C216" s="1">
        <f t="shared" si="37"/>
        <v>11.000277777777779</v>
      </c>
      <c r="D216" s="1">
        <f>'1.Time_constants_calculation'!C210</f>
        <v>3.3166666666666669</v>
      </c>
      <c r="E216" s="1">
        <f>'1.Time_constants_calculation'!E210</f>
        <v>-9.9999999999988987E-4</v>
      </c>
      <c r="F216" s="1">
        <f>'1.Time_constants_calculation'!H210</f>
        <v>0</v>
      </c>
      <c r="G216" s="1">
        <f t="shared" si="32"/>
        <v>-8.6058187052736448E-2</v>
      </c>
      <c r="H216" s="1">
        <f t="shared" si="33"/>
        <v>0.82397033542894627</v>
      </c>
      <c r="I216" s="1">
        <f t="shared" si="34"/>
        <v>-2.6219985218269071</v>
      </c>
      <c r="J216" s="1">
        <f t="shared" si="35"/>
        <v>2.7704922091085917</v>
      </c>
      <c r="K216" s="1">
        <f t="shared" si="29"/>
        <v>-1.6691273131757001E-3</v>
      </c>
      <c r="L216" s="1">
        <f>K216+'1.Time_constants_calculation'!$N$6*(3*G216*C216+2*H216*D216+I216)</f>
        <v>-1.6691273131757001E-3</v>
      </c>
      <c r="M216" s="1">
        <f>K216+('1.Time_constants_calculation'!$N$9)*(3*G216*C216+2*H216*$D216+I216)+('1.Time_constants_calculation'!$N$10)*(6*G216*D216+2*H216)</f>
        <v>-1.6691273131757001E-3</v>
      </c>
      <c r="N216" s="1">
        <f>K216+('1.Time_constants_calculation'!$N$13)*(3*G216*C216+2*H216*$D216+I216)+('1.Time_constants_calculation'!$N$14)*(6*G216*D216+2*H216)+('1.Time_constants_calculation'!$N$15)*(6*G216)</f>
        <v>-1.6691273131757001E-3</v>
      </c>
      <c r="O216" s="1">
        <f t="shared" si="30"/>
        <v>1.6691273131757001E-3</v>
      </c>
      <c r="P216" s="1">
        <f t="shared" si="31"/>
        <v>1.6691273131757001E-3</v>
      </c>
      <c r="Q216" s="1">
        <f t="shared" si="31"/>
        <v>1.6691273131757001E-3</v>
      </c>
      <c r="R216" s="1">
        <f t="shared" si="31"/>
        <v>1.6691273131757001E-3</v>
      </c>
    </row>
    <row r="217" spans="2:18" x14ac:dyDescent="0.4">
      <c r="B217" s="1">
        <f t="shared" si="36"/>
        <v>37.037037037037045</v>
      </c>
      <c r="C217" s="1">
        <f t="shared" si="37"/>
        <v>11.111111111111112</v>
      </c>
      <c r="D217" s="1">
        <f>'1.Time_constants_calculation'!C211</f>
        <v>3.3333333333333335</v>
      </c>
      <c r="E217" s="1">
        <f>'1.Time_constants_calculation'!E211</f>
        <v>-9.9999999999988987E-4</v>
      </c>
      <c r="F217" s="1">
        <f>'1.Time_constants_calculation'!H211</f>
        <v>0</v>
      </c>
      <c r="G217" s="1">
        <f t="shared" si="32"/>
        <v>-5.8728355332412177E-2</v>
      </c>
      <c r="H217" s="1">
        <f t="shared" si="33"/>
        <v>0.55165305479039717</v>
      </c>
      <c r="I217" s="1">
        <f t="shared" si="34"/>
        <v>-1.7183099611566428</v>
      </c>
      <c r="J217" s="1">
        <f t="shared" si="35"/>
        <v>1.7717181895505907</v>
      </c>
      <c r="K217" s="1">
        <f t="shared" si="29"/>
        <v>-1.6275659824041E-3</v>
      </c>
      <c r="L217" s="1">
        <f>K217+'1.Time_constants_calculation'!$N$6*(3*G217*C217+2*H217*D217+I217)</f>
        <v>-1.6275659824041E-3</v>
      </c>
      <c r="M217" s="1">
        <f>K217+('1.Time_constants_calculation'!$N$9)*(3*G217*C217+2*H217*$D217+I217)+('1.Time_constants_calculation'!$N$10)*(6*G217*D217+2*H217)</f>
        <v>-1.6275659824041E-3</v>
      </c>
      <c r="N217" s="1">
        <f>K217+('1.Time_constants_calculation'!$N$13)*(3*G217*C217+2*H217*$D217+I217)+('1.Time_constants_calculation'!$N$14)*(6*G217*D217+2*H217)+('1.Time_constants_calculation'!$N$15)*(6*G217)</f>
        <v>-1.6275659824041E-3</v>
      </c>
      <c r="O217" s="1">
        <f t="shared" si="30"/>
        <v>1.6275659824041E-3</v>
      </c>
      <c r="P217" s="1">
        <f t="shared" si="31"/>
        <v>1.6275659824041E-3</v>
      </c>
      <c r="Q217" s="1">
        <f t="shared" si="31"/>
        <v>1.6275659824041E-3</v>
      </c>
      <c r="R217" s="1">
        <f t="shared" si="31"/>
        <v>1.6275659824041E-3</v>
      </c>
    </row>
    <row r="218" spans="2:18" x14ac:dyDescent="0.4">
      <c r="B218" s="1">
        <f t="shared" si="36"/>
        <v>37.595375000000004</v>
      </c>
      <c r="C218" s="1">
        <f t="shared" si="37"/>
        <v>11.2225</v>
      </c>
      <c r="D218" s="1">
        <f>'1.Time_constants_calculation'!C212</f>
        <v>3.35</v>
      </c>
      <c r="E218" s="1">
        <f>'1.Time_constants_calculation'!E212</f>
        <v>-9.9999999999988987E-4</v>
      </c>
      <c r="F218" s="1">
        <f>'1.Time_constants_calculation'!H212</f>
        <v>0</v>
      </c>
      <c r="G218" s="1">
        <f t="shared" si="32"/>
        <v>-2.1735380369186628E-2</v>
      </c>
      <c r="H218" s="1">
        <f t="shared" si="33"/>
        <v>0.18101262246257419</v>
      </c>
      <c r="I218" s="1">
        <f t="shared" si="34"/>
        <v>-0.48151947648408505</v>
      </c>
      <c r="J218" s="1">
        <f t="shared" si="35"/>
        <v>0.3972059857071577</v>
      </c>
      <c r="K218" s="1">
        <f t="shared" si="29"/>
        <v>-1.6198806754981199E-3</v>
      </c>
      <c r="L218" s="1">
        <f>K218+'1.Time_constants_calculation'!$N$6*(3*G218*C218+2*H218*D218+I218)</f>
        <v>-1.6198806754981199E-3</v>
      </c>
      <c r="M218" s="1">
        <f>K218+('1.Time_constants_calculation'!$N$9)*(3*G218*C218+2*H218*$D218+I218)+('1.Time_constants_calculation'!$N$10)*(6*G218*D218+2*H218)</f>
        <v>-1.6198806754981199E-3</v>
      </c>
      <c r="N218" s="1">
        <f>K218+('1.Time_constants_calculation'!$N$13)*(3*G218*C218+2*H218*$D218+I218)+('1.Time_constants_calculation'!$N$14)*(6*G218*D218+2*H218)+('1.Time_constants_calculation'!$N$15)*(6*G218)</f>
        <v>-1.6198806754981199E-3</v>
      </c>
      <c r="O218" s="1">
        <f t="shared" si="30"/>
        <v>1.6198806754981199E-3</v>
      </c>
      <c r="P218" s="1">
        <f t="shared" si="31"/>
        <v>1.6198806754981199E-3</v>
      </c>
      <c r="Q218" s="1">
        <f t="shared" si="31"/>
        <v>1.6198806754981199E-3</v>
      </c>
      <c r="R218" s="1">
        <f t="shared" si="31"/>
        <v>1.6198806754981199E-3</v>
      </c>
    </row>
    <row r="219" spans="2:18" x14ac:dyDescent="0.4">
      <c r="B219" s="1">
        <f t="shared" si="36"/>
        <v>38.159296296296297</v>
      </c>
      <c r="C219" s="1">
        <f t="shared" si="37"/>
        <v>11.334444444444445</v>
      </c>
      <c r="D219" s="1">
        <f>'1.Time_constants_calculation'!C213</f>
        <v>3.3666666666666667</v>
      </c>
      <c r="E219" s="1">
        <f>'1.Time_constants_calculation'!E213</f>
        <v>-9.9999999999988987E-4</v>
      </c>
      <c r="F219" s="1">
        <f>'1.Time_constants_calculation'!H213</f>
        <v>0</v>
      </c>
      <c r="G219" s="1">
        <f t="shared" si="32"/>
        <v>-6.6651597437830824E-3</v>
      </c>
      <c r="H219" s="1">
        <f t="shared" si="33"/>
        <v>2.6272507183065681E-2</v>
      </c>
      <c r="I219" s="1">
        <f t="shared" si="34"/>
        <v>4.7486207192636042E-2</v>
      </c>
      <c r="J219" s="1">
        <f t="shared" si="35"/>
        <v>-0.20492070288882352</v>
      </c>
      <c r="K219" s="1">
        <f t="shared" si="29"/>
        <v>-1.6040044493881855E-3</v>
      </c>
      <c r="L219" s="1">
        <f>K219+'1.Time_constants_calculation'!$N$6*(3*G219*C219+2*H219*D219+I219)</f>
        <v>-1.6040044493881855E-3</v>
      </c>
      <c r="M219" s="1">
        <f>K219+('1.Time_constants_calculation'!$N$9)*(3*G219*C219+2*H219*$D219+I219)+('1.Time_constants_calculation'!$N$10)*(6*G219*D219+2*H219)</f>
        <v>-1.6040044493881855E-3</v>
      </c>
      <c r="N219" s="1">
        <f>K219+('1.Time_constants_calculation'!$N$13)*(3*G219*C219+2*H219*$D219+I219)+('1.Time_constants_calculation'!$N$14)*(6*G219*D219+2*H219)+('1.Time_constants_calculation'!$N$15)*(6*G219)</f>
        <v>-1.6040044493881855E-3</v>
      </c>
      <c r="O219" s="1">
        <f t="shared" si="30"/>
        <v>1.6040044493881855E-3</v>
      </c>
      <c r="P219" s="1">
        <f t="shared" si="31"/>
        <v>1.6040044493881855E-3</v>
      </c>
      <c r="Q219" s="1">
        <f t="shared" si="31"/>
        <v>1.6040044493881855E-3</v>
      </c>
      <c r="R219" s="1">
        <f t="shared" si="31"/>
        <v>1.6040044493881855E-3</v>
      </c>
    </row>
    <row r="220" spans="2:18" x14ac:dyDescent="0.4">
      <c r="B220" s="1">
        <f t="shared" si="36"/>
        <v>38.728828703703705</v>
      </c>
      <c r="C220" s="1">
        <f t="shared" si="37"/>
        <v>11.446944444444444</v>
      </c>
      <c r="D220" s="1">
        <f>'1.Time_constants_calculation'!C214</f>
        <v>3.3833333333333333</v>
      </c>
      <c r="E220" s="1">
        <f>'1.Time_constants_calculation'!E214</f>
        <v>-9.9999999999988987E-4</v>
      </c>
      <c r="F220" s="1">
        <f>'1.Time_constants_calculation'!H214</f>
        <v>0</v>
      </c>
      <c r="G220" s="1">
        <f t="shared" si="32"/>
        <v>2.0236388619526625E-2</v>
      </c>
      <c r="H220" s="1">
        <f t="shared" si="33"/>
        <v>-0.24796937179125786</v>
      </c>
      <c r="I220" s="1">
        <f t="shared" si="34"/>
        <v>0.97857846359180434</v>
      </c>
      <c r="J220" s="1">
        <f t="shared" si="35"/>
        <v>-1.2577317853157335</v>
      </c>
      <c r="K220" s="1">
        <f t="shared" si="29"/>
        <v>-1.6346445545547539E-3</v>
      </c>
      <c r="L220" s="1">
        <f>K220+'1.Time_constants_calculation'!$N$6*(3*G220*C220+2*H220*D220+I220)</f>
        <v>-1.6346445545547539E-3</v>
      </c>
      <c r="M220" s="1">
        <f>K220+('1.Time_constants_calculation'!$N$9)*(3*G220*C220+2*H220*$D220+I220)+('1.Time_constants_calculation'!$N$10)*(6*G220*D220+2*H220)</f>
        <v>-1.6346445545547539E-3</v>
      </c>
      <c r="N220" s="1">
        <f>K220+('1.Time_constants_calculation'!$N$13)*(3*G220*C220+2*H220*$D220+I220)+('1.Time_constants_calculation'!$N$14)*(6*G220*D220+2*H220)+('1.Time_constants_calculation'!$N$15)*(6*G220)</f>
        <v>-1.6346445545547539E-3</v>
      </c>
      <c r="O220" s="1">
        <f t="shared" si="30"/>
        <v>1.6346445545547539E-3</v>
      </c>
      <c r="P220" s="1">
        <f t="shared" si="31"/>
        <v>1.6346445545547539E-3</v>
      </c>
      <c r="Q220" s="1">
        <f t="shared" si="31"/>
        <v>1.6346445545547539E-3</v>
      </c>
      <c r="R220" s="1">
        <f t="shared" si="31"/>
        <v>1.6346445545547539E-3</v>
      </c>
    </row>
    <row r="221" spans="2:18" x14ac:dyDescent="0.4">
      <c r="B221" s="1">
        <f t="shared" si="36"/>
        <v>39.303999999999995</v>
      </c>
      <c r="C221" s="1">
        <f t="shared" si="37"/>
        <v>11.559999999999999</v>
      </c>
      <c r="D221" s="1">
        <f>'1.Time_constants_calculation'!C215</f>
        <v>3.4</v>
      </c>
      <c r="E221" s="1">
        <f>'1.Time_constants_calculation'!E215</f>
        <v>-2.0000000000000018E-3</v>
      </c>
      <c r="F221" s="1">
        <f>'1.Time_constants_calculation'!H215</f>
        <v>0</v>
      </c>
      <c r="G221" s="1">
        <f t="shared" si="32"/>
        <v>5.294653001247878E-2</v>
      </c>
      <c r="H221" s="1">
        <f t="shared" si="33"/>
        <v>-0.58214682981015897</v>
      </c>
      <c r="I221" s="1">
        <f t="shared" si="34"/>
        <v>2.1156527008593837</v>
      </c>
      <c r="J221" s="1">
        <f t="shared" si="35"/>
        <v>-2.5463220244687461</v>
      </c>
      <c r="K221" s="1">
        <f t="shared" si="29"/>
        <v>-1.7097785418132005E-3</v>
      </c>
      <c r="L221" s="1">
        <f>K221+'1.Time_constants_calculation'!$N$6*(3*G221*C221+2*H221*D221+I221)</f>
        <v>-1.7097785418132005E-3</v>
      </c>
      <c r="M221" s="1">
        <f>K221+('1.Time_constants_calculation'!$N$9)*(3*G221*C221+2*H221*$D221+I221)+('1.Time_constants_calculation'!$N$10)*(6*G221*D221+2*H221)</f>
        <v>-1.7097785418132005E-3</v>
      </c>
      <c r="N221" s="1">
        <f>K221+('1.Time_constants_calculation'!$N$13)*(3*G221*C221+2*H221*$D221+I221)+('1.Time_constants_calculation'!$N$14)*(6*G221*D221+2*H221)+('1.Time_constants_calculation'!$N$15)*(6*G221)</f>
        <v>-1.7097785418132005E-3</v>
      </c>
      <c r="O221" s="1">
        <f t="shared" si="30"/>
        <v>1.7097785418132005E-3</v>
      </c>
      <c r="P221" s="1">
        <f t="shared" si="31"/>
        <v>1.7097785418132005E-3</v>
      </c>
      <c r="Q221" s="1">
        <f t="shared" si="31"/>
        <v>1.7097785418132005E-3</v>
      </c>
      <c r="R221" s="1">
        <f t="shared" si="31"/>
        <v>1.7097785418132005E-3</v>
      </c>
    </row>
    <row r="222" spans="2:18" x14ac:dyDescent="0.4">
      <c r="B222" s="1">
        <f t="shared" si="36"/>
        <v>39.884837962962962</v>
      </c>
      <c r="C222" s="1">
        <f t="shared" si="37"/>
        <v>11.673611111111111</v>
      </c>
      <c r="D222" s="1">
        <f>'1.Time_constants_calculation'!C216</f>
        <v>3.4166666666666665</v>
      </c>
      <c r="E222" s="1">
        <f>'1.Time_constants_calculation'!E216</f>
        <v>-2.0000000000000018E-3</v>
      </c>
      <c r="F222" s="1">
        <f>'1.Time_constants_calculation'!H216</f>
        <v>0</v>
      </c>
      <c r="G222" s="1">
        <f t="shared" si="32"/>
        <v>8.5710206825167959E-2</v>
      </c>
      <c r="H222" s="1">
        <f t="shared" si="33"/>
        <v>-0.91823282553992958</v>
      </c>
      <c r="I222" s="1">
        <f t="shared" si="34"/>
        <v>3.2638873629640694</v>
      </c>
      <c r="J222" s="1">
        <f t="shared" si="35"/>
        <v>-3.852887336939876</v>
      </c>
      <c r="K222" s="1">
        <f t="shared" si="29"/>
        <v>-1.827383961978235E-3</v>
      </c>
      <c r="L222" s="1">
        <f>K222+'1.Time_constants_calculation'!$N$6*(3*G222*C222+2*H222*D222+I222)</f>
        <v>-1.827383961978235E-3</v>
      </c>
      <c r="M222" s="1">
        <f>K222+('1.Time_constants_calculation'!$N$9)*(3*G222*C222+2*H222*$D222+I222)+('1.Time_constants_calculation'!$N$10)*(6*G222*D222+2*H222)</f>
        <v>-1.827383961978235E-3</v>
      </c>
      <c r="N222" s="1">
        <f>K222+('1.Time_constants_calculation'!$N$13)*(3*G222*C222+2*H222*$D222+I222)+('1.Time_constants_calculation'!$N$14)*(6*G222*D222+2*H222)+('1.Time_constants_calculation'!$N$15)*(6*G222)</f>
        <v>-1.827383961978235E-3</v>
      </c>
      <c r="O222" s="1">
        <f t="shared" si="30"/>
        <v>1.827383961978235E-3</v>
      </c>
      <c r="P222" s="1">
        <f t="shared" si="31"/>
        <v>1.827383961978235E-3</v>
      </c>
      <c r="Q222" s="1">
        <f t="shared" si="31"/>
        <v>1.827383961978235E-3</v>
      </c>
      <c r="R222" s="1">
        <f t="shared" si="31"/>
        <v>1.827383961978235E-3</v>
      </c>
    </row>
    <row r="223" spans="2:18" x14ac:dyDescent="0.4">
      <c r="B223" s="1">
        <f t="shared" si="36"/>
        <v>40.471370370370366</v>
      </c>
      <c r="C223" s="1">
        <f t="shared" si="37"/>
        <v>11.787777777777777</v>
      </c>
      <c r="D223" s="1">
        <f>'1.Time_constants_calculation'!C217</f>
        <v>3.4333333333333331</v>
      </c>
      <c r="E223" s="1">
        <f>'1.Time_constants_calculation'!E217</f>
        <v>-2.0000000000000018E-3</v>
      </c>
      <c r="F223" s="1">
        <f>'1.Time_constants_calculation'!H217</f>
        <v>0</v>
      </c>
      <c r="G223" s="1">
        <f t="shared" si="32"/>
        <v>0.11304003854545805</v>
      </c>
      <c r="H223" s="1">
        <f t="shared" si="33"/>
        <v>-1.1998063802318892</v>
      </c>
      <c r="I223" s="1">
        <f t="shared" si="34"/>
        <v>4.2301019477954576</v>
      </c>
      <c r="J223" s="1">
        <f t="shared" si="35"/>
        <v>-4.9571697392509808</v>
      </c>
      <c r="K223" s="1">
        <f t="shared" si="29"/>
        <v>-1.9854383658586272E-3</v>
      </c>
      <c r="L223" s="1">
        <f>K223+'1.Time_constants_calculation'!$N$6*(3*G223*C223+2*H223*D223+I223)</f>
        <v>-1.9854383658586272E-3</v>
      </c>
      <c r="M223" s="1">
        <f>K223+('1.Time_constants_calculation'!$N$9)*(3*G223*C223+2*H223*$D223+I223)+('1.Time_constants_calculation'!$N$10)*(6*G223*D223+2*H223)</f>
        <v>-1.9854383658586272E-3</v>
      </c>
      <c r="N223" s="1">
        <f>K223+('1.Time_constants_calculation'!$N$13)*(3*G223*C223+2*H223*$D223+I223)+('1.Time_constants_calculation'!$N$14)*(6*G223*D223+2*H223)+('1.Time_constants_calculation'!$N$15)*(6*G223)</f>
        <v>-1.9854383658586272E-3</v>
      </c>
      <c r="O223" s="1">
        <f t="shared" si="30"/>
        <v>1.9854383658586272E-3</v>
      </c>
      <c r="P223" s="1">
        <f t="shared" si="31"/>
        <v>1.9854383658586272E-3</v>
      </c>
      <c r="Q223" s="1">
        <f t="shared" si="31"/>
        <v>1.9854383658586272E-3</v>
      </c>
      <c r="R223" s="1">
        <f t="shared" si="31"/>
        <v>1.9854383658586272E-3</v>
      </c>
    </row>
    <row r="224" spans="2:18" x14ac:dyDescent="0.4">
      <c r="B224" s="1">
        <f t="shared" si="36"/>
        <v>41.063625000000009</v>
      </c>
      <c r="C224" s="1">
        <f t="shared" si="37"/>
        <v>11.902500000000002</v>
      </c>
      <c r="D224" s="1">
        <f>'1.Time_constants_calculation'!C218</f>
        <v>3.45</v>
      </c>
      <c r="E224" s="1">
        <f>'1.Time_constants_calculation'!E218</f>
        <v>-2.0000000000000018E-3</v>
      </c>
      <c r="F224" s="1">
        <f>'1.Time_constants_calculation'!H218</f>
        <v>0</v>
      </c>
      <c r="G224" s="1">
        <f t="shared" si="32"/>
        <v>0.12971632175976647</v>
      </c>
      <c r="H224" s="1">
        <f t="shared" si="33"/>
        <v>-1.3721194970049675</v>
      </c>
      <c r="I224" s="1">
        <f t="shared" si="34"/>
        <v>4.8231217172377328</v>
      </c>
      <c r="J224" s="1">
        <f t="shared" si="35"/>
        <v>-5.6369219237952208</v>
      </c>
      <c r="K224" s="1">
        <f t="shared" si="29"/>
        <v>-2.1819193042773577E-3</v>
      </c>
      <c r="L224" s="1">
        <f>K224+'1.Time_constants_calculation'!$N$6*(3*G224*C224+2*H224*D224+I224)</f>
        <v>-2.1819193042773577E-3</v>
      </c>
      <c r="M224" s="1">
        <f>K224+('1.Time_constants_calculation'!$N$9)*(3*G224*C224+2*H224*$D224+I224)+('1.Time_constants_calculation'!$N$10)*(6*G224*D224+2*H224)</f>
        <v>-2.1819193042773577E-3</v>
      </c>
      <c r="N224" s="1">
        <f>K224+('1.Time_constants_calculation'!$N$13)*(3*G224*C224+2*H224*$D224+I224)+('1.Time_constants_calculation'!$N$14)*(6*G224*D224+2*H224)+('1.Time_constants_calculation'!$N$15)*(6*G224)</f>
        <v>-2.1819193042773577E-3</v>
      </c>
      <c r="O224" s="1">
        <f t="shared" si="30"/>
        <v>2.1819193042773577E-3</v>
      </c>
      <c r="P224" s="1">
        <f t="shared" si="31"/>
        <v>2.1819193042773577E-3</v>
      </c>
      <c r="Q224" s="1">
        <f t="shared" si="31"/>
        <v>2.1819193042773577E-3</v>
      </c>
      <c r="R224" s="1">
        <f t="shared" si="31"/>
        <v>2.1819193042773577E-3</v>
      </c>
    </row>
    <row r="225" spans="2:18" x14ac:dyDescent="0.4">
      <c r="B225" s="1">
        <f t="shared" si="36"/>
        <v>41.661629629629637</v>
      </c>
      <c r="C225" s="1">
        <f t="shared" si="37"/>
        <v>12.017777777777779</v>
      </c>
      <c r="D225" s="1">
        <f>'1.Time_constants_calculation'!C219</f>
        <v>3.4666666666666668</v>
      </c>
      <c r="E225" s="1">
        <f>'1.Time_constants_calculation'!E219</f>
        <v>-2.9999999999998916E-3</v>
      </c>
      <c r="F225" s="1">
        <f>'1.Time_constants_calculation'!H219</f>
        <v>0</v>
      </c>
      <c r="G225" s="1">
        <f t="shared" si="32"/>
        <v>0.13078703015229087</v>
      </c>
      <c r="H225" s="1">
        <f t="shared" si="33"/>
        <v>-1.3821640801122943</v>
      </c>
      <c r="I225" s="1">
        <f t="shared" si="34"/>
        <v>4.8541490991161744</v>
      </c>
      <c r="J225" s="1">
        <f t="shared" si="35"/>
        <v>-5.66839172461186</v>
      </c>
      <c r="K225" s="1">
        <f t="shared" si="29"/>
        <v>-2.4148043280387554E-3</v>
      </c>
      <c r="L225" s="1">
        <f>K225+'1.Time_constants_calculation'!$N$6*(3*G225*C225+2*H225*D225+I225)</f>
        <v>-2.4148043280387554E-3</v>
      </c>
      <c r="M225" s="1">
        <f>K225+('1.Time_constants_calculation'!$N$9)*(3*G225*C225+2*H225*$D225+I225)+('1.Time_constants_calculation'!$N$10)*(6*G225*D225+2*H225)</f>
        <v>-2.4148043280387554E-3</v>
      </c>
      <c r="N225" s="1">
        <f>K225+('1.Time_constants_calculation'!$N$13)*(3*G225*C225+2*H225*$D225+I225)+('1.Time_constants_calculation'!$N$14)*(6*G225*D225+2*H225)+('1.Time_constants_calculation'!$N$15)*(6*G225)</f>
        <v>-2.4148043280387554E-3</v>
      </c>
      <c r="O225" s="1">
        <f t="shared" si="30"/>
        <v>2.4148043280387554E-3</v>
      </c>
      <c r="P225" s="1">
        <f t="shared" si="31"/>
        <v>2.4148043280387554E-3</v>
      </c>
      <c r="Q225" s="1">
        <f t="shared" si="31"/>
        <v>2.4148043280387554E-3</v>
      </c>
      <c r="R225" s="1">
        <f t="shared" si="31"/>
        <v>2.4148043280387554E-3</v>
      </c>
    </row>
    <row r="226" spans="2:18" x14ac:dyDescent="0.4">
      <c r="B226" s="1">
        <f t="shared" si="36"/>
        <v>42.265412037037038</v>
      </c>
      <c r="C226" s="1">
        <f t="shared" si="37"/>
        <v>12.133611111111112</v>
      </c>
      <c r="D226" s="1">
        <f>'1.Time_constants_calculation'!C220</f>
        <v>3.4833333333333334</v>
      </c>
      <c r="E226" s="1">
        <f>'1.Time_constants_calculation'!E220</f>
        <v>-2.9999999999998916E-3</v>
      </c>
      <c r="F226" s="1">
        <f>'1.Time_constants_calculation'!H220</f>
        <v>0</v>
      </c>
      <c r="G226" s="1">
        <f t="shared" si="32"/>
        <v>0.15161230838783538</v>
      </c>
      <c r="H226" s="1">
        <f t="shared" si="33"/>
        <v>-1.6012082646793726</v>
      </c>
      <c r="I226" s="1">
        <f t="shared" si="34"/>
        <v>5.6214799346281978</v>
      </c>
      <c r="J226" s="1">
        <f t="shared" si="35"/>
        <v>-6.5636320726247988</v>
      </c>
      <c r="K226" s="1">
        <f t="shared" si="29"/>
        <v>-2.6253412882972782E-3</v>
      </c>
      <c r="L226" s="1">
        <f>K226+'1.Time_constants_calculation'!$N$6*(3*G226*C226+2*H226*D226+I226)</f>
        <v>-2.6253412882972782E-3</v>
      </c>
      <c r="M226" s="1">
        <f>K226+('1.Time_constants_calculation'!$N$9)*(3*G226*C226+2*H226*$D226+I226)+('1.Time_constants_calculation'!$N$10)*(6*G226*D226+2*H226)</f>
        <v>-2.6253412882972782E-3</v>
      </c>
      <c r="N226" s="1">
        <f>K226+('1.Time_constants_calculation'!$N$13)*(3*G226*C226+2*H226*$D226+I226)+('1.Time_constants_calculation'!$N$14)*(6*G226*D226+2*H226)+('1.Time_constants_calculation'!$N$15)*(6*G226)</f>
        <v>-2.6253412882972782E-3</v>
      </c>
      <c r="O226" s="1">
        <f t="shared" si="30"/>
        <v>2.6253412882972782E-3</v>
      </c>
      <c r="P226" s="1">
        <f t="shared" si="31"/>
        <v>2.6253412882972782E-3</v>
      </c>
      <c r="Q226" s="1">
        <f t="shared" si="31"/>
        <v>2.6253412882972782E-3</v>
      </c>
      <c r="R226" s="1">
        <f t="shared" si="31"/>
        <v>2.6253412882972782E-3</v>
      </c>
    </row>
    <row r="227" spans="2:18" x14ac:dyDescent="0.4">
      <c r="B227" s="1">
        <f t="shared" si="36"/>
        <v>42.875</v>
      </c>
      <c r="C227" s="1">
        <f t="shared" si="37"/>
        <v>12.25</v>
      </c>
      <c r="D227" s="1">
        <f>'1.Time_constants_calculation'!C221</f>
        <v>3.5</v>
      </c>
      <c r="E227" s="1">
        <f>'1.Time_constants_calculation'!E221</f>
        <v>-2.9999999999998916E-3</v>
      </c>
      <c r="F227" s="1">
        <f>'1.Time_constants_calculation'!H221</f>
        <v>0</v>
      </c>
      <c r="G227" s="1">
        <f t="shared" si="32"/>
        <v>0.1899169011319351</v>
      </c>
      <c r="H227" s="1">
        <f t="shared" si="33"/>
        <v>-2.0018633300216302</v>
      </c>
      <c r="I227" s="1">
        <f t="shared" si="34"/>
        <v>7.0173013910271091</v>
      </c>
      <c r="J227" s="1">
        <f t="shared" si="35"/>
        <v>-8.1833088198098523</v>
      </c>
      <c r="K227" s="1">
        <f t="shared" si="29"/>
        <v>-2.8926079482225475E-3</v>
      </c>
      <c r="L227" s="1">
        <f>K227+'1.Time_constants_calculation'!$N$6*(3*G227*C227+2*H227*D227+I227)</f>
        <v>-2.8926079482225475E-3</v>
      </c>
      <c r="M227" s="1">
        <f>K227+('1.Time_constants_calculation'!$N$9)*(3*G227*C227+2*H227*$D227+I227)+('1.Time_constants_calculation'!$N$10)*(6*G227*D227+2*H227)</f>
        <v>-2.8926079482225475E-3</v>
      </c>
      <c r="N227" s="1">
        <f>K227+('1.Time_constants_calculation'!$N$13)*(3*G227*C227+2*H227*$D227+I227)+('1.Time_constants_calculation'!$N$14)*(6*G227*D227+2*H227)+('1.Time_constants_calculation'!$N$15)*(6*G227)</f>
        <v>-2.8926079482225475E-3</v>
      </c>
      <c r="O227" s="1">
        <f t="shared" si="30"/>
        <v>2.8926079482225475E-3</v>
      </c>
      <c r="P227" s="1">
        <f t="shared" si="31"/>
        <v>2.8926079482225475E-3</v>
      </c>
      <c r="Q227" s="1">
        <f t="shared" si="31"/>
        <v>2.8926079482225475E-3</v>
      </c>
      <c r="R227" s="1">
        <f t="shared" si="31"/>
        <v>2.8926079482225475E-3</v>
      </c>
    </row>
    <row r="228" spans="2:18" x14ac:dyDescent="0.4">
      <c r="B228" s="1">
        <f t="shared" si="36"/>
        <v>43.490421296296297</v>
      </c>
      <c r="C228" s="1">
        <f t="shared" si="37"/>
        <v>12.366944444444444</v>
      </c>
      <c r="D228" s="1">
        <f>'1.Time_constants_calculation'!C222</f>
        <v>3.5166666666666666</v>
      </c>
      <c r="E228" s="1">
        <f>'1.Time_constants_calculation'!E222</f>
        <v>-2.9999999999998916E-3</v>
      </c>
      <c r="F228" s="1">
        <f>'1.Time_constants_calculation'!H222</f>
        <v>0</v>
      </c>
      <c r="G228" s="1">
        <f t="shared" si="32"/>
        <v>0.20579015305165252</v>
      </c>
      <c r="H228" s="1">
        <f t="shared" si="33"/>
        <v>-2.1697892191544295</v>
      </c>
      <c r="I228" s="1">
        <f t="shared" si="34"/>
        <v>7.6090074012656563</v>
      </c>
      <c r="J228" s="1">
        <f t="shared" si="35"/>
        <v>-8.8777382720181954</v>
      </c>
      <c r="K228" s="1">
        <f t="shared" si="29"/>
        <v>-3.1578521589565867E-3</v>
      </c>
      <c r="L228" s="1">
        <f>K228+'1.Time_constants_calculation'!$N$6*(3*G228*C228+2*H228*D228+I228)</f>
        <v>-3.1578521589565867E-3</v>
      </c>
      <c r="M228" s="1">
        <f>K228+('1.Time_constants_calculation'!$N$9)*(3*G228*C228+2*H228*$D228+I228)+('1.Time_constants_calculation'!$N$10)*(6*G228*D228+2*H228)</f>
        <v>-3.1578521589565867E-3</v>
      </c>
      <c r="N228" s="1">
        <f>K228+('1.Time_constants_calculation'!$N$13)*(3*G228*C228+2*H228*$D228+I228)+('1.Time_constants_calculation'!$N$14)*(6*G228*D228+2*H228)+('1.Time_constants_calculation'!$N$15)*(6*G228)</f>
        <v>-3.1578521589565867E-3</v>
      </c>
      <c r="O228" s="1">
        <f t="shared" si="30"/>
        <v>3.1578521589565867E-3</v>
      </c>
      <c r="P228" s="1">
        <f t="shared" si="31"/>
        <v>3.1578521589565867E-3</v>
      </c>
      <c r="Q228" s="1">
        <f t="shared" si="31"/>
        <v>3.1578521589565867E-3</v>
      </c>
      <c r="R228" s="1">
        <f t="shared" si="31"/>
        <v>3.1578521589565867E-3</v>
      </c>
    </row>
    <row r="229" spans="2:18" x14ac:dyDescent="0.4">
      <c r="B229" s="1">
        <f t="shared" si="36"/>
        <v>44.111703703703697</v>
      </c>
      <c r="C229" s="1">
        <f t="shared" si="37"/>
        <v>12.484444444444444</v>
      </c>
      <c r="D229" s="1">
        <f>'1.Time_constants_calculation'!C223</f>
        <v>3.5333333333333332</v>
      </c>
      <c r="E229" s="1">
        <f>'1.Time_constants_calculation'!E223</f>
        <v>-2.9999999999998916E-3</v>
      </c>
      <c r="F229" s="1">
        <f>'1.Time_constants_calculation'!H223</f>
        <v>0</v>
      </c>
      <c r="G229" s="1">
        <f t="shared" si="32"/>
        <v>0.1996335797944421</v>
      </c>
      <c r="H229" s="1">
        <f t="shared" si="33"/>
        <v>-2.1059683070305169</v>
      </c>
      <c r="I229" s="1">
        <f t="shared" si="34"/>
        <v>7.3887426463115355</v>
      </c>
      <c r="J229" s="1">
        <f t="shared" si="35"/>
        <v>-8.6246427254243336</v>
      </c>
      <c r="K229" s="1">
        <f t="shared" si="29"/>
        <v>-3.4190514713294817E-3</v>
      </c>
      <c r="L229" s="1">
        <f>K229+'1.Time_constants_calculation'!$N$6*(3*G229*C229+2*H229*D229+I229)</f>
        <v>-3.4190514713294817E-3</v>
      </c>
      <c r="M229" s="1">
        <f>K229+('1.Time_constants_calculation'!$N$9)*(3*G229*C229+2*H229*$D229+I229)+('1.Time_constants_calculation'!$N$10)*(6*G229*D229+2*H229)</f>
        <v>-3.4190514713294817E-3</v>
      </c>
      <c r="N229" s="1">
        <f>K229+('1.Time_constants_calculation'!$N$13)*(3*G229*C229+2*H229*$D229+I229)+('1.Time_constants_calculation'!$N$14)*(6*G229*D229+2*H229)+('1.Time_constants_calculation'!$N$15)*(6*G229)</f>
        <v>-3.4190514713294817E-3</v>
      </c>
      <c r="O229" s="1">
        <f t="shared" si="30"/>
        <v>3.4190514713294817E-3</v>
      </c>
      <c r="P229" s="1">
        <f t="shared" si="31"/>
        <v>3.4190514713294817E-3</v>
      </c>
      <c r="Q229" s="1">
        <f t="shared" si="31"/>
        <v>3.4190514713294817E-3</v>
      </c>
      <c r="R229" s="1">
        <f t="shared" si="31"/>
        <v>3.4190514713294817E-3</v>
      </c>
    </row>
    <row r="230" spans="2:18" x14ac:dyDescent="0.4">
      <c r="B230" s="1">
        <f t="shared" si="36"/>
        <v>44.738874999999993</v>
      </c>
      <c r="C230" s="1">
        <f t="shared" si="37"/>
        <v>12.602499999999999</v>
      </c>
      <c r="D230" s="1">
        <f>'1.Time_constants_calculation'!C224</f>
        <v>3.55</v>
      </c>
      <c r="E230" s="1">
        <f>'1.Time_constants_calculation'!E224</f>
        <v>-2.9999999999998916E-3</v>
      </c>
      <c r="F230" s="1">
        <f>'1.Time_constants_calculation'!H224</f>
        <v>0</v>
      </c>
      <c r="G230" s="1">
        <f t="shared" si="32"/>
        <v>0.17211637410556427</v>
      </c>
      <c r="H230" s="1">
        <f t="shared" si="33"/>
        <v>-1.8143140328237133</v>
      </c>
      <c r="I230" s="1">
        <f t="shared" si="34"/>
        <v>6.3591179519152563</v>
      </c>
      <c r="J230" s="1">
        <f t="shared" si="35"/>
        <v>-7.4139432606365308</v>
      </c>
      <c r="K230" s="1">
        <f t="shared" si="29"/>
        <v>-3.6741834361411208E-3</v>
      </c>
      <c r="L230" s="1">
        <f>K230+'1.Time_constants_calculation'!$N$6*(3*G230*C230+2*H230*D230+I230)</f>
        <v>-3.6741834361411208E-3</v>
      </c>
      <c r="M230" s="1">
        <f>K230+('1.Time_constants_calculation'!$N$9)*(3*G230*C230+2*H230*$D230+I230)+('1.Time_constants_calculation'!$N$10)*(6*G230*D230+2*H230)</f>
        <v>-3.6741834361411208E-3</v>
      </c>
      <c r="N230" s="1">
        <f>K230+('1.Time_constants_calculation'!$N$13)*(3*G230*C230+2*H230*$D230+I230)+('1.Time_constants_calculation'!$N$14)*(6*G230*D230+2*H230)+('1.Time_constants_calculation'!$N$15)*(6*G230)</f>
        <v>-3.6741834361411208E-3</v>
      </c>
      <c r="O230" s="1">
        <f t="shared" si="30"/>
        <v>3.6741834361411208E-3</v>
      </c>
      <c r="P230" s="1">
        <f t="shared" si="31"/>
        <v>3.6741834361411208E-3</v>
      </c>
      <c r="Q230" s="1">
        <f t="shared" si="31"/>
        <v>3.6741834361411208E-3</v>
      </c>
      <c r="R230" s="1">
        <f t="shared" si="31"/>
        <v>3.6741834361411208E-3</v>
      </c>
    </row>
    <row r="231" spans="2:18" x14ac:dyDescent="0.4">
      <c r="B231" s="1">
        <f t="shared" si="36"/>
        <v>45.371962962962968</v>
      </c>
      <c r="C231" s="1">
        <f t="shared" si="37"/>
        <v>12.721111111111112</v>
      </c>
      <c r="D231" s="1">
        <f>'1.Time_constants_calculation'!C225</f>
        <v>3.5666666666666669</v>
      </c>
      <c r="E231" s="1">
        <f>'1.Time_constants_calculation'!E225</f>
        <v>-4.0000000000000036E-3</v>
      </c>
      <c r="F231" s="1">
        <f>'1.Time_constants_calculation'!H225</f>
        <v>0</v>
      </c>
      <c r="G231" s="1">
        <f t="shared" si="32"/>
        <v>0.12417540582819174</v>
      </c>
      <c r="H231" s="1">
        <f t="shared" si="33"/>
        <v>-1.3017378192046147</v>
      </c>
      <c r="I231" s="1">
        <f t="shared" si="34"/>
        <v>4.5336932227121585</v>
      </c>
      <c r="J231" s="1">
        <f t="shared" si="35"/>
        <v>-5.2486241984544755</v>
      </c>
      <c r="K231" s="1">
        <f t="shared" si="29"/>
        <v>-3.9212256042020499E-3</v>
      </c>
      <c r="L231" s="1">
        <f>K231+'1.Time_constants_calculation'!$N$6*(3*G231*C231+2*H231*D231+I231)</f>
        <v>-3.9212256042020499E-3</v>
      </c>
      <c r="M231" s="1">
        <f>K231+('1.Time_constants_calculation'!$N$9)*(3*G231*C231+2*H231*$D231+I231)+('1.Time_constants_calculation'!$N$10)*(6*G231*D231+2*H231)</f>
        <v>-3.9212256042020499E-3</v>
      </c>
      <c r="N231" s="1">
        <f>K231+('1.Time_constants_calculation'!$N$13)*(3*G231*C231+2*H231*$D231+I231)+('1.Time_constants_calculation'!$N$14)*(6*G231*D231+2*H231)+('1.Time_constants_calculation'!$N$15)*(6*G231)</f>
        <v>-3.9212256042020499E-3</v>
      </c>
      <c r="O231" s="1">
        <f t="shared" si="30"/>
        <v>3.9212256042020499E-3</v>
      </c>
      <c r="P231" s="1">
        <f t="shared" si="31"/>
        <v>3.9212256042020499E-3</v>
      </c>
      <c r="Q231" s="1">
        <f t="shared" si="31"/>
        <v>3.9212256042020499E-3</v>
      </c>
      <c r="R231" s="1">
        <f t="shared" si="31"/>
        <v>3.9212256042020499E-3</v>
      </c>
    </row>
    <row r="232" spans="2:18" x14ac:dyDescent="0.4">
      <c r="B232" s="1">
        <f t="shared" si="36"/>
        <v>46.010995370370374</v>
      </c>
      <c r="C232" s="1">
        <f t="shared" si="37"/>
        <v>12.840277777777779</v>
      </c>
      <c r="D232" s="1">
        <f>'1.Time_constants_calculation'!C226</f>
        <v>3.5833333333333335</v>
      </c>
      <c r="E232" s="1">
        <f>'1.Time_constants_calculation'!E226</f>
        <v>-4.0000000000000036E-3</v>
      </c>
      <c r="F232" s="1">
        <f>'1.Time_constants_calculation'!H226</f>
        <v>0</v>
      </c>
      <c r="G232" s="1">
        <f t="shared" si="32"/>
        <v>9.7059715786365852E-2</v>
      </c>
      <c r="H232" s="1">
        <f t="shared" si="33"/>
        <v>-1.0126987502449443</v>
      </c>
      <c r="I232" s="1">
        <f t="shared" si="34"/>
        <v>3.5075004386914985</v>
      </c>
      <c r="J232" s="1">
        <f t="shared" si="35"/>
        <v>-4.0351255398136665</v>
      </c>
      <c r="K232" s="1">
        <f t="shared" si="29"/>
        <v>-4.101425826672056E-3</v>
      </c>
      <c r="L232" s="1">
        <f>K232+'1.Time_constants_calculation'!$N$6*(3*G232*C232+2*H232*D232+I232)</f>
        <v>-4.101425826672056E-3</v>
      </c>
      <c r="M232" s="1">
        <f>K232+('1.Time_constants_calculation'!$N$9)*(3*G232*C232+2*H232*$D232+I232)+('1.Time_constants_calculation'!$N$10)*(6*G232*D232+2*H232)</f>
        <v>-4.101425826672056E-3</v>
      </c>
      <c r="N232" s="1">
        <f>K232+('1.Time_constants_calculation'!$N$13)*(3*G232*C232+2*H232*$D232+I232)+('1.Time_constants_calculation'!$N$14)*(6*G232*D232+2*H232)+('1.Time_constants_calculation'!$N$15)*(6*G232)</f>
        <v>-4.101425826672056E-3</v>
      </c>
      <c r="O232" s="1">
        <f t="shared" si="30"/>
        <v>4.101425826672056E-3</v>
      </c>
      <c r="P232" s="1">
        <f t="shared" si="31"/>
        <v>4.101425826672056E-3</v>
      </c>
      <c r="Q232" s="1">
        <f t="shared" si="31"/>
        <v>4.101425826672056E-3</v>
      </c>
      <c r="R232" s="1">
        <f t="shared" si="31"/>
        <v>4.101425826672056E-3</v>
      </c>
    </row>
    <row r="233" spans="2:18" x14ac:dyDescent="0.4">
      <c r="B233" s="1">
        <f t="shared" si="36"/>
        <v>46.656000000000006</v>
      </c>
      <c r="C233" s="1">
        <f t="shared" si="37"/>
        <v>12.96</v>
      </c>
      <c r="D233" s="1">
        <f>'1.Time_constants_calculation'!C227</f>
        <v>3.6</v>
      </c>
      <c r="E233" s="1">
        <f>'1.Time_constants_calculation'!E227</f>
        <v>-4.0000000000000036E-3</v>
      </c>
      <c r="F233" s="1">
        <f>'1.Time_constants_calculation'!H227</f>
        <v>0</v>
      </c>
      <c r="G233" s="1">
        <f t="shared" si="32"/>
        <v>6.7213719343538703E-2</v>
      </c>
      <c r="H233" s="1">
        <f t="shared" si="33"/>
        <v>-0.69275769869078518</v>
      </c>
      <c r="I233" s="1">
        <f t="shared" si="34"/>
        <v>2.365151207818645</v>
      </c>
      <c r="J233" s="1">
        <f t="shared" si="35"/>
        <v>-2.6765806689549301</v>
      </c>
      <c r="K233" s="1">
        <f t="shared" si="29"/>
        <v>-4.2528061482425272E-3</v>
      </c>
      <c r="L233" s="1">
        <f>K233+'1.Time_constants_calculation'!$N$6*(3*G233*C233+2*H233*D233+I233)</f>
        <v>-4.2528061482425272E-3</v>
      </c>
      <c r="M233" s="1">
        <f>K233+('1.Time_constants_calculation'!$N$9)*(3*G233*C233+2*H233*$D233+I233)+('1.Time_constants_calculation'!$N$10)*(6*G233*D233+2*H233)</f>
        <v>-4.2528061482425272E-3</v>
      </c>
      <c r="N233" s="1">
        <f>K233+('1.Time_constants_calculation'!$N$13)*(3*G233*C233+2*H233*$D233+I233)+('1.Time_constants_calculation'!$N$14)*(6*G233*D233+2*H233)+('1.Time_constants_calculation'!$N$15)*(6*G233)</f>
        <v>-4.2528061482425272E-3</v>
      </c>
      <c r="O233" s="1">
        <f t="shared" si="30"/>
        <v>4.2528061482425272E-3</v>
      </c>
      <c r="P233" s="1">
        <f t="shared" si="31"/>
        <v>4.2528061482425272E-3</v>
      </c>
      <c r="Q233" s="1">
        <f t="shared" si="31"/>
        <v>4.2528061482425272E-3</v>
      </c>
      <c r="R233" s="1">
        <f t="shared" si="31"/>
        <v>4.2528061482425272E-3</v>
      </c>
    </row>
    <row r="234" spans="2:18" x14ac:dyDescent="0.4">
      <c r="B234" s="1">
        <f t="shared" si="36"/>
        <v>47.307004629629631</v>
      </c>
      <c r="C234" s="1">
        <f t="shared" si="37"/>
        <v>13.080277777777779</v>
      </c>
      <c r="D234" s="1">
        <f>'1.Time_constants_calculation'!C228</f>
        <v>3.6166666666666667</v>
      </c>
      <c r="E234" s="1">
        <f>'1.Time_constants_calculation'!E228</f>
        <v>-4.9999999999998934E-3</v>
      </c>
      <c r="F234" s="1">
        <f>'1.Time_constants_calculation'!H228</f>
        <v>0</v>
      </c>
      <c r="G234" s="1">
        <f t="shared" si="32"/>
        <v>1.1483347510289043E-2</v>
      </c>
      <c r="H234" s="1">
        <f t="shared" si="33"/>
        <v>-9.3719105601411071E-2</v>
      </c>
      <c r="I234" s="1">
        <f t="shared" si="34"/>
        <v>0.22051219269117964</v>
      </c>
      <c r="J234" s="1">
        <f t="shared" si="35"/>
        <v>-0.11922121355797044</v>
      </c>
      <c r="K234" s="1">
        <f t="shared" si="29"/>
        <v>-4.3312771766605973E-3</v>
      </c>
      <c r="L234" s="1">
        <f>K234+'1.Time_constants_calculation'!$N$6*(3*G234*C234+2*H234*D234+I234)</f>
        <v>-4.3312771766605973E-3</v>
      </c>
      <c r="M234" s="1">
        <f>K234+('1.Time_constants_calculation'!$N$9)*(3*G234*C234+2*H234*$D234+I234)+('1.Time_constants_calculation'!$N$10)*(6*G234*D234+2*H234)</f>
        <v>-4.3312771766605973E-3</v>
      </c>
      <c r="N234" s="1">
        <f>K234+('1.Time_constants_calculation'!$N$13)*(3*G234*C234+2*H234*$D234+I234)+('1.Time_constants_calculation'!$N$14)*(6*G234*D234+2*H234)+('1.Time_constants_calculation'!$N$15)*(6*G234)</f>
        <v>-4.3312771766605973E-3</v>
      </c>
      <c r="O234" s="1">
        <f t="shared" si="30"/>
        <v>4.3312771766605973E-3</v>
      </c>
      <c r="P234" s="1">
        <f t="shared" si="31"/>
        <v>4.3312771766605973E-3</v>
      </c>
      <c r="Q234" s="1">
        <f t="shared" si="31"/>
        <v>4.3312771766605973E-3</v>
      </c>
      <c r="R234" s="1">
        <f t="shared" si="31"/>
        <v>4.3312771766605973E-3</v>
      </c>
    </row>
    <row r="235" spans="2:18" x14ac:dyDescent="0.4">
      <c r="B235" s="1">
        <f t="shared" si="36"/>
        <v>47.964037037037038</v>
      </c>
      <c r="C235" s="1">
        <f t="shared" si="37"/>
        <v>13.201111111111111</v>
      </c>
      <c r="D235" s="1">
        <f>'1.Time_constants_calculation'!C229</f>
        <v>3.6333333333333333</v>
      </c>
      <c r="E235" s="1">
        <f>'1.Time_constants_calculation'!E229</f>
        <v>-4.9999999999998934E-3</v>
      </c>
      <c r="F235" s="1">
        <f>'1.Time_constants_calculation'!H229</f>
        <v>0</v>
      </c>
      <c r="G235" s="1">
        <f t="shared" si="32"/>
        <v>-2.7677811947968062E-2</v>
      </c>
      <c r="H235" s="1">
        <f t="shared" si="33"/>
        <v>0.3293780076501826</v>
      </c>
      <c r="I235" s="1">
        <f t="shared" si="34"/>
        <v>-1.3020232596547816</v>
      </c>
      <c r="J235" s="1">
        <f t="shared" si="35"/>
        <v>1.7056789071958418</v>
      </c>
      <c r="K235" s="1">
        <f t="shared" si="29"/>
        <v>-4.3895237132178799E-3</v>
      </c>
      <c r="L235" s="1">
        <f>K235+'1.Time_constants_calculation'!$N$6*(3*G235*C235+2*H235*D235+I235)</f>
        <v>-4.3895237132178799E-3</v>
      </c>
      <c r="M235" s="1">
        <f>K235+('1.Time_constants_calculation'!$N$9)*(3*G235*C235+2*H235*$D235+I235)+('1.Time_constants_calculation'!$N$10)*(6*G235*D235+2*H235)</f>
        <v>-4.3895237132178799E-3</v>
      </c>
      <c r="N235" s="1">
        <f>K235+('1.Time_constants_calculation'!$N$13)*(3*G235*C235+2*H235*$D235+I235)+('1.Time_constants_calculation'!$N$14)*(6*G235*D235+2*H235)+('1.Time_constants_calculation'!$N$15)*(6*G235)</f>
        <v>-4.3895237132178799E-3</v>
      </c>
      <c r="O235" s="1">
        <f t="shared" si="30"/>
        <v>4.3895237132178799E-3</v>
      </c>
      <c r="P235" s="1">
        <f t="shared" si="31"/>
        <v>4.3895237132178799E-3</v>
      </c>
      <c r="Q235" s="1">
        <f t="shared" si="31"/>
        <v>4.3895237132178799E-3</v>
      </c>
      <c r="R235" s="1">
        <f t="shared" si="31"/>
        <v>4.3895237132178799E-3</v>
      </c>
    </row>
    <row r="236" spans="2:18" x14ac:dyDescent="0.4">
      <c r="B236" s="1">
        <f t="shared" si="36"/>
        <v>48.627124999999999</v>
      </c>
      <c r="C236" s="1">
        <f t="shared" si="37"/>
        <v>13.3225</v>
      </c>
      <c r="D236" s="1">
        <f>'1.Time_constants_calculation'!C230</f>
        <v>3.65</v>
      </c>
      <c r="E236" s="1">
        <f>'1.Time_constants_calculation'!E230</f>
        <v>-4.9999999999998934E-3</v>
      </c>
      <c r="F236" s="1">
        <f>'1.Time_constants_calculation'!H230</f>
        <v>0</v>
      </c>
      <c r="G236" s="1">
        <f t="shared" si="32"/>
        <v>-4.7325310951552041E-2</v>
      </c>
      <c r="H236" s="1">
        <f t="shared" si="33"/>
        <v>0.54162453230851093</v>
      </c>
      <c r="I236" s="1">
        <f t="shared" si="34"/>
        <v>-2.0656475629483042</v>
      </c>
      <c r="J236" s="1">
        <f t="shared" si="35"/>
        <v>2.6206910835266219</v>
      </c>
      <c r="K236" s="1">
        <f t="shared" si="29"/>
        <v>-4.4235008595423508E-3</v>
      </c>
      <c r="L236" s="1">
        <f>K236+'1.Time_constants_calculation'!$N$6*(3*G236*C236+2*H236*D236+I236)</f>
        <v>-4.4235008595423508E-3</v>
      </c>
      <c r="M236" s="1">
        <f>K236+('1.Time_constants_calculation'!$N$9)*(3*G236*C236+2*H236*$D236+I236)+('1.Time_constants_calculation'!$N$10)*(6*G236*D236+2*H236)</f>
        <v>-4.4235008595423508E-3</v>
      </c>
      <c r="N236" s="1">
        <f>K236+('1.Time_constants_calculation'!$N$13)*(3*G236*C236+2*H236*$D236+I236)+('1.Time_constants_calculation'!$N$14)*(6*G236*D236+2*H236)+('1.Time_constants_calculation'!$N$15)*(6*G236)</f>
        <v>-4.4235008595423508E-3</v>
      </c>
      <c r="O236" s="1">
        <f t="shared" si="30"/>
        <v>4.4235008595423508E-3</v>
      </c>
      <c r="P236" s="1">
        <f t="shared" si="31"/>
        <v>4.4235008595423508E-3</v>
      </c>
      <c r="Q236" s="1">
        <f t="shared" si="31"/>
        <v>4.4235008595423508E-3</v>
      </c>
      <c r="R236" s="1">
        <f t="shared" si="31"/>
        <v>4.4235008595423508E-3</v>
      </c>
    </row>
    <row r="237" spans="2:18" x14ac:dyDescent="0.4">
      <c r="B237" s="1">
        <f t="shared" si="36"/>
        <v>49.296296296296291</v>
      </c>
      <c r="C237" s="1">
        <f t="shared" si="37"/>
        <v>13.444444444444443</v>
      </c>
      <c r="D237" s="1">
        <f>'1.Time_constants_calculation'!C231</f>
        <v>3.6666666666666665</v>
      </c>
      <c r="E237" s="1">
        <f>'1.Time_constants_calculation'!E231</f>
        <v>-4.9999999999998934E-3</v>
      </c>
      <c r="F237" s="1">
        <f>'1.Time_constants_calculation'!H231</f>
        <v>0</v>
      </c>
      <c r="G237" s="1">
        <f t="shared" si="32"/>
        <v>-0.11119306656827635</v>
      </c>
      <c r="H237" s="1">
        <f t="shared" si="33"/>
        <v>1.241689815778187</v>
      </c>
      <c r="I237" s="1">
        <f t="shared" si="34"/>
        <v>-4.6216741715375864</v>
      </c>
      <c r="J237" s="1">
        <f t="shared" si="35"/>
        <v>5.7292704014539542</v>
      </c>
      <c r="K237" s="1">
        <f t="shared" si="29"/>
        <v>-4.4448376984504989E-3</v>
      </c>
      <c r="L237" s="1">
        <f>K237+'1.Time_constants_calculation'!$N$6*(3*G237*C237+2*H237*D237+I237)</f>
        <v>-4.4448376984504989E-3</v>
      </c>
      <c r="M237" s="1">
        <f>K237+('1.Time_constants_calculation'!$N$9)*(3*G237*C237+2*H237*$D237+I237)+('1.Time_constants_calculation'!$N$10)*(6*G237*D237+2*H237)</f>
        <v>-4.4448376984504989E-3</v>
      </c>
      <c r="N237" s="1">
        <f>K237+('1.Time_constants_calculation'!$N$13)*(3*G237*C237+2*H237*$D237+I237)+('1.Time_constants_calculation'!$N$14)*(6*G237*D237+2*H237)+('1.Time_constants_calculation'!$N$15)*(6*G237)</f>
        <v>-4.4448376984504989E-3</v>
      </c>
      <c r="O237" s="1">
        <f t="shared" si="30"/>
        <v>4.4448376984504989E-3</v>
      </c>
      <c r="P237" s="1">
        <f t="shared" si="31"/>
        <v>4.4448376984504989E-3</v>
      </c>
      <c r="Q237" s="1">
        <f t="shared" si="31"/>
        <v>4.4448376984504989E-3</v>
      </c>
      <c r="R237" s="1">
        <f t="shared" si="31"/>
        <v>4.4448376984504989E-3</v>
      </c>
    </row>
    <row r="238" spans="2:18" x14ac:dyDescent="0.4">
      <c r="B238" s="1">
        <f t="shared" si="36"/>
        <v>49.971578703703699</v>
      </c>
      <c r="C238" s="1">
        <f t="shared" si="37"/>
        <v>13.566944444444443</v>
      </c>
      <c r="D238" s="1">
        <f>'1.Time_constants_calculation'!C232</f>
        <v>3.6833333333333331</v>
      </c>
      <c r="E238" s="1">
        <f>'1.Time_constants_calculation'!E232</f>
        <v>-4.9999999999998934E-3</v>
      </c>
      <c r="F238" s="1">
        <f>'1.Time_constants_calculation'!H232</f>
        <v>0</v>
      </c>
      <c r="G238" s="1">
        <f t="shared" si="32"/>
        <v>-0.15220119800379067</v>
      </c>
      <c r="H238" s="1">
        <f t="shared" si="33"/>
        <v>1.6954975225004898</v>
      </c>
      <c r="I238" s="1">
        <f t="shared" si="34"/>
        <v>-6.2944747357459629</v>
      </c>
      <c r="J238" s="1">
        <f t="shared" si="35"/>
        <v>7.7831968980719317</v>
      </c>
      <c r="K238" s="1">
        <f t="shared" si="29"/>
        <v>-4.4651633127763546E-3</v>
      </c>
      <c r="L238" s="1">
        <f>K238+'1.Time_constants_calculation'!$N$6*(3*G238*C238+2*H238*D238+I238)</f>
        <v>-4.4651633127763546E-3</v>
      </c>
      <c r="M238" s="1">
        <f>K238+('1.Time_constants_calculation'!$N$9)*(3*G238*C238+2*H238*$D238+I238)+('1.Time_constants_calculation'!$N$10)*(6*G238*D238+2*H238)</f>
        <v>-4.4651633127763546E-3</v>
      </c>
      <c r="N238" s="1">
        <f>K238+('1.Time_constants_calculation'!$N$13)*(3*G238*C238+2*H238*$D238+I238)+('1.Time_constants_calculation'!$N$14)*(6*G238*D238+2*H238)+('1.Time_constants_calculation'!$N$15)*(6*G238)</f>
        <v>-4.4651633127763546E-3</v>
      </c>
      <c r="O238" s="1">
        <f t="shared" si="30"/>
        <v>4.4651633127763546E-3</v>
      </c>
      <c r="P238" s="1">
        <f t="shared" si="31"/>
        <v>4.4651633127763546E-3</v>
      </c>
      <c r="Q238" s="1">
        <f t="shared" si="31"/>
        <v>4.4651633127763546E-3</v>
      </c>
      <c r="R238" s="1">
        <f t="shared" si="31"/>
        <v>4.4651633127763546E-3</v>
      </c>
    </row>
    <row r="239" spans="2:18" x14ac:dyDescent="0.4">
      <c r="B239" s="1">
        <f t="shared" si="36"/>
        <v>50.653000000000006</v>
      </c>
      <c r="C239" s="1">
        <f t="shared" si="37"/>
        <v>13.690000000000001</v>
      </c>
      <c r="D239" s="1">
        <f>'1.Time_constants_calculation'!C233</f>
        <v>3.7</v>
      </c>
      <c r="E239" s="1">
        <f>'1.Time_constants_calculation'!E233</f>
        <v>-4.9999999999998934E-3</v>
      </c>
      <c r="F239" s="1">
        <f>'1.Time_constants_calculation'!H233</f>
        <v>0</v>
      </c>
      <c r="G239" s="1">
        <f t="shared" si="32"/>
        <v>-0.1699481896104687</v>
      </c>
      <c r="H239" s="1">
        <f t="shared" si="33"/>
        <v>1.8949798647328242</v>
      </c>
      <c r="I239" s="1">
        <f t="shared" si="34"/>
        <v>-7.0412258495735829</v>
      </c>
      <c r="J239" s="1">
        <f t="shared" si="35"/>
        <v>8.7141665107648336</v>
      </c>
      <c r="K239" s="1">
        <f t="shared" si="29"/>
        <v>-4.4804328041259112E-3</v>
      </c>
      <c r="L239" s="1">
        <f>K239+'1.Time_constants_calculation'!$N$6*(3*G239*C239+2*H239*D239+I239)</f>
        <v>-4.4804328041259112E-3</v>
      </c>
      <c r="M239" s="1">
        <f>K239+('1.Time_constants_calculation'!$N$9)*(3*G239*C239+2*H239*$D239+I239)+('1.Time_constants_calculation'!$N$10)*(6*G239*D239+2*H239)</f>
        <v>-4.4804328041259112E-3</v>
      </c>
      <c r="N239" s="1">
        <f>K239+('1.Time_constants_calculation'!$N$13)*(3*G239*C239+2*H239*$D239+I239)+('1.Time_constants_calculation'!$N$14)*(6*G239*D239+2*H239)+('1.Time_constants_calculation'!$N$15)*(6*G239)</f>
        <v>-4.4804328041259112E-3</v>
      </c>
      <c r="O239" s="1">
        <f t="shared" si="30"/>
        <v>4.4804328041259112E-3</v>
      </c>
      <c r="P239" s="1">
        <f t="shared" si="31"/>
        <v>4.4804328041259112E-3</v>
      </c>
      <c r="Q239" s="1">
        <f t="shared" si="31"/>
        <v>4.4804328041259112E-3</v>
      </c>
      <c r="R239" s="1">
        <f t="shared" si="31"/>
        <v>4.4804328041259112E-3</v>
      </c>
    </row>
    <row r="240" spans="2:18" x14ac:dyDescent="0.4">
      <c r="B240" s="1">
        <f t="shared" si="36"/>
        <v>51.340587962962964</v>
      </c>
      <c r="C240" s="1">
        <f t="shared" si="37"/>
        <v>13.813611111111111</v>
      </c>
      <c r="D240" s="1">
        <f>'1.Time_constants_calculation'!C234</f>
        <v>3.7166666666666668</v>
      </c>
      <c r="E240" s="1">
        <f>'1.Time_constants_calculation'!E234</f>
        <v>-4.9999999999998934E-3</v>
      </c>
      <c r="F240" s="1">
        <f>'1.Time_constants_calculation'!H234</f>
        <v>0</v>
      </c>
      <c r="G240" s="1">
        <f t="shared" si="32"/>
        <v>-0.16349717154529772</v>
      </c>
      <c r="H240" s="1">
        <f t="shared" si="33"/>
        <v>1.8260195523245639</v>
      </c>
      <c r="I240" s="1">
        <f t="shared" si="34"/>
        <v>-6.7960915202855929</v>
      </c>
      <c r="J240" s="1">
        <f t="shared" si="35"/>
        <v>8.4244371561075795</v>
      </c>
      <c r="K240" s="1">
        <f t="shared" si="29"/>
        <v>-4.48660127414513E-3</v>
      </c>
      <c r="L240" s="1">
        <f>K240+'1.Time_constants_calculation'!$N$6*(3*G240*C240+2*H240*D240+I240)</f>
        <v>-4.48660127414513E-3</v>
      </c>
      <c r="M240" s="1">
        <f>K240+('1.Time_constants_calculation'!$N$9)*(3*G240*C240+2*H240*$D240+I240)+('1.Time_constants_calculation'!$N$10)*(6*G240*D240+2*H240)</f>
        <v>-4.48660127414513E-3</v>
      </c>
      <c r="N240" s="1">
        <f>K240+('1.Time_constants_calculation'!$N$13)*(3*G240*C240+2*H240*$D240+I240)+('1.Time_constants_calculation'!$N$14)*(6*G240*D240+2*H240)+('1.Time_constants_calculation'!$N$15)*(6*G240)</f>
        <v>-4.48660127414513E-3</v>
      </c>
      <c r="O240" s="1">
        <f t="shared" si="30"/>
        <v>4.48660127414513E-3</v>
      </c>
      <c r="P240" s="1">
        <f t="shared" si="31"/>
        <v>4.48660127414513E-3</v>
      </c>
      <c r="Q240" s="1">
        <f t="shared" si="31"/>
        <v>4.48660127414513E-3</v>
      </c>
      <c r="R240" s="1">
        <f t="shared" si="31"/>
        <v>4.48660127414513E-3</v>
      </c>
    </row>
    <row r="241" spans="2:18" x14ac:dyDescent="0.4">
      <c r="B241" s="1">
        <f t="shared" si="36"/>
        <v>52.034370370370375</v>
      </c>
      <c r="C241" s="1">
        <f t="shared" si="37"/>
        <v>13.937777777777779</v>
      </c>
      <c r="D241" s="1">
        <f>'1.Time_constants_calculation'!C235</f>
        <v>3.7333333333333334</v>
      </c>
      <c r="E241" s="1">
        <f>'1.Time_constants_calculation'!E235</f>
        <v>-4.9999999999998934E-3</v>
      </c>
      <c r="F241" s="1">
        <f>'1.Time_constants_calculation'!H235</f>
        <v>0</v>
      </c>
      <c r="G241" s="1">
        <f t="shared" si="32"/>
        <v>-0.17142041365023228</v>
      </c>
      <c r="H241" s="1">
        <f t="shared" si="33"/>
        <v>1.920818735016274</v>
      </c>
      <c r="I241" s="1">
        <f t="shared" si="34"/>
        <v>-7.1723005805571969</v>
      </c>
      <c r="J241" s="1">
        <f t="shared" si="35"/>
        <v>8.9198610934253182</v>
      </c>
      <c r="K241" s="1">
        <f t="shared" ref="K241:K304" si="38">G241*$B241+H241*$C241+I241*$D241+J241</f>
        <v>-4.5363535241165209E-3</v>
      </c>
      <c r="L241" s="1">
        <f>K241+'1.Time_constants_calculation'!$N$6*(3*G241*C241+2*H241*D241+I241)</f>
        <v>-4.5363535241165209E-3</v>
      </c>
      <c r="M241" s="1">
        <f>K241+('1.Time_constants_calculation'!$N$9)*(3*G241*C241+2*H241*$D241+I241)+('1.Time_constants_calculation'!$N$10)*(6*G241*D241+2*H241)</f>
        <v>-4.5363535241165209E-3</v>
      </c>
      <c r="N241" s="1">
        <f>K241+('1.Time_constants_calculation'!$N$13)*(3*G241*C241+2*H241*$D241+I241)+('1.Time_constants_calculation'!$N$14)*(6*G241*D241+2*H241)+('1.Time_constants_calculation'!$N$15)*(6*G241)</f>
        <v>-4.5363535241165209E-3</v>
      </c>
      <c r="O241" s="1">
        <f t="shared" ref="O241:O304" si="39">ABS(K241-$F248)</f>
        <v>4.5363535241165209E-3</v>
      </c>
      <c r="P241" s="1">
        <f t="shared" ref="P241:R304" si="40">ABS(L241-$F241)</f>
        <v>4.5363535241165209E-3</v>
      </c>
      <c r="Q241" s="1">
        <f t="shared" si="40"/>
        <v>4.5363535241165209E-3</v>
      </c>
      <c r="R241" s="1">
        <f t="shared" si="40"/>
        <v>4.5363535241165209E-3</v>
      </c>
    </row>
    <row r="242" spans="2:18" x14ac:dyDescent="0.4">
      <c r="B242" s="1">
        <f t="shared" si="36"/>
        <v>52.734375</v>
      </c>
      <c r="C242" s="1">
        <f t="shared" si="37"/>
        <v>14.0625</v>
      </c>
      <c r="D242" s="1">
        <f>'1.Time_constants_calculation'!C236</f>
        <v>3.75</v>
      </c>
      <c r="E242" s="1">
        <f>'1.Time_constants_calculation'!E236</f>
        <v>-4.0000000000000036E-3</v>
      </c>
      <c r="F242" s="1">
        <f>'1.Time_constants_calculation'!H236</f>
        <v>0</v>
      </c>
      <c r="G242" s="1">
        <f t="shared" si="32"/>
        <v>-0.16668252901325495</v>
      </c>
      <c r="H242" s="1">
        <f t="shared" si="33"/>
        <v>1.8739498135186474</v>
      </c>
      <c r="I242" s="1">
        <f t="shared" si="34"/>
        <v>-7.020691528913459</v>
      </c>
      <c r="J242" s="1">
        <f t="shared" si="35"/>
        <v>8.7604873715910649</v>
      </c>
      <c r="K242" s="1">
        <f t="shared" si="38"/>
        <v>-4.5856001617927689E-3</v>
      </c>
      <c r="L242" s="1">
        <f>K242+'1.Time_constants_calculation'!$N$6*(3*G242*C242+2*H242*D242+I242)</f>
        <v>-4.5856001617927689E-3</v>
      </c>
      <c r="M242" s="1">
        <f>K242+('1.Time_constants_calculation'!$N$9)*(3*G242*C242+2*H242*$D242+I242)+('1.Time_constants_calculation'!$N$10)*(6*G242*D242+2*H242)</f>
        <v>-4.5856001617927689E-3</v>
      </c>
      <c r="N242" s="1">
        <f>K242+('1.Time_constants_calculation'!$N$13)*(3*G242*C242+2*H242*$D242+I242)+('1.Time_constants_calculation'!$N$14)*(6*G242*D242+2*H242)+('1.Time_constants_calculation'!$N$15)*(6*G242)</f>
        <v>-4.5856001617927689E-3</v>
      </c>
      <c r="O242" s="1">
        <f t="shared" si="39"/>
        <v>4.5856001617927689E-3</v>
      </c>
      <c r="P242" s="1">
        <f t="shared" si="40"/>
        <v>4.5856001617927689E-3</v>
      </c>
      <c r="Q242" s="1">
        <f t="shared" si="40"/>
        <v>4.5856001617927689E-3</v>
      </c>
      <c r="R242" s="1">
        <f t="shared" si="40"/>
        <v>4.5856001617927689E-3</v>
      </c>
    </row>
    <row r="243" spans="2:18" x14ac:dyDescent="0.4">
      <c r="B243" s="1">
        <f t="shared" si="36"/>
        <v>53.440629629629626</v>
      </c>
      <c r="C243" s="1">
        <f t="shared" si="37"/>
        <v>14.187777777777777</v>
      </c>
      <c r="D243" s="1">
        <f>'1.Time_constants_calculation'!C237</f>
        <v>3.7666666666666666</v>
      </c>
      <c r="E243" s="1">
        <f>'1.Time_constants_calculation'!E237</f>
        <v>-4.0000000000000036E-3</v>
      </c>
      <c r="F243" s="1">
        <f>'1.Time_constants_calculation'!H237</f>
        <v>0</v>
      </c>
      <c r="G243" s="1">
        <f t="shared" si="32"/>
        <v>-0.14901584053591721</v>
      </c>
      <c r="H243" s="1">
        <f t="shared" si="33"/>
        <v>1.6803523522878379</v>
      </c>
      <c r="I243" s="1">
        <f t="shared" si="34"/>
        <v>-6.3146153331427168</v>
      </c>
      <c r="J243" s="1">
        <f t="shared" si="35"/>
        <v>7.9034543610594028</v>
      </c>
      <c r="K243" s="1">
        <f t="shared" si="38"/>
        <v>-4.6313075133976866E-3</v>
      </c>
      <c r="L243" s="1">
        <f>K243+'1.Time_constants_calculation'!$N$6*(3*G243*C243+2*H243*D243+I243)</f>
        <v>-4.6313075133976866E-3</v>
      </c>
      <c r="M243" s="1">
        <f>K243+('1.Time_constants_calculation'!$N$9)*(3*G243*C243+2*H243*$D243+I243)+('1.Time_constants_calculation'!$N$10)*(6*G243*D243+2*H243)</f>
        <v>-4.6313075133976866E-3</v>
      </c>
      <c r="N243" s="1">
        <f>K243+('1.Time_constants_calculation'!$N$13)*(3*G243*C243+2*H243*$D243+I243)+('1.Time_constants_calculation'!$N$14)*(6*G243*D243+2*H243)+('1.Time_constants_calculation'!$N$15)*(6*G243)</f>
        <v>-4.6313075133976866E-3</v>
      </c>
      <c r="O243" s="1">
        <f t="shared" si="39"/>
        <v>4.6313075133976866E-3</v>
      </c>
      <c r="P243" s="1">
        <f t="shared" si="40"/>
        <v>4.6313075133976866E-3</v>
      </c>
      <c r="Q243" s="1">
        <f t="shared" si="40"/>
        <v>4.6313075133976866E-3</v>
      </c>
      <c r="R243" s="1">
        <f t="shared" si="40"/>
        <v>4.6313075133976866E-3</v>
      </c>
    </row>
    <row r="244" spans="2:18" x14ac:dyDescent="0.4">
      <c r="B244" s="1">
        <f t="shared" si="36"/>
        <v>54.153162037037028</v>
      </c>
      <c r="C244" s="1">
        <f t="shared" si="37"/>
        <v>14.31361111111111</v>
      </c>
      <c r="D244" s="1">
        <f>'1.Time_constants_calculation'!C238</f>
        <v>3.7833333333333332</v>
      </c>
      <c r="E244" s="1">
        <f>'1.Time_constants_calculation'!E238</f>
        <v>-4.0000000000000036E-3</v>
      </c>
      <c r="F244" s="1">
        <f>'1.Time_constants_calculation'!H238</f>
        <v>0</v>
      </c>
      <c r="G244" s="1">
        <f t="shared" si="32"/>
        <v>-9.0581930011487996E-2</v>
      </c>
      <c r="H244" s="1">
        <f t="shared" si="33"/>
        <v>1.0252835890159604</v>
      </c>
      <c r="I244" s="1">
        <f t="shared" si="34"/>
        <v>-3.8686650943169316</v>
      </c>
      <c r="J244" s="1">
        <f t="shared" si="35"/>
        <v>4.8615254709697009</v>
      </c>
      <c r="K244" s="1">
        <f t="shared" si="38"/>
        <v>-4.7114976236208861E-3</v>
      </c>
      <c r="L244" s="1">
        <f>K244+'1.Time_constants_calculation'!$N$6*(3*G244*C244+2*H244*D244+I244)</f>
        <v>-4.7114976236208861E-3</v>
      </c>
      <c r="M244" s="1">
        <f>K244+('1.Time_constants_calculation'!$N$9)*(3*G244*C244+2*H244*$D244+I244)+('1.Time_constants_calculation'!$N$10)*(6*G244*D244+2*H244)</f>
        <v>-4.7114976236208861E-3</v>
      </c>
      <c r="N244" s="1">
        <f>K244+('1.Time_constants_calculation'!$N$13)*(3*G244*C244+2*H244*$D244+I244)+('1.Time_constants_calculation'!$N$14)*(6*G244*D244+2*H244)+('1.Time_constants_calculation'!$N$15)*(6*G244)</f>
        <v>-4.7114976236208861E-3</v>
      </c>
      <c r="O244" s="1">
        <f t="shared" si="39"/>
        <v>4.7114976236208861E-3</v>
      </c>
      <c r="P244" s="1">
        <f t="shared" si="40"/>
        <v>4.7114976236208861E-3</v>
      </c>
      <c r="Q244" s="1">
        <f t="shared" si="40"/>
        <v>4.7114976236208861E-3</v>
      </c>
      <c r="R244" s="1">
        <f t="shared" si="40"/>
        <v>4.7114976236208861E-3</v>
      </c>
    </row>
    <row r="245" spans="2:18" x14ac:dyDescent="0.4">
      <c r="B245" s="1">
        <f t="shared" si="36"/>
        <v>54.871999999999993</v>
      </c>
      <c r="C245" s="1">
        <f t="shared" si="37"/>
        <v>14.44</v>
      </c>
      <c r="D245" s="1">
        <f>'1.Time_constants_calculation'!C239</f>
        <v>3.8</v>
      </c>
      <c r="E245" s="1">
        <f>'1.Time_constants_calculation'!E239</f>
        <v>-4.0000000000000036E-3</v>
      </c>
      <c r="F245" s="1">
        <f>'1.Time_constants_calculation'!H239</f>
        <v>0</v>
      </c>
      <c r="G245" s="1">
        <f t="shared" si="32"/>
        <v>-2.8347004693445352E-2</v>
      </c>
      <c r="H245" s="1">
        <f t="shared" si="33"/>
        <v>0.31994774348403809</v>
      </c>
      <c r="I245" s="1">
        <f t="shared" si="34"/>
        <v>-1.2058412050302991</v>
      </c>
      <c r="J245" s="1">
        <f t="shared" si="35"/>
        <v>1.5128405864007459</v>
      </c>
      <c r="K245" s="1">
        <f t="shared" si="38"/>
        <v>-4.7674183436146045E-3</v>
      </c>
      <c r="L245" s="1">
        <f>K245+'1.Time_constants_calculation'!$N$6*(3*G245*C245+2*H245*D245+I245)</f>
        <v>-4.7674183436146045E-3</v>
      </c>
      <c r="M245" s="1">
        <f>K245+('1.Time_constants_calculation'!$N$9)*(3*G245*C245+2*H245*$D245+I245)+('1.Time_constants_calculation'!$N$10)*(6*G245*D245+2*H245)</f>
        <v>-4.7674183436146045E-3</v>
      </c>
      <c r="N245" s="1">
        <f>K245+('1.Time_constants_calculation'!$N$13)*(3*G245*C245+2*H245*$D245+I245)+('1.Time_constants_calculation'!$N$14)*(6*G245*D245+2*H245)+('1.Time_constants_calculation'!$N$15)*(6*G245)</f>
        <v>-4.7674183436146045E-3</v>
      </c>
      <c r="O245" s="1">
        <f t="shared" si="39"/>
        <v>4.7674183436146045E-3</v>
      </c>
      <c r="P245" s="1">
        <f t="shared" si="40"/>
        <v>4.7674183436146045E-3</v>
      </c>
      <c r="Q245" s="1">
        <f t="shared" si="40"/>
        <v>4.7674183436146045E-3</v>
      </c>
      <c r="R245" s="1">
        <f t="shared" si="40"/>
        <v>4.7674183436146045E-3</v>
      </c>
    </row>
    <row r="246" spans="2:18" x14ac:dyDescent="0.4">
      <c r="B246" s="1">
        <f t="shared" si="36"/>
        <v>55.597171296296303</v>
      </c>
      <c r="C246" s="1">
        <f t="shared" si="37"/>
        <v>14.566944444444445</v>
      </c>
      <c r="D246" s="1">
        <f>'1.Time_constants_calculation'!C240</f>
        <v>3.8166666666666669</v>
      </c>
      <c r="E246" s="1">
        <f>'1.Time_constants_calculation'!E240</f>
        <v>-4.0000000000000036E-3</v>
      </c>
      <c r="F246" s="1">
        <f>'1.Time_constants_calculation'!H240</f>
        <v>0</v>
      </c>
      <c r="G246" s="1">
        <f t="shared" si="32"/>
        <v>4.1034899145183275E-2</v>
      </c>
      <c r="H246" s="1">
        <f t="shared" si="33"/>
        <v>-0.47462763141418596</v>
      </c>
      <c r="I246" s="1">
        <f t="shared" si="34"/>
        <v>1.8253828377326144</v>
      </c>
      <c r="J246" s="1">
        <f t="shared" si="35"/>
        <v>-2.3392248561959645</v>
      </c>
      <c r="K246" s="1">
        <f t="shared" si="38"/>
        <v>-4.7970472241898321E-3</v>
      </c>
      <c r="L246" s="1">
        <f>K246+'1.Time_constants_calculation'!$N$6*(3*G246*C246+2*H246*D246+I246)</f>
        <v>-4.7970472241898321E-3</v>
      </c>
      <c r="M246" s="1">
        <f>K246+('1.Time_constants_calculation'!$N$9)*(3*G246*C246+2*H246*$D246+I246)+('1.Time_constants_calculation'!$N$10)*(6*G246*D246+2*H246)</f>
        <v>-4.7970472241898321E-3</v>
      </c>
      <c r="N246" s="1">
        <f>K246+('1.Time_constants_calculation'!$N$13)*(3*G246*C246+2*H246*$D246+I246)+('1.Time_constants_calculation'!$N$14)*(6*G246*D246+2*H246)+('1.Time_constants_calculation'!$N$15)*(6*G246)</f>
        <v>-4.7970472241898321E-3</v>
      </c>
      <c r="O246" s="1">
        <f t="shared" si="39"/>
        <v>4.7970472241898321E-3</v>
      </c>
      <c r="P246" s="1">
        <f t="shared" si="40"/>
        <v>4.7970472241898321E-3</v>
      </c>
      <c r="Q246" s="1">
        <f t="shared" si="40"/>
        <v>4.7970472241898321E-3</v>
      </c>
      <c r="R246" s="1">
        <f t="shared" si="40"/>
        <v>4.7970472241898321E-3</v>
      </c>
    </row>
    <row r="247" spans="2:18" x14ac:dyDescent="0.4">
      <c r="B247" s="1">
        <f t="shared" si="36"/>
        <v>56.328703703703717</v>
      </c>
      <c r="C247" s="1">
        <f t="shared" si="37"/>
        <v>14.694444444444446</v>
      </c>
      <c r="D247" s="1">
        <f>'1.Time_constants_calculation'!C241</f>
        <v>3.8333333333333335</v>
      </c>
      <c r="E247" s="1">
        <f>'1.Time_constants_calculation'!E241</f>
        <v>-4.0000000000000036E-3</v>
      </c>
      <c r="F247" s="1">
        <f>'1.Time_constants_calculation'!H241</f>
        <v>0</v>
      </c>
      <c r="G247" s="1">
        <f t="shared" si="32"/>
        <v>8.1132928446840696E-2</v>
      </c>
      <c r="H247" s="1">
        <f t="shared" si="33"/>
        <v>-0.93664633312005041</v>
      </c>
      <c r="I247" s="1">
        <f t="shared" si="34"/>
        <v>3.5987093205122096</v>
      </c>
      <c r="J247" s="1">
        <f t="shared" si="35"/>
        <v>-4.6065226677833309</v>
      </c>
      <c r="K247" s="1">
        <f t="shared" si="38"/>
        <v>-4.855091515830523E-3</v>
      </c>
      <c r="L247" s="1">
        <f>K247+'1.Time_constants_calculation'!$N$6*(3*G247*C247+2*H247*D247+I247)</f>
        <v>-4.855091515830523E-3</v>
      </c>
      <c r="M247" s="1">
        <f>K247+('1.Time_constants_calculation'!$N$9)*(3*G247*C247+2*H247*$D247+I247)+('1.Time_constants_calculation'!$N$10)*(6*G247*D247+2*H247)</f>
        <v>-4.855091515830523E-3</v>
      </c>
      <c r="N247" s="1">
        <f>K247+('1.Time_constants_calculation'!$N$13)*(3*G247*C247+2*H247*$D247+I247)+('1.Time_constants_calculation'!$N$14)*(6*G247*D247+2*H247)+('1.Time_constants_calculation'!$N$15)*(6*G247)</f>
        <v>-4.855091515830523E-3</v>
      </c>
      <c r="O247" s="1">
        <f t="shared" si="39"/>
        <v>4.855091515830523E-3</v>
      </c>
      <c r="P247" s="1">
        <f t="shared" si="40"/>
        <v>4.855091515830523E-3</v>
      </c>
      <c r="Q247" s="1">
        <f t="shared" si="40"/>
        <v>4.855091515830523E-3</v>
      </c>
      <c r="R247" s="1">
        <f t="shared" si="40"/>
        <v>4.855091515830523E-3</v>
      </c>
    </row>
    <row r="248" spans="2:18" x14ac:dyDescent="0.4">
      <c r="B248" s="1">
        <f t="shared" si="36"/>
        <v>57.066625000000009</v>
      </c>
      <c r="C248" s="1">
        <f t="shared" si="37"/>
        <v>14.822500000000002</v>
      </c>
      <c r="D248" s="1">
        <f>'1.Time_constants_calculation'!C242</f>
        <v>3.85</v>
      </c>
      <c r="E248" s="1">
        <f>'1.Time_constants_calculation'!E242</f>
        <v>-4.0000000000000036E-3</v>
      </c>
      <c r="F248" s="1">
        <f>'1.Time_constants_calculation'!H242</f>
        <v>0</v>
      </c>
      <c r="G248" s="1">
        <f t="shared" si="32"/>
        <v>0.12085620981109529</v>
      </c>
      <c r="H248" s="1">
        <f t="shared" si="33"/>
        <v>-1.3989608180193169</v>
      </c>
      <c r="I248" s="1">
        <f t="shared" si="34"/>
        <v>5.3909408032023896</v>
      </c>
      <c r="J248" s="1">
        <f t="shared" si="35"/>
        <v>-6.9207808557244306</v>
      </c>
      <c r="K248" s="1">
        <f t="shared" si="38"/>
        <v>-4.899484275464161E-3</v>
      </c>
      <c r="L248" s="1">
        <f>K248+'1.Time_constants_calculation'!$N$6*(3*G248*C248+2*H248*D248+I248)</f>
        <v>-4.899484275464161E-3</v>
      </c>
      <c r="M248" s="1">
        <f>K248+('1.Time_constants_calculation'!$N$9)*(3*G248*C248+2*H248*$D248+I248)+('1.Time_constants_calculation'!$N$10)*(6*G248*D248+2*H248)</f>
        <v>-4.899484275464161E-3</v>
      </c>
      <c r="N248" s="1">
        <f>K248+('1.Time_constants_calculation'!$N$13)*(3*G248*C248+2*H248*$D248+I248)+('1.Time_constants_calculation'!$N$14)*(6*G248*D248+2*H248)+('1.Time_constants_calculation'!$N$15)*(6*G248)</f>
        <v>-4.899484275464161E-3</v>
      </c>
      <c r="O248" s="1">
        <f t="shared" si="39"/>
        <v>4.899484275464161E-3</v>
      </c>
      <c r="P248" s="1">
        <f t="shared" si="40"/>
        <v>4.899484275464161E-3</v>
      </c>
      <c r="Q248" s="1">
        <f t="shared" si="40"/>
        <v>4.899484275464161E-3</v>
      </c>
      <c r="R248" s="1">
        <f t="shared" si="40"/>
        <v>4.899484275464161E-3</v>
      </c>
    </row>
    <row r="249" spans="2:18" x14ac:dyDescent="0.4">
      <c r="B249" s="1">
        <f t="shared" si="36"/>
        <v>57.810962962962961</v>
      </c>
      <c r="C249" s="1">
        <f t="shared" si="37"/>
        <v>14.951111111111111</v>
      </c>
      <c r="D249" s="1">
        <f>'1.Time_constants_calculation'!C243</f>
        <v>3.8666666666666667</v>
      </c>
      <c r="E249" s="1">
        <f>'1.Time_constants_calculation'!E243</f>
        <v>-4.9999999999998934E-3</v>
      </c>
      <c r="F249" s="1">
        <f>'1.Time_constants_calculation'!H243</f>
        <v>0</v>
      </c>
      <c r="G249" s="1">
        <f t="shared" si="32"/>
        <v>0.18924770838631766</v>
      </c>
      <c r="H249" s="1">
        <f t="shared" si="33"/>
        <v>-2.1951596545145491</v>
      </c>
      <c r="I249" s="1">
        <f t="shared" si="34"/>
        <v>8.4786207416897064</v>
      </c>
      <c r="J249" s="1">
        <f t="shared" si="35"/>
        <v>-10.909486830268882</v>
      </c>
      <c r="K249" s="1">
        <f t="shared" si="38"/>
        <v>-4.9702699969600417E-3</v>
      </c>
      <c r="L249" s="1">
        <f>K249+'1.Time_constants_calculation'!$N$6*(3*G249*C249+2*H249*D249+I249)</f>
        <v>-4.9702699969600417E-3</v>
      </c>
      <c r="M249" s="1">
        <f>K249+('1.Time_constants_calculation'!$N$9)*(3*G249*C249+2*H249*$D249+I249)+('1.Time_constants_calculation'!$N$10)*(6*G249*D249+2*H249)</f>
        <v>-4.9702699969600417E-3</v>
      </c>
      <c r="N249" s="1">
        <f>K249+('1.Time_constants_calculation'!$N$13)*(3*G249*C249+2*H249*$D249+I249)+('1.Time_constants_calculation'!$N$14)*(6*G249*D249+2*H249)+('1.Time_constants_calculation'!$N$15)*(6*G249)</f>
        <v>-4.9702699969600417E-3</v>
      </c>
      <c r="O249" s="1">
        <f t="shared" si="39"/>
        <v>4.9702699969600417E-3</v>
      </c>
      <c r="P249" s="1">
        <f t="shared" si="40"/>
        <v>4.9702699969600417E-3</v>
      </c>
      <c r="Q249" s="1">
        <f t="shared" si="40"/>
        <v>4.9702699969600417E-3</v>
      </c>
      <c r="R249" s="1">
        <f t="shared" si="40"/>
        <v>4.9702699969600417E-3</v>
      </c>
    </row>
    <row r="250" spans="2:18" x14ac:dyDescent="0.4">
      <c r="B250" s="1">
        <f t="shared" si="36"/>
        <v>58.561745370370367</v>
      </c>
      <c r="C250" s="1">
        <f t="shared" si="37"/>
        <v>15.080277777777777</v>
      </c>
      <c r="D250" s="1">
        <f>'1.Time_constants_calculation'!C244</f>
        <v>3.8833333333333333</v>
      </c>
      <c r="E250" s="1">
        <f>'1.Time_constants_calculation'!E244</f>
        <v>-4.9999999999998934E-3</v>
      </c>
      <c r="F250" s="1">
        <f>'1.Time_constants_calculation'!H244</f>
        <v>0</v>
      </c>
      <c r="G250" s="1">
        <f t="shared" si="32"/>
        <v>0.21023359288085042</v>
      </c>
      <c r="H250" s="1">
        <f t="shared" si="33"/>
        <v>-2.443282940639619</v>
      </c>
      <c r="I250" s="1">
        <f t="shared" si="34"/>
        <v>9.4556316361555819</v>
      </c>
      <c r="J250" s="1">
        <f t="shared" si="35"/>
        <v>-12.190697669119814</v>
      </c>
      <c r="K250" s="1">
        <f t="shared" si="38"/>
        <v>-5.0674486803536922E-3</v>
      </c>
      <c r="L250" s="1">
        <f>K250+'1.Time_constants_calculation'!$N$6*(3*G250*C250+2*H250*D250+I250)</f>
        <v>-5.0674486803536922E-3</v>
      </c>
      <c r="M250" s="1">
        <f>K250+('1.Time_constants_calculation'!$N$9)*(3*G250*C250+2*H250*$D250+I250)+('1.Time_constants_calculation'!$N$10)*(6*G250*D250+2*H250)</f>
        <v>-5.0674486803536922E-3</v>
      </c>
      <c r="N250" s="1">
        <f>K250+('1.Time_constants_calculation'!$N$13)*(3*G250*C250+2*H250*$D250+I250)+('1.Time_constants_calculation'!$N$14)*(6*G250*D250+2*H250)+('1.Time_constants_calculation'!$N$15)*(6*G250)</f>
        <v>-5.0674486803536922E-3</v>
      </c>
      <c r="O250" s="1">
        <f t="shared" si="39"/>
        <v>5.0674486803536922E-3</v>
      </c>
      <c r="P250" s="1">
        <f t="shared" si="40"/>
        <v>5.0674486803536922E-3</v>
      </c>
      <c r="Q250" s="1">
        <f t="shared" si="40"/>
        <v>5.0674486803536922E-3</v>
      </c>
      <c r="R250" s="1">
        <f t="shared" si="40"/>
        <v>5.0674486803536922E-3</v>
      </c>
    </row>
    <row r="251" spans="2:18" x14ac:dyDescent="0.4">
      <c r="B251" s="1">
        <f t="shared" si="36"/>
        <v>59.318999999999996</v>
      </c>
      <c r="C251" s="1">
        <f t="shared" si="37"/>
        <v>15.209999999999999</v>
      </c>
      <c r="D251" s="1">
        <f>'1.Time_constants_calculation'!C245</f>
        <v>3.9</v>
      </c>
      <c r="E251" s="1">
        <f>'1.Time_constants_calculation'!E245</f>
        <v>-4.9999999999998934E-3</v>
      </c>
      <c r="F251" s="1">
        <f>'1.Time_constants_calculation'!H245</f>
        <v>0</v>
      </c>
      <c r="G251" s="1">
        <f t="shared" si="32"/>
        <v>0.21285682844258574</v>
      </c>
      <c r="H251" s="1">
        <f t="shared" si="33"/>
        <v>-2.4792761416405944</v>
      </c>
      <c r="I251" s="1">
        <f t="shared" si="34"/>
        <v>9.6165169558482688</v>
      </c>
      <c r="J251" s="1">
        <f t="shared" si="35"/>
        <v>-12.426231195672276</v>
      </c>
      <c r="K251" s="1">
        <f t="shared" si="38"/>
        <v>-5.1509758317216381E-3</v>
      </c>
      <c r="L251" s="1">
        <f>K251+'1.Time_constants_calculation'!$N$6*(3*G251*C251+2*H251*D251+I251)</f>
        <v>-5.1509758317216381E-3</v>
      </c>
      <c r="M251" s="1">
        <f>K251+('1.Time_constants_calculation'!$N$9)*(3*G251*C251+2*H251*$D251+I251)+('1.Time_constants_calculation'!$N$10)*(6*G251*D251+2*H251)</f>
        <v>-5.1509758317216381E-3</v>
      </c>
      <c r="N251" s="1">
        <f>K251+('1.Time_constants_calculation'!$N$13)*(3*G251*C251+2*H251*$D251+I251)+('1.Time_constants_calculation'!$N$14)*(6*G251*D251+2*H251)+('1.Time_constants_calculation'!$N$15)*(6*G251)</f>
        <v>-5.1509758317216381E-3</v>
      </c>
      <c r="O251" s="1">
        <f t="shared" si="39"/>
        <v>5.1509758317216381E-3</v>
      </c>
      <c r="P251" s="1">
        <f t="shared" si="40"/>
        <v>5.1509758317216381E-3</v>
      </c>
      <c r="Q251" s="1">
        <f t="shared" si="40"/>
        <v>5.1509758317216381E-3</v>
      </c>
      <c r="R251" s="1">
        <f t="shared" si="40"/>
        <v>5.1509758317216381E-3</v>
      </c>
    </row>
    <row r="252" spans="2:18" x14ac:dyDescent="0.4">
      <c r="B252" s="1">
        <f t="shared" si="36"/>
        <v>60.082754629629626</v>
      </c>
      <c r="C252" s="1">
        <f t="shared" si="37"/>
        <v>15.340277777777777</v>
      </c>
      <c r="D252" s="1">
        <f>'1.Time_constants_calculation'!C246</f>
        <v>3.9166666666666665</v>
      </c>
      <c r="E252" s="1">
        <f>'1.Time_constants_calculation'!E246</f>
        <v>-6.0000000000000053E-3</v>
      </c>
      <c r="F252" s="1">
        <f>'1.Time_constants_calculation'!H246</f>
        <v>0</v>
      </c>
      <c r="G252" s="1">
        <f t="shared" si="32"/>
        <v>0.19885731620992333</v>
      </c>
      <c r="H252" s="1">
        <f t="shared" si="33"/>
        <v>-2.3207831934471783</v>
      </c>
      <c r="I252" s="1">
        <f t="shared" si="34"/>
        <v>9.0195586004648085</v>
      </c>
      <c r="J252" s="1">
        <f t="shared" si="35"/>
        <v>-11.678262867832466</v>
      </c>
      <c r="K252" s="1">
        <f t="shared" si="38"/>
        <v>-5.2218626757003506E-3</v>
      </c>
      <c r="L252" s="1">
        <f>K252+'1.Time_constants_calculation'!$N$6*(3*G252*C252+2*H252*D252+I252)</f>
        <v>-5.2218626757003506E-3</v>
      </c>
      <c r="M252" s="1">
        <f>K252+('1.Time_constants_calculation'!$N$9)*(3*G252*C252+2*H252*$D252+I252)+('1.Time_constants_calculation'!$N$10)*(6*G252*D252+2*H252)</f>
        <v>-5.2218626757003506E-3</v>
      </c>
      <c r="N252" s="1">
        <f>K252+('1.Time_constants_calculation'!$N$13)*(3*G252*C252+2*H252*$D252+I252)+('1.Time_constants_calculation'!$N$14)*(6*G252*D252+2*H252)+('1.Time_constants_calculation'!$N$15)*(6*G252)</f>
        <v>-5.2218626757003506E-3</v>
      </c>
      <c r="O252" s="1">
        <f t="shared" si="39"/>
        <v>5.2218626757003506E-3</v>
      </c>
      <c r="P252" s="1">
        <f t="shared" si="40"/>
        <v>5.2218626757003506E-3</v>
      </c>
      <c r="Q252" s="1">
        <f t="shared" si="40"/>
        <v>5.2218626757003506E-3</v>
      </c>
      <c r="R252" s="1">
        <f t="shared" si="40"/>
        <v>5.2218626757003506E-3</v>
      </c>
    </row>
    <row r="253" spans="2:18" x14ac:dyDescent="0.4">
      <c r="B253" s="1">
        <f t="shared" si="36"/>
        <v>60.853037037037033</v>
      </c>
      <c r="C253" s="1">
        <f t="shared" si="37"/>
        <v>15.47111111111111</v>
      </c>
      <c r="D253" s="1">
        <f>'1.Time_constants_calculation'!C247</f>
        <v>3.9333333333333331</v>
      </c>
      <c r="E253" s="1">
        <f>'1.Time_constants_calculation'!E247</f>
        <v>-6.0000000000000053E-3</v>
      </c>
      <c r="F253" s="1">
        <f>'1.Time_constants_calculation'!H247</f>
        <v>0</v>
      </c>
      <c r="G253" s="1">
        <f t="shared" si="32"/>
        <v>0.16984111877113467</v>
      </c>
      <c r="H253" s="1">
        <f t="shared" si="33"/>
        <v>-1.9842167173250458</v>
      </c>
      <c r="I253" s="1">
        <f t="shared" si="34"/>
        <v>7.7193738735176911</v>
      </c>
      <c r="J253" s="1">
        <f t="shared" si="35"/>
        <v>-10.005462278338161</v>
      </c>
      <c r="K253" s="1">
        <f t="shared" si="38"/>
        <v>-5.2811204368445885E-3</v>
      </c>
      <c r="L253" s="1">
        <f>K253+'1.Time_constants_calculation'!$N$6*(3*G253*C253+2*H253*D253+I253)</f>
        <v>-5.2811204368445885E-3</v>
      </c>
      <c r="M253" s="1">
        <f>K253+('1.Time_constants_calculation'!$N$9)*(3*G253*C253+2*H253*$D253+I253)+('1.Time_constants_calculation'!$N$10)*(6*G253*D253+2*H253)</f>
        <v>-5.2811204368445885E-3</v>
      </c>
      <c r="N253" s="1">
        <f>K253+('1.Time_constants_calculation'!$N$13)*(3*G253*C253+2*H253*$D253+I253)+('1.Time_constants_calculation'!$N$14)*(6*G253*D253+2*H253)+('1.Time_constants_calculation'!$N$15)*(6*G253)</f>
        <v>-5.2811204368445885E-3</v>
      </c>
      <c r="O253" s="1">
        <f t="shared" si="39"/>
        <v>5.2811204368445885E-3</v>
      </c>
      <c r="P253" s="1">
        <f t="shared" si="40"/>
        <v>5.2811204368445885E-3</v>
      </c>
      <c r="Q253" s="1">
        <f t="shared" si="40"/>
        <v>5.2811204368445885E-3</v>
      </c>
      <c r="R253" s="1">
        <f t="shared" si="40"/>
        <v>5.2811204368445885E-3</v>
      </c>
    </row>
    <row r="254" spans="2:18" x14ac:dyDescent="0.4">
      <c r="B254" s="1">
        <f t="shared" si="36"/>
        <v>61.629875000000006</v>
      </c>
      <c r="C254" s="1">
        <f t="shared" si="37"/>
        <v>15.602500000000001</v>
      </c>
      <c r="D254" s="1">
        <f>'1.Time_constants_calculation'!C248</f>
        <v>3.95</v>
      </c>
      <c r="E254" s="1">
        <f>'1.Time_constants_calculation'!E248</f>
        <v>-6.0000000000000053E-3</v>
      </c>
      <c r="F254" s="1">
        <f>'1.Time_constants_calculation'!H248</f>
        <v>0</v>
      </c>
      <c r="G254" s="1">
        <f t="shared" si="32"/>
        <v>0.12728046016644184</v>
      </c>
      <c r="H254" s="1">
        <f t="shared" si="33"/>
        <v>-1.4847245602632622</v>
      </c>
      <c r="I254" s="1">
        <f t="shared" si="34"/>
        <v>5.7666807073109938</v>
      </c>
      <c r="J254" s="1">
        <f t="shared" si="35"/>
        <v>-7.4625824527109437</v>
      </c>
      <c r="K254" s="1">
        <f t="shared" si="38"/>
        <v>-5.3297603397766125E-3</v>
      </c>
      <c r="L254" s="1">
        <f>K254+'1.Time_constants_calculation'!$N$6*(3*G254*C254+2*H254*D254+I254)</f>
        <v>-5.3297603397766125E-3</v>
      </c>
      <c r="M254" s="1">
        <f>K254+('1.Time_constants_calculation'!$N$9)*(3*G254*C254+2*H254*$D254+I254)+('1.Time_constants_calculation'!$N$10)*(6*G254*D254+2*H254)</f>
        <v>-5.3297603397766125E-3</v>
      </c>
      <c r="N254" s="1">
        <f>K254+('1.Time_constants_calculation'!$N$13)*(3*G254*C254+2*H254*$D254+I254)+('1.Time_constants_calculation'!$N$14)*(6*G254*D254+2*H254)+('1.Time_constants_calculation'!$N$15)*(6*G254)</f>
        <v>-5.3297603397766125E-3</v>
      </c>
      <c r="O254" s="1">
        <f t="shared" si="39"/>
        <v>5.3297603397766125E-3</v>
      </c>
      <c r="P254" s="1">
        <f t="shared" si="40"/>
        <v>5.3297603397766125E-3</v>
      </c>
      <c r="Q254" s="1">
        <f t="shared" si="40"/>
        <v>5.3297603397766125E-3</v>
      </c>
      <c r="R254" s="1">
        <f t="shared" si="40"/>
        <v>5.3297603397766125E-3</v>
      </c>
    </row>
    <row r="255" spans="2:18" x14ac:dyDescent="0.4">
      <c r="B255" s="1">
        <f t="shared" si="36"/>
        <v>62.413296296296302</v>
      </c>
      <c r="C255" s="1">
        <f t="shared" si="37"/>
        <v>15.734444444444446</v>
      </c>
      <c r="D255" s="1">
        <f>'1.Time_constants_calculation'!C249</f>
        <v>3.9666666666666668</v>
      </c>
      <c r="E255" s="1">
        <f>'1.Time_constants_calculation'!E249</f>
        <v>-6.0000000000000053E-3</v>
      </c>
      <c r="F255" s="1">
        <f>'1.Time_constants_calculation'!H249</f>
        <v>0</v>
      </c>
      <c r="G255" s="1">
        <f t="shared" si="32"/>
        <v>7.2513725886595021E-2</v>
      </c>
      <c r="H255" s="1">
        <f t="shared" si="33"/>
        <v>-0.83615633532017353</v>
      </c>
      <c r="I255" s="1">
        <f t="shared" si="34"/>
        <v>3.2080595417887507</v>
      </c>
      <c r="J255" s="1">
        <f t="shared" si="35"/>
        <v>-4.1000368970473744</v>
      </c>
      <c r="K255" s="1">
        <f t="shared" si="38"/>
        <v>-5.3687936090618393E-3</v>
      </c>
      <c r="L255" s="1">
        <f>K255+'1.Time_constants_calculation'!$N$6*(3*G255*C255+2*H255*D255+I255)</f>
        <v>-5.3687936090618393E-3</v>
      </c>
      <c r="M255" s="1">
        <f>K255+('1.Time_constants_calculation'!$N$9)*(3*G255*C255+2*H255*$D255+I255)+('1.Time_constants_calculation'!$N$10)*(6*G255*D255+2*H255)</f>
        <v>-5.3687936090618393E-3</v>
      </c>
      <c r="N255" s="1">
        <f>K255+('1.Time_constants_calculation'!$N$13)*(3*G255*C255+2*H255*$D255+I255)+('1.Time_constants_calculation'!$N$14)*(6*G255*D255+2*H255)+('1.Time_constants_calculation'!$N$15)*(6*G255)</f>
        <v>-5.3687936090618393E-3</v>
      </c>
      <c r="O255" s="1">
        <f t="shared" si="39"/>
        <v>5.3687936090618393E-3</v>
      </c>
      <c r="P255" s="1">
        <f t="shared" si="40"/>
        <v>5.3687936090618393E-3</v>
      </c>
      <c r="Q255" s="1">
        <f t="shared" si="40"/>
        <v>5.3687936090618393E-3</v>
      </c>
      <c r="R255" s="1">
        <f t="shared" si="40"/>
        <v>5.3687936090618393E-3</v>
      </c>
    </row>
    <row r="256" spans="2:18" x14ac:dyDescent="0.4">
      <c r="B256" s="1">
        <f t="shared" si="36"/>
        <v>63.203328703703704</v>
      </c>
      <c r="C256" s="1">
        <f t="shared" si="37"/>
        <v>15.866944444444444</v>
      </c>
      <c r="D256" s="1">
        <f>'1.Time_constants_calculation'!C250</f>
        <v>3.9833333333333334</v>
      </c>
      <c r="E256" s="1">
        <f>'1.Time_constants_calculation'!E250</f>
        <v>-6.0000000000000053E-3</v>
      </c>
      <c r="F256" s="1">
        <f>'1.Time_constants_calculation'!H250</f>
        <v>0</v>
      </c>
      <c r="G256" s="1">
        <f t="shared" si="32"/>
        <v>6.7454628731505898E-3</v>
      </c>
      <c r="H256" s="1">
        <f t="shared" si="33"/>
        <v>-5.1029961989423583E-2</v>
      </c>
      <c r="I256" s="1">
        <f t="shared" si="34"/>
        <v>8.5711857498906224E-2</v>
      </c>
      <c r="J256" s="1">
        <f t="shared" si="35"/>
        <v>3.6535734151310229E-2</v>
      </c>
      <c r="K256" s="1">
        <f t="shared" si="38"/>
        <v>-5.399231469309318E-3</v>
      </c>
      <c r="L256" s="1">
        <f>K256+'1.Time_constants_calculation'!$N$6*(3*G256*C256+2*H256*D256+I256)</f>
        <v>-5.399231469309318E-3</v>
      </c>
      <c r="M256" s="1">
        <f>K256+('1.Time_constants_calculation'!$N$9)*(3*G256*C256+2*H256*$D256+I256)+('1.Time_constants_calculation'!$N$10)*(6*G256*D256+2*H256)</f>
        <v>-5.399231469309318E-3</v>
      </c>
      <c r="N256" s="1">
        <f>K256+('1.Time_constants_calculation'!$N$13)*(3*G256*C256+2*H256*$D256+I256)+('1.Time_constants_calculation'!$N$14)*(6*G256*D256+2*H256)+('1.Time_constants_calculation'!$N$15)*(6*G256)</f>
        <v>-5.399231469309318E-3</v>
      </c>
      <c r="O256" s="1">
        <f t="shared" si="39"/>
        <v>5.399231469309318E-3</v>
      </c>
      <c r="P256" s="1">
        <f t="shared" si="40"/>
        <v>5.399231469309318E-3</v>
      </c>
      <c r="Q256" s="1">
        <f t="shared" si="40"/>
        <v>5.399231469309318E-3</v>
      </c>
      <c r="R256" s="1">
        <f t="shared" si="40"/>
        <v>5.399231469309318E-3</v>
      </c>
    </row>
    <row r="257" spans="2:18" x14ac:dyDescent="0.4">
      <c r="B257" s="1">
        <f t="shared" si="36"/>
        <v>64</v>
      </c>
      <c r="C257" s="1">
        <f t="shared" si="37"/>
        <v>16</v>
      </c>
      <c r="D257" s="1">
        <f>'1.Time_constants_calculation'!C251</f>
        <v>4</v>
      </c>
      <c r="E257" s="1">
        <f>'1.Time_constants_calculation'!E251</f>
        <v>-6.0000000000000053E-3</v>
      </c>
      <c r="F257" s="1">
        <f>'1.Time_constants_calculation'!H251</f>
        <v>0</v>
      </c>
      <c r="G257" s="1">
        <f t="shared" si="32"/>
        <v>-4.1784395020025442E-2</v>
      </c>
      <c r="H257" s="1">
        <f t="shared" si="33"/>
        <v>0.53677020813392229</v>
      </c>
      <c r="I257" s="1">
        <f t="shared" si="34"/>
        <v>-2.2857771335356025</v>
      </c>
      <c r="J257" s="1">
        <f t="shared" si="35"/>
        <v>3.2235233444176981</v>
      </c>
      <c r="K257" s="1">
        <f t="shared" si="38"/>
        <v>-5.463140863583682E-3</v>
      </c>
      <c r="L257" s="1">
        <f>K257+'1.Time_constants_calculation'!$N$6*(3*G257*C257+2*H257*D257+I257)</f>
        <v>-5.463140863583682E-3</v>
      </c>
      <c r="M257" s="1">
        <f>K257+('1.Time_constants_calculation'!$N$9)*(3*G257*C257+2*H257*$D257+I257)+('1.Time_constants_calculation'!$N$10)*(6*G257*D257+2*H257)</f>
        <v>-5.463140863583682E-3</v>
      </c>
      <c r="N257" s="1">
        <f>K257+('1.Time_constants_calculation'!$N$13)*(3*G257*C257+2*H257*$D257+I257)+('1.Time_constants_calculation'!$N$14)*(6*G257*D257+2*H257)+('1.Time_constants_calculation'!$N$15)*(6*G257)</f>
        <v>-5.463140863583682E-3</v>
      </c>
      <c r="O257" s="1">
        <f t="shared" si="39"/>
        <v>5.463140863583682E-3</v>
      </c>
      <c r="P257" s="1">
        <f t="shared" si="40"/>
        <v>5.463140863583682E-3</v>
      </c>
      <c r="Q257" s="1">
        <f t="shared" si="40"/>
        <v>5.463140863583682E-3</v>
      </c>
      <c r="R257" s="1">
        <f t="shared" si="40"/>
        <v>5.463140863583682E-3</v>
      </c>
    </row>
    <row r="258" spans="2:18" x14ac:dyDescent="0.4">
      <c r="B258" s="1">
        <f t="shared" si="36"/>
        <v>64.803337962962971</v>
      </c>
      <c r="C258" s="1">
        <f t="shared" si="37"/>
        <v>16.133611111111112</v>
      </c>
      <c r="D258" s="1">
        <f>'1.Time_constants_calculation'!C252</f>
        <v>4.0166666666666666</v>
      </c>
      <c r="E258" s="1">
        <f>'1.Time_constants_calculation'!E252</f>
        <v>-6.0000000000000053E-3</v>
      </c>
      <c r="F258" s="1">
        <f>'1.Time_constants_calculation'!H252</f>
        <v>0</v>
      </c>
      <c r="G258" s="1">
        <f t="shared" ref="G258:G321" si="41">INDEX(LINEST(E243:E273,B243:D273),3)</f>
        <v>-7.0131399713207018E-2</v>
      </c>
      <c r="H258" s="1">
        <f t="shared" ref="H258:H321" si="42">INDEX(LINEST(E243:E273,B243:D273),2)</f>
        <v>0.88125992635807415</v>
      </c>
      <c r="I258" s="1">
        <f t="shared" ref="I258:I321" si="43">INDEX(LINEST(E243:E273,B243:D273),1)</f>
        <v>-3.6802997091202583</v>
      </c>
      <c r="J258" s="1">
        <f t="shared" ref="J258:J321" si="44">INDEX(LINEST(E243:E273,B243:D273),4)</f>
        <v>5.1039319378876442</v>
      </c>
      <c r="K258" s="1">
        <f t="shared" si="38"/>
        <v>-5.4490848417394488E-3</v>
      </c>
      <c r="L258" s="1">
        <f>K258+'1.Time_constants_calculation'!$N$6*(3*G258*C258+2*H258*D258+I258)</f>
        <v>-5.4490848417394488E-3</v>
      </c>
      <c r="M258" s="1">
        <f>K258+('1.Time_constants_calculation'!$N$9)*(3*G258*C258+2*H258*$D258+I258)+('1.Time_constants_calculation'!$N$10)*(6*G258*D258+2*H258)</f>
        <v>-5.4490848417394488E-3</v>
      </c>
      <c r="N258" s="1">
        <f>K258+('1.Time_constants_calculation'!$N$13)*(3*G258*C258+2*H258*$D258+I258)+('1.Time_constants_calculation'!$N$14)*(6*G258*D258+2*H258)+('1.Time_constants_calculation'!$N$15)*(6*G258)</f>
        <v>-5.4490848417394488E-3</v>
      </c>
      <c r="O258" s="1">
        <f t="shared" si="39"/>
        <v>5.4490848417394488E-3</v>
      </c>
      <c r="P258" s="1">
        <f t="shared" si="40"/>
        <v>5.4490848417394488E-3</v>
      </c>
      <c r="Q258" s="1">
        <f t="shared" si="40"/>
        <v>5.4490848417394488E-3</v>
      </c>
      <c r="R258" s="1">
        <f t="shared" si="40"/>
        <v>5.4490848417394488E-3</v>
      </c>
    </row>
    <row r="259" spans="2:18" x14ac:dyDescent="0.4">
      <c r="B259" s="1">
        <f t="shared" si="36"/>
        <v>65.613370370370362</v>
      </c>
      <c r="C259" s="1">
        <f t="shared" si="37"/>
        <v>16.267777777777777</v>
      </c>
      <c r="D259" s="1">
        <f>'1.Time_constants_calculation'!C253</f>
        <v>4.0333333333333332</v>
      </c>
      <c r="E259" s="1">
        <f>'1.Time_constants_calculation'!E253</f>
        <v>-4.9999999999998934E-3</v>
      </c>
      <c r="F259" s="1">
        <f>'1.Time_constants_calculation'!H253</f>
        <v>0</v>
      </c>
      <c r="G259" s="1">
        <f t="shared" si="41"/>
        <v>-0.10064658890142451</v>
      </c>
      <c r="H259" s="1">
        <f t="shared" si="42"/>
        <v>1.2532039461542008</v>
      </c>
      <c r="I259" s="1">
        <f t="shared" si="43"/>
        <v>-5.1904869418146236</v>
      </c>
      <c r="J259" s="1">
        <f t="shared" si="44"/>
        <v>7.1464834761383127</v>
      </c>
      <c r="K259" s="1">
        <f t="shared" si="38"/>
        <v>-5.3991303468485796E-3</v>
      </c>
      <c r="L259" s="1">
        <f>K259+'1.Time_constants_calculation'!$N$6*(3*G259*C259+2*H259*D259+I259)</f>
        <v>-5.3991303468485796E-3</v>
      </c>
      <c r="M259" s="1">
        <f>K259+('1.Time_constants_calculation'!$N$9)*(3*G259*C259+2*H259*$D259+I259)+('1.Time_constants_calculation'!$N$10)*(6*G259*D259+2*H259)</f>
        <v>-5.3991303468485796E-3</v>
      </c>
      <c r="N259" s="1">
        <f>K259+('1.Time_constants_calculation'!$N$13)*(3*G259*C259+2*H259*$D259+I259)+('1.Time_constants_calculation'!$N$14)*(6*G259*D259+2*H259)+('1.Time_constants_calculation'!$N$15)*(6*G259)</f>
        <v>-5.3991303468485796E-3</v>
      </c>
      <c r="O259" s="1">
        <f t="shared" si="39"/>
        <v>5.3991303468485796E-3</v>
      </c>
      <c r="P259" s="1">
        <f t="shared" si="40"/>
        <v>5.3991303468485796E-3</v>
      </c>
      <c r="Q259" s="1">
        <f t="shared" si="40"/>
        <v>5.3991303468485796E-3</v>
      </c>
      <c r="R259" s="1">
        <f t="shared" si="40"/>
        <v>5.3991303468485796E-3</v>
      </c>
    </row>
    <row r="260" spans="2:18" x14ac:dyDescent="0.4">
      <c r="B260" s="1">
        <f t="shared" si="36"/>
        <v>66.43012499999999</v>
      </c>
      <c r="C260" s="1">
        <f t="shared" si="37"/>
        <v>16.4025</v>
      </c>
      <c r="D260" s="1">
        <f>'1.Time_constants_calculation'!C254</f>
        <v>4.05</v>
      </c>
      <c r="E260" s="1">
        <f>'1.Time_constants_calculation'!E254</f>
        <v>-4.9999999999998934E-3</v>
      </c>
      <c r="F260" s="1">
        <f>'1.Time_constants_calculation'!H254</f>
        <v>0</v>
      </c>
      <c r="G260" s="1">
        <f t="shared" si="41"/>
        <v>-0.128645613367046</v>
      </c>
      <c r="H260" s="1">
        <f t="shared" si="42"/>
        <v>1.5960581573089925</v>
      </c>
      <c r="I260" s="1">
        <f t="shared" si="43"/>
        <v>-6.588998538178088</v>
      </c>
      <c r="J260" s="1">
        <f t="shared" si="44"/>
        <v>9.0467300424315411</v>
      </c>
      <c r="K260" s="1">
        <f t="shared" si="38"/>
        <v>-5.3142886035004722E-3</v>
      </c>
      <c r="L260" s="1">
        <f>K260+'1.Time_constants_calculation'!$N$6*(3*G260*C260+2*H260*D260+I260)</f>
        <v>-5.3142886035004722E-3</v>
      </c>
      <c r="M260" s="1">
        <f>K260+('1.Time_constants_calculation'!$N$9)*(3*G260*C260+2*H260*$D260+I260)+('1.Time_constants_calculation'!$N$10)*(6*G260*D260+2*H260)</f>
        <v>-5.3142886035004722E-3</v>
      </c>
      <c r="N260" s="1">
        <f>K260+('1.Time_constants_calculation'!$N$13)*(3*G260*C260+2*H260*$D260+I260)+('1.Time_constants_calculation'!$N$14)*(6*G260*D260+2*H260)+('1.Time_constants_calculation'!$N$15)*(6*G260)</f>
        <v>-5.3142886035004722E-3</v>
      </c>
      <c r="O260" s="1">
        <f t="shared" si="39"/>
        <v>5.3142886035004722E-3</v>
      </c>
      <c r="P260" s="1">
        <f t="shared" si="40"/>
        <v>5.3142886035004722E-3</v>
      </c>
      <c r="Q260" s="1">
        <f t="shared" si="40"/>
        <v>5.3142886035004722E-3</v>
      </c>
      <c r="R260" s="1">
        <f t="shared" si="40"/>
        <v>5.3142886035004722E-3</v>
      </c>
    </row>
    <row r="261" spans="2:18" x14ac:dyDescent="0.4">
      <c r="B261" s="1">
        <f t="shared" si="36"/>
        <v>67.253629629629614</v>
      </c>
      <c r="C261" s="1">
        <f t="shared" si="37"/>
        <v>16.537777777777777</v>
      </c>
      <c r="D261" s="1">
        <f>'1.Time_constants_calculation'!C255</f>
        <v>4.0666666666666664</v>
      </c>
      <c r="E261" s="1">
        <f>'1.Time_constants_calculation'!E255</f>
        <v>-4.9999999999998934E-3</v>
      </c>
      <c r="F261" s="1">
        <f>'1.Time_constants_calculation'!H255</f>
        <v>0</v>
      </c>
      <c r="G261" s="1">
        <f t="shared" si="41"/>
        <v>-0.17674718790322294</v>
      </c>
      <c r="H261" s="1">
        <f t="shared" si="42"/>
        <v>2.1821398404626091</v>
      </c>
      <c r="I261" s="1">
        <f t="shared" si="43"/>
        <v>-8.9679531624487581</v>
      </c>
      <c r="J261" s="1">
        <f t="shared" si="44"/>
        <v>12.263667830556301</v>
      </c>
      <c r="K261" s="1">
        <f t="shared" si="38"/>
        <v>-5.1545151178089554E-3</v>
      </c>
      <c r="L261" s="1">
        <f>K261+'1.Time_constants_calculation'!$N$6*(3*G261*C261+2*H261*D261+I261)</f>
        <v>-5.1545151178089554E-3</v>
      </c>
      <c r="M261" s="1">
        <f>K261+('1.Time_constants_calculation'!$N$9)*(3*G261*C261+2*H261*$D261+I261)+('1.Time_constants_calculation'!$N$10)*(6*G261*D261+2*H261)</f>
        <v>-5.1545151178089554E-3</v>
      </c>
      <c r="N261" s="1">
        <f>K261+('1.Time_constants_calculation'!$N$13)*(3*G261*C261+2*H261*$D261+I261)+('1.Time_constants_calculation'!$N$14)*(6*G261*D261+2*H261)+('1.Time_constants_calculation'!$N$15)*(6*G261)</f>
        <v>-5.1545151178089554E-3</v>
      </c>
      <c r="O261" s="1">
        <f t="shared" si="39"/>
        <v>5.1545151178089554E-3</v>
      </c>
      <c r="P261" s="1">
        <f t="shared" si="40"/>
        <v>5.1545151178089554E-3</v>
      </c>
      <c r="Q261" s="1">
        <f t="shared" si="40"/>
        <v>5.1545151178089554E-3</v>
      </c>
      <c r="R261" s="1">
        <f t="shared" si="40"/>
        <v>5.1545151178089554E-3</v>
      </c>
    </row>
    <row r="262" spans="2:18" x14ac:dyDescent="0.4">
      <c r="B262" s="1">
        <f t="shared" si="36"/>
        <v>68.08391203703701</v>
      </c>
      <c r="C262" s="1">
        <f t="shared" si="37"/>
        <v>16.673611111111107</v>
      </c>
      <c r="D262" s="1">
        <f>'1.Time_constants_calculation'!C256</f>
        <v>4.083333333333333</v>
      </c>
      <c r="E262" s="1">
        <f>'1.Time_constants_calculation'!E256</f>
        <v>-4.9999999999998934E-3</v>
      </c>
      <c r="F262" s="1">
        <f>'1.Time_constants_calculation'!H256</f>
        <v>0</v>
      </c>
      <c r="G262" s="1">
        <f t="shared" si="41"/>
        <v>-0.20249772474466593</v>
      </c>
      <c r="H262" s="1">
        <f t="shared" si="42"/>
        <v>2.498412377389041</v>
      </c>
      <c r="I262" s="1">
        <f t="shared" si="43"/>
        <v>-10.26203167661056</v>
      </c>
      <c r="J262" s="1">
        <f t="shared" si="44"/>
        <v>14.027600376681541</v>
      </c>
      <c r="K262" s="1">
        <f t="shared" si="38"/>
        <v>-4.9765395894496578E-3</v>
      </c>
      <c r="L262" s="1">
        <f>K262+'1.Time_constants_calculation'!$N$6*(3*G262*C262+2*H262*D262+I262)</f>
        <v>-4.9765395894496578E-3</v>
      </c>
      <c r="M262" s="1">
        <f>K262+('1.Time_constants_calculation'!$N$9)*(3*G262*C262+2*H262*$D262+I262)+('1.Time_constants_calculation'!$N$10)*(6*G262*D262+2*H262)</f>
        <v>-4.9765395894496578E-3</v>
      </c>
      <c r="N262" s="1">
        <f>K262+('1.Time_constants_calculation'!$N$13)*(3*G262*C262+2*H262*$D262+I262)+('1.Time_constants_calculation'!$N$14)*(6*G262*D262+2*H262)+('1.Time_constants_calculation'!$N$15)*(6*G262)</f>
        <v>-4.9765395894496578E-3</v>
      </c>
      <c r="O262" s="1">
        <f t="shared" si="39"/>
        <v>4.9765395894496578E-3</v>
      </c>
      <c r="P262" s="1">
        <f t="shared" si="40"/>
        <v>4.9765395894496578E-3</v>
      </c>
      <c r="Q262" s="1">
        <f t="shared" si="40"/>
        <v>4.9765395894496578E-3</v>
      </c>
      <c r="R262" s="1">
        <f t="shared" si="40"/>
        <v>4.9765395894496578E-3</v>
      </c>
    </row>
    <row r="263" spans="2:18" x14ac:dyDescent="0.4">
      <c r="B263" s="1">
        <f t="shared" si="36"/>
        <v>68.920999999999992</v>
      </c>
      <c r="C263" s="1">
        <f t="shared" si="37"/>
        <v>16.809999999999999</v>
      </c>
      <c r="D263" s="1">
        <f>'1.Time_constants_calculation'!C257</f>
        <v>4.0999999999999996</v>
      </c>
      <c r="E263" s="1">
        <f>'1.Time_constants_calculation'!E257</f>
        <v>-4.9999999999998934E-3</v>
      </c>
      <c r="F263" s="1">
        <f>'1.Time_constants_calculation'!H257</f>
        <v>0</v>
      </c>
      <c r="G263" s="1">
        <f t="shared" si="41"/>
        <v>-0.20348813000765767</v>
      </c>
      <c r="H263" s="1">
        <f t="shared" si="42"/>
        <v>2.51189125766432</v>
      </c>
      <c r="I263" s="1">
        <f t="shared" si="43"/>
        <v>-10.322562405934463</v>
      </c>
      <c r="J263" s="1">
        <f t="shared" si="44"/>
        <v>14.117438869233446</v>
      </c>
      <c r="K263" s="1">
        <f t="shared" si="38"/>
        <v>-4.780362018401263E-3</v>
      </c>
      <c r="L263" s="1">
        <f>K263+'1.Time_constants_calculation'!$N$6*(3*G263*C263+2*H263*D263+I263)</f>
        <v>-4.780362018401263E-3</v>
      </c>
      <c r="M263" s="1">
        <f>K263+('1.Time_constants_calculation'!$N$9)*(3*G263*C263+2*H263*$D263+I263)+('1.Time_constants_calculation'!$N$10)*(6*G263*D263+2*H263)</f>
        <v>-4.780362018401263E-3</v>
      </c>
      <c r="N263" s="1">
        <f>K263+('1.Time_constants_calculation'!$N$13)*(3*G263*C263+2*H263*$D263+I263)+('1.Time_constants_calculation'!$N$14)*(6*G263*D263+2*H263)+('1.Time_constants_calculation'!$N$15)*(6*G263)</f>
        <v>-4.780362018401263E-3</v>
      </c>
      <c r="O263" s="1">
        <f t="shared" si="39"/>
        <v>4.780362018401263E-3</v>
      </c>
      <c r="P263" s="1">
        <f t="shared" si="40"/>
        <v>4.780362018401263E-3</v>
      </c>
      <c r="Q263" s="1">
        <f t="shared" si="40"/>
        <v>4.780362018401263E-3</v>
      </c>
      <c r="R263" s="1">
        <f t="shared" si="40"/>
        <v>4.780362018401263E-3</v>
      </c>
    </row>
    <row r="264" spans="2:18" x14ac:dyDescent="0.4">
      <c r="B264" s="1">
        <f t="shared" si="36"/>
        <v>69.764921296296279</v>
      </c>
      <c r="C264" s="1">
        <f t="shared" si="37"/>
        <v>16.946944444444441</v>
      </c>
      <c r="D264" s="1">
        <f>'1.Time_constants_calculation'!C258</f>
        <v>4.1166666666666663</v>
      </c>
      <c r="E264" s="1">
        <f>'1.Time_constants_calculation'!E258</f>
        <v>-4.0000000000000036E-3</v>
      </c>
      <c r="F264" s="1">
        <f>'1.Time_constants_calculation'!H258</f>
        <v>0</v>
      </c>
      <c r="G264" s="1">
        <f t="shared" si="41"/>
        <v>-0.20447853527102897</v>
      </c>
      <c r="H264" s="1">
        <f t="shared" si="42"/>
        <v>2.5213509663157136</v>
      </c>
      <c r="I264" s="1">
        <f t="shared" si="43"/>
        <v>-10.350112171580919</v>
      </c>
      <c r="J264" s="1">
        <f t="shared" si="44"/>
        <v>14.139671015188462</v>
      </c>
      <c r="K264" s="1">
        <f t="shared" si="38"/>
        <v>-4.5249266862299464E-3</v>
      </c>
      <c r="L264" s="1">
        <f>K264+'1.Time_constants_calculation'!$N$6*(3*G264*C264+2*H264*D264+I264)</f>
        <v>-4.5249266862299464E-3</v>
      </c>
      <c r="M264" s="1">
        <f>K264+('1.Time_constants_calculation'!$N$9)*(3*G264*C264+2*H264*$D264+I264)+('1.Time_constants_calculation'!$N$10)*(6*G264*D264+2*H264)</f>
        <v>-4.5249266862299464E-3</v>
      </c>
      <c r="N264" s="1">
        <f>K264+('1.Time_constants_calculation'!$N$13)*(3*G264*C264+2*H264*$D264+I264)+('1.Time_constants_calculation'!$N$14)*(6*G264*D264+2*H264)+('1.Time_constants_calculation'!$N$15)*(6*G264)</f>
        <v>-4.5249266862299464E-3</v>
      </c>
      <c r="O264" s="1">
        <f t="shared" si="39"/>
        <v>4.5249266862299464E-3</v>
      </c>
      <c r="P264" s="1">
        <f t="shared" si="40"/>
        <v>4.5249266862299464E-3</v>
      </c>
      <c r="Q264" s="1">
        <f t="shared" si="40"/>
        <v>4.5249266862299464E-3</v>
      </c>
      <c r="R264" s="1">
        <f t="shared" si="40"/>
        <v>4.5249266862299464E-3</v>
      </c>
    </row>
    <row r="265" spans="2:18" x14ac:dyDescent="0.4">
      <c r="B265" s="1">
        <f t="shared" si="36"/>
        <v>70.615703703703716</v>
      </c>
      <c r="C265" s="1">
        <f t="shared" si="37"/>
        <v>17.084444444444447</v>
      </c>
      <c r="D265" s="1">
        <f>'1.Time_constants_calculation'!C259</f>
        <v>4.1333333333333337</v>
      </c>
      <c r="E265" s="1">
        <f>'1.Time_constants_calculation'!E259</f>
        <v>-4.0000000000000036E-3</v>
      </c>
      <c r="F265" s="1">
        <f>'1.Time_constants_calculation'!H259</f>
        <v>0</v>
      </c>
      <c r="G265" s="1">
        <f t="shared" si="41"/>
        <v>-0.20506742488685942</v>
      </c>
      <c r="H265" s="1">
        <f t="shared" si="42"/>
        <v>2.5297761029787296</v>
      </c>
      <c r="I265" s="1">
        <f t="shared" si="43"/>
        <v>-10.389541848341805</v>
      </c>
      <c r="J265" s="1">
        <f t="shared" si="44"/>
        <v>14.200278184913863</v>
      </c>
      <c r="K265" s="1">
        <f t="shared" si="38"/>
        <v>-4.3226817676433882E-3</v>
      </c>
      <c r="L265" s="1">
        <f>K265+'1.Time_constants_calculation'!$N$6*(3*G265*C265+2*H265*D265+I265)</f>
        <v>-4.3226817676433882E-3</v>
      </c>
      <c r="M265" s="1">
        <f>K265+('1.Time_constants_calculation'!$N$9)*(3*G265*C265+2*H265*$D265+I265)+('1.Time_constants_calculation'!$N$10)*(6*G265*D265+2*H265)</f>
        <v>-4.3226817676433882E-3</v>
      </c>
      <c r="N265" s="1">
        <f>K265+('1.Time_constants_calculation'!$N$13)*(3*G265*C265+2*H265*$D265+I265)+('1.Time_constants_calculation'!$N$14)*(6*G265*D265+2*H265)+('1.Time_constants_calculation'!$N$15)*(6*G265)</f>
        <v>-4.3226817676433882E-3</v>
      </c>
      <c r="O265" s="1">
        <f t="shared" si="39"/>
        <v>4.3226817676433882E-3</v>
      </c>
      <c r="P265" s="1">
        <f t="shared" si="40"/>
        <v>4.3226817676433882E-3</v>
      </c>
      <c r="Q265" s="1">
        <f t="shared" si="40"/>
        <v>4.3226817676433882E-3</v>
      </c>
      <c r="R265" s="1">
        <f t="shared" si="40"/>
        <v>4.3226817676433882E-3</v>
      </c>
    </row>
    <row r="266" spans="2:18" x14ac:dyDescent="0.4">
      <c r="B266" s="1">
        <f t="shared" si="36"/>
        <v>71.473375000000019</v>
      </c>
      <c r="C266" s="1">
        <f t="shared" si="37"/>
        <v>17.222500000000004</v>
      </c>
      <c r="D266" s="1">
        <f>'1.Time_constants_calculation'!C260</f>
        <v>4.1500000000000004</v>
      </c>
      <c r="E266" s="1">
        <f>'1.Time_constants_calculation'!E260</f>
        <v>-4.0000000000000036E-3</v>
      </c>
      <c r="F266" s="1">
        <f>'1.Time_constants_calculation'!H260</f>
        <v>0</v>
      </c>
      <c r="G266" s="1">
        <f t="shared" si="41"/>
        <v>-0.17969163598294516</v>
      </c>
      <c r="H266" s="1">
        <f t="shared" si="42"/>
        <v>2.2155459423126866</v>
      </c>
      <c r="I266" s="1">
        <f t="shared" si="43"/>
        <v>-9.0932328106693774</v>
      </c>
      <c r="J266" s="1">
        <f t="shared" si="44"/>
        <v>12.418711284226067</v>
      </c>
      <c r="K266" s="1">
        <f t="shared" si="38"/>
        <v>-4.1325715441367095E-3</v>
      </c>
      <c r="L266" s="1">
        <f>K266+'1.Time_constants_calculation'!$N$6*(3*G266*C266+2*H266*D266+I266)</f>
        <v>-4.1325715441367095E-3</v>
      </c>
      <c r="M266" s="1">
        <f>K266+('1.Time_constants_calculation'!$N$9)*(3*G266*C266+2*H266*$D266+I266)+('1.Time_constants_calculation'!$N$10)*(6*G266*D266+2*H266)</f>
        <v>-4.1325715441367095E-3</v>
      </c>
      <c r="N266" s="1">
        <f>K266+('1.Time_constants_calculation'!$N$13)*(3*G266*C266+2*H266*$D266+I266)+('1.Time_constants_calculation'!$N$14)*(6*G266*D266+2*H266)+('1.Time_constants_calculation'!$N$15)*(6*G266)</f>
        <v>-4.1325715441367095E-3</v>
      </c>
      <c r="O266" s="1">
        <f t="shared" si="39"/>
        <v>4.1325715441367095E-3</v>
      </c>
      <c r="P266" s="1">
        <f t="shared" si="40"/>
        <v>4.1325715441367095E-3</v>
      </c>
      <c r="Q266" s="1">
        <f t="shared" si="40"/>
        <v>4.1325715441367095E-3</v>
      </c>
      <c r="R266" s="1">
        <f t="shared" si="40"/>
        <v>4.1325715441367095E-3</v>
      </c>
    </row>
    <row r="267" spans="2:18" x14ac:dyDescent="0.4">
      <c r="B267" s="1">
        <f t="shared" si="36"/>
        <v>72.337962962962976</v>
      </c>
      <c r="C267" s="1">
        <f t="shared" si="37"/>
        <v>17.361111111111114</v>
      </c>
      <c r="D267" s="1">
        <f>'1.Time_constants_calculation'!C261</f>
        <v>4.166666666666667</v>
      </c>
      <c r="E267" s="1">
        <f>'1.Time_constants_calculation'!E261</f>
        <v>-4.0000000000000036E-3</v>
      </c>
      <c r="F267" s="1">
        <f>'1.Time_constants_calculation'!H261</f>
        <v>0</v>
      </c>
      <c r="G267" s="1">
        <f t="shared" si="41"/>
        <v>-0.12995723114809793</v>
      </c>
      <c r="H267" s="1">
        <f t="shared" si="42"/>
        <v>1.5948415648998244</v>
      </c>
      <c r="I267" s="1">
        <f t="shared" si="43"/>
        <v>-6.5124366125762121</v>
      </c>
      <c r="J267" s="1">
        <f t="shared" si="44"/>
        <v>8.8438177171012562</v>
      </c>
      <c r="K267" s="1">
        <f t="shared" si="38"/>
        <v>-3.9545960157774118E-3</v>
      </c>
      <c r="L267" s="1">
        <f>K267+'1.Time_constants_calculation'!$N$6*(3*G267*C267+2*H267*D267+I267)</f>
        <v>-3.9545960157774118E-3</v>
      </c>
      <c r="M267" s="1">
        <f>K267+('1.Time_constants_calculation'!$N$9)*(3*G267*C267+2*H267*$D267+I267)+('1.Time_constants_calculation'!$N$10)*(6*G267*D267+2*H267)</f>
        <v>-3.9545960157774118E-3</v>
      </c>
      <c r="N267" s="1">
        <f>K267+('1.Time_constants_calculation'!$N$13)*(3*G267*C267+2*H267*$D267+I267)+('1.Time_constants_calculation'!$N$14)*(6*G267*D267+2*H267)+('1.Time_constants_calculation'!$N$15)*(6*G267)</f>
        <v>-3.9545960157774118E-3</v>
      </c>
      <c r="O267" s="1">
        <f t="shared" si="39"/>
        <v>3.9545960157774118E-3</v>
      </c>
      <c r="P267" s="1">
        <f t="shared" si="40"/>
        <v>3.9545960157774118E-3</v>
      </c>
      <c r="Q267" s="1">
        <f t="shared" si="40"/>
        <v>3.9545960157774118E-3</v>
      </c>
      <c r="R267" s="1">
        <f t="shared" si="40"/>
        <v>3.9545960157774118E-3</v>
      </c>
    </row>
    <row r="268" spans="2:18" x14ac:dyDescent="0.4">
      <c r="B268" s="1">
        <f t="shared" si="36"/>
        <v>73.209495370370377</v>
      </c>
      <c r="C268" s="1">
        <f t="shared" si="37"/>
        <v>17.500277777777779</v>
      </c>
      <c r="D268" s="1">
        <f>'1.Time_constants_calculation'!C262</f>
        <v>4.1833333333333336</v>
      </c>
      <c r="E268" s="1">
        <f>'1.Time_constants_calculation'!E262</f>
        <v>-4.0000000000000036E-3</v>
      </c>
      <c r="F268" s="1">
        <f>'1.Time_constants_calculation'!H262</f>
        <v>0</v>
      </c>
      <c r="G268" s="1">
        <f t="shared" si="41"/>
        <v>-9.7514766853264143E-2</v>
      </c>
      <c r="H268" s="1">
        <f t="shared" si="42"/>
        <v>1.1907281114490542</v>
      </c>
      <c r="I268" s="1">
        <f t="shared" si="43"/>
        <v>-4.8354880199636181</v>
      </c>
      <c r="J268" s="1">
        <f t="shared" si="44"/>
        <v>6.5255468962852134</v>
      </c>
      <c r="K268" s="1">
        <f t="shared" si="38"/>
        <v>-3.8454848821913856E-3</v>
      </c>
      <c r="L268" s="1">
        <f>K268+'1.Time_constants_calculation'!$N$6*(3*G268*C268+2*H268*D268+I268)</f>
        <v>-3.8454848821913856E-3</v>
      </c>
      <c r="M268" s="1">
        <f>K268+('1.Time_constants_calculation'!$N$9)*(3*G268*C268+2*H268*$D268+I268)+('1.Time_constants_calculation'!$N$10)*(6*G268*D268+2*H268)</f>
        <v>-3.8454848821913856E-3</v>
      </c>
      <c r="N268" s="1">
        <f>K268+('1.Time_constants_calculation'!$N$13)*(3*G268*C268+2*H268*$D268+I268)+('1.Time_constants_calculation'!$N$14)*(6*G268*D268+2*H268)+('1.Time_constants_calculation'!$N$15)*(6*G268)</f>
        <v>-3.8454848821913856E-3</v>
      </c>
      <c r="O268" s="1">
        <f t="shared" si="39"/>
        <v>3.8454848821913856E-3</v>
      </c>
      <c r="P268" s="1">
        <f t="shared" si="40"/>
        <v>3.8454848821913856E-3</v>
      </c>
      <c r="Q268" s="1">
        <f t="shared" si="40"/>
        <v>3.8454848821913856E-3</v>
      </c>
      <c r="R268" s="1">
        <f t="shared" si="40"/>
        <v>3.8454848821913856E-3</v>
      </c>
    </row>
    <row r="269" spans="2:18" x14ac:dyDescent="0.4">
      <c r="B269" s="1">
        <f t="shared" si="36"/>
        <v>74.088000000000008</v>
      </c>
      <c r="C269" s="1">
        <f t="shared" si="37"/>
        <v>17.64</v>
      </c>
      <c r="D269" s="1">
        <f>'1.Time_constants_calculation'!C263</f>
        <v>4.2</v>
      </c>
      <c r="E269" s="1">
        <f>'1.Time_constants_calculation'!E263</f>
        <v>-4.0000000000000036E-3</v>
      </c>
      <c r="F269" s="1">
        <f>'1.Time_constants_calculation'!H263</f>
        <v>0</v>
      </c>
      <c r="G269" s="1">
        <f t="shared" si="41"/>
        <v>-5.8942497011013686E-2</v>
      </c>
      <c r="H269" s="1">
        <f t="shared" si="42"/>
        <v>0.70743175721186802</v>
      </c>
      <c r="I269" s="1">
        <f t="shared" si="43"/>
        <v>-2.8181015224918311</v>
      </c>
      <c r="J269" s="1">
        <f t="shared" si="44"/>
        <v>3.7200967221508083</v>
      </c>
      <c r="K269" s="1">
        <f t="shared" si="38"/>
        <v>-3.7651936495119998E-3</v>
      </c>
      <c r="L269" s="1">
        <f>K269+'1.Time_constants_calculation'!$N$6*(3*G269*C269+2*H269*D269+I269)</f>
        <v>-3.7651936495119998E-3</v>
      </c>
      <c r="M269" s="1">
        <f>K269+('1.Time_constants_calculation'!$N$9)*(3*G269*C269+2*H269*$D269+I269)+('1.Time_constants_calculation'!$N$10)*(6*G269*D269+2*H269)</f>
        <v>-3.7651936495119998E-3</v>
      </c>
      <c r="N269" s="1">
        <f>K269+('1.Time_constants_calculation'!$N$13)*(3*G269*C269+2*H269*$D269+I269)+('1.Time_constants_calculation'!$N$14)*(6*G269*D269+2*H269)+('1.Time_constants_calculation'!$N$15)*(6*G269)</f>
        <v>-3.7651936495119998E-3</v>
      </c>
      <c r="O269" s="1">
        <f t="shared" si="39"/>
        <v>3.7651936495119998E-3</v>
      </c>
      <c r="P269" s="1">
        <f t="shared" si="40"/>
        <v>3.7651936495119998E-3</v>
      </c>
      <c r="Q269" s="1">
        <f t="shared" si="40"/>
        <v>3.7651936495119998E-3</v>
      </c>
      <c r="R269" s="1">
        <f t="shared" si="40"/>
        <v>3.7651936495119998E-3</v>
      </c>
    </row>
    <row r="270" spans="2:18" x14ac:dyDescent="0.4">
      <c r="B270" s="1">
        <f t="shared" si="36"/>
        <v>74.973504629629645</v>
      </c>
      <c r="C270" s="1">
        <f t="shared" si="37"/>
        <v>17.78027777777778</v>
      </c>
      <c r="D270" s="1">
        <f>'1.Time_constants_calculation'!C264</f>
        <v>4.2166666666666668</v>
      </c>
      <c r="E270" s="1">
        <f>'1.Time_constants_calculation'!E264</f>
        <v>-4.0000000000000036E-3</v>
      </c>
      <c r="F270" s="1">
        <f>'1.Time_constants_calculation'!H264</f>
        <v>0</v>
      </c>
      <c r="G270" s="1">
        <f t="shared" si="41"/>
        <v>-1.8121739544172313E-2</v>
      </c>
      <c r="H270" s="1">
        <f t="shared" si="42"/>
        <v>0.19317720818655709</v>
      </c>
      <c r="I270" s="1">
        <f t="shared" si="43"/>
        <v>-0.65976717296960596</v>
      </c>
      <c r="J270" s="1">
        <f t="shared" si="44"/>
        <v>0.70220941419887195</v>
      </c>
      <c r="K270" s="1">
        <f t="shared" si="38"/>
        <v>-3.7147335423197703E-3</v>
      </c>
      <c r="L270" s="1">
        <f>K270+'1.Time_constants_calculation'!$N$6*(3*G270*C270+2*H270*D270+I270)</f>
        <v>-3.7147335423197703E-3</v>
      </c>
      <c r="M270" s="1">
        <f>K270+('1.Time_constants_calculation'!$N$9)*(3*G270*C270+2*H270*$D270+I270)+('1.Time_constants_calculation'!$N$10)*(6*G270*D270+2*H270)</f>
        <v>-3.7147335423197703E-3</v>
      </c>
      <c r="N270" s="1">
        <f>K270+('1.Time_constants_calculation'!$N$13)*(3*G270*C270+2*H270*$D270+I270)+('1.Time_constants_calculation'!$N$14)*(6*G270*D270+2*H270)+('1.Time_constants_calculation'!$N$15)*(6*G270)</f>
        <v>-3.7147335423197703E-3</v>
      </c>
      <c r="O270" s="1">
        <f t="shared" si="39"/>
        <v>3.7147335423197703E-3</v>
      </c>
      <c r="P270" s="1">
        <f t="shared" si="40"/>
        <v>3.7147335423197703E-3</v>
      </c>
      <c r="Q270" s="1">
        <f t="shared" si="40"/>
        <v>3.7147335423197703E-3</v>
      </c>
      <c r="R270" s="1">
        <f t="shared" si="40"/>
        <v>3.7147335423197703E-3</v>
      </c>
    </row>
    <row r="271" spans="2:18" x14ac:dyDescent="0.4">
      <c r="B271" s="1">
        <f t="shared" si="36"/>
        <v>75.866037037037046</v>
      </c>
      <c r="C271" s="1">
        <f t="shared" si="37"/>
        <v>17.921111111111113</v>
      </c>
      <c r="D271" s="1">
        <f>'1.Time_constants_calculation'!C265</f>
        <v>4.2333333333333334</v>
      </c>
      <c r="E271" s="1">
        <f>'1.Time_constants_calculation'!E265</f>
        <v>-4.0000000000000036E-3</v>
      </c>
      <c r="F271" s="1">
        <f>'1.Time_constants_calculation'!H265</f>
        <v>0</v>
      </c>
      <c r="G271" s="1">
        <f t="shared" si="41"/>
        <v>2.0932349074825364E-2</v>
      </c>
      <c r="H271" s="1">
        <f t="shared" si="42"/>
        <v>-0.30133481646395566</v>
      </c>
      <c r="I271" s="1">
        <f t="shared" si="43"/>
        <v>1.4263305187633812</v>
      </c>
      <c r="J271" s="1">
        <f t="shared" si="44"/>
        <v>-2.229627287902928</v>
      </c>
      <c r="K271" s="1">
        <f t="shared" si="38"/>
        <v>-3.6951157852156413E-3</v>
      </c>
      <c r="L271" s="1">
        <f>K271+'1.Time_constants_calculation'!$N$6*(3*G271*C271+2*H271*D271+I271)</f>
        <v>-3.6951157852156413E-3</v>
      </c>
      <c r="M271" s="1">
        <f>K271+('1.Time_constants_calculation'!$N$9)*(3*G271*C271+2*H271*$D271+I271)+('1.Time_constants_calculation'!$N$10)*(6*G271*D271+2*H271)</f>
        <v>-3.6951157852156413E-3</v>
      </c>
      <c r="N271" s="1">
        <f>K271+('1.Time_constants_calculation'!$N$13)*(3*G271*C271+2*H271*$D271+I271)+('1.Time_constants_calculation'!$N$14)*(6*G271*D271+2*H271)+('1.Time_constants_calculation'!$N$15)*(6*G271)</f>
        <v>-3.6951157852156413E-3</v>
      </c>
      <c r="O271" s="1">
        <f t="shared" si="39"/>
        <v>3.6951157852156413E-3</v>
      </c>
      <c r="P271" s="1">
        <f t="shared" si="40"/>
        <v>3.6951157852156413E-3</v>
      </c>
      <c r="Q271" s="1">
        <f t="shared" si="40"/>
        <v>3.6951157852156413E-3</v>
      </c>
      <c r="R271" s="1">
        <f t="shared" si="40"/>
        <v>3.6951157852156413E-3</v>
      </c>
    </row>
    <row r="272" spans="2:18" x14ac:dyDescent="0.4">
      <c r="B272" s="1">
        <f t="shared" si="36"/>
        <v>76.765625</v>
      </c>
      <c r="C272" s="1">
        <f t="shared" si="37"/>
        <v>18.0625</v>
      </c>
      <c r="D272" s="1">
        <f>'1.Time_constants_calculation'!C266</f>
        <v>4.25</v>
      </c>
      <c r="E272" s="1">
        <f>'1.Time_constants_calculation'!E266</f>
        <v>-2.9999999999998916E-3</v>
      </c>
      <c r="F272" s="1">
        <f>'1.Time_constants_calculation'!H266</f>
        <v>0</v>
      </c>
      <c r="G272" s="1">
        <f t="shared" si="41"/>
        <v>5.4070773824795776E-2</v>
      </c>
      <c r="H272" s="1">
        <f t="shared" si="42"/>
        <v>-0.72289412478571158</v>
      </c>
      <c r="I272" s="1">
        <f t="shared" si="43"/>
        <v>3.2129640479940575</v>
      </c>
      <c r="J272" s="1">
        <f t="shared" si="44"/>
        <v>-4.752306173529707</v>
      </c>
      <c r="K272" s="1">
        <f t="shared" si="38"/>
        <v>-3.7073516027898989E-3</v>
      </c>
      <c r="L272" s="1">
        <f>K272+'1.Time_constants_calculation'!$N$6*(3*G272*C272+2*H272*D272+I272)</f>
        <v>-3.7073516027898989E-3</v>
      </c>
      <c r="M272" s="1">
        <f>K272+('1.Time_constants_calculation'!$N$9)*(3*G272*C272+2*H272*$D272+I272)+('1.Time_constants_calculation'!$N$10)*(6*G272*D272+2*H272)</f>
        <v>-3.7073516027898989E-3</v>
      </c>
      <c r="N272" s="1">
        <f>K272+('1.Time_constants_calculation'!$N$13)*(3*G272*C272+2*H272*$D272+I272)+('1.Time_constants_calculation'!$N$14)*(6*G272*D272+2*H272)+('1.Time_constants_calculation'!$N$15)*(6*G272)</f>
        <v>-3.7073516027898989E-3</v>
      </c>
      <c r="O272" s="1">
        <f t="shared" si="39"/>
        <v>3.7073516027898989E-3</v>
      </c>
      <c r="P272" s="1">
        <f t="shared" si="40"/>
        <v>3.7073516027898989E-3</v>
      </c>
      <c r="Q272" s="1">
        <f t="shared" si="40"/>
        <v>3.7073516027898989E-3</v>
      </c>
      <c r="R272" s="1">
        <f t="shared" si="40"/>
        <v>3.7073516027898989E-3</v>
      </c>
    </row>
    <row r="273" spans="2:18" x14ac:dyDescent="0.4">
      <c r="B273" s="1">
        <f t="shared" ref="B273:B336" si="45">D273^3</f>
        <v>77.672296296296295</v>
      </c>
      <c r="C273" s="1">
        <f t="shared" ref="C273:C336" si="46">D273^2</f>
        <v>18.204444444444444</v>
      </c>
      <c r="D273" s="1">
        <f>'1.Time_constants_calculation'!C267</f>
        <v>4.2666666666666666</v>
      </c>
      <c r="E273" s="1">
        <f>'1.Time_constants_calculation'!E267</f>
        <v>-2.9999999999998916E-3</v>
      </c>
      <c r="F273" s="1">
        <f>'1.Time_constants_calculation'!H267</f>
        <v>0</v>
      </c>
      <c r="G273" s="1">
        <f t="shared" si="41"/>
        <v>7.7010701135495713E-2</v>
      </c>
      <c r="H273" s="1">
        <f t="shared" si="42"/>
        <v>-1.0157475923925634</v>
      </c>
      <c r="I273" s="1">
        <f t="shared" si="43"/>
        <v>4.4585110312678315</v>
      </c>
      <c r="J273" s="1">
        <f t="shared" si="44"/>
        <v>-6.5172102335888447</v>
      </c>
      <c r="K273" s="1">
        <f t="shared" si="38"/>
        <v>-3.7524522196434873E-3</v>
      </c>
      <c r="L273" s="1">
        <f>K273+'1.Time_constants_calculation'!$N$6*(3*G273*C273+2*H273*D273+I273)</f>
        <v>-3.7524522196434873E-3</v>
      </c>
      <c r="M273" s="1">
        <f>K273+('1.Time_constants_calculation'!$N$9)*(3*G273*C273+2*H273*$D273+I273)+('1.Time_constants_calculation'!$N$10)*(6*G273*D273+2*H273)</f>
        <v>-3.7524522196434873E-3</v>
      </c>
      <c r="N273" s="1">
        <f>K273+('1.Time_constants_calculation'!$N$13)*(3*G273*C273+2*H273*$D273+I273)+('1.Time_constants_calculation'!$N$14)*(6*G273*D273+2*H273)+('1.Time_constants_calculation'!$N$15)*(6*G273)</f>
        <v>-3.7524522196434873E-3</v>
      </c>
      <c r="O273" s="1">
        <f t="shared" si="39"/>
        <v>3.7524522196434873E-3</v>
      </c>
      <c r="P273" s="1">
        <f t="shared" si="40"/>
        <v>3.7524522196434873E-3</v>
      </c>
      <c r="Q273" s="1">
        <f t="shared" si="40"/>
        <v>3.7524522196434873E-3</v>
      </c>
      <c r="R273" s="1">
        <f t="shared" si="40"/>
        <v>3.7524522196434873E-3</v>
      </c>
    </row>
    <row r="274" spans="2:18" x14ac:dyDescent="0.4">
      <c r="B274" s="1">
        <f t="shared" si="45"/>
        <v>78.586078703703691</v>
      </c>
      <c r="C274" s="1">
        <f t="shared" si="46"/>
        <v>18.346944444444443</v>
      </c>
      <c r="D274" s="1">
        <f>'1.Time_constants_calculation'!C268</f>
        <v>4.2833333333333332</v>
      </c>
      <c r="E274" s="1">
        <f>'1.Time_constants_calculation'!E268</f>
        <v>-2.9999999999998916E-3</v>
      </c>
      <c r="F274" s="1">
        <f>'1.Time_constants_calculation'!H268</f>
        <v>0</v>
      </c>
      <c r="G274" s="1">
        <f t="shared" si="41"/>
        <v>8.5335458887729962E-2</v>
      </c>
      <c r="H274" s="1">
        <f t="shared" si="42"/>
        <v>-1.1215657028302879</v>
      </c>
      <c r="I274" s="1">
        <f t="shared" si="43"/>
        <v>4.9065989765788558</v>
      </c>
      <c r="J274" s="1">
        <f t="shared" si="44"/>
        <v>-7.149305826286021</v>
      </c>
      <c r="K274" s="1">
        <f t="shared" si="38"/>
        <v>-3.8314288603480406E-3</v>
      </c>
      <c r="L274" s="1">
        <f>K274+'1.Time_constants_calculation'!$N$6*(3*G274*C274+2*H274*D274+I274)</f>
        <v>-3.8314288603480406E-3</v>
      </c>
      <c r="M274" s="1">
        <f>K274+('1.Time_constants_calculation'!$N$9)*(3*G274*C274+2*H274*$D274+I274)+('1.Time_constants_calculation'!$N$10)*(6*G274*D274+2*H274)</f>
        <v>-3.8314288603480406E-3</v>
      </c>
      <c r="N274" s="1">
        <f>K274+('1.Time_constants_calculation'!$N$13)*(3*G274*C274+2*H274*$D274+I274)+('1.Time_constants_calculation'!$N$14)*(6*G274*D274+2*H274)+('1.Time_constants_calculation'!$N$15)*(6*G274)</f>
        <v>-3.8314288603480406E-3</v>
      </c>
      <c r="O274" s="1">
        <f t="shared" si="39"/>
        <v>3.8314288603480406E-3</v>
      </c>
      <c r="P274" s="1">
        <f t="shared" si="40"/>
        <v>3.8314288603480406E-3</v>
      </c>
      <c r="Q274" s="1">
        <f t="shared" si="40"/>
        <v>3.8314288603480406E-3</v>
      </c>
      <c r="R274" s="1">
        <f t="shared" si="40"/>
        <v>3.8314288603480406E-3</v>
      </c>
    </row>
    <row r="275" spans="2:18" x14ac:dyDescent="0.4">
      <c r="B275" s="1">
        <f t="shared" si="45"/>
        <v>79.506999999999991</v>
      </c>
      <c r="C275" s="1">
        <f t="shared" si="46"/>
        <v>18.489999999999998</v>
      </c>
      <c r="D275" s="1">
        <f>'1.Time_constants_calculation'!C269</f>
        <v>4.3</v>
      </c>
      <c r="E275" s="1">
        <f>'1.Time_constants_calculation'!E269</f>
        <v>-2.9999999999998916E-3</v>
      </c>
      <c r="F275" s="1">
        <f>'1.Time_constants_calculation'!H269</f>
        <v>0</v>
      </c>
      <c r="G275" s="1">
        <f t="shared" si="41"/>
        <v>0.11453903029494512</v>
      </c>
      <c r="H275" s="1">
        <f t="shared" si="42"/>
        <v>-1.4999875084000913</v>
      </c>
      <c r="I275" s="1">
        <f t="shared" si="43"/>
        <v>6.5402405896542879</v>
      </c>
      <c r="J275" s="1">
        <f t="shared" si="44"/>
        <v>-9.4988087499058018</v>
      </c>
      <c r="K275" s="1">
        <f t="shared" si="38"/>
        <v>-3.8885630498484147E-3</v>
      </c>
      <c r="L275" s="1">
        <f>K275+'1.Time_constants_calculation'!$N$6*(3*G275*C275+2*H275*D275+I275)</f>
        <v>-3.8885630498484147E-3</v>
      </c>
      <c r="M275" s="1">
        <f>K275+('1.Time_constants_calculation'!$N$9)*(3*G275*C275+2*H275*$D275+I275)+('1.Time_constants_calculation'!$N$10)*(6*G275*D275+2*H275)</f>
        <v>-3.8885630498484147E-3</v>
      </c>
      <c r="N275" s="1">
        <f>K275+('1.Time_constants_calculation'!$N$13)*(3*G275*C275+2*H275*$D275+I275)+('1.Time_constants_calculation'!$N$14)*(6*G275*D275+2*H275)+('1.Time_constants_calculation'!$N$15)*(6*G275)</f>
        <v>-3.8885630498484147E-3</v>
      </c>
      <c r="O275" s="1">
        <f t="shared" si="39"/>
        <v>3.8885630498484147E-3</v>
      </c>
      <c r="P275" s="1">
        <f t="shared" si="40"/>
        <v>3.8885630498484147E-3</v>
      </c>
      <c r="Q275" s="1">
        <f t="shared" si="40"/>
        <v>3.8885630498484147E-3</v>
      </c>
      <c r="R275" s="1">
        <f t="shared" si="40"/>
        <v>3.8885630498484147E-3</v>
      </c>
    </row>
    <row r="276" spans="2:18" x14ac:dyDescent="0.4">
      <c r="B276" s="1">
        <f t="shared" si="45"/>
        <v>80.435087962962939</v>
      </c>
      <c r="C276" s="1">
        <f t="shared" si="46"/>
        <v>18.633611111111108</v>
      </c>
      <c r="D276" s="1">
        <f>'1.Time_constants_calculation'!C270</f>
        <v>4.3166666666666664</v>
      </c>
      <c r="E276" s="1">
        <f>'1.Time_constants_calculation'!E270</f>
        <v>-4.0000000000000036E-3</v>
      </c>
      <c r="F276" s="1">
        <f>'1.Time_constants_calculation'!H270</f>
        <v>0</v>
      </c>
      <c r="G276" s="1">
        <f t="shared" si="41"/>
        <v>0.13490925746372798</v>
      </c>
      <c r="H276" s="1">
        <f t="shared" si="42"/>
        <v>-1.7660732661959258</v>
      </c>
      <c r="I276" s="1">
        <f t="shared" si="43"/>
        <v>7.6981139546018369</v>
      </c>
      <c r="J276" s="1">
        <f t="shared" si="44"/>
        <v>-11.177272369626163</v>
      </c>
      <c r="K276" s="1">
        <f t="shared" si="38"/>
        <v>-3.9649105066210666E-3</v>
      </c>
      <c r="L276" s="1">
        <f>K276+'1.Time_constants_calculation'!$N$6*(3*G276*C276+2*H276*D276+I276)</f>
        <v>-3.9649105066210666E-3</v>
      </c>
      <c r="M276" s="1">
        <f>K276+('1.Time_constants_calculation'!$N$9)*(3*G276*C276+2*H276*$D276+I276)+('1.Time_constants_calculation'!$N$10)*(6*G276*D276+2*H276)</f>
        <v>-3.9649105066210666E-3</v>
      </c>
      <c r="N276" s="1">
        <f>K276+('1.Time_constants_calculation'!$N$13)*(3*G276*C276+2*H276*$D276+I276)+('1.Time_constants_calculation'!$N$14)*(6*G276*D276+2*H276)+('1.Time_constants_calculation'!$N$15)*(6*G276)</f>
        <v>-3.9649105066210666E-3</v>
      </c>
      <c r="O276" s="1">
        <f t="shared" si="39"/>
        <v>3.9649105066210666E-3</v>
      </c>
      <c r="P276" s="1">
        <f t="shared" si="40"/>
        <v>3.9649105066210666E-3</v>
      </c>
      <c r="Q276" s="1">
        <f t="shared" si="40"/>
        <v>3.9649105066210666E-3</v>
      </c>
      <c r="R276" s="1">
        <f t="shared" si="40"/>
        <v>3.9649105066210666E-3</v>
      </c>
    </row>
    <row r="277" spans="2:18" x14ac:dyDescent="0.4">
      <c r="B277" s="1">
        <f t="shared" si="45"/>
        <v>81.370370370370352</v>
      </c>
      <c r="C277" s="1">
        <f t="shared" si="46"/>
        <v>18.777777777777775</v>
      </c>
      <c r="D277" s="1">
        <f>'1.Time_constants_calculation'!C271</f>
        <v>4.333333333333333</v>
      </c>
      <c r="E277" s="1">
        <f>'1.Time_constants_calculation'!E271</f>
        <v>-4.0000000000000036E-3</v>
      </c>
      <c r="F277" s="1">
        <f>'1.Time_constants_calculation'!H271</f>
        <v>0</v>
      </c>
      <c r="G277" s="1">
        <f t="shared" si="41"/>
        <v>0.14390320796151154</v>
      </c>
      <c r="H277" s="1">
        <f t="shared" si="42"/>
        <v>-1.8854398529586505</v>
      </c>
      <c r="I277" s="1">
        <f t="shared" si="43"/>
        <v>8.2256670810817685</v>
      </c>
      <c r="J277" s="1">
        <f t="shared" si="44"/>
        <v>-11.953704579674081</v>
      </c>
      <c r="K277" s="1">
        <f t="shared" si="38"/>
        <v>-4.0604712306731017E-3</v>
      </c>
      <c r="L277" s="1">
        <f>K277+'1.Time_constants_calculation'!$N$6*(3*G277*C277+2*H277*D277+I277)</f>
        <v>-4.0604712306731017E-3</v>
      </c>
      <c r="M277" s="1">
        <f>K277+('1.Time_constants_calculation'!$N$9)*(3*G277*C277+2*H277*$D277+I277)+('1.Time_constants_calculation'!$N$10)*(6*G277*D277+2*H277)</f>
        <v>-4.0604712306731017E-3</v>
      </c>
      <c r="N277" s="1">
        <f>K277+('1.Time_constants_calculation'!$N$13)*(3*G277*C277+2*H277*$D277+I277)+('1.Time_constants_calculation'!$N$14)*(6*G277*D277+2*H277)+('1.Time_constants_calculation'!$N$15)*(6*G277)</f>
        <v>-4.0604712306731017E-3</v>
      </c>
      <c r="O277" s="1">
        <f t="shared" si="39"/>
        <v>4.0604712306731017E-3</v>
      </c>
      <c r="P277" s="1">
        <f t="shared" si="40"/>
        <v>4.0604712306731017E-3</v>
      </c>
      <c r="Q277" s="1">
        <f t="shared" si="40"/>
        <v>4.0604712306731017E-3</v>
      </c>
      <c r="R277" s="1">
        <f t="shared" si="40"/>
        <v>4.0604712306731017E-3</v>
      </c>
    </row>
    <row r="278" spans="2:18" x14ac:dyDescent="0.4">
      <c r="B278" s="1">
        <f t="shared" si="45"/>
        <v>82.312874999999977</v>
      </c>
      <c r="C278" s="1">
        <f t="shared" si="46"/>
        <v>18.922499999999996</v>
      </c>
      <c r="D278" s="1">
        <f>'1.Time_constants_calculation'!C272</f>
        <v>4.3499999999999996</v>
      </c>
      <c r="E278" s="1">
        <f>'1.Time_constants_calculation'!E272</f>
        <v>-4.0000000000000036E-3</v>
      </c>
      <c r="F278" s="1">
        <f>'1.Time_constants_calculation'!H272</f>
        <v>0</v>
      </c>
      <c r="G278" s="1">
        <f t="shared" si="41"/>
        <v>0.13897794935569177</v>
      </c>
      <c r="H278" s="1">
        <f t="shared" si="42"/>
        <v>-1.8231955589421109</v>
      </c>
      <c r="I278" s="1">
        <f t="shared" si="43"/>
        <v>7.9638434193184766</v>
      </c>
      <c r="J278" s="1">
        <f t="shared" si="44"/>
        <v>-11.58715072824663</v>
      </c>
      <c r="K278" s="1">
        <f t="shared" si="38"/>
        <v>-4.1752452219618874E-3</v>
      </c>
      <c r="L278" s="1">
        <f>K278+'1.Time_constants_calculation'!$N$6*(3*G278*C278+2*H278*D278+I278)</f>
        <v>-4.1752452219618874E-3</v>
      </c>
      <c r="M278" s="1">
        <f>K278+('1.Time_constants_calculation'!$N$9)*(3*G278*C278+2*H278*$D278+I278)+('1.Time_constants_calculation'!$N$10)*(6*G278*D278+2*H278)</f>
        <v>-4.1752452219618874E-3</v>
      </c>
      <c r="N278" s="1">
        <f>K278+('1.Time_constants_calculation'!$N$13)*(3*G278*C278+2*H278*$D278+I278)+('1.Time_constants_calculation'!$N$14)*(6*G278*D278+2*H278)+('1.Time_constants_calculation'!$N$15)*(6*G278)</f>
        <v>-4.1752452219618874E-3</v>
      </c>
      <c r="O278" s="1">
        <f t="shared" si="39"/>
        <v>4.1752452219618874E-3</v>
      </c>
      <c r="P278" s="1">
        <f t="shared" si="40"/>
        <v>4.1752452219618874E-3</v>
      </c>
      <c r="Q278" s="1">
        <f t="shared" si="40"/>
        <v>4.1752452219618874E-3</v>
      </c>
      <c r="R278" s="1">
        <f t="shared" si="40"/>
        <v>4.1752452219618874E-3</v>
      </c>
    </row>
    <row r="279" spans="2:18" x14ac:dyDescent="0.4">
      <c r="B279" s="1">
        <f t="shared" si="45"/>
        <v>83.2626296296296</v>
      </c>
      <c r="C279" s="1">
        <f t="shared" si="46"/>
        <v>19.067777777777774</v>
      </c>
      <c r="D279" s="1">
        <f>'1.Time_constants_calculation'!C273</f>
        <v>4.3666666666666663</v>
      </c>
      <c r="E279" s="1">
        <f>'1.Time_constants_calculation'!E273</f>
        <v>-4.9999999999998934E-3</v>
      </c>
      <c r="F279" s="1">
        <f>'1.Time_constants_calculation'!H273</f>
        <v>0</v>
      </c>
      <c r="G279" s="1">
        <f t="shared" si="41"/>
        <v>0.11759054921416377</v>
      </c>
      <c r="H279" s="1">
        <f t="shared" si="42"/>
        <v>-1.5439400879202287</v>
      </c>
      <c r="I279" s="1">
        <f t="shared" si="43"/>
        <v>6.7490394779245397</v>
      </c>
      <c r="J279" s="1">
        <f t="shared" si="44"/>
        <v>-9.8265068012490779</v>
      </c>
      <c r="K279" s="1">
        <f t="shared" si="38"/>
        <v>-4.3092324805407145E-3</v>
      </c>
      <c r="L279" s="1">
        <f>K279+'1.Time_constants_calculation'!$N$6*(3*G279*C279+2*H279*D279+I279)</f>
        <v>-4.3092324805407145E-3</v>
      </c>
      <c r="M279" s="1">
        <f>K279+('1.Time_constants_calculation'!$N$9)*(3*G279*C279+2*H279*$D279+I279)+('1.Time_constants_calculation'!$N$10)*(6*G279*D279+2*H279)</f>
        <v>-4.3092324805407145E-3</v>
      </c>
      <c r="N279" s="1">
        <f>K279+('1.Time_constants_calculation'!$N$13)*(3*G279*C279+2*H279*$D279+I279)+('1.Time_constants_calculation'!$N$14)*(6*G279*D279+2*H279)+('1.Time_constants_calculation'!$N$15)*(6*G279)</f>
        <v>-4.3092324805407145E-3</v>
      </c>
      <c r="O279" s="1">
        <f t="shared" si="39"/>
        <v>4.3092324805407145E-3</v>
      </c>
      <c r="P279" s="1">
        <f t="shared" si="40"/>
        <v>4.3092324805407145E-3</v>
      </c>
      <c r="Q279" s="1">
        <f t="shared" si="40"/>
        <v>4.3092324805407145E-3</v>
      </c>
      <c r="R279" s="1">
        <f t="shared" si="40"/>
        <v>4.3092324805407145E-3</v>
      </c>
    </row>
    <row r="280" spans="2:18" x14ac:dyDescent="0.4">
      <c r="B280" s="1">
        <f t="shared" si="45"/>
        <v>84.219662037037054</v>
      </c>
      <c r="C280" s="1">
        <f t="shared" si="46"/>
        <v>19.213611111111113</v>
      </c>
      <c r="D280" s="1">
        <f>'1.Time_constants_calculation'!C274</f>
        <v>4.3833333333333337</v>
      </c>
      <c r="E280" s="1">
        <f>'1.Time_constants_calculation'!E274</f>
        <v>-4.9999999999998934E-3</v>
      </c>
      <c r="F280" s="1">
        <f>'1.Time_constants_calculation'!H274</f>
        <v>0</v>
      </c>
      <c r="G280" s="1">
        <f t="shared" si="41"/>
        <v>0.11724256898631423</v>
      </c>
      <c r="H280" s="1">
        <f t="shared" si="42"/>
        <v>-1.5423541011102626</v>
      </c>
      <c r="I280" s="1">
        <f t="shared" si="43"/>
        <v>6.7551536540884625</v>
      </c>
      <c r="J280" s="1">
        <f t="shared" si="44"/>
        <v>-9.8544335290825842</v>
      </c>
      <c r="K280" s="1">
        <f t="shared" si="38"/>
        <v>-4.4057033067019802E-3</v>
      </c>
      <c r="L280" s="1">
        <f>K280+'1.Time_constants_calculation'!$N$6*(3*G280*C280+2*H280*D280+I280)</f>
        <v>-4.4057033067019802E-3</v>
      </c>
      <c r="M280" s="1">
        <f>K280+('1.Time_constants_calculation'!$N$9)*(3*G280*C280+2*H280*$D280+I280)+('1.Time_constants_calculation'!$N$10)*(6*G280*D280+2*H280)</f>
        <v>-4.4057033067019802E-3</v>
      </c>
      <c r="N280" s="1">
        <f>K280+('1.Time_constants_calculation'!$N$13)*(3*G280*C280+2*H280*$D280+I280)+('1.Time_constants_calculation'!$N$14)*(6*G280*D280+2*H280)+('1.Time_constants_calculation'!$N$15)*(6*G280)</f>
        <v>-4.4057033067019802E-3</v>
      </c>
      <c r="O280" s="1">
        <f t="shared" si="39"/>
        <v>4.4057033067019802E-3</v>
      </c>
      <c r="P280" s="1">
        <f t="shared" si="40"/>
        <v>4.4057033067019802E-3</v>
      </c>
      <c r="Q280" s="1">
        <f t="shared" si="40"/>
        <v>4.4057033067019802E-3</v>
      </c>
      <c r="R280" s="1">
        <f t="shared" si="40"/>
        <v>4.4057033067019802E-3</v>
      </c>
    </row>
    <row r="281" spans="2:18" x14ac:dyDescent="0.4">
      <c r="B281" s="1">
        <f t="shared" si="45"/>
        <v>85.184000000000026</v>
      </c>
      <c r="C281" s="1">
        <f t="shared" si="46"/>
        <v>19.360000000000003</v>
      </c>
      <c r="D281" s="1">
        <f>'1.Time_constants_calculation'!C275</f>
        <v>4.4000000000000004</v>
      </c>
      <c r="E281" s="1">
        <f>'1.Time_constants_calculation'!E275</f>
        <v>-4.9999999999998934E-3</v>
      </c>
      <c r="F281" s="1">
        <f>'1.Time_constants_calculation'!H275</f>
        <v>0</v>
      </c>
      <c r="G281" s="1">
        <f t="shared" si="41"/>
        <v>8.3194042102537738E-2</v>
      </c>
      <c r="H281" s="1">
        <f t="shared" si="42"/>
        <v>-1.0990714578871847</v>
      </c>
      <c r="I281" s="1">
        <f t="shared" si="43"/>
        <v>4.8326763694602484</v>
      </c>
      <c r="J281" s="1">
        <f t="shared" si="44"/>
        <v>-7.077017529867657</v>
      </c>
      <c r="K281" s="1">
        <f t="shared" si="38"/>
        <v>-4.4636464758838201E-3</v>
      </c>
      <c r="L281" s="1">
        <f>K281+'1.Time_constants_calculation'!$N$6*(3*G281*C281+2*H281*D281+I281)</f>
        <v>-4.4636464758838201E-3</v>
      </c>
      <c r="M281" s="1">
        <f>K281+('1.Time_constants_calculation'!$N$9)*(3*G281*C281+2*H281*$D281+I281)+('1.Time_constants_calculation'!$N$10)*(6*G281*D281+2*H281)</f>
        <v>-4.4636464758838201E-3</v>
      </c>
      <c r="N281" s="1">
        <f>K281+('1.Time_constants_calculation'!$N$13)*(3*G281*C281+2*H281*$D281+I281)+('1.Time_constants_calculation'!$N$14)*(6*G281*D281+2*H281)+('1.Time_constants_calculation'!$N$15)*(6*G281)</f>
        <v>-4.4636464758838201E-3</v>
      </c>
      <c r="O281" s="1">
        <f t="shared" si="39"/>
        <v>4.4636464758838201E-3</v>
      </c>
      <c r="P281" s="1">
        <f t="shared" si="40"/>
        <v>4.4636464758838201E-3</v>
      </c>
      <c r="Q281" s="1">
        <f t="shared" si="40"/>
        <v>4.4636464758838201E-3</v>
      </c>
      <c r="R281" s="1">
        <f t="shared" si="40"/>
        <v>4.4636464758838201E-3</v>
      </c>
    </row>
    <row r="282" spans="2:18" x14ac:dyDescent="0.4">
      <c r="B282" s="1">
        <f t="shared" si="45"/>
        <v>86.155671296296305</v>
      </c>
      <c r="C282" s="1">
        <f t="shared" si="46"/>
        <v>19.506944444444446</v>
      </c>
      <c r="D282" s="1">
        <f>'1.Time_constants_calculation'!C276</f>
        <v>4.416666666666667</v>
      </c>
      <c r="E282" s="1">
        <f>'1.Time_constants_calculation'!E276</f>
        <v>-4.9999999999998934E-3</v>
      </c>
      <c r="F282" s="1">
        <f>'1.Time_constants_calculation'!H276</f>
        <v>0</v>
      </c>
      <c r="G282" s="1">
        <f t="shared" si="41"/>
        <v>5.3214207110672852E-2</v>
      </c>
      <c r="H282" s="1">
        <f t="shared" si="42"/>
        <v>-0.70556604783659616</v>
      </c>
      <c r="I282" s="1">
        <f t="shared" si="43"/>
        <v>3.1119524739299944</v>
      </c>
      <c r="J282" s="1">
        <f t="shared" si="44"/>
        <v>-4.5702625681814695</v>
      </c>
      <c r="K282" s="1">
        <f t="shared" si="38"/>
        <v>-4.5377692385439872E-3</v>
      </c>
      <c r="L282" s="1">
        <f>K282+'1.Time_constants_calculation'!$N$6*(3*G282*C282+2*H282*D282+I282)</f>
        <v>-4.5377692385439872E-3</v>
      </c>
      <c r="M282" s="1">
        <f>K282+('1.Time_constants_calculation'!$N$9)*(3*G282*C282+2*H282*$D282+I282)+('1.Time_constants_calculation'!$N$10)*(6*G282*D282+2*H282)</f>
        <v>-4.5377692385439872E-3</v>
      </c>
      <c r="N282" s="1">
        <f>K282+('1.Time_constants_calculation'!$N$13)*(3*G282*C282+2*H282*$D282+I282)+('1.Time_constants_calculation'!$N$14)*(6*G282*D282+2*H282)+('1.Time_constants_calculation'!$N$15)*(6*G282)</f>
        <v>-4.5377692385439872E-3</v>
      </c>
      <c r="O282" s="1">
        <f t="shared" si="39"/>
        <v>4.5377692385439872E-3</v>
      </c>
      <c r="P282" s="1">
        <f t="shared" si="40"/>
        <v>4.5377692385439872E-3</v>
      </c>
      <c r="Q282" s="1">
        <f t="shared" si="40"/>
        <v>4.5377692385439872E-3</v>
      </c>
      <c r="R282" s="1">
        <f t="shared" si="40"/>
        <v>4.5377692385439872E-3</v>
      </c>
    </row>
    <row r="283" spans="2:18" x14ac:dyDescent="0.4">
      <c r="B283" s="1">
        <f t="shared" si="45"/>
        <v>87.134703703703721</v>
      </c>
      <c r="C283" s="1">
        <f t="shared" si="46"/>
        <v>19.654444444444447</v>
      </c>
      <c r="D283" s="1">
        <f>'1.Time_constants_calculation'!C277</f>
        <v>4.4333333333333336</v>
      </c>
      <c r="E283" s="1">
        <f>'1.Time_constants_calculation'!E277</f>
        <v>-4.9999999999998934E-3</v>
      </c>
      <c r="F283" s="1">
        <f>'1.Time_constants_calculation'!H277</f>
        <v>0</v>
      </c>
      <c r="G283" s="1">
        <f t="shared" si="41"/>
        <v>2.529548577448518E-2</v>
      </c>
      <c r="H283" s="1">
        <f t="shared" si="42"/>
        <v>-0.33583839441375868</v>
      </c>
      <c r="I283" s="1">
        <f t="shared" si="43"/>
        <v>1.4806537492660032</v>
      </c>
      <c r="J283" s="1">
        <f t="shared" si="44"/>
        <v>-2.1722552635758392</v>
      </c>
      <c r="K283" s="1">
        <f t="shared" si="38"/>
        <v>-4.6260491455143438E-3</v>
      </c>
      <c r="L283" s="1">
        <f>K283+'1.Time_constants_calculation'!$N$6*(3*G283*C283+2*H283*D283+I283)</f>
        <v>-4.6260491455143438E-3</v>
      </c>
      <c r="M283" s="1">
        <f>K283+('1.Time_constants_calculation'!$N$9)*(3*G283*C283+2*H283*$D283+I283)+('1.Time_constants_calculation'!$N$10)*(6*G283*D283+2*H283)</f>
        <v>-4.6260491455143438E-3</v>
      </c>
      <c r="N283" s="1">
        <f>K283+('1.Time_constants_calculation'!$N$13)*(3*G283*C283+2*H283*$D283+I283)+('1.Time_constants_calculation'!$N$14)*(6*G283*D283+2*H283)+('1.Time_constants_calculation'!$N$15)*(6*G283)</f>
        <v>-4.6260491455143438E-3</v>
      </c>
      <c r="O283" s="1">
        <f t="shared" si="39"/>
        <v>4.6260491455143438E-3</v>
      </c>
      <c r="P283" s="1">
        <f t="shared" si="40"/>
        <v>4.6260491455143438E-3</v>
      </c>
      <c r="Q283" s="1">
        <f t="shared" si="40"/>
        <v>4.6260491455143438E-3</v>
      </c>
      <c r="R283" s="1">
        <f t="shared" si="40"/>
        <v>4.6260491455143438E-3</v>
      </c>
    </row>
    <row r="284" spans="2:18" x14ac:dyDescent="0.4">
      <c r="B284" s="1">
        <f t="shared" si="45"/>
        <v>88.121125000000006</v>
      </c>
      <c r="C284" s="1">
        <f t="shared" si="46"/>
        <v>19.802500000000002</v>
      </c>
      <c r="D284" s="1">
        <f>'1.Time_constants_calculation'!C278</f>
        <v>4.45</v>
      </c>
      <c r="E284" s="1">
        <f>'1.Time_constants_calculation'!E278</f>
        <v>-4.9999999999998934E-3</v>
      </c>
      <c r="F284" s="1">
        <f>'1.Time_constants_calculation'!H278</f>
        <v>0</v>
      </c>
      <c r="G284" s="1">
        <f t="shared" si="41"/>
        <v>-2.3020230440038334E-3</v>
      </c>
      <c r="H284" s="1">
        <f t="shared" si="42"/>
        <v>3.2939005311632505E-2</v>
      </c>
      <c r="I284" s="1">
        <f t="shared" si="43"/>
        <v>-0.16117066348108697</v>
      </c>
      <c r="J284" s="1">
        <f t="shared" si="44"/>
        <v>0.26306519647317816</v>
      </c>
      <c r="K284" s="1">
        <f t="shared" si="38"/>
        <v>-4.7264637475984417E-3</v>
      </c>
      <c r="L284" s="1">
        <f>K284+'1.Time_constants_calculation'!$N$6*(3*G284*C284+2*H284*D284+I284)</f>
        <v>-4.7264637475984417E-3</v>
      </c>
      <c r="M284" s="1">
        <f>K284+('1.Time_constants_calculation'!$N$9)*(3*G284*C284+2*H284*$D284+I284)+('1.Time_constants_calculation'!$N$10)*(6*G284*D284+2*H284)</f>
        <v>-4.7264637475984417E-3</v>
      </c>
      <c r="N284" s="1">
        <f>K284+('1.Time_constants_calculation'!$N$13)*(3*G284*C284+2*H284*$D284+I284)+('1.Time_constants_calculation'!$N$14)*(6*G284*D284+2*H284)+('1.Time_constants_calculation'!$N$15)*(6*G284)</f>
        <v>-4.7264637475984417E-3</v>
      </c>
      <c r="O284" s="1">
        <f t="shared" si="39"/>
        <v>4.7264637475984417E-3</v>
      </c>
      <c r="P284" s="1">
        <f t="shared" si="40"/>
        <v>4.7264637475984417E-3</v>
      </c>
      <c r="Q284" s="1">
        <f t="shared" si="40"/>
        <v>4.7264637475984417E-3</v>
      </c>
      <c r="R284" s="1">
        <f t="shared" si="40"/>
        <v>4.7264637475984417E-3</v>
      </c>
    </row>
    <row r="285" spans="2:18" x14ac:dyDescent="0.4">
      <c r="B285" s="1">
        <f t="shared" si="45"/>
        <v>89.114962962962963</v>
      </c>
      <c r="C285" s="1">
        <f t="shared" si="46"/>
        <v>19.951111111111111</v>
      </c>
      <c r="D285" s="1">
        <f>'1.Time_constants_calculation'!C279</f>
        <v>4.4666666666666668</v>
      </c>
      <c r="E285" s="1">
        <f>'1.Time_constants_calculation'!E279</f>
        <v>-4.9999999999998934E-3</v>
      </c>
      <c r="F285" s="1">
        <f>'1.Time_constants_calculation'!H279</f>
        <v>0</v>
      </c>
      <c r="G285" s="1">
        <f t="shared" si="41"/>
        <v>-3.1050543384384979E-2</v>
      </c>
      <c r="H285" s="1">
        <f t="shared" si="42"/>
        <v>0.42035476137906752</v>
      </c>
      <c r="I285" s="1">
        <f t="shared" si="43"/>
        <v>-1.9005310267423829</v>
      </c>
      <c r="J285" s="1">
        <f t="shared" si="44"/>
        <v>2.8647250688413308</v>
      </c>
      <c r="K285" s="1">
        <f t="shared" si="38"/>
        <v>-4.836990595616264E-3</v>
      </c>
      <c r="L285" s="1">
        <f>K285+'1.Time_constants_calculation'!$N$6*(3*G285*C285+2*H285*D285+I285)</f>
        <v>-4.836990595616264E-3</v>
      </c>
      <c r="M285" s="1">
        <f>K285+('1.Time_constants_calculation'!$N$9)*(3*G285*C285+2*H285*$D285+I285)+('1.Time_constants_calculation'!$N$10)*(6*G285*D285+2*H285)</f>
        <v>-4.836990595616264E-3</v>
      </c>
      <c r="N285" s="1">
        <f>K285+('1.Time_constants_calculation'!$N$13)*(3*G285*C285+2*H285*$D285+I285)+('1.Time_constants_calculation'!$N$14)*(6*G285*D285+2*H285)+('1.Time_constants_calculation'!$N$15)*(6*G285)</f>
        <v>-4.836990595616264E-3</v>
      </c>
      <c r="O285" s="1">
        <f t="shared" si="39"/>
        <v>4.836990595616264E-3</v>
      </c>
      <c r="P285" s="1">
        <f t="shared" si="40"/>
        <v>4.836990595616264E-3</v>
      </c>
      <c r="Q285" s="1">
        <f t="shared" si="40"/>
        <v>4.836990595616264E-3</v>
      </c>
      <c r="R285" s="1">
        <f t="shared" si="40"/>
        <v>4.836990595616264E-3</v>
      </c>
    </row>
    <row r="286" spans="2:18" x14ac:dyDescent="0.4">
      <c r="B286" s="1">
        <f t="shared" si="45"/>
        <v>90.116245370370365</v>
      </c>
      <c r="C286" s="1">
        <f t="shared" si="46"/>
        <v>20.100277777777777</v>
      </c>
      <c r="D286" s="1">
        <f>'1.Time_constants_calculation'!C280</f>
        <v>4.4833333333333334</v>
      </c>
      <c r="E286" s="1">
        <f>'1.Time_constants_calculation'!E280</f>
        <v>-4.9999999999998934E-3</v>
      </c>
      <c r="F286" s="1">
        <f>'1.Time_constants_calculation'!H280</f>
        <v>0</v>
      </c>
      <c r="G286" s="1">
        <f t="shared" si="41"/>
        <v>-6.2154622188603147E-2</v>
      </c>
      <c r="H286" s="1">
        <f t="shared" si="42"/>
        <v>0.84269167167262093</v>
      </c>
      <c r="I286" s="1">
        <f t="shared" si="43"/>
        <v>-3.8109270773202604</v>
      </c>
      <c r="J286" s="1">
        <f t="shared" si="44"/>
        <v>5.7435052918233662</v>
      </c>
      <c r="K286" s="1">
        <f t="shared" si="38"/>
        <v>-4.9556072403706963E-3</v>
      </c>
      <c r="L286" s="1">
        <f>K286+'1.Time_constants_calculation'!$N$6*(3*G286*C286+2*H286*D286+I286)</f>
        <v>-4.9556072403706963E-3</v>
      </c>
      <c r="M286" s="1">
        <f>K286+('1.Time_constants_calculation'!$N$9)*(3*G286*C286+2*H286*$D286+I286)+('1.Time_constants_calculation'!$N$10)*(6*G286*D286+2*H286)</f>
        <v>-4.9556072403706963E-3</v>
      </c>
      <c r="N286" s="1">
        <f>K286+('1.Time_constants_calculation'!$N$13)*(3*G286*C286+2*H286*$D286+I286)+('1.Time_constants_calculation'!$N$14)*(6*G286*D286+2*H286)+('1.Time_constants_calculation'!$N$15)*(6*G286)</f>
        <v>-4.9556072403706963E-3</v>
      </c>
      <c r="O286" s="1">
        <f t="shared" si="39"/>
        <v>4.9556072403706963E-3</v>
      </c>
      <c r="P286" s="1">
        <f t="shared" si="40"/>
        <v>4.9556072403706963E-3</v>
      </c>
      <c r="Q286" s="1">
        <f t="shared" si="40"/>
        <v>4.9556072403706963E-3</v>
      </c>
      <c r="R286" s="1">
        <f t="shared" si="40"/>
        <v>4.9556072403706963E-3</v>
      </c>
    </row>
    <row r="287" spans="2:18" x14ac:dyDescent="0.4">
      <c r="B287" s="1">
        <f t="shared" si="45"/>
        <v>91.125</v>
      </c>
      <c r="C287" s="1">
        <f t="shared" si="46"/>
        <v>20.25</v>
      </c>
      <c r="D287" s="1">
        <f>'1.Time_constants_calculation'!C281</f>
        <v>4.5</v>
      </c>
      <c r="E287" s="1">
        <f>'1.Time_constants_calculation'!E281</f>
        <v>-4.9999999999998934E-3</v>
      </c>
      <c r="F287" s="1">
        <f>'1.Time_constants_calculation'!H281</f>
        <v>0</v>
      </c>
      <c r="G287" s="1">
        <f t="shared" si="41"/>
        <v>-9.6551129299850533E-2</v>
      </c>
      <c r="H287" s="1">
        <f t="shared" si="42"/>
        <v>1.3128598026316005</v>
      </c>
      <c r="I287" s="1">
        <f t="shared" si="43"/>
        <v>-5.9517714052400521</v>
      </c>
      <c r="J287" s="1">
        <f t="shared" si="44"/>
        <v>8.9907016865065152</v>
      </c>
      <c r="K287" s="1">
        <f t="shared" si="38"/>
        <v>-5.0802912326908256E-3</v>
      </c>
      <c r="L287" s="1">
        <f>K287+'1.Time_constants_calculation'!$N$6*(3*G287*C287+2*H287*D287+I287)</f>
        <v>-5.0802912326908256E-3</v>
      </c>
      <c r="M287" s="1">
        <f>K287+('1.Time_constants_calculation'!$N$9)*(3*G287*C287+2*H287*$D287+I287)+('1.Time_constants_calculation'!$N$10)*(6*G287*D287+2*H287)</f>
        <v>-5.0802912326908256E-3</v>
      </c>
      <c r="N287" s="1">
        <f>K287+('1.Time_constants_calculation'!$N$13)*(3*G287*C287+2*H287*$D287+I287)+('1.Time_constants_calculation'!$N$14)*(6*G287*D287+2*H287)+('1.Time_constants_calculation'!$N$15)*(6*G287)</f>
        <v>-5.0802912326908256E-3</v>
      </c>
      <c r="O287" s="1">
        <f t="shared" si="39"/>
        <v>5.0802912326908256E-3</v>
      </c>
      <c r="P287" s="1">
        <f t="shared" si="40"/>
        <v>5.0802912326908256E-3</v>
      </c>
      <c r="Q287" s="1">
        <f t="shared" si="40"/>
        <v>5.0802912326908256E-3</v>
      </c>
      <c r="R287" s="1">
        <f t="shared" si="40"/>
        <v>5.0802912326908256E-3</v>
      </c>
    </row>
    <row r="288" spans="2:18" x14ac:dyDescent="0.4">
      <c r="B288" s="1">
        <f t="shared" si="45"/>
        <v>92.141254629629628</v>
      </c>
      <c r="C288" s="1">
        <f t="shared" si="46"/>
        <v>20.400277777777777</v>
      </c>
      <c r="D288" s="1">
        <f>'1.Time_constants_calculation'!C282</f>
        <v>4.5166666666666666</v>
      </c>
      <c r="E288" s="1">
        <f>'1.Time_constants_calculation'!E282</f>
        <v>-4.9999999999998934E-3</v>
      </c>
      <c r="F288" s="1">
        <f>'1.Time_constants_calculation'!H282</f>
        <v>0</v>
      </c>
      <c r="G288" s="1">
        <f t="shared" si="41"/>
        <v>-9.4864763581630665E-2</v>
      </c>
      <c r="H288" s="1">
        <f t="shared" si="42"/>
        <v>1.29372222850095</v>
      </c>
      <c r="I288" s="1">
        <f t="shared" si="43"/>
        <v>-5.8820886769607457</v>
      </c>
      <c r="J288" s="1">
        <f t="shared" si="44"/>
        <v>8.9109470750319062</v>
      </c>
      <c r="K288" s="1">
        <f t="shared" si="38"/>
        <v>-5.1522904237017997E-3</v>
      </c>
      <c r="L288" s="1">
        <f>K288+'1.Time_constants_calculation'!$N$6*(3*G288*C288+2*H288*D288+I288)</f>
        <v>-5.1522904237017997E-3</v>
      </c>
      <c r="M288" s="1">
        <f>K288+('1.Time_constants_calculation'!$N$9)*(3*G288*C288+2*H288*$D288+I288)+('1.Time_constants_calculation'!$N$10)*(6*G288*D288+2*H288)</f>
        <v>-5.1522904237017997E-3</v>
      </c>
      <c r="N288" s="1">
        <f>K288+('1.Time_constants_calculation'!$N$13)*(3*G288*C288+2*H288*$D288+I288)+('1.Time_constants_calculation'!$N$14)*(6*G288*D288+2*H288)+('1.Time_constants_calculation'!$N$15)*(6*G288)</f>
        <v>-5.1522904237017997E-3</v>
      </c>
      <c r="O288" s="1">
        <f t="shared" si="39"/>
        <v>5.1522904237017997E-3</v>
      </c>
      <c r="P288" s="1">
        <f t="shared" si="40"/>
        <v>5.1522904237017997E-3</v>
      </c>
      <c r="Q288" s="1">
        <f t="shared" si="40"/>
        <v>5.1522904237017997E-3</v>
      </c>
      <c r="R288" s="1">
        <f t="shared" si="40"/>
        <v>5.1522904237017997E-3</v>
      </c>
    </row>
    <row r="289" spans="2:18" x14ac:dyDescent="0.4">
      <c r="B289" s="1">
        <f t="shared" si="45"/>
        <v>93.165037037037024</v>
      </c>
      <c r="C289" s="1">
        <f t="shared" si="46"/>
        <v>20.551111111111108</v>
      </c>
      <c r="D289" s="1">
        <f>'1.Time_constants_calculation'!C283</f>
        <v>4.5333333333333332</v>
      </c>
      <c r="E289" s="1">
        <f>'1.Time_constants_calculation'!E283</f>
        <v>-4.9999999999998934E-3</v>
      </c>
      <c r="F289" s="1">
        <f>'1.Time_constants_calculation'!H283</f>
        <v>0</v>
      </c>
      <c r="G289" s="1">
        <f t="shared" si="41"/>
        <v>-8.2524849357274915E-2</v>
      </c>
      <c r="H289" s="1">
        <f t="shared" si="42"/>
        <v>1.1288679340681187</v>
      </c>
      <c r="I289" s="1">
        <f t="shared" si="43"/>
        <v>-5.1485101687553598</v>
      </c>
      <c r="J289" s="1">
        <f t="shared" si="44"/>
        <v>7.8236434422082315</v>
      </c>
      <c r="K289" s="1">
        <f t="shared" si="38"/>
        <v>-5.2096268581287575E-3</v>
      </c>
      <c r="L289" s="1">
        <f>K289+'1.Time_constants_calculation'!$N$6*(3*G289*C289+2*H289*D289+I289)</f>
        <v>-5.2096268581287575E-3</v>
      </c>
      <c r="M289" s="1">
        <f>K289+('1.Time_constants_calculation'!$N$9)*(3*G289*C289+2*H289*$D289+I289)+('1.Time_constants_calculation'!$N$10)*(6*G289*D289+2*H289)</f>
        <v>-5.2096268581287575E-3</v>
      </c>
      <c r="N289" s="1">
        <f>K289+('1.Time_constants_calculation'!$N$13)*(3*G289*C289+2*H289*$D289+I289)+('1.Time_constants_calculation'!$N$14)*(6*G289*D289+2*H289)+('1.Time_constants_calculation'!$N$15)*(6*G289)</f>
        <v>-5.2096268581287575E-3</v>
      </c>
      <c r="O289" s="1">
        <f t="shared" si="39"/>
        <v>5.2096268581287575E-3</v>
      </c>
      <c r="P289" s="1">
        <f t="shared" si="40"/>
        <v>5.2096268581287575E-3</v>
      </c>
      <c r="Q289" s="1">
        <f t="shared" si="40"/>
        <v>5.2096268581287575E-3</v>
      </c>
      <c r="R289" s="1">
        <f t="shared" si="40"/>
        <v>5.2096268581287575E-3</v>
      </c>
    </row>
    <row r="290" spans="2:18" x14ac:dyDescent="0.4">
      <c r="B290" s="1">
        <f t="shared" si="45"/>
        <v>94.196374999999989</v>
      </c>
      <c r="C290" s="1">
        <f t="shared" si="46"/>
        <v>20.702499999999997</v>
      </c>
      <c r="D290" s="1">
        <f>'1.Time_constants_calculation'!C284</f>
        <v>4.55</v>
      </c>
      <c r="E290" s="1">
        <f>'1.Time_constants_calculation'!E284</f>
        <v>-4.9999999999998934E-3</v>
      </c>
      <c r="F290" s="1">
        <f>'1.Time_constants_calculation'!H284</f>
        <v>0</v>
      </c>
      <c r="G290" s="1">
        <f t="shared" si="41"/>
        <v>-5.7389969841657756E-2</v>
      </c>
      <c r="H290" s="1">
        <f t="shared" si="42"/>
        <v>0.78733203262014617</v>
      </c>
      <c r="I290" s="1">
        <f t="shared" si="43"/>
        <v>-3.6022912118599164</v>
      </c>
      <c r="J290" s="1">
        <f t="shared" si="44"/>
        <v>5.4913614622253633</v>
      </c>
      <c r="K290" s="1">
        <f t="shared" si="38"/>
        <v>-5.2492668621653138E-3</v>
      </c>
      <c r="L290" s="1">
        <f>K290+'1.Time_constants_calculation'!$N$6*(3*G290*C290+2*H290*D290+I290)</f>
        <v>-5.2492668621653138E-3</v>
      </c>
      <c r="M290" s="1">
        <f>K290+('1.Time_constants_calculation'!$N$9)*(3*G290*C290+2*H290*$D290+I290)+('1.Time_constants_calculation'!$N$10)*(6*G290*D290+2*H290)</f>
        <v>-5.2492668621653138E-3</v>
      </c>
      <c r="N290" s="1">
        <f>K290+('1.Time_constants_calculation'!$N$13)*(3*G290*C290+2*H290*$D290+I290)+('1.Time_constants_calculation'!$N$14)*(6*G290*D290+2*H290)+('1.Time_constants_calculation'!$N$15)*(6*G290)</f>
        <v>-5.2492668621653138E-3</v>
      </c>
      <c r="O290" s="1">
        <f t="shared" si="39"/>
        <v>5.2492668621653138E-3</v>
      </c>
      <c r="P290" s="1">
        <f t="shared" si="40"/>
        <v>5.2492668621653138E-3</v>
      </c>
      <c r="Q290" s="1">
        <f t="shared" si="40"/>
        <v>5.2492668621653138E-3</v>
      </c>
      <c r="R290" s="1">
        <f t="shared" si="40"/>
        <v>5.2492668621653138E-3</v>
      </c>
    </row>
    <row r="291" spans="2:18" x14ac:dyDescent="0.4">
      <c r="B291" s="1">
        <f t="shared" si="45"/>
        <v>95.235296296296283</v>
      </c>
      <c r="C291" s="1">
        <f t="shared" si="46"/>
        <v>20.854444444444443</v>
      </c>
      <c r="D291" s="1">
        <f>'1.Time_constants_calculation'!C285</f>
        <v>4.5666666666666664</v>
      </c>
      <c r="E291" s="1">
        <f>'1.Time_constants_calculation'!E285</f>
        <v>-4.9999999999998934E-3</v>
      </c>
      <c r="F291" s="1">
        <f>'1.Time_constants_calculation'!H285</f>
        <v>0</v>
      </c>
      <c r="G291" s="1">
        <f t="shared" si="41"/>
        <v>1.0252032858937382E-2</v>
      </c>
      <c r="H291" s="1">
        <f t="shared" si="42"/>
        <v>-0.13669867886599771</v>
      </c>
      <c r="I291" s="1">
        <f t="shared" si="43"/>
        <v>0.60338922332545097</v>
      </c>
      <c r="J291" s="1">
        <f t="shared" si="44"/>
        <v>-0.88636706858712699</v>
      </c>
      <c r="K291" s="1">
        <f t="shared" si="38"/>
        <v>-5.3092324805348312E-3</v>
      </c>
      <c r="L291" s="1">
        <f>K291+'1.Time_constants_calculation'!$N$6*(3*G291*C291+2*H291*D291+I291)</f>
        <v>-5.3092324805348312E-3</v>
      </c>
      <c r="M291" s="1">
        <f>K291+('1.Time_constants_calculation'!$N$9)*(3*G291*C291+2*H291*$D291+I291)+('1.Time_constants_calculation'!$N$10)*(6*G291*D291+2*H291)</f>
        <v>-5.3092324805348312E-3</v>
      </c>
      <c r="N291" s="1">
        <f>K291+('1.Time_constants_calculation'!$N$13)*(3*G291*C291+2*H291*$D291+I291)+('1.Time_constants_calculation'!$N$14)*(6*G291*D291+2*H291)+('1.Time_constants_calculation'!$N$15)*(6*G291)</f>
        <v>-5.3092324805348312E-3</v>
      </c>
      <c r="O291" s="1">
        <f t="shared" si="39"/>
        <v>5.3092324805348312E-3</v>
      </c>
      <c r="P291" s="1">
        <f t="shared" si="40"/>
        <v>5.3092324805348312E-3</v>
      </c>
      <c r="Q291" s="1">
        <f t="shared" si="40"/>
        <v>5.3092324805348312E-3</v>
      </c>
      <c r="R291" s="1">
        <f t="shared" si="40"/>
        <v>5.3092324805348312E-3</v>
      </c>
    </row>
    <row r="292" spans="2:18" x14ac:dyDescent="0.4">
      <c r="B292" s="1">
        <f t="shared" si="45"/>
        <v>96.281828703703695</v>
      </c>
      <c r="C292" s="1">
        <f t="shared" si="46"/>
        <v>21.006944444444443</v>
      </c>
      <c r="D292" s="1">
        <f>'1.Time_constants_calculation'!C286</f>
        <v>4.583333333333333</v>
      </c>
      <c r="E292" s="1">
        <f>'1.Time_constants_calculation'!E286</f>
        <v>-4.9999999999998934E-3</v>
      </c>
      <c r="F292" s="1">
        <f>'1.Time_constants_calculation'!H286</f>
        <v>0</v>
      </c>
      <c r="G292" s="1">
        <f t="shared" si="41"/>
        <v>4.526419729596301E-2</v>
      </c>
      <c r="H292" s="1">
        <f t="shared" si="42"/>
        <v>-0.61655805916391571</v>
      </c>
      <c r="I292" s="1">
        <f t="shared" si="43"/>
        <v>2.7946286575162187</v>
      </c>
      <c r="J292" s="1">
        <f t="shared" si="44"/>
        <v>-4.2202209763763907</v>
      </c>
      <c r="K292" s="1">
        <f t="shared" si="38"/>
        <v>-5.3875012640318687E-3</v>
      </c>
      <c r="L292" s="1">
        <f>K292+'1.Time_constants_calculation'!$N$6*(3*G292*C292+2*H292*D292+I292)</f>
        <v>-5.3875012640318687E-3</v>
      </c>
      <c r="M292" s="1">
        <f>K292+('1.Time_constants_calculation'!$N$9)*(3*G292*C292+2*H292*$D292+I292)+('1.Time_constants_calculation'!$N$10)*(6*G292*D292+2*H292)</f>
        <v>-5.3875012640318687E-3</v>
      </c>
      <c r="N292" s="1">
        <f>K292+('1.Time_constants_calculation'!$N$13)*(3*G292*C292+2*H292*$D292+I292)+('1.Time_constants_calculation'!$N$14)*(6*G292*D292+2*H292)+('1.Time_constants_calculation'!$N$15)*(6*G292)</f>
        <v>-5.3875012640318687E-3</v>
      </c>
      <c r="O292" s="1">
        <f t="shared" si="39"/>
        <v>5.3875012640318687E-3</v>
      </c>
      <c r="P292" s="1">
        <f t="shared" si="40"/>
        <v>5.3875012640318687E-3</v>
      </c>
      <c r="Q292" s="1">
        <f t="shared" si="40"/>
        <v>5.3875012640318687E-3</v>
      </c>
      <c r="R292" s="1">
        <f t="shared" si="40"/>
        <v>5.3875012640318687E-3</v>
      </c>
    </row>
    <row r="293" spans="2:18" x14ac:dyDescent="0.4">
      <c r="B293" s="1">
        <f t="shared" si="45"/>
        <v>97.33599999999997</v>
      </c>
      <c r="C293" s="1">
        <f t="shared" si="46"/>
        <v>21.159999999999997</v>
      </c>
      <c r="D293" s="1">
        <f>'1.Time_constants_calculation'!C287</f>
        <v>4.5999999999999996</v>
      </c>
      <c r="E293" s="1">
        <f>'1.Time_constants_calculation'!E287</f>
        <v>-4.9999999999998934E-3</v>
      </c>
      <c r="F293" s="1">
        <f>'1.Time_constants_calculation'!H287</f>
        <v>0</v>
      </c>
      <c r="G293" s="1">
        <f t="shared" si="41"/>
        <v>7.7894035559530728E-2</v>
      </c>
      <c r="H293" s="1">
        <f t="shared" si="42"/>
        <v>-1.0681119247188906</v>
      </c>
      <c r="I293" s="1">
        <f t="shared" si="43"/>
        <v>4.876627476763983</v>
      </c>
      <c r="J293" s="1">
        <f t="shared" si="44"/>
        <v>-7.4185739175546743</v>
      </c>
      <c r="K293" s="1">
        <f t="shared" si="38"/>
        <v>-5.4420062695932359E-3</v>
      </c>
      <c r="L293" s="1">
        <f>K293+'1.Time_constants_calculation'!$N$6*(3*G293*C293+2*H293*D293+I293)</f>
        <v>-5.4420062695932359E-3</v>
      </c>
      <c r="M293" s="1">
        <f>K293+('1.Time_constants_calculation'!$N$9)*(3*G293*C293+2*H293*$D293+I293)+('1.Time_constants_calculation'!$N$10)*(6*G293*D293+2*H293)</f>
        <v>-5.4420062695932359E-3</v>
      </c>
      <c r="N293" s="1">
        <f>K293+('1.Time_constants_calculation'!$N$13)*(3*G293*C293+2*H293*$D293+I293)+('1.Time_constants_calculation'!$N$14)*(6*G293*D293+2*H293)+('1.Time_constants_calculation'!$N$15)*(6*G293)</f>
        <v>-5.4420062695932359E-3</v>
      </c>
      <c r="O293" s="1">
        <f t="shared" si="39"/>
        <v>5.4420062695932359E-3</v>
      </c>
      <c r="P293" s="1">
        <f t="shared" si="40"/>
        <v>5.4420062695932359E-3</v>
      </c>
      <c r="Q293" s="1">
        <f t="shared" si="40"/>
        <v>5.4420062695932359E-3</v>
      </c>
      <c r="R293" s="1">
        <f t="shared" si="40"/>
        <v>5.4420062695932359E-3</v>
      </c>
    </row>
    <row r="294" spans="2:18" x14ac:dyDescent="0.4">
      <c r="B294" s="1">
        <f t="shared" si="45"/>
        <v>98.397837962962939</v>
      </c>
      <c r="C294" s="1">
        <f t="shared" si="46"/>
        <v>21.313611111111108</v>
      </c>
      <c r="D294" s="1">
        <f>'1.Time_constants_calculation'!C288</f>
        <v>4.6166666666666663</v>
      </c>
      <c r="E294" s="1">
        <f>'1.Time_constants_calculation'!E288</f>
        <v>-4.9999999999998934E-3</v>
      </c>
      <c r="F294" s="1">
        <f>'1.Time_constants_calculation'!H288</f>
        <v>0</v>
      </c>
      <c r="G294" s="1">
        <f t="shared" si="41"/>
        <v>0.11135367282725277</v>
      </c>
      <c r="H294" s="1">
        <f t="shared" si="42"/>
        <v>-1.5355363654215166</v>
      </c>
      <c r="I294" s="1">
        <f t="shared" si="43"/>
        <v>7.0520519308470098</v>
      </c>
      <c r="J294" s="1">
        <f t="shared" si="44"/>
        <v>-10.791580532889924</v>
      </c>
      <c r="K294" s="1">
        <f t="shared" si="38"/>
        <v>-5.471736272625094E-3</v>
      </c>
      <c r="L294" s="1">
        <f>K294+'1.Time_constants_calculation'!$N$6*(3*G294*C294+2*H294*D294+I294)</f>
        <v>-5.471736272625094E-3</v>
      </c>
      <c r="M294" s="1">
        <f>K294+('1.Time_constants_calculation'!$N$9)*(3*G294*C294+2*H294*$D294+I294)+('1.Time_constants_calculation'!$N$10)*(6*G294*D294+2*H294)</f>
        <v>-5.471736272625094E-3</v>
      </c>
      <c r="N294" s="1">
        <f>K294+('1.Time_constants_calculation'!$N$13)*(3*G294*C294+2*H294*$D294+I294)+('1.Time_constants_calculation'!$N$14)*(6*G294*D294+2*H294)+('1.Time_constants_calculation'!$N$15)*(6*G294)</f>
        <v>-5.471736272625094E-3</v>
      </c>
      <c r="O294" s="1">
        <f t="shared" si="39"/>
        <v>5.471736272625094E-3</v>
      </c>
      <c r="P294" s="1">
        <f t="shared" si="40"/>
        <v>5.471736272625094E-3</v>
      </c>
      <c r="Q294" s="1">
        <f t="shared" si="40"/>
        <v>5.471736272625094E-3</v>
      </c>
      <c r="R294" s="1">
        <f t="shared" si="40"/>
        <v>5.471736272625094E-3</v>
      </c>
    </row>
    <row r="295" spans="2:18" x14ac:dyDescent="0.4">
      <c r="B295" s="1">
        <f t="shared" si="45"/>
        <v>99.467370370370389</v>
      </c>
      <c r="C295" s="1">
        <f t="shared" si="46"/>
        <v>21.46777777777778</v>
      </c>
      <c r="D295" s="1">
        <f>'1.Time_constants_calculation'!C289</f>
        <v>4.6333333333333337</v>
      </c>
      <c r="E295" s="1">
        <f>'1.Time_constants_calculation'!E289</f>
        <v>-4.9999999999998934E-3</v>
      </c>
      <c r="F295" s="1">
        <f>'1.Time_constants_calculation'!H289</f>
        <v>0</v>
      </c>
      <c r="G295" s="1">
        <f t="shared" si="41"/>
        <v>0.13611380440544674</v>
      </c>
      <c r="H295" s="1">
        <f t="shared" si="42"/>
        <v>-1.879240451364105</v>
      </c>
      <c r="I295" s="1">
        <f t="shared" si="43"/>
        <v>8.6417074006815628</v>
      </c>
      <c r="J295" s="1">
        <f t="shared" si="44"/>
        <v>-13.241250216379235</v>
      </c>
      <c r="K295" s="1">
        <f t="shared" si="38"/>
        <v>-5.573465466682137E-3</v>
      </c>
      <c r="L295" s="1">
        <f>K295+'1.Time_constants_calculation'!$N$6*(3*G295*C295+2*H295*D295+I295)</f>
        <v>-5.573465466682137E-3</v>
      </c>
      <c r="M295" s="1">
        <f>K295+('1.Time_constants_calculation'!$N$9)*(3*G295*C295+2*H295*$D295+I295)+('1.Time_constants_calculation'!$N$10)*(6*G295*D295+2*H295)</f>
        <v>-5.573465466682137E-3</v>
      </c>
      <c r="N295" s="1">
        <f>K295+('1.Time_constants_calculation'!$N$13)*(3*G295*C295+2*H295*$D295+I295)+('1.Time_constants_calculation'!$N$14)*(6*G295*D295+2*H295)+('1.Time_constants_calculation'!$N$15)*(6*G295)</f>
        <v>-5.573465466682137E-3</v>
      </c>
      <c r="O295" s="1">
        <f t="shared" si="39"/>
        <v>5.573465466682137E-3</v>
      </c>
      <c r="P295" s="1">
        <f t="shared" si="40"/>
        <v>5.573465466682137E-3</v>
      </c>
      <c r="Q295" s="1">
        <f t="shared" si="40"/>
        <v>5.573465466682137E-3</v>
      </c>
      <c r="R295" s="1">
        <f t="shared" si="40"/>
        <v>5.573465466682137E-3</v>
      </c>
    </row>
    <row r="296" spans="2:18" x14ac:dyDescent="0.4">
      <c r="B296" s="1">
        <f t="shared" si="45"/>
        <v>100.54462500000002</v>
      </c>
      <c r="C296" s="1">
        <f t="shared" si="46"/>
        <v>21.622500000000002</v>
      </c>
      <c r="D296" s="1">
        <f>'1.Time_constants_calculation'!C290</f>
        <v>4.6500000000000004</v>
      </c>
      <c r="E296" s="1">
        <f>'1.Time_constants_calculation'!E290</f>
        <v>-6.0000000000000053E-3</v>
      </c>
      <c r="F296" s="1">
        <f>'1.Time_constants_calculation'!H290</f>
        <v>0</v>
      </c>
      <c r="G296" s="1">
        <f t="shared" si="41"/>
        <v>0.14264512560010748</v>
      </c>
      <c r="H296" s="1">
        <f t="shared" si="42"/>
        <v>-1.9722435207280089</v>
      </c>
      <c r="I296" s="1">
        <f t="shared" si="43"/>
        <v>9.0827470808365138</v>
      </c>
      <c r="J296" s="1">
        <f t="shared" si="44"/>
        <v>-13.937789480147327</v>
      </c>
      <c r="K296" s="1">
        <f t="shared" si="38"/>
        <v>-5.6504196582061184E-3</v>
      </c>
      <c r="L296" s="1">
        <f>K296+'1.Time_constants_calculation'!$N$6*(3*G296*C296+2*H296*D296+I296)</f>
        <v>-5.6504196582061184E-3</v>
      </c>
      <c r="M296" s="1">
        <f>K296+('1.Time_constants_calculation'!$N$9)*(3*G296*C296+2*H296*$D296+I296)+('1.Time_constants_calculation'!$N$10)*(6*G296*D296+2*H296)</f>
        <v>-5.6504196582061184E-3</v>
      </c>
      <c r="N296" s="1">
        <f>K296+('1.Time_constants_calculation'!$N$13)*(3*G296*C296+2*H296*$D296+I296)+('1.Time_constants_calculation'!$N$14)*(6*G296*D296+2*H296)+('1.Time_constants_calculation'!$N$15)*(6*G296)</f>
        <v>-5.6504196582061184E-3</v>
      </c>
      <c r="O296" s="1">
        <f t="shared" si="39"/>
        <v>5.6504196582061184E-3</v>
      </c>
      <c r="P296" s="1">
        <f t="shared" si="40"/>
        <v>5.6504196582061184E-3</v>
      </c>
      <c r="Q296" s="1">
        <f t="shared" si="40"/>
        <v>5.6504196582061184E-3</v>
      </c>
      <c r="R296" s="1">
        <f t="shared" si="40"/>
        <v>5.6504196582061184E-3</v>
      </c>
    </row>
    <row r="297" spans="2:18" x14ac:dyDescent="0.4">
      <c r="B297" s="1">
        <f t="shared" si="45"/>
        <v>101.62962962962966</v>
      </c>
      <c r="C297" s="1">
        <f t="shared" si="46"/>
        <v>21.777777777777782</v>
      </c>
      <c r="D297" s="1">
        <f>'1.Time_constants_calculation'!C291</f>
        <v>4.666666666666667</v>
      </c>
      <c r="E297" s="1">
        <f>'1.Time_constants_calculation'!E291</f>
        <v>-6.0000000000000053E-3</v>
      </c>
      <c r="F297" s="1">
        <f>'1.Time_constants_calculation'!H291</f>
        <v>0</v>
      </c>
      <c r="G297" s="1">
        <f t="shared" si="41"/>
        <v>0.13415976158885487</v>
      </c>
      <c r="H297" s="1">
        <f t="shared" si="42"/>
        <v>-1.8567354993356637</v>
      </c>
      <c r="I297" s="1">
        <f t="shared" si="43"/>
        <v>8.5592373210229198</v>
      </c>
      <c r="J297" s="1">
        <f t="shared" si="44"/>
        <v>-13.147844893010138</v>
      </c>
      <c r="K297" s="1">
        <f t="shared" si="38"/>
        <v>-5.7036100717908766E-3</v>
      </c>
      <c r="L297" s="1">
        <f>K297+'1.Time_constants_calculation'!$N$6*(3*G297*C297+2*H297*D297+I297)</f>
        <v>-5.7036100717908766E-3</v>
      </c>
      <c r="M297" s="1">
        <f>K297+('1.Time_constants_calculation'!$N$9)*(3*G297*C297+2*H297*$D297+I297)+('1.Time_constants_calculation'!$N$10)*(6*G297*D297+2*H297)</f>
        <v>-5.7036100717908766E-3</v>
      </c>
      <c r="N297" s="1">
        <f>K297+('1.Time_constants_calculation'!$N$13)*(3*G297*C297+2*H297*$D297+I297)+('1.Time_constants_calculation'!$N$14)*(6*G297*D297+2*H297)+('1.Time_constants_calculation'!$N$15)*(6*G297)</f>
        <v>-5.7036100717908766E-3</v>
      </c>
      <c r="O297" s="1">
        <f t="shared" si="39"/>
        <v>5.7036100717908766E-3</v>
      </c>
      <c r="P297" s="1">
        <f t="shared" si="40"/>
        <v>5.7036100717908766E-3</v>
      </c>
      <c r="Q297" s="1">
        <f t="shared" si="40"/>
        <v>5.7036100717908766E-3</v>
      </c>
      <c r="R297" s="1">
        <f t="shared" si="40"/>
        <v>5.7036100717908766E-3</v>
      </c>
    </row>
    <row r="298" spans="2:18" x14ac:dyDescent="0.4">
      <c r="B298" s="1">
        <f t="shared" si="45"/>
        <v>102.72241203703705</v>
      </c>
      <c r="C298" s="1">
        <f t="shared" si="46"/>
        <v>21.933611111111112</v>
      </c>
      <c r="D298" s="1">
        <f>'1.Time_constants_calculation'!C292</f>
        <v>4.6833333333333336</v>
      </c>
      <c r="E298" s="1">
        <f>'1.Time_constants_calculation'!E292</f>
        <v>-6.0000000000000053E-3</v>
      </c>
      <c r="F298" s="1">
        <f>'1.Time_constants_calculation'!H292</f>
        <v>0</v>
      </c>
      <c r="G298" s="1">
        <f t="shared" si="41"/>
        <v>0.11373599900054233</v>
      </c>
      <c r="H298" s="1">
        <f t="shared" si="42"/>
        <v>-1.5736683064348993</v>
      </c>
      <c r="I298" s="1">
        <f t="shared" si="43"/>
        <v>7.2522614476485225</v>
      </c>
      <c r="J298" s="1">
        <f t="shared" si="44"/>
        <v>-11.137499329306451</v>
      </c>
      <c r="K298" s="1">
        <f t="shared" si="38"/>
        <v>-5.7340479320373561E-3</v>
      </c>
      <c r="L298" s="1">
        <f>K298+'1.Time_constants_calculation'!$N$6*(3*G298*C298+2*H298*D298+I298)</f>
        <v>-5.7340479320373561E-3</v>
      </c>
      <c r="M298" s="1">
        <f>K298+('1.Time_constants_calculation'!$N$9)*(3*G298*C298+2*H298*$D298+I298)+('1.Time_constants_calculation'!$N$10)*(6*G298*D298+2*H298)</f>
        <v>-5.7340479320373561E-3</v>
      </c>
      <c r="N298" s="1">
        <f>K298+('1.Time_constants_calculation'!$N$13)*(3*G298*C298+2*H298*$D298+I298)+('1.Time_constants_calculation'!$N$14)*(6*G298*D298+2*H298)+('1.Time_constants_calculation'!$N$15)*(6*G298)</f>
        <v>-5.7340479320373561E-3</v>
      </c>
      <c r="O298" s="1">
        <f t="shared" si="39"/>
        <v>5.7340479320373561E-3</v>
      </c>
      <c r="P298" s="1">
        <f t="shared" si="40"/>
        <v>5.7340479320373561E-3</v>
      </c>
      <c r="Q298" s="1">
        <f t="shared" si="40"/>
        <v>5.7340479320373561E-3</v>
      </c>
      <c r="R298" s="1">
        <f t="shared" si="40"/>
        <v>5.7340479320373561E-3</v>
      </c>
    </row>
    <row r="299" spans="2:18" x14ac:dyDescent="0.4">
      <c r="B299" s="1">
        <f t="shared" si="45"/>
        <v>103.82300000000002</v>
      </c>
      <c r="C299" s="1">
        <f t="shared" si="46"/>
        <v>22.090000000000003</v>
      </c>
      <c r="D299" s="1">
        <f>'1.Time_constants_calculation'!C293</f>
        <v>4.7</v>
      </c>
      <c r="E299" s="1">
        <f>'1.Time_constants_calculation'!E293</f>
        <v>-6.0000000000000053E-3</v>
      </c>
      <c r="F299" s="1">
        <f>'1.Time_constants_calculation'!H293</f>
        <v>0</v>
      </c>
      <c r="G299" s="1">
        <f t="shared" si="41"/>
        <v>8.431828591467587E-2</v>
      </c>
      <c r="H299" s="1">
        <f t="shared" si="42"/>
        <v>-1.1627223950535175</v>
      </c>
      <c r="I299" s="1">
        <f t="shared" si="43"/>
        <v>5.3396593362694817</v>
      </c>
      <c r="J299" s="1">
        <f t="shared" si="44"/>
        <v>-8.1717813167172828</v>
      </c>
      <c r="K299" s="1">
        <f t="shared" si="38"/>
        <v>-5.7427444635287372E-3</v>
      </c>
      <c r="L299" s="1">
        <f>K299+'1.Time_constants_calculation'!$N$6*(3*G299*C299+2*H299*D299+I299)</f>
        <v>-5.7427444635287372E-3</v>
      </c>
      <c r="M299" s="1">
        <f>K299+('1.Time_constants_calculation'!$N$9)*(3*G299*C299+2*H299*$D299+I299)+('1.Time_constants_calculation'!$N$10)*(6*G299*D299+2*H299)</f>
        <v>-5.7427444635287372E-3</v>
      </c>
      <c r="N299" s="1">
        <f>K299+('1.Time_constants_calculation'!$N$13)*(3*G299*C299+2*H299*$D299+I299)+('1.Time_constants_calculation'!$N$14)*(6*G299*D299+2*H299)+('1.Time_constants_calculation'!$N$15)*(6*G299)</f>
        <v>-5.7427444635287372E-3</v>
      </c>
      <c r="O299" s="1">
        <f t="shared" si="39"/>
        <v>5.7427444635287372E-3</v>
      </c>
      <c r="P299" s="1">
        <f t="shared" si="40"/>
        <v>5.7427444635287372E-3</v>
      </c>
      <c r="Q299" s="1">
        <f t="shared" si="40"/>
        <v>5.7427444635287372E-3</v>
      </c>
      <c r="R299" s="1">
        <f t="shared" si="40"/>
        <v>5.7427444635287372E-3</v>
      </c>
    </row>
    <row r="300" spans="2:18" x14ac:dyDescent="0.4">
      <c r="B300" s="1">
        <f t="shared" si="45"/>
        <v>104.93142129629631</v>
      </c>
      <c r="C300" s="1">
        <f t="shared" si="46"/>
        <v>22.246944444444445</v>
      </c>
      <c r="D300" s="1">
        <f>'1.Time_constants_calculation'!C294</f>
        <v>4.7166666666666668</v>
      </c>
      <c r="E300" s="1">
        <f>'1.Time_constants_calculation'!E294</f>
        <v>-6.0000000000000053E-3</v>
      </c>
      <c r="F300" s="1">
        <f>'1.Time_constants_calculation'!H294</f>
        <v>0</v>
      </c>
      <c r="G300" s="1">
        <f t="shared" si="41"/>
        <v>7.5886457323188911E-2</v>
      </c>
      <c r="H300" s="1">
        <f t="shared" si="42"/>
        <v>-1.0434187124114218</v>
      </c>
      <c r="I300" s="1">
        <f t="shared" si="43"/>
        <v>4.777216329184621</v>
      </c>
      <c r="J300" s="1">
        <f t="shared" si="44"/>
        <v>-7.2883044826824381</v>
      </c>
      <c r="K300" s="1">
        <f t="shared" si="38"/>
        <v>-5.7717666093530795E-3</v>
      </c>
      <c r="L300" s="1">
        <f>K300+'1.Time_constants_calculation'!$N$6*(3*G300*C300+2*H300*D300+I300)</f>
        <v>-5.7717666093530795E-3</v>
      </c>
      <c r="M300" s="1">
        <f>K300+('1.Time_constants_calculation'!$N$9)*(3*G300*C300+2*H300*$D300+I300)+('1.Time_constants_calculation'!$N$10)*(6*G300*D300+2*H300)</f>
        <v>-5.7717666093530795E-3</v>
      </c>
      <c r="N300" s="1">
        <f>K300+('1.Time_constants_calculation'!$N$13)*(3*G300*C300+2*H300*$D300+I300)+('1.Time_constants_calculation'!$N$14)*(6*G300*D300+2*H300)+('1.Time_constants_calculation'!$N$15)*(6*G300)</f>
        <v>-5.7717666093530795E-3</v>
      </c>
      <c r="O300" s="1">
        <f t="shared" si="39"/>
        <v>5.7717666093530795E-3</v>
      </c>
      <c r="P300" s="1">
        <f t="shared" si="40"/>
        <v>5.7717666093530795E-3</v>
      </c>
      <c r="Q300" s="1">
        <f t="shared" si="40"/>
        <v>5.7717666093530795E-3</v>
      </c>
      <c r="R300" s="1">
        <f t="shared" si="40"/>
        <v>5.7717666093530795E-3</v>
      </c>
    </row>
    <row r="301" spans="2:18" x14ac:dyDescent="0.4">
      <c r="B301" s="1">
        <f t="shared" si="45"/>
        <v>106.0477037037037</v>
      </c>
      <c r="C301" s="1">
        <f t="shared" si="46"/>
        <v>22.404444444444444</v>
      </c>
      <c r="D301" s="1">
        <f>'1.Time_constants_calculation'!C295</f>
        <v>4.7333333333333334</v>
      </c>
      <c r="E301" s="1">
        <f>'1.Time_constants_calculation'!E295</f>
        <v>-6.0000000000000053E-3</v>
      </c>
      <c r="F301" s="1">
        <f>'1.Time_constants_calculation'!H295</f>
        <v>0</v>
      </c>
      <c r="G301" s="1">
        <f t="shared" si="41"/>
        <v>5.3080368561509182E-2</v>
      </c>
      <c r="H301" s="1">
        <f t="shared" si="42"/>
        <v>-0.72070452612070302</v>
      </c>
      <c r="I301" s="1">
        <f t="shared" si="43"/>
        <v>3.2556955812383355</v>
      </c>
      <c r="J301" s="1">
        <f t="shared" si="44"/>
        <v>-4.8981255063438347</v>
      </c>
      <c r="K301" s="1">
        <f t="shared" si="38"/>
        <v>-5.7664071190153265E-3</v>
      </c>
      <c r="L301" s="1">
        <f>K301+'1.Time_constants_calculation'!$N$6*(3*G301*C301+2*H301*D301+I301)</f>
        <v>-5.7664071190153265E-3</v>
      </c>
      <c r="M301" s="1">
        <f>K301+('1.Time_constants_calculation'!$N$9)*(3*G301*C301+2*H301*$D301+I301)+('1.Time_constants_calculation'!$N$10)*(6*G301*D301+2*H301)</f>
        <v>-5.7664071190153265E-3</v>
      </c>
      <c r="N301" s="1">
        <f>K301+('1.Time_constants_calculation'!$N$13)*(3*G301*C301+2*H301*$D301+I301)+('1.Time_constants_calculation'!$N$14)*(6*G301*D301+2*H301)+('1.Time_constants_calculation'!$N$15)*(6*G301)</f>
        <v>-5.7664071190153265E-3</v>
      </c>
      <c r="O301" s="1">
        <f t="shared" si="39"/>
        <v>5.7664071190153265E-3</v>
      </c>
      <c r="P301" s="1">
        <f t="shared" si="40"/>
        <v>5.7664071190153265E-3</v>
      </c>
      <c r="Q301" s="1">
        <f t="shared" si="40"/>
        <v>5.7664071190153265E-3</v>
      </c>
      <c r="R301" s="1">
        <f t="shared" si="40"/>
        <v>5.7664071190153265E-3</v>
      </c>
    </row>
    <row r="302" spans="2:18" x14ac:dyDescent="0.4">
      <c r="B302" s="1">
        <f t="shared" si="45"/>
        <v>107.171875</v>
      </c>
      <c r="C302" s="1">
        <f t="shared" si="46"/>
        <v>22.5625</v>
      </c>
      <c r="D302" s="1">
        <f>'1.Time_constants_calculation'!C296</f>
        <v>4.75</v>
      </c>
      <c r="E302" s="1">
        <f>'1.Time_constants_calculation'!E296</f>
        <v>-6.0000000000000053E-3</v>
      </c>
      <c r="F302" s="1">
        <f>'1.Time_constants_calculation'!H296</f>
        <v>0</v>
      </c>
      <c r="G302" s="1">
        <f t="shared" si="41"/>
        <v>2.0316691748886423E-2</v>
      </c>
      <c r="H302" s="1">
        <f t="shared" si="42"/>
        <v>-0.2552702646417736</v>
      </c>
      <c r="I302" s="1">
        <f t="shared" si="43"/>
        <v>1.0526747410889188</v>
      </c>
      <c r="J302" s="1">
        <f t="shared" si="44"/>
        <v>-1.4237763111592368</v>
      </c>
      <c r="K302" s="1">
        <f t="shared" si="38"/>
        <v>-5.7286884417018236E-3</v>
      </c>
      <c r="L302" s="1">
        <f>K302+'1.Time_constants_calculation'!$N$6*(3*G302*C302+2*H302*D302+I302)</f>
        <v>-5.7286884417018236E-3</v>
      </c>
      <c r="M302" s="1">
        <f>K302+('1.Time_constants_calculation'!$N$9)*(3*G302*C302+2*H302*$D302+I302)+('1.Time_constants_calculation'!$N$10)*(6*G302*D302+2*H302)</f>
        <v>-5.7286884417018236E-3</v>
      </c>
      <c r="N302" s="1">
        <f>K302+('1.Time_constants_calculation'!$N$13)*(3*G302*C302+2*H302*$D302+I302)+('1.Time_constants_calculation'!$N$14)*(6*G302*D302+2*H302)+('1.Time_constants_calculation'!$N$15)*(6*G302)</f>
        <v>-5.7286884417018236E-3</v>
      </c>
      <c r="O302" s="1">
        <f t="shared" si="39"/>
        <v>5.7286884417018236E-3</v>
      </c>
      <c r="P302" s="1">
        <f t="shared" si="40"/>
        <v>5.7286884417018236E-3</v>
      </c>
      <c r="Q302" s="1">
        <f t="shared" si="40"/>
        <v>5.7286884417018236E-3</v>
      </c>
      <c r="R302" s="1">
        <f t="shared" si="40"/>
        <v>5.7286884417018236E-3</v>
      </c>
    </row>
    <row r="303" spans="2:18" x14ac:dyDescent="0.4">
      <c r="B303" s="1">
        <f t="shared" si="45"/>
        <v>108.30396296296296</v>
      </c>
      <c r="C303" s="1">
        <f t="shared" si="46"/>
        <v>22.72111111111111</v>
      </c>
      <c r="D303" s="1">
        <f>'1.Time_constants_calculation'!C297</f>
        <v>4.7666666666666666</v>
      </c>
      <c r="E303" s="1">
        <f>'1.Time_constants_calculation'!E297</f>
        <v>-6.0000000000000053E-3</v>
      </c>
      <c r="F303" s="1">
        <f>'1.Time_constants_calculation'!H297</f>
        <v>0</v>
      </c>
      <c r="G303" s="1">
        <f t="shared" si="41"/>
        <v>-1.8255578093471649E-2</v>
      </c>
      <c r="H303" s="1">
        <f t="shared" si="42"/>
        <v>0.29513809164311094</v>
      </c>
      <c r="I303" s="1">
        <f t="shared" si="43"/>
        <v>-1.5642530916817929</v>
      </c>
      <c r="J303" s="1">
        <f t="shared" si="44"/>
        <v>2.7218985176816979</v>
      </c>
      <c r="K303" s="1">
        <f t="shared" si="38"/>
        <v>-5.6606330265962512E-3</v>
      </c>
      <c r="L303" s="1">
        <f>K303+'1.Time_constants_calculation'!$N$6*(3*G303*C303+2*H303*D303+I303)</f>
        <v>-5.6606330265962512E-3</v>
      </c>
      <c r="M303" s="1">
        <f>K303+('1.Time_constants_calculation'!$N$9)*(3*G303*C303+2*H303*$D303+I303)+('1.Time_constants_calculation'!$N$10)*(6*G303*D303+2*H303)</f>
        <v>-5.6606330265962512E-3</v>
      </c>
      <c r="N303" s="1">
        <f>K303+('1.Time_constants_calculation'!$N$13)*(3*G303*C303+2*H303*$D303+I303)+('1.Time_constants_calculation'!$N$14)*(6*G303*D303+2*H303)+('1.Time_constants_calculation'!$N$15)*(6*G303)</f>
        <v>-5.6606330265962512E-3</v>
      </c>
      <c r="O303" s="1">
        <f t="shared" si="39"/>
        <v>5.6606330265962512E-3</v>
      </c>
      <c r="P303" s="1">
        <f t="shared" si="40"/>
        <v>5.6606330265962512E-3</v>
      </c>
      <c r="Q303" s="1">
        <f t="shared" si="40"/>
        <v>5.6606330265962512E-3</v>
      </c>
      <c r="R303" s="1">
        <f t="shared" si="40"/>
        <v>5.6606330265962512E-3</v>
      </c>
    </row>
    <row r="304" spans="2:18" x14ac:dyDescent="0.4">
      <c r="B304" s="1">
        <f t="shared" si="45"/>
        <v>109.44399537037037</v>
      </c>
      <c r="C304" s="1">
        <f t="shared" si="46"/>
        <v>22.880277777777778</v>
      </c>
      <c r="D304" s="1">
        <f>'1.Time_constants_calculation'!C298</f>
        <v>4.7833333333333332</v>
      </c>
      <c r="E304" s="1">
        <f>'1.Time_constants_calculation'!E298</f>
        <v>-6.0000000000000053E-3</v>
      </c>
      <c r="F304" s="1">
        <f>'1.Time_constants_calculation'!H298</f>
        <v>0</v>
      </c>
      <c r="G304" s="1">
        <f t="shared" si="41"/>
        <v>-5.8755123042363543E-2</v>
      </c>
      <c r="H304" s="1">
        <f t="shared" si="42"/>
        <v>0.87578592970384284</v>
      </c>
      <c r="I304" s="1">
        <f t="shared" si="43"/>
        <v>-4.3380448344355163</v>
      </c>
      <c r="J304" s="1">
        <f t="shared" si="44"/>
        <v>7.136920263467692</v>
      </c>
      <c r="K304" s="1">
        <f t="shared" si="38"/>
        <v>-5.5642633228831784E-3</v>
      </c>
      <c r="L304" s="1">
        <f>K304+'1.Time_constants_calculation'!$N$6*(3*G304*C304+2*H304*D304+I304)</f>
        <v>-5.5642633228831784E-3</v>
      </c>
      <c r="M304" s="1">
        <f>K304+('1.Time_constants_calculation'!$N$9)*(3*G304*C304+2*H304*$D304+I304)+('1.Time_constants_calculation'!$N$10)*(6*G304*D304+2*H304)</f>
        <v>-5.5642633228831784E-3</v>
      </c>
      <c r="N304" s="1">
        <f>K304+('1.Time_constants_calculation'!$N$13)*(3*G304*C304+2*H304*$D304+I304)+('1.Time_constants_calculation'!$N$14)*(6*G304*D304+2*H304)+('1.Time_constants_calculation'!$N$15)*(6*G304)</f>
        <v>-5.5642633228831784E-3</v>
      </c>
      <c r="O304" s="1">
        <f t="shared" si="39"/>
        <v>5.5642633228831784E-3</v>
      </c>
      <c r="P304" s="1">
        <f t="shared" si="40"/>
        <v>5.5642633228831784E-3</v>
      </c>
      <c r="Q304" s="1">
        <f t="shared" si="40"/>
        <v>5.5642633228831784E-3</v>
      </c>
      <c r="R304" s="1">
        <f t="shared" si="40"/>
        <v>5.5642633228831784E-3</v>
      </c>
    </row>
    <row r="305" spans="2:18" x14ac:dyDescent="0.4">
      <c r="B305" s="1">
        <f t="shared" si="45"/>
        <v>110.592</v>
      </c>
      <c r="C305" s="1">
        <f t="shared" si="46"/>
        <v>23.04</v>
      </c>
      <c r="D305" s="1">
        <f>'1.Time_constants_calculation'!C299</f>
        <v>4.8</v>
      </c>
      <c r="E305" s="1">
        <f>'1.Time_constants_calculation'!E299</f>
        <v>-6.0000000000000053E-3</v>
      </c>
      <c r="F305" s="1">
        <f>'1.Time_constants_calculation'!H299</f>
        <v>0</v>
      </c>
      <c r="G305" s="1">
        <f t="shared" si="41"/>
        <v>-9.7568302272616633E-2</v>
      </c>
      <c r="H305" s="1">
        <f t="shared" si="42"/>
        <v>1.4350169231372447</v>
      </c>
      <c r="I305" s="1">
        <f t="shared" si="43"/>
        <v>-7.022779581275584</v>
      </c>
      <c r="J305" s="1">
        <f t="shared" si="44"/>
        <v>11.431384164194142</v>
      </c>
      <c r="K305" s="1">
        <f t="shared" ref="K305:K368" si="47">G305*$B305+H305*$C305+I305*$D305+J305</f>
        <v>-5.441601779757832E-3</v>
      </c>
      <c r="L305" s="1">
        <f>K305+'1.Time_constants_calculation'!$N$6*(3*G305*C305+2*H305*D305+I305)</f>
        <v>-5.441601779757832E-3</v>
      </c>
      <c r="M305" s="1">
        <f>K305+('1.Time_constants_calculation'!$N$9)*(3*G305*C305+2*H305*$D305+I305)+('1.Time_constants_calculation'!$N$10)*(6*G305*D305+2*H305)</f>
        <v>-5.441601779757832E-3</v>
      </c>
      <c r="N305" s="1">
        <f>K305+('1.Time_constants_calculation'!$N$13)*(3*G305*C305+2*H305*$D305+I305)+('1.Time_constants_calculation'!$N$14)*(6*G305*D305+2*H305)+('1.Time_constants_calculation'!$N$15)*(6*G305)</f>
        <v>-5.441601779757832E-3</v>
      </c>
      <c r="O305" s="1">
        <f t="shared" ref="O305:O368" si="48">ABS(K305-$F312)</f>
        <v>5.441601779757832E-3</v>
      </c>
      <c r="P305" s="1">
        <f t="shared" ref="P305:R368" si="49">ABS(L305-$F305)</f>
        <v>5.441601779757832E-3</v>
      </c>
      <c r="Q305" s="1">
        <f t="shared" si="49"/>
        <v>5.441601779757832E-3</v>
      </c>
      <c r="R305" s="1">
        <f t="shared" si="49"/>
        <v>5.441601779757832E-3</v>
      </c>
    </row>
    <row r="306" spans="2:18" x14ac:dyDescent="0.4">
      <c r="B306" s="1">
        <f t="shared" si="45"/>
        <v>111.74800462962961</v>
      </c>
      <c r="C306" s="1">
        <f t="shared" si="46"/>
        <v>23.200277777777774</v>
      </c>
      <c r="D306" s="1">
        <f>'1.Time_constants_calculation'!C300</f>
        <v>4.8166666666666664</v>
      </c>
      <c r="E306" s="1">
        <f>'1.Time_constants_calculation'!E300</f>
        <v>-4.9999999999998934E-3</v>
      </c>
      <c r="F306" s="1">
        <f>'1.Time_constants_calculation'!H300</f>
        <v>0</v>
      </c>
      <c r="G306" s="1">
        <f t="shared" si="41"/>
        <v>-0.13134915205815442</v>
      </c>
      <c r="H306" s="1">
        <f t="shared" si="42"/>
        <v>1.9243199514571372</v>
      </c>
      <c r="I306" s="1">
        <f t="shared" si="43"/>
        <v>-9.3842374548470051</v>
      </c>
      <c r="J306" s="1">
        <f t="shared" si="44"/>
        <v>15.228697315167146</v>
      </c>
      <c r="K306" s="1">
        <f t="shared" si="47"/>
        <v>-5.2946708463963432E-3</v>
      </c>
      <c r="L306" s="1">
        <f>K306+'1.Time_constants_calculation'!$N$6*(3*G306*C306+2*H306*D306+I306)</f>
        <v>-5.2946708463963432E-3</v>
      </c>
      <c r="M306" s="1">
        <f>K306+('1.Time_constants_calculation'!$N$9)*(3*G306*C306+2*H306*$D306+I306)+('1.Time_constants_calculation'!$N$10)*(6*G306*D306+2*H306)</f>
        <v>-5.2946708463963432E-3</v>
      </c>
      <c r="N306" s="1">
        <f>K306+('1.Time_constants_calculation'!$N$13)*(3*G306*C306+2*H306*$D306+I306)+('1.Time_constants_calculation'!$N$14)*(6*G306*D306+2*H306)+('1.Time_constants_calculation'!$N$15)*(6*G306)</f>
        <v>-5.2946708463963432E-3</v>
      </c>
      <c r="O306" s="1">
        <f t="shared" si="48"/>
        <v>5.2946708463963432E-3</v>
      </c>
      <c r="P306" s="1">
        <f t="shared" si="49"/>
        <v>5.2946708463963432E-3</v>
      </c>
      <c r="Q306" s="1">
        <f t="shared" si="49"/>
        <v>5.2946708463963432E-3</v>
      </c>
      <c r="R306" s="1">
        <f t="shared" si="49"/>
        <v>5.2946708463963432E-3</v>
      </c>
    </row>
    <row r="307" spans="2:18" x14ac:dyDescent="0.4">
      <c r="B307" s="1">
        <f t="shared" si="45"/>
        <v>112.91203703703701</v>
      </c>
      <c r="C307" s="1">
        <f t="shared" si="46"/>
        <v>23.361111111111107</v>
      </c>
      <c r="D307" s="1">
        <f>'1.Time_constants_calculation'!C301</f>
        <v>4.833333333333333</v>
      </c>
      <c r="E307" s="1">
        <f>'1.Time_constants_calculation'!E301</f>
        <v>-4.9999999999998934E-3</v>
      </c>
      <c r="F307" s="1">
        <f>'1.Time_constants_calculation'!H301</f>
        <v>0</v>
      </c>
      <c r="G307" s="1">
        <f t="shared" si="41"/>
        <v>-0.15701938577002289</v>
      </c>
      <c r="H307" s="1">
        <f t="shared" si="42"/>
        <v>2.2983960193403248</v>
      </c>
      <c r="I307" s="1">
        <f t="shared" si="43"/>
        <v>-11.200485149851049</v>
      </c>
      <c r="J307" s="1">
        <f t="shared" si="44"/>
        <v>18.166846647760899</v>
      </c>
      <c r="K307" s="1">
        <f t="shared" si="47"/>
        <v>-5.125492971998824E-3</v>
      </c>
      <c r="L307" s="1">
        <f>K307+'1.Time_constants_calculation'!$N$6*(3*G307*C307+2*H307*D307+I307)</f>
        <v>-5.125492971998824E-3</v>
      </c>
      <c r="M307" s="1">
        <f>K307+('1.Time_constants_calculation'!$N$9)*(3*G307*C307+2*H307*$D307+I307)+('1.Time_constants_calculation'!$N$10)*(6*G307*D307+2*H307)</f>
        <v>-5.125492971998824E-3</v>
      </c>
      <c r="N307" s="1">
        <f>K307+('1.Time_constants_calculation'!$N$13)*(3*G307*C307+2*H307*$D307+I307)+('1.Time_constants_calculation'!$N$14)*(6*G307*D307+2*H307)+('1.Time_constants_calculation'!$N$15)*(6*G307)</f>
        <v>-5.125492971998824E-3</v>
      </c>
      <c r="O307" s="1">
        <f t="shared" si="48"/>
        <v>5.125492971998824E-3</v>
      </c>
      <c r="P307" s="1">
        <f t="shared" si="49"/>
        <v>5.125492971998824E-3</v>
      </c>
      <c r="Q307" s="1">
        <f t="shared" si="49"/>
        <v>5.125492971998824E-3</v>
      </c>
      <c r="R307" s="1">
        <f t="shared" si="49"/>
        <v>5.125492971998824E-3</v>
      </c>
    </row>
    <row r="308" spans="2:18" x14ac:dyDescent="0.4">
      <c r="B308" s="1">
        <f t="shared" si="45"/>
        <v>114.08412499999997</v>
      </c>
      <c r="C308" s="1">
        <f t="shared" si="46"/>
        <v>23.522499999999997</v>
      </c>
      <c r="D308" s="1">
        <f>'1.Time_constants_calculation'!C302</f>
        <v>4.8499999999999996</v>
      </c>
      <c r="E308" s="1">
        <f>'1.Time_constants_calculation'!E302</f>
        <v>-4.9999999999998934E-3</v>
      </c>
      <c r="F308" s="1">
        <f>'1.Time_constants_calculation'!H302</f>
        <v>0</v>
      </c>
      <c r="G308" s="1">
        <f t="shared" si="41"/>
        <v>-0.17176839387765744</v>
      </c>
      <c r="H308" s="1">
        <f t="shared" si="42"/>
        <v>2.5152251759194026</v>
      </c>
      <c r="I308" s="1">
        <f t="shared" si="43"/>
        <v>-12.262468168712628</v>
      </c>
      <c r="J308" s="1">
        <f t="shared" si="44"/>
        <v>19.899697245274275</v>
      </c>
      <c r="K308" s="1">
        <f t="shared" si="47"/>
        <v>-4.9360906057245302E-3</v>
      </c>
      <c r="L308" s="1">
        <f>K308+'1.Time_constants_calculation'!$N$6*(3*G308*C308+2*H308*D308+I308)</f>
        <v>-4.9360906057245302E-3</v>
      </c>
      <c r="M308" s="1">
        <f>K308+('1.Time_constants_calculation'!$N$9)*(3*G308*C308+2*H308*$D308+I308)+('1.Time_constants_calculation'!$N$10)*(6*G308*D308+2*H308)</f>
        <v>-4.9360906057245302E-3</v>
      </c>
      <c r="N308" s="1">
        <f>K308+('1.Time_constants_calculation'!$N$13)*(3*G308*C308+2*H308*$D308+I308)+('1.Time_constants_calculation'!$N$14)*(6*G308*D308+2*H308)+('1.Time_constants_calculation'!$N$15)*(6*G308)</f>
        <v>-4.9360906057245302E-3</v>
      </c>
      <c r="O308" s="1">
        <f t="shared" si="48"/>
        <v>4.9360906057245302E-3</v>
      </c>
      <c r="P308" s="1">
        <f t="shared" si="49"/>
        <v>4.9360906057245302E-3</v>
      </c>
      <c r="Q308" s="1">
        <f t="shared" si="49"/>
        <v>4.9360906057245302E-3</v>
      </c>
      <c r="R308" s="1">
        <f t="shared" si="49"/>
        <v>4.9360906057245302E-3</v>
      </c>
    </row>
    <row r="309" spans="2:18" x14ac:dyDescent="0.4">
      <c r="B309" s="1">
        <f t="shared" si="45"/>
        <v>115.26429629629627</v>
      </c>
      <c r="C309" s="1">
        <f t="shared" si="46"/>
        <v>23.684444444444441</v>
      </c>
      <c r="D309" s="1">
        <f>'1.Time_constants_calculation'!C303</f>
        <v>4.8666666666666663</v>
      </c>
      <c r="E309" s="1">
        <f>'1.Time_constants_calculation'!E303</f>
        <v>-4.9999999999998934E-3</v>
      </c>
      <c r="F309" s="1">
        <f>'1.Time_constants_calculation'!H303</f>
        <v>0</v>
      </c>
      <c r="G309" s="1">
        <f t="shared" si="41"/>
        <v>-0.17305324394901606</v>
      </c>
      <c r="H309" s="1">
        <f t="shared" si="42"/>
        <v>2.5361334340593311</v>
      </c>
      <c r="I309" s="1">
        <f t="shared" si="43"/>
        <v>-12.374609749097884</v>
      </c>
      <c r="J309" s="1">
        <f t="shared" si="44"/>
        <v>20.098321255644557</v>
      </c>
      <c r="K309" s="1">
        <f t="shared" si="47"/>
        <v>-4.7284861967682446E-3</v>
      </c>
      <c r="L309" s="1">
        <f>K309+'1.Time_constants_calculation'!$N$6*(3*G309*C309+2*H309*D309+I309)</f>
        <v>-4.7284861967682446E-3</v>
      </c>
      <c r="M309" s="1">
        <f>K309+('1.Time_constants_calculation'!$N$9)*(3*G309*C309+2*H309*$D309+I309)+('1.Time_constants_calculation'!$N$10)*(6*G309*D309+2*H309)</f>
        <v>-4.7284861967682446E-3</v>
      </c>
      <c r="N309" s="1">
        <f>K309+('1.Time_constants_calculation'!$N$13)*(3*G309*C309+2*H309*$D309+I309)+('1.Time_constants_calculation'!$N$14)*(6*G309*D309+2*H309)+('1.Time_constants_calculation'!$N$15)*(6*G309)</f>
        <v>-4.7284861967682446E-3</v>
      </c>
      <c r="O309" s="1">
        <f t="shared" si="48"/>
        <v>4.7284861967682446E-3</v>
      </c>
      <c r="P309" s="1">
        <f t="shared" si="49"/>
        <v>4.7284861967682446E-3</v>
      </c>
      <c r="Q309" s="1">
        <f t="shared" si="49"/>
        <v>4.7284861967682446E-3</v>
      </c>
      <c r="R309" s="1">
        <f t="shared" si="49"/>
        <v>4.7284861967682446E-3</v>
      </c>
    </row>
    <row r="310" spans="2:18" x14ac:dyDescent="0.4">
      <c r="B310" s="1">
        <f t="shared" si="45"/>
        <v>116.45257870370374</v>
      </c>
      <c r="C310" s="1">
        <f t="shared" si="46"/>
        <v>23.84694444444445</v>
      </c>
      <c r="D310" s="1">
        <f>'1.Time_constants_calculation'!C304</f>
        <v>4.8833333333333337</v>
      </c>
      <c r="E310" s="1">
        <f>'1.Time_constants_calculation'!E304</f>
        <v>-4.0000000000000036E-3</v>
      </c>
      <c r="F310" s="1">
        <f>'1.Time_constants_calculation'!H304</f>
        <v>0</v>
      </c>
      <c r="G310" s="1">
        <f t="shared" si="41"/>
        <v>-0.15859868064961222</v>
      </c>
      <c r="H310" s="1">
        <f t="shared" si="42"/>
        <v>2.3258596896177486</v>
      </c>
      <c r="I310" s="1">
        <f t="shared" si="43"/>
        <v>-11.355416483278905</v>
      </c>
      <c r="J310" s="1">
        <f t="shared" si="44"/>
        <v>18.4523576612496</v>
      </c>
      <c r="K310" s="1">
        <f t="shared" si="47"/>
        <v>-4.5047021943389609E-3</v>
      </c>
      <c r="L310" s="1">
        <f>K310+'1.Time_constants_calculation'!$N$6*(3*G310*C310+2*H310*D310+I310)</f>
        <v>-4.5047021943389609E-3</v>
      </c>
      <c r="M310" s="1">
        <f>K310+('1.Time_constants_calculation'!$N$9)*(3*G310*C310+2*H310*$D310+I310)+('1.Time_constants_calculation'!$N$10)*(6*G310*D310+2*H310)</f>
        <v>-4.5047021943389609E-3</v>
      </c>
      <c r="N310" s="1">
        <f>K310+('1.Time_constants_calculation'!$N$13)*(3*G310*C310+2*H310*$D310+I310)+('1.Time_constants_calculation'!$N$14)*(6*G310*D310+2*H310)+('1.Time_constants_calculation'!$N$15)*(6*G310)</f>
        <v>-4.5047021943389609E-3</v>
      </c>
      <c r="O310" s="1">
        <f t="shared" si="48"/>
        <v>4.5047021943389609E-3</v>
      </c>
      <c r="P310" s="1">
        <f t="shared" si="49"/>
        <v>4.5047021943389609E-3</v>
      </c>
      <c r="Q310" s="1">
        <f t="shared" si="49"/>
        <v>4.5047021943389609E-3</v>
      </c>
      <c r="R310" s="1">
        <f t="shared" si="49"/>
        <v>4.5047021943389609E-3</v>
      </c>
    </row>
    <row r="311" spans="2:18" x14ac:dyDescent="0.4">
      <c r="B311" s="1">
        <f t="shared" si="45"/>
        <v>117.64900000000003</v>
      </c>
      <c r="C311" s="1">
        <f t="shared" si="46"/>
        <v>24.010000000000005</v>
      </c>
      <c r="D311" s="1">
        <f>'1.Time_constants_calculation'!C305</f>
        <v>4.9000000000000004</v>
      </c>
      <c r="E311" s="1">
        <f>'1.Time_constants_calculation'!E305</f>
        <v>-4.0000000000000036E-3</v>
      </c>
      <c r="F311" s="1">
        <f>'1.Time_constants_calculation'!H305</f>
        <v>0</v>
      </c>
      <c r="G311" s="1">
        <f t="shared" si="41"/>
        <v>-0.12639712574272144</v>
      </c>
      <c r="H311" s="1">
        <f t="shared" si="42"/>
        <v>1.8526226407225772</v>
      </c>
      <c r="I311" s="1">
        <f t="shared" si="43"/>
        <v>-9.0380906295110215</v>
      </c>
      <c r="J311" s="1">
        <f t="shared" si="44"/>
        <v>14.671403166312729</v>
      </c>
      <c r="K311" s="1">
        <f t="shared" si="47"/>
        <v>-4.2667610476243567E-3</v>
      </c>
      <c r="L311" s="1">
        <f>K311+'1.Time_constants_calculation'!$N$6*(3*G311*C311+2*H311*D311+I311)</f>
        <v>-4.2667610476243567E-3</v>
      </c>
      <c r="M311" s="1">
        <f>K311+('1.Time_constants_calculation'!$N$9)*(3*G311*C311+2*H311*$D311+I311)+('1.Time_constants_calculation'!$N$10)*(6*G311*D311+2*H311)</f>
        <v>-4.2667610476243567E-3</v>
      </c>
      <c r="N311" s="1">
        <f>K311+('1.Time_constants_calculation'!$N$13)*(3*G311*C311+2*H311*$D311+I311)+('1.Time_constants_calculation'!$N$14)*(6*G311*D311+2*H311)+('1.Time_constants_calculation'!$N$15)*(6*G311)</f>
        <v>-4.2667610476243567E-3</v>
      </c>
      <c r="O311" s="1">
        <f t="shared" si="48"/>
        <v>4.2667610476243567E-3</v>
      </c>
      <c r="P311" s="1">
        <f t="shared" si="49"/>
        <v>4.2667610476243567E-3</v>
      </c>
      <c r="Q311" s="1">
        <f t="shared" si="49"/>
        <v>4.2667610476243567E-3</v>
      </c>
      <c r="R311" s="1">
        <f t="shared" si="49"/>
        <v>4.2667610476243567E-3</v>
      </c>
    </row>
    <row r="312" spans="2:18" x14ac:dyDescent="0.4">
      <c r="B312" s="1">
        <f t="shared" si="45"/>
        <v>118.85358796296299</v>
      </c>
      <c r="C312" s="1">
        <f t="shared" si="46"/>
        <v>24.173611111111114</v>
      </c>
      <c r="D312" s="1">
        <f>'1.Time_constants_calculation'!C306</f>
        <v>4.916666666666667</v>
      </c>
      <c r="E312" s="1">
        <f>'1.Time_constants_calculation'!E306</f>
        <v>-4.0000000000000036E-3</v>
      </c>
      <c r="F312" s="1">
        <f>'1.Time_constants_calculation'!H306</f>
        <v>0</v>
      </c>
      <c r="G312" s="1">
        <f t="shared" si="41"/>
        <v>-0.14192239743515553</v>
      </c>
      <c r="H312" s="1">
        <f t="shared" si="42"/>
        <v>2.080295396550182</v>
      </c>
      <c r="I312" s="1">
        <f t="shared" si="43"/>
        <v>-10.150544975707918</v>
      </c>
      <c r="J312" s="1">
        <f t="shared" si="44"/>
        <v>16.48254800641201</v>
      </c>
      <c r="K312" s="1">
        <f t="shared" si="47"/>
        <v>-4.0323591869935171E-3</v>
      </c>
      <c r="L312" s="1">
        <f>K312+'1.Time_constants_calculation'!$N$6*(3*G312*C312+2*H312*D312+I312)</f>
        <v>-4.0323591869935171E-3</v>
      </c>
      <c r="M312" s="1">
        <f>K312+('1.Time_constants_calculation'!$N$9)*(3*G312*C312+2*H312*$D312+I312)+('1.Time_constants_calculation'!$N$10)*(6*G312*D312+2*H312)</f>
        <v>-4.0323591869935171E-3</v>
      </c>
      <c r="N312" s="1">
        <f>K312+('1.Time_constants_calculation'!$N$13)*(3*G312*C312+2*H312*$D312+I312)+('1.Time_constants_calculation'!$N$14)*(6*G312*D312+2*H312)+('1.Time_constants_calculation'!$N$15)*(6*G312)</f>
        <v>-4.0323591869935171E-3</v>
      </c>
      <c r="O312" s="1">
        <f t="shared" si="48"/>
        <v>4.0323591869935171E-3</v>
      </c>
      <c r="P312" s="1">
        <f t="shared" si="49"/>
        <v>4.0323591869935171E-3</v>
      </c>
      <c r="Q312" s="1">
        <f t="shared" si="49"/>
        <v>4.0323591869935171E-3</v>
      </c>
      <c r="R312" s="1">
        <f t="shared" si="49"/>
        <v>4.0323591869935171E-3</v>
      </c>
    </row>
    <row r="313" spans="2:18" x14ac:dyDescent="0.4">
      <c r="B313" s="1">
        <f t="shared" si="45"/>
        <v>120.06637037037039</v>
      </c>
      <c r="C313" s="1">
        <f t="shared" si="46"/>
        <v>24.337777777777781</v>
      </c>
      <c r="D313" s="1">
        <f>'1.Time_constants_calculation'!C307</f>
        <v>4.9333333333333336</v>
      </c>
      <c r="E313" s="1">
        <f>'1.Time_constants_calculation'!E307</f>
        <v>-4.0000000000000036E-3</v>
      </c>
      <c r="F313" s="1">
        <f>'1.Time_constants_calculation'!H307</f>
        <v>0</v>
      </c>
      <c r="G313" s="1">
        <f t="shared" si="41"/>
        <v>-0.14063754736404513</v>
      </c>
      <c r="H313" s="1">
        <f t="shared" si="42"/>
        <v>2.061686484686942</v>
      </c>
      <c r="I313" s="1">
        <f t="shared" si="43"/>
        <v>-10.060778211684287</v>
      </c>
      <c r="J313" s="1">
        <f t="shared" si="44"/>
        <v>16.338325655966344</v>
      </c>
      <c r="K313" s="1">
        <f t="shared" si="47"/>
        <v>-3.8191930427728948E-3</v>
      </c>
      <c r="L313" s="1">
        <f>K313+'1.Time_constants_calculation'!$N$6*(3*G313*C313+2*H313*D313+I313)</f>
        <v>-3.8191930427728948E-3</v>
      </c>
      <c r="M313" s="1">
        <f>K313+('1.Time_constants_calculation'!$N$9)*(3*G313*C313+2*H313*$D313+I313)+('1.Time_constants_calculation'!$N$10)*(6*G313*D313+2*H313)</f>
        <v>-3.8191930427728948E-3</v>
      </c>
      <c r="N313" s="1">
        <f>K313+('1.Time_constants_calculation'!$N$13)*(3*G313*C313+2*H313*$D313+I313)+('1.Time_constants_calculation'!$N$14)*(6*G313*D313+2*H313)+('1.Time_constants_calculation'!$N$15)*(6*G313)</f>
        <v>-3.8191930427728948E-3</v>
      </c>
      <c r="O313" s="1">
        <f t="shared" si="48"/>
        <v>3.8191930427728948E-3</v>
      </c>
      <c r="P313" s="1">
        <f t="shared" si="49"/>
        <v>3.8191930427728948E-3</v>
      </c>
      <c r="Q313" s="1">
        <f t="shared" si="49"/>
        <v>3.8191930427728948E-3</v>
      </c>
      <c r="R313" s="1">
        <f t="shared" si="49"/>
        <v>3.8191930427728948E-3</v>
      </c>
    </row>
    <row r="314" spans="2:18" x14ac:dyDescent="0.4">
      <c r="B314" s="1">
        <f t="shared" si="45"/>
        <v>121.28737500000001</v>
      </c>
      <c r="C314" s="1">
        <f t="shared" si="46"/>
        <v>24.502500000000001</v>
      </c>
      <c r="D314" s="1">
        <f>'1.Time_constants_calculation'!C308</f>
        <v>4.95</v>
      </c>
      <c r="E314" s="1">
        <f>'1.Time_constants_calculation'!E308</f>
        <v>-4.0000000000000036E-3</v>
      </c>
      <c r="F314" s="1">
        <f>'1.Time_constants_calculation'!H308</f>
        <v>0</v>
      </c>
      <c r="G314" s="1">
        <f t="shared" si="41"/>
        <v>-0.12548702360919728</v>
      </c>
      <c r="H314" s="1">
        <f t="shared" si="42"/>
        <v>1.8380904510668257</v>
      </c>
      <c r="I314" s="1">
        <f t="shared" si="43"/>
        <v>-8.9612649230041654</v>
      </c>
      <c r="J314" s="1">
        <f t="shared" si="44"/>
        <v>14.536812496664062</v>
      </c>
      <c r="K314" s="1">
        <f t="shared" si="47"/>
        <v>-3.6292850642247743E-3</v>
      </c>
      <c r="L314" s="1">
        <f>K314+'1.Time_constants_calculation'!$N$6*(3*G314*C314+2*H314*D314+I314)</f>
        <v>-3.6292850642247743E-3</v>
      </c>
      <c r="M314" s="1">
        <f>K314+('1.Time_constants_calculation'!$N$9)*(3*G314*C314+2*H314*$D314+I314)+('1.Time_constants_calculation'!$N$10)*(6*G314*D314+2*H314)</f>
        <v>-3.6292850642247743E-3</v>
      </c>
      <c r="N314" s="1">
        <f>K314+('1.Time_constants_calculation'!$N$13)*(3*G314*C314+2*H314*$D314+I314)+('1.Time_constants_calculation'!$N$14)*(6*G314*D314+2*H314)+('1.Time_constants_calculation'!$N$15)*(6*G314)</f>
        <v>-3.6292850642247743E-3</v>
      </c>
      <c r="O314" s="1">
        <f t="shared" si="48"/>
        <v>3.6292850642247743E-3</v>
      </c>
      <c r="P314" s="1">
        <f t="shared" si="49"/>
        <v>3.6292850642247743E-3</v>
      </c>
      <c r="Q314" s="1">
        <f t="shared" si="49"/>
        <v>3.6292850642247743E-3</v>
      </c>
      <c r="R314" s="1">
        <f t="shared" si="49"/>
        <v>3.6292850642247743E-3</v>
      </c>
    </row>
    <row r="315" spans="2:18" x14ac:dyDescent="0.4">
      <c r="B315" s="1">
        <f t="shared" si="45"/>
        <v>122.51662962962963</v>
      </c>
      <c r="C315" s="1">
        <f t="shared" si="46"/>
        <v>24.667777777777779</v>
      </c>
      <c r="D315" s="1">
        <f>'1.Time_constants_calculation'!C309</f>
        <v>4.9666666666666668</v>
      </c>
      <c r="E315" s="1">
        <f>'1.Time_constants_calculation'!E309</f>
        <v>-2.9999999999998916E-3</v>
      </c>
      <c r="F315" s="1">
        <f>'1.Time_constants_calculation'!H309</f>
        <v>0</v>
      </c>
      <c r="G315" s="1">
        <f t="shared" si="41"/>
        <v>-9.9682951348318283E-2</v>
      </c>
      <c r="H315" s="1">
        <f t="shared" si="42"/>
        <v>1.4553791199984463</v>
      </c>
      <c r="I315" s="1">
        <f t="shared" si="43"/>
        <v>-7.069961856022438</v>
      </c>
      <c r="J315" s="1">
        <f t="shared" si="44"/>
        <v>11.4225297434018</v>
      </c>
      <c r="K315" s="1">
        <f t="shared" si="47"/>
        <v>-3.4646577004906476E-3</v>
      </c>
      <c r="L315" s="1">
        <f>K315+'1.Time_constants_calculation'!$N$6*(3*G315*C315+2*H315*D315+I315)</f>
        <v>-3.4646577004906476E-3</v>
      </c>
      <c r="M315" s="1">
        <f>K315+('1.Time_constants_calculation'!$N$9)*(3*G315*C315+2*H315*$D315+I315)+('1.Time_constants_calculation'!$N$10)*(6*G315*D315+2*H315)</f>
        <v>-3.4646577004906476E-3</v>
      </c>
      <c r="N315" s="1">
        <f>K315+('1.Time_constants_calculation'!$N$13)*(3*G315*C315+2*H315*$D315+I315)+('1.Time_constants_calculation'!$N$14)*(6*G315*D315+2*H315)+('1.Time_constants_calculation'!$N$15)*(6*G315)</f>
        <v>-3.4646577004906476E-3</v>
      </c>
      <c r="O315" s="1">
        <f t="shared" si="48"/>
        <v>3.4646577004906476E-3</v>
      </c>
      <c r="P315" s="1">
        <f t="shared" si="49"/>
        <v>3.4646577004906476E-3</v>
      </c>
      <c r="Q315" s="1">
        <f t="shared" si="49"/>
        <v>3.4646577004906476E-3</v>
      </c>
      <c r="R315" s="1">
        <f t="shared" si="49"/>
        <v>3.4646577004906476E-3</v>
      </c>
    </row>
    <row r="316" spans="2:18" x14ac:dyDescent="0.4">
      <c r="B316" s="1">
        <f t="shared" si="45"/>
        <v>123.75416203703703</v>
      </c>
      <c r="C316" s="1">
        <f t="shared" si="46"/>
        <v>24.833611111111111</v>
      </c>
      <c r="D316" s="1">
        <f>'1.Time_constants_calculation'!C310</f>
        <v>4.9833333333333334</v>
      </c>
      <c r="E316" s="1">
        <f>'1.Time_constants_calculation'!E310</f>
        <v>-2.9999999999998916E-3</v>
      </c>
      <c r="F316" s="1">
        <f>'1.Time_constants_calculation'!H310</f>
        <v>0</v>
      </c>
      <c r="G316" s="1">
        <f t="shared" si="41"/>
        <v>-6.6705132857071983E-2</v>
      </c>
      <c r="H316" s="1">
        <f t="shared" si="42"/>
        <v>0.96406851344045141</v>
      </c>
      <c r="I316" s="1">
        <f t="shared" si="43"/>
        <v>-4.6310228388052979</v>
      </c>
      <c r="J316" s="1">
        <f t="shared" si="44"/>
        <v>7.3883384196946515</v>
      </c>
      <c r="K316" s="1">
        <f t="shared" si="47"/>
        <v>-3.3273334007528632E-3</v>
      </c>
      <c r="L316" s="1">
        <f>K316+'1.Time_constants_calculation'!$N$6*(3*G316*C316+2*H316*D316+I316)</f>
        <v>-3.3273334007528632E-3</v>
      </c>
      <c r="M316" s="1">
        <f>K316+('1.Time_constants_calculation'!$N$9)*(3*G316*C316+2*H316*$D316+I316)+('1.Time_constants_calculation'!$N$10)*(6*G316*D316+2*H316)</f>
        <v>-3.3273334007528632E-3</v>
      </c>
      <c r="N316" s="1">
        <f>K316+('1.Time_constants_calculation'!$N$13)*(3*G316*C316+2*H316*$D316+I316)+('1.Time_constants_calculation'!$N$14)*(6*G316*D316+2*H316)+('1.Time_constants_calculation'!$N$15)*(6*G316)</f>
        <v>-3.3273334007528632E-3</v>
      </c>
      <c r="O316" s="1">
        <f t="shared" si="48"/>
        <v>3.3273334007528632E-3</v>
      </c>
      <c r="P316" s="1">
        <f t="shared" si="49"/>
        <v>3.3273334007528632E-3</v>
      </c>
      <c r="Q316" s="1">
        <f t="shared" si="49"/>
        <v>3.3273334007528632E-3</v>
      </c>
      <c r="R316" s="1">
        <f t="shared" si="49"/>
        <v>3.3273334007528632E-3</v>
      </c>
    </row>
    <row r="317" spans="2:18" x14ac:dyDescent="0.4">
      <c r="B317" s="1">
        <f t="shared" si="45"/>
        <v>125</v>
      </c>
      <c r="C317" s="1">
        <f t="shared" si="46"/>
        <v>25</v>
      </c>
      <c r="D317" s="1">
        <f>'1.Time_constants_calculation'!C311</f>
        <v>5</v>
      </c>
      <c r="E317" s="1">
        <f>'1.Time_constants_calculation'!E311</f>
        <v>-2.9999999999998916E-3</v>
      </c>
      <c r="F317" s="1">
        <f>'1.Time_constants_calculation'!H311</f>
        <v>0</v>
      </c>
      <c r="G317" s="1">
        <f t="shared" si="41"/>
        <v>-5.747027297115629E-2</v>
      </c>
      <c r="H317" s="1">
        <f t="shared" si="42"/>
        <v>0.823625031972543</v>
      </c>
      <c r="I317" s="1">
        <f t="shared" si="43"/>
        <v>-3.919498744891833</v>
      </c>
      <c r="J317" s="1">
        <f t="shared" si="44"/>
        <v>6.1874737676443843</v>
      </c>
      <c r="K317" s="1">
        <f t="shared" si="47"/>
        <v>-3.1782788957439578E-3</v>
      </c>
      <c r="L317" s="1">
        <f>K317+'1.Time_constants_calculation'!$N$6*(3*G317*C317+2*H317*D317+I317)</f>
        <v>-3.1782788957439578E-3</v>
      </c>
      <c r="M317" s="1">
        <f>K317+('1.Time_constants_calculation'!$N$9)*(3*G317*C317+2*H317*$D317+I317)+('1.Time_constants_calculation'!$N$10)*(6*G317*D317+2*H317)</f>
        <v>-3.1782788957439578E-3</v>
      </c>
      <c r="N317" s="1">
        <f>K317+('1.Time_constants_calculation'!$N$13)*(3*G317*C317+2*H317*$D317+I317)+('1.Time_constants_calculation'!$N$14)*(6*G317*D317+2*H317)+('1.Time_constants_calculation'!$N$15)*(6*G317)</f>
        <v>-3.1782788957439578E-3</v>
      </c>
      <c r="O317" s="1">
        <f t="shared" si="48"/>
        <v>3.1782788957439578E-3</v>
      </c>
      <c r="P317" s="1">
        <f t="shared" si="49"/>
        <v>3.1782788957439578E-3</v>
      </c>
      <c r="Q317" s="1">
        <f t="shared" si="49"/>
        <v>3.1782788957439578E-3</v>
      </c>
      <c r="R317" s="1">
        <f t="shared" si="49"/>
        <v>3.1782788957439578E-3</v>
      </c>
    </row>
    <row r="318" spans="2:18" x14ac:dyDescent="0.4">
      <c r="B318" s="1">
        <f t="shared" si="45"/>
        <v>126.25417129629629</v>
      </c>
      <c r="C318" s="1">
        <f t="shared" si="46"/>
        <v>25.166944444444443</v>
      </c>
      <c r="D318" s="1">
        <f>'1.Time_constants_calculation'!C312</f>
        <v>5.0166666666666666</v>
      </c>
      <c r="E318" s="1">
        <f>'1.Time_constants_calculation'!E312</f>
        <v>-2.9999999999998916E-3</v>
      </c>
      <c r="F318" s="1">
        <f>'1.Time_constants_calculation'!H312</f>
        <v>0</v>
      </c>
      <c r="G318" s="1">
        <f t="shared" si="41"/>
        <v>-3.7956612516568303E-2</v>
      </c>
      <c r="H318" s="1">
        <f t="shared" si="42"/>
        <v>0.52963259831165199</v>
      </c>
      <c r="I318" s="1">
        <f t="shared" si="43"/>
        <v>-2.4436357911037714</v>
      </c>
      <c r="J318" s="1">
        <f t="shared" si="44"/>
        <v>3.7187774644120566</v>
      </c>
      <c r="K318" s="1">
        <f t="shared" si="47"/>
        <v>-3.0752351097174113E-3</v>
      </c>
      <c r="L318" s="1">
        <f>K318+'1.Time_constants_calculation'!$N$6*(3*G318*C318+2*H318*D318+I318)</f>
        <v>-3.0752351097174113E-3</v>
      </c>
      <c r="M318" s="1">
        <f>K318+('1.Time_constants_calculation'!$N$9)*(3*G318*C318+2*H318*$D318+I318)+('1.Time_constants_calculation'!$N$10)*(6*G318*D318+2*H318)</f>
        <v>-3.0752351097174113E-3</v>
      </c>
      <c r="N318" s="1">
        <f>K318+('1.Time_constants_calculation'!$N$13)*(3*G318*C318+2*H318*$D318+I318)+('1.Time_constants_calculation'!$N$14)*(6*G318*D318+2*H318)+('1.Time_constants_calculation'!$N$15)*(6*G318)</f>
        <v>-3.0752351097174113E-3</v>
      </c>
      <c r="O318" s="1">
        <f t="shared" si="48"/>
        <v>3.0752351097174113E-3</v>
      </c>
      <c r="P318" s="1">
        <f t="shared" si="49"/>
        <v>3.0752351097174113E-3</v>
      </c>
      <c r="Q318" s="1">
        <f t="shared" si="49"/>
        <v>3.0752351097174113E-3</v>
      </c>
      <c r="R318" s="1">
        <f t="shared" si="49"/>
        <v>3.0752351097174113E-3</v>
      </c>
    </row>
    <row r="319" spans="2:18" x14ac:dyDescent="0.4">
      <c r="B319" s="1">
        <f t="shared" si="45"/>
        <v>127.5167037037037</v>
      </c>
      <c r="C319" s="1">
        <f t="shared" si="46"/>
        <v>25.334444444444443</v>
      </c>
      <c r="D319" s="1">
        <f>'1.Time_constants_calculation'!C313</f>
        <v>5.0333333333333332</v>
      </c>
      <c r="E319" s="1">
        <f>'1.Time_constants_calculation'!E313</f>
        <v>-2.9999999999998916E-3</v>
      </c>
      <c r="F319" s="1">
        <f>'1.Time_constants_calculation'!H313</f>
        <v>0</v>
      </c>
      <c r="G319" s="1">
        <f t="shared" si="41"/>
        <v>-1.4320724750600984E-2</v>
      </c>
      <c r="H319" s="1">
        <f t="shared" si="42"/>
        <v>0.17355915366429911</v>
      </c>
      <c r="I319" s="1">
        <f t="shared" si="43"/>
        <v>-0.6562318128272614</v>
      </c>
      <c r="J319" s="1">
        <f t="shared" si="44"/>
        <v>0.72912112314164901</v>
      </c>
      <c r="K319" s="1">
        <f t="shared" si="47"/>
        <v>-3.0192132672666183E-3</v>
      </c>
      <c r="L319" s="1">
        <f>K319+'1.Time_constants_calculation'!$N$6*(3*G319*C319+2*H319*D319+I319)</f>
        <v>-3.0192132672666183E-3</v>
      </c>
      <c r="M319" s="1">
        <f>K319+('1.Time_constants_calculation'!$N$9)*(3*G319*C319+2*H319*$D319+I319)+('1.Time_constants_calculation'!$N$10)*(6*G319*D319+2*H319)</f>
        <v>-3.0192132672666183E-3</v>
      </c>
      <c r="N319" s="1">
        <f>K319+('1.Time_constants_calculation'!$N$13)*(3*G319*C319+2*H319*$D319+I319)+('1.Time_constants_calculation'!$N$14)*(6*G319*D319+2*H319)+('1.Time_constants_calculation'!$N$15)*(6*G319)</f>
        <v>-3.0192132672666183E-3</v>
      </c>
      <c r="O319" s="1">
        <f t="shared" si="48"/>
        <v>3.0192132672666183E-3</v>
      </c>
      <c r="P319" s="1">
        <f t="shared" si="49"/>
        <v>3.0192132672666183E-3</v>
      </c>
      <c r="Q319" s="1">
        <f t="shared" si="49"/>
        <v>3.0192132672666183E-3</v>
      </c>
      <c r="R319" s="1">
        <f t="shared" si="49"/>
        <v>3.0192132672666183E-3</v>
      </c>
    </row>
    <row r="320" spans="2:18" x14ac:dyDescent="0.4">
      <c r="B320" s="1">
        <f t="shared" si="45"/>
        <v>128.78762499999999</v>
      </c>
      <c r="C320" s="1">
        <f t="shared" si="46"/>
        <v>25.502499999999998</v>
      </c>
      <c r="D320" s="1">
        <f>'1.Time_constants_calculation'!C314</f>
        <v>5.05</v>
      </c>
      <c r="E320" s="1">
        <f>'1.Time_constants_calculation'!E314</f>
        <v>-2.9999999999998916E-3</v>
      </c>
      <c r="F320" s="1">
        <f>'1.Time_constants_calculation'!H314</f>
        <v>0</v>
      </c>
      <c r="G320" s="1">
        <f t="shared" si="41"/>
        <v>7.1469785203145007E-3</v>
      </c>
      <c r="H320" s="1">
        <f t="shared" si="42"/>
        <v>-0.149868392092118</v>
      </c>
      <c r="I320" s="1">
        <f t="shared" si="43"/>
        <v>0.96736201244936659</v>
      </c>
      <c r="J320" s="1">
        <f t="shared" si="44"/>
        <v>-1.9866131076903635</v>
      </c>
      <c r="K320" s="1">
        <f t="shared" si="47"/>
        <v>-3.011224592982753E-3</v>
      </c>
      <c r="L320" s="1">
        <f>K320+'1.Time_constants_calculation'!$N$6*(3*G320*C320+2*H320*D320+I320)</f>
        <v>-3.011224592982753E-3</v>
      </c>
      <c r="M320" s="1">
        <f>K320+('1.Time_constants_calculation'!$N$9)*(3*G320*C320+2*H320*$D320+I320)+('1.Time_constants_calculation'!$N$10)*(6*G320*D320+2*H320)</f>
        <v>-3.011224592982753E-3</v>
      </c>
      <c r="N320" s="1">
        <f>K320+('1.Time_constants_calculation'!$N$13)*(3*G320*C320+2*H320*$D320+I320)+('1.Time_constants_calculation'!$N$14)*(6*G320*D320+2*H320)+('1.Time_constants_calculation'!$N$15)*(6*G320)</f>
        <v>-3.011224592982753E-3</v>
      </c>
      <c r="O320" s="1">
        <f t="shared" si="48"/>
        <v>3.011224592982753E-3</v>
      </c>
      <c r="P320" s="1">
        <f t="shared" si="49"/>
        <v>3.011224592982753E-3</v>
      </c>
      <c r="Q320" s="1">
        <f t="shared" si="49"/>
        <v>3.011224592982753E-3</v>
      </c>
      <c r="R320" s="1">
        <f t="shared" si="49"/>
        <v>3.011224592982753E-3</v>
      </c>
    </row>
    <row r="321" spans="2:18" x14ac:dyDescent="0.4">
      <c r="B321" s="1">
        <f t="shared" si="45"/>
        <v>130.06696296296295</v>
      </c>
      <c r="C321" s="1">
        <f t="shared" si="46"/>
        <v>25.671111111111109</v>
      </c>
      <c r="D321" s="1">
        <f>'1.Time_constants_calculation'!C315</f>
        <v>5.0666666666666664</v>
      </c>
      <c r="E321" s="1">
        <f>'1.Time_constants_calculation'!E315</f>
        <v>-2.9999999999998916E-3</v>
      </c>
      <c r="F321" s="1">
        <f>'1.Time_constants_calculation'!H315</f>
        <v>0</v>
      </c>
      <c r="G321" s="1">
        <f t="shared" si="41"/>
        <v>2.0022246941057389E-2</v>
      </c>
      <c r="H321" s="1">
        <f t="shared" si="42"/>
        <v>-0.34263070077882174</v>
      </c>
      <c r="I321" s="1">
        <f t="shared" si="43"/>
        <v>1.9288000556182552</v>
      </c>
      <c r="J321" s="1">
        <f t="shared" si="44"/>
        <v>-3.5841612903240954</v>
      </c>
      <c r="K321" s="1">
        <f t="shared" si="47"/>
        <v>-3.0522803114569896E-3</v>
      </c>
      <c r="L321" s="1">
        <f>K321+'1.Time_constants_calculation'!$N$6*(3*G321*C321+2*H321*D321+I321)</f>
        <v>-3.0522803114569896E-3</v>
      </c>
      <c r="M321" s="1">
        <f>K321+('1.Time_constants_calculation'!$N$9)*(3*G321*C321+2*H321*$D321+I321)+('1.Time_constants_calculation'!$N$10)*(6*G321*D321+2*H321)</f>
        <v>-3.0522803114569896E-3</v>
      </c>
      <c r="N321" s="1">
        <f>K321+('1.Time_constants_calculation'!$N$13)*(3*G321*C321+2*H321*$D321+I321)+('1.Time_constants_calculation'!$N$14)*(6*G321*D321+2*H321)+('1.Time_constants_calculation'!$N$15)*(6*G321)</f>
        <v>-3.0522803114569896E-3</v>
      </c>
      <c r="O321" s="1">
        <f t="shared" si="48"/>
        <v>3.0522803114569896E-3</v>
      </c>
      <c r="P321" s="1">
        <f t="shared" si="49"/>
        <v>3.0522803114569896E-3</v>
      </c>
      <c r="Q321" s="1">
        <f t="shared" si="49"/>
        <v>3.0522803114569896E-3</v>
      </c>
      <c r="R321" s="1">
        <f t="shared" si="49"/>
        <v>3.0522803114569896E-3</v>
      </c>
    </row>
    <row r="322" spans="2:18" x14ac:dyDescent="0.4">
      <c r="B322" s="1">
        <f t="shared" si="45"/>
        <v>131.35474537037035</v>
      </c>
      <c r="C322" s="1">
        <f t="shared" si="46"/>
        <v>25.840277777777775</v>
      </c>
      <c r="D322" s="1">
        <f>'1.Time_constants_calculation'!C316</f>
        <v>5.083333333333333</v>
      </c>
      <c r="E322" s="1">
        <f>'1.Time_constants_calculation'!E316</f>
        <v>-2.9999999999998916E-3</v>
      </c>
      <c r="F322" s="1">
        <f>'1.Time_constants_calculation'!H316</f>
        <v>0</v>
      </c>
      <c r="G322" s="1">
        <f t="shared" ref="G322:G385" si="50">INDEX(LINEST(E307:E337,B307:D337),3)</f>
        <v>3.0622260027482674E-2</v>
      </c>
      <c r="H322" s="1">
        <f t="shared" ref="H322:H385" si="51">INDEX(LINEST(E307:E337,B307:D337),2)</f>
        <v>-0.50703395930120021</v>
      </c>
      <c r="I322" s="1">
        <f t="shared" ref="I322:I385" si="52">INDEX(LINEST(E307:E337,B307:D337),1)</f>
        <v>2.7781621736570776</v>
      </c>
      <c r="J322" s="1">
        <f t="shared" ref="J322:J385" si="53">INDEX(LINEST(E307:E337,B307:D337),4)</f>
        <v>-5.0458508064517318</v>
      </c>
      <c r="K322" s="1">
        <f t="shared" si="47"/>
        <v>-3.045606229148845E-3</v>
      </c>
      <c r="L322" s="1">
        <f>K322+'1.Time_constants_calculation'!$N$6*(3*G322*C322+2*H322*D322+I322)</f>
        <v>-3.045606229148845E-3</v>
      </c>
      <c r="M322" s="1">
        <f>K322+('1.Time_constants_calculation'!$N$9)*(3*G322*C322+2*H322*$D322+I322)+('1.Time_constants_calculation'!$N$10)*(6*G322*D322+2*H322)</f>
        <v>-3.045606229148845E-3</v>
      </c>
      <c r="N322" s="1">
        <f>K322+('1.Time_constants_calculation'!$N$13)*(3*G322*C322+2*H322*$D322+I322)+('1.Time_constants_calculation'!$N$14)*(6*G322*D322+2*H322)+('1.Time_constants_calculation'!$N$15)*(6*G322)</f>
        <v>-3.045606229148845E-3</v>
      </c>
      <c r="O322" s="1">
        <f t="shared" si="48"/>
        <v>3.045606229148845E-3</v>
      </c>
      <c r="P322" s="1">
        <f t="shared" si="49"/>
        <v>3.045606229148845E-3</v>
      </c>
      <c r="Q322" s="1">
        <f t="shared" si="49"/>
        <v>3.045606229148845E-3</v>
      </c>
      <c r="R322" s="1">
        <f t="shared" si="49"/>
        <v>3.045606229148845E-3</v>
      </c>
    </row>
    <row r="323" spans="2:18" x14ac:dyDescent="0.4">
      <c r="B323" s="1">
        <f t="shared" si="45"/>
        <v>132.65099999999998</v>
      </c>
      <c r="C323" s="1">
        <f t="shared" si="46"/>
        <v>26.009999999999998</v>
      </c>
      <c r="D323" s="1">
        <f>'1.Time_constants_calculation'!C317</f>
        <v>5.0999999999999996</v>
      </c>
      <c r="E323" s="1">
        <f>'1.Time_constants_calculation'!E317</f>
        <v>-2.9999999999998916E-3</v>
      </c>
      <c r="F323" s="1">
        <f>'1.Time_constants_calculation'!H317</f>
        <v>0</v>
      </c>
      <c r="G323" s="1">
        <f t="shared" si="50"/>
        <v>7.2433422757076357E-2</v>
      </c>
      <c r="H323" s="1">
        <f t="shared" si="51"/>
        <v>-1.1445216907638951</v>
      </c>
      <c r="I323" s="1">
        <f t="shared" si="52"/>
        <v>6.0168527939354988</v>
      </c>
      <c r="J323" s="1">
        <f t="shared" si="53"/>
        <v>-10.52843506670914</v>
      </c>
      <c r="K323" s="1">
        <f t="shared" si="47"/>
        <v>-3.129032258073039E-3</v>
      </c>
      <c r="L323" s="1">
        <f>K323+'1.Time_constants_calculation'!$N$6*(3*G323*C323+2*H323*D323+I323)</f>
        <v>-3.129032258073039E-3</v>
      </c>
      <c r="M323" s="1">
        <f>K323+('1.Time_constants_calculation'!$N$9)*(3*G323*C323+2*H323*$D323+I323)+('1.Time_constants_calculation'!$N$10)*(6*G323*D323+2*H323)</f>
        <v>-3.129032258073039E-3</v>
      </c>
      <c r="N323" s="1">
        <f>K323+('1.Time_constants_calculation'!$N$13)*(3*G323*C323+2*H323*$D323+I323)+('1.Time_constants_calculation'!$N$14)*(6*G323*D323+2*H323)+('1.Time_constants_calculation'!$N$15)*(6*G323)</f>
        <v>-3.129032258073039E-3</v>
      </c>
      <c r="O323" s="1">
        <f t="shared" si="48"/>
        <v>3.129032258073039E-3</v>
      </c>
      <c r="P323" s="1">
        <f t="shared" si="49"/>
        <v>3.129032258073039E-3</v>
      </c>
      <c r="Q323" s="1">
        <f t="shared" si="49"/>
        <v>3.129032258073039E-3</v>
      </c>
      <c r="R323" s="1">
        <f t="shared" si="49"/>
        <v>3.129032258073039E-3</v>
      </c>
    </row>
    <row r="324" spans="2:18" x14ac:dyDescent="0.4">
      <c r="B324" s="1">
        <f t="shared" si="45"/>
        <v>133.95575462962961</v>
      </c>
      <c r="C324" s="1">
        <f t="shared" si="46"/>
        <v>26.180277777777775</v>
      </c>
      <c r="D324" s="1">
        <f>'1.Time_constants_calculation'!C318</f>
        <v>5.1166666666666663</v>
      </c>
      <c r="E324" s="1">
        <f>'1.Time_constants_calculation'!E318</f>
        <v>-2.9999999999998916E-3</v>
      </c>
      <c r="F324" s="1">
        <f>'1.Time_constants_calculation'!H318</f>
        <v>0</v>
      </c>
      <c r="G324" s="1">
        <f t="shared" si="50"/>
        <v>0.10099456912889733</v>
      </c>
      <c r="H324" s="1">
        <f t="shared" si="51"/>
        <v>-1.5813011188871782</v>
      </c>
      <c r="I324" s="1">
        <f t="shared" si="52"/>
        <v>8.2425561080780607</v>
      </c>
      <c r="J324" s="1">
        <f t="shared" si="53"/>
        <v>-14.307559093409921</v>
      </c>
      <c r="K324" s="1">
        <f t="shared" si="47"/>
        <v>-3.245828698563713E-3</v>
      </c>
      <c r="L324" s="1">
        <f>K324+'1.Time_constants_calculation'!$N$6*(3*G324*C324+2*H324*D324+I324)</f>
        <v>-3.245828698563713E-3</v>
      </c>
      <c r="M324" s="1">
        <f>K324+('1.Time_constants_calculation'!$N$9)*(3*G324*C324+2*H324*$D324+I324)+('1.Time_constants_calculation'!$N$10)*(6*G324*D324+2*H324)</f>
        <v>-3.245828698563713E-3</v>
      </c>
      <c r="N324" s="1">
        <f>K324+('1.Time_constants_calculation'!$N$13)*(3*G324*C324+2*H324*$D324+I324)+('1.Time_constants_calculation'!$N$14)*(6*G324*D324+2*H324)+('1.Time_constants_calculation'!$N$15)*(6*G324)</f>
        <v>-3.245828698563713E-3</v>
      </c>
      <c r="O324" s="1">
        <f t="shared" si="48"/>
        <v>3.245828698563713E-3</v>
      </c>
      <c r="P324" s="1">
        <f t="shared" si="49"/>
        <v>3.245828698563713E-3</v>
      </c>
      <c r="Q324" s="1">
        <f t="shared" si="49"/>
        <v>3.245828698563713E-3</v>
      </c>
      <c r="R324" s="1">
        <f t="shared" si="49"/>
        <v>3.245828698563713E-3</v>
      </c>
    </row>
    <row r="325" spans="2:18" x14ac:dyDescent="0.4">
      <c r="B325" s="1">
        <f t="shared" si="45"/>
        <v>135.26903703703707</v>
      </c>
      <c r="C325" s="1">
        <f t="shared" si="46"/>
        <v>26.351111111111116</v>
      </c>
      <c r="D325" s="1">
        <f>'1.Time_constants_calculation'!C319</f>
        <v>5.1333333333333337</v>
      </c>
      <c r="E325" s="1">
        <f>'1.Time_constants_calculation'!E319</f>
        <v>-2.9999999999998916E-3</v>
      </c>
      <c r="F325" s="1">
        <f>'1.Time_constants_calculation'!H319</f>
        <v>0</v>
      </c>
      <c r="G325" s="1">
        <f t="shared" si="50"/>
        <v>0.11188902702319954</v>
      </c>
      <c r="H325" s="1">
        <f t="shared" si="51"/>
        <v>-1.7473679905732864</v>
      </c>
      <c r="I325" s="1">
        <f t="shared" si="52"/>
        <v>9.0859828731039922</v>
      </c>
      <c r="J325" s="1">
        <f t="shared" si="53"/>
        <v>-15.7348076129947</v>
      </c>
      <c r="K325" s="1">
        <f t="shared" si="47"/>
        <v>-3.3959955506119854E-3</v>
      </c>
      <c r="L325" s="1">
        <f>K325+'1.Time_constants_calculation'!$N$6*(3*G325*C325+2*H325*D325+I325)</f>
        <v>-3.3959955506119854E-3</v>
      </c>
      <c r="M325" s="1">
        <f>K325+('1.Time_constants_calculation'!$N$9)*(3*G325*C325+2*H325*$D325+I325)+('1.Time_constants_calculation'!$N$10)*(6*G325*D325+2*H325)</f>
        <v>-3.3959955506119854E-3</v>
      </c>
      <c r="N325" s="1">
        <f>K325+('1.Time_constants_calculation'!$N$13)*(3*G325*C325+2*H325*$D325+I325)+('1.Time_constants_calculation'!$N$14)*(6*G325*D325+2*H325)+('1.Time_constants_calculation'!$N$15)*(6*G325)</f>
        <v>-3.3959955506119854E-3</v>
      </c>
      <c r="O325" s="1">
        <f t="shared" si="48"/>
        <v>3.3959955506119854E-3</v>
      </c>
      <c r="P325" s="1">
        <f t="shared" si="49"/>
        <v>3.3959955506119854E-3</v>
      </c>
      <c r="Q325" s="1">
        <f t="shared" si="49"/>
        <v>3.3959955506119854E-3</v>
      </c>
      <c r="R325" s="1">
        <f t="shared" si="49"/>
        <v>3.3959955506119854E-3</v>
      </c>
    </row>
    <row r="326" spans="2:18" x14ac:dyDescent="0.4">
      <c r="B326" s="1">
        <f t="shared" si="45"/>
        <v>136.59087500000004</v>
      </c>
      <c r="C326" s="1">
        <f t="shared" si="46"/>
        <v>26.522500000000004</v>
      </c>
      <c r="D326" s="1">
        <f>'1.Time_constants_calculation'!C320</f>
        <v>5.15</v>
      </c>
      <c r="E326" s="1">
        <f>'1.Time_constants_calculation'!E320</f>
        <v>-2.9999999999998916E-3</v>
      </c>
      <c r="F326" s="1">
        <f>'1.Time_constants_calculation'!H320</f>
        <v>0</v>
      </c>
      <c r="G326" s="1">
        <f t="shared" si="50"/>
        <v>0.14074461820310069</v>
      </c>
      <c r="H326" s="1">
        <f t="shared" si="51"/>
        <v>-2.1945265981789528</v>
      </c>
      <c r="I326" s="1">
        <f t="shared" si="52"/>
        <v>11.394901360978876</v>
      </c>
      <c r="J326" s="1">
        <f t="shared" si="53"/>
        <v>-19.707363663856967</v>
      </c>
      <c r="K326" s="1">
        <f t="shared" si="47"/>
        <v>-3.522803114577755E-3</v>
      </c>
      <c r="L326" s="1">
        <f>K326+'1.Time_constants_calculation'!$N$6*(3*G326*C326+2*H326*D326+I326)</f>
        <v>-3.522803114577755E-3</v>
      </c>
      <c r="M326" s="1">
        <f>K326+('1.Time_constants_calculation'!$N$9)*(3*G326*C326+2*H326*$D326+I326)+('1.Time_constants_calculation'!$N$10)*(6*G326*D326+2*H326)</f>
        <v>-3.522803114577755E-3</v>
      </c>
      <c r="N326" s="1">
        <f>K326+('1.Time_constants_calculation'!$N$13)*(3*G326*C326+2*H326*$D326+I326)+('1.Time_constants_calculation'!$N$14)*(6*G326*D326+2*H326)+('1.Time_constants_calculation'!$N$15)*(6*G326)</f>
        <v>-3.522803114577755E-3</v>
      </c>
      <c r="O326" s="1">
        <f t="shared" si="48"/>
        <v>3.522803114577755E-3</v>
      </c>
      <c r="P326" s="1">
        <f t="shared" si="49"/>
        <v>3.522803114577755E-3</v>
      </c>
      <c r="Q326" s="1">
        <f t="shared" si="49"/>
        <v>3.522803114577755E-3</v>
      </c>
      <c r="R326" s="1">
        <f t="shared" si="49"/>
        <v>3.522803114577755E-3</v>
      </c>
    </row>
    <row r="327" spans="2:18" x14ac:dyDescent="0.4">
      <c r="B327" s="1">
        <f t="shared" si="45"/>
        <v>137.9212962962963</v>
      </c>
      <c r="C327" s="1">
        <f t="shared" si="46"/>
        <v>26.694444444444446</v>
      </c>
      <c r="D327" s="1">
        <f>'1.Time_constants_calculation'!C321</f>
        <v>5.166666666666667</v>
      </c>
      <c r="E327" s="1">
        <f>'1.Time_constants_calculation'!E321</f>
        <v>-4.0000000000000036E-3</v>
      </c>
      <c r="F327" s="1">
        <f>'1.Time_constants_calculation'!H321</f>
        <v>0</v>
      </c>
      <c r="G327" s="1">
        <f t="shared" si="50"/>
        <v>0.15811686187250187</v>
      </c>
      <c r="H327" s="1">
        <f t="shared" si="51"/>
        <v>-2.4658280442295801</v>
      </c>
      <c r="I327" s="1">
        <f t="shared" si="52"/>
        <v>12.806591555964033</v>
      </c>
      <c r="J327" s="1">
        <f t="shared" si="53"/>
        <v>-22.154828821216739</v>
      </c>
      <c r="K327" s="1">
        <f t="shared" si="47"/>
        <v>-3.6662958843081128E-3</v>
      </c>
      <c r="L327" s="1">
        <f>K327+'1.Time_constants_calculation'!$N$6*(3*G327*C327+2*H327*D327+I327)</f>
        <v>-3.6662958843081128E-3</v>
      </c>
      <c r="M327" s="1">
        <f>K327+('1.Time_constants_calculation'!$N$9)*(3*G327*C327+2*H327*$D327+I327)+('1.Time_constants_calculation'!$N$10)*(6*G327*D327+2*H327)</f>
        <v>-3.6662958843081128E-3</v>
      </c>
      <c r="N327" s="1">
        <f>K327+('1.Time_constants_calculation'!$N$13)*(3*G327*C327+2*H327*$D327+I327)+('1.Time_constants_calculation'!$N$14)*(6*G327*D327+2*H327)+('1.Time_constants_calculation'!$N$15)*(6*G327)</f>
        <v>-3.6662958843081128E-3</v>
      </c>
      <c r="O327" s="1">
        <f t="shared" si="48"/>
        <v>3.6662958843081128E-3</v>
      </c>
      <c r="P327" s="1">
        <f t="shared" si="49"/>
        <v>3.6662958843081128E-3</v>
      </c>
      <c r="Q327" s="1">
        <f t="shared" si="49"/>
        <v>3.6662958843081128E-3</v>
      </c>
      <c r="R327" s="1">
        <f t="shared" si="49"/>
        <v>3.6662958843081128E-3</v>
      </c>
    </row>
    <row r="328" spans="2:18" x14ac:dyDescent="0.4">
      <c r="B328" s="1">
        <f t="shared" si="45"/>
        <v>139.26032870370372</v>
      </c>
      <c r="C328" s="1">
        <f t="shared" si="46"/>
        <v>26.866944444444446</v>
      </c>
      <c r="D328" s="1">
        <f>'1.Time_constants_calculation'!C322</f>
        <v>5.1833333333333336</v>
      </c>
      <c r="E328" s="1">
        <f>'1.Time_constants_calculation'!E322</f>
        <v>-4.0000000000000036E-3</v>
      </c>
      <c r="F328" s="1">
        <f>'1.Time_constants_calculation'!H322</f>
        <v>0</v>
      </c>
      <c r="G328" s="1">
        <f t="shared" si="50"/>
        <v>0.16186434124695112</v>
      </c>
      <c r="H328" s="1">
        <f t="shared" si="51"/>
        <v>-2.5262963007070187</v>
      </c>
      <c r="I328" s="1">
        <f t="shared" si="52"/>
        <v>13.131252052214524</v>
      </c>
      <c r="J328" s="1">
        <f t="shared" si="53"/>
        <v>-22.734900939438411</v>
      </c>
      <c r="K328" s="1">
        <f t="shared" si="47"/>
        <v>-3.8254626352411947E-3</v>
      </c>
      <c r="L328" s="1">
        <f>K328+'1.Time_constants_calculation'!$N$6*(3*G328*C328+2*H328*D328+I328)</f>
        <v>-3.8254626352411947E-3</v>
      </c>
      <c r="M328" s="1">
        <f>K328+('1.Time_constants_calculation'!$N$9)*(3*G328*C328+2*H328*$D328+I328)+('1.Time_constants_calculation'!$N$10)*(6*G328*D328+2*H328)</f>
        <v>-3.8254626352411947E-3</v>
      </c>
      <c r="N328" s="1">
        <f>K328+('1.Time_constants_calculation'!$N$13)*(3*G328*C328+2*H328*$D328+I328)+('1.Time_constants_calculation'!$N$14)*(6*G328*D328+2*H328)+('1.Time_constants_calculation'!$N$15)*(6*G328)</f>
        <v>-3.8254626352411947E-3</v>
      </c>
      <c r="O328" s="1">
        <f t="shared" si="48"/>
        <v>3.8254626352411947E-3</v>
      </c>
      <c r="P328" s="1">
        <f t="shared" si="49"/>
        <v>3.8254626352411947E-3</v>
      </c>
      <c r="Q328" s="1">
        <f t="shared" si="49"/>
        <v>3.8254626352411947E-3</v>
      </c>
      <c r="R328" s="1">
        <f t="shared" si="49"/>
        <v>3.8254626352411947E-3</v>
      </c>
    </row>
    <row r="329" spans="2:18" x14ac:dyDescent="0.4">
      <c r="B329" s="1">
        <f t="shared" si="45"/>
        <v>140.60800000000003</v>
      </c>
      <c r="C329" s="1">
        <f t="shared" si="46"/>
        <v>27.040000000000003</v>
      </c>
      <c r="D329" s="1">
        <f>'1.Time_constants_calculation'!C323</f>
        <v>5.2</v>
      </c>
      <c r="E329" s="1">
        <f>'1.Time_constants_calculation'!E323</f>
        <v>-4.0000000000000036E-3</v>
      </c>
      <c r="F329" s="1">
        <f>'1.Time_constants_calculation'!H323</f>
        <v>0</v>
      </c>
      <c r="G329" s="1">
        <f t="shared" si="50"/>
        <v>0.12281025262774931</v>
      </c>
      <c r="H329" s="1">
        <f t="shared" si="51"/>
        <v>-1.9220741406086241</v>
      </c>
      <c r="I329" s="1">
        <f t="shared" si="52"/>
        <v>10.016442943143701</v>
      </c>
      <c r="J329" s="1">
        <f t="shared" si="53"/>
        <v>-17.384680780196916</v>
      </c>
      <c r="K329" s="1">
        <f t="shared" si="47"/>
        <v>-3.9582364242960466E-3</v>
      </c>
      <c r="L329" s="1">
        <f>K329+'1.Time_constants_calculation'!$N$6*(3*G329*C329+2*H329*D329+I329)</f>
        <v>-3.9582364242960466E-3</v>
      </c>
      <c r="M329" s="1">
        <f>K329+('1.Time_constants_calculation'!$N$9)*(3*G329*C329+2*H329*$D329+I329)+('1.Time_constants_calculation'!$N$10)*(6*G329*D329+2*H329)</f>
        <v>-3.9582364242960466E-3</v>
      </c>
      <c r="N329" s="1">
        <f>K329+('1.Time_constants_calculation'!$N$13)*(3*G329*C329+2*H329*$D329+I329)+('1.Time_constants_calculation'!$N$14)*(6*G329*D329+2*H329)+('1.Time_constants_calculation'!$N$15)*(6*G329)</f>
        <v>-3.9582364242960466E-3</v>
      </c>
      <c r="O329" s="1">
        <f t="shared" si="48"/>
        <v>3.9582364242960466E-3</v>
      </c>
      <c r="P329" s="1">
        <f t="shared" si="49"/>
        <v>3.9582364242960466E-3</v>
      </c>
      <c r="Q329" s="1">
        <f t="shared" si="49"/>
        <v>3.9582364242960466E-3</v>
      </c>
      <c r="R329" s="1">
        <f t="shared" si="49"/>
        <v>3.9582364242960466E-3</v>
      </c>
    </row>
    <row r="330" spans="2:18" x14ac:dyDescent="0.4">
      <c r="B330" s="1">
        <f t="shared" si="45"/>
        <v>141.96433796296299</v>
      </c>
      <c r="C330" s="1">
        <f t="shared" si="46"/>
        <v>27.213611111111113</v>
      </c>
      <c r="D330" s="1">
        <f>'1.Time_constants_calculation'!C324</f>
        <v>5.2166666666666668</v>
      </c>
      <c r="E330" s="1">
        <f>'1.Time_constants_calculation'!E324</f>
        <v>-4.0000000000000036E-3</v>
      </c>
      <c r="F330" s="1">
        <f>'1.Time_constants_calculation'!H324</f>
        <v>0</v>
      </c>
      <c r="G330" s="1">
        <f t="shared" si="50"/>
        <v>7.7117771974671595E-2</v>
      </c>
      <c r="H330" s="1">
        <f t="shared" si="51"/>
        <v>-1.2087815933310095</v>
      </c>
      <c r="I330" s="1">
        <f t="shared" si="52"/>
        <v>6.3060736305235769</v>
      </c>
      <c r="J330" s="1">
        <f t="shared" si="53"/>
        <v>-10.953464674783589</v>
      </c>
      <c r="K330" s="1">
        <f t="shared" si="47"/>
        <v>-4.1193245019570668E-3</v>
      </c>
      <c r="L330" s="1">
        <f>K330+'1.Time_constants_calculation'!$N$6*(3*G330*C330+2*H330*D330+I330)</f>
        <v>-4.1193245019570668E-3</v>
      </c>
      <c r="M330" s="1">
        <f>K330+('1.Time_constants_calculation'!$N$9)*(3*G330*C330+2*H330*$D330+I330)+('1.Time_constants_calculation'!$N$10)*(6*G330*D330+2*H330)</f>
        <v>-4.1193245019570668E-3</v>
      </c>
      <c r="N330" s="1">
        <f>K330+('1.Time_constants_calculation'!$N$13)*(3*G330*C330+2*H330*$D330+I330)+('1.Time_constants_calculation'!$N$14)*(6*G330*D330+2*H330)+('1.Time_constants_calculation'!$N$15)*(6*G330)</f>
        <v>-4.1193245019570668E-3</v>
      </c>
      <c r="O330" s="1">
        <f t="shared" si="48"/>
        <v>4.1193245019570668E-3</v>
      </c>
      <c r="P330" s="1">
        <f t="shared" si="49"/>
        <v>4.1193245019570668E-3</v>
      </c>
      <c r="Q330" s="1">
        <f t="shared" si="49"/>
        <v>4.1193245019570668E-3</v>
      </c>
      <c r="R330" s="1">
        <f t="shared" si="49"/>
        <v>4.1193245019570668E-3</v>
      </c>
    </row>
    <row r="331" spans="2:18" x14ac:dyDescent="0.4">
      <c r="B331" s="1">
        <f t="shared" si="45"/>
        <v>143.32937037037038</v>
      </c>
      <c r="C331" s="1">
        <f t="shared" si="46"/>
        <v>27.387777777777778</v>
      </c>
      <c r="D331" s="1">
        <f>'1.Time_constants_calculation'!C325</f>
        <v>5.2333333333333334</v>
      </c>
      <c r="E331" s="1">
        <f>'1.Time_constants_calculation'!E325</f>
        <v>-4.0000000000000036E-3</v>
      </c>
      <c r="F331" s="1">
        <f>'1.Time_constants_calculation'!H325</f>
        <v>0</v>
      </c>
      <c r="G331" s="1">
        <f t="shared" si="50"/>
        <v>6.1217752345178442E-2</v>
      </c>
      <c r="H331" s="1">
        <f t="shared" si="51"/>
        <v>-0.96148275267278427</v>
      </c>
      <c r="I331" s="1">
        <f t="shared" si="52"/>
        <v>5.0244937705616186</v>
      </c>
      <c r="J331" s="1">
        <f t="shared" si="53"/>
        <v>-8.7405266390805778</v>
      </c>
      <c r="K331" s="1">
        <f t="shared" si="47"/>
        <v>-4.2499747193680548E-3</v>
      </c>
      <c r="L331" s="1">
        <f>K331+'1.Time_constants_calculation'!$N$6*(3*G331*C331+2*H331*D331+I331)</f>
        <v>-4.2499747193680548E-3</v>
      </c>
      <c r="M331" s="1">
        <f>K331+('1.Time_constants_calculation'!$N$9)*(3*G331*C331+2*H331*$D331+I331)+('1.Time_constants_calculation'!$N$10)*(6*G331*D331+2*H331)</f>
        <v>-4.2499747193680548E-3</v>
      </c>
      <c r="N331" s="1">
        <f>K331+('1.Time_constants_calculation'!$N$13)*(3*G331*C331+2*H331*$D331+I331)+('1.Time_constants_calculation'!$N$14)*(6*G331*D331+2*H331)+('1.Time_constants_calculation'!$N$15)*(6*G331)</f>
        <v>-4.2499747193680548E-3</v>
      </c>
      <c r="O331" s="1">
        <f t="shared" si="48"/>
        <v>4.2499747193680548E-3</v>
      </c>
      <c r="P331" s="1">
        <f t="shared" si="49"/>
        <v>4.2499747193680548E-3</v>
      </c>
      <c r="Q331" s="1">
        <f t="shared" si="49"/>
        <v>4.2499747193680548E-3</v>
      </c>
      <c r="R331" s="1">
        <f t="shared" si="49"/>
        <v>4.2499747193680548E-3</v>
      </c>
    </row>
    <row r="332" spans="2:18" x14ac:dyDescent="0.4">
      <c r="B332" s="1">
        <f t="shared" si="45"/>
        <v>144.703125</v>
      </c>
      <c r="C332" s="1">
        <f t="shared" si="46"/>
        <v>27.5625</v>
      </c>
      <c r="D332" s="1">
        <f>'1.Time_constants_calculation'!C326</f>
        <v>5.25</v>
      </c>
      <c r="E332" s="1">
        <f>'1.Time_constants_calculation'!E326</f>
        <v>-4.9999999999998934E-3</v>
      </c>
      <c r="F332" s="1">
        <f>'1.Time_constants_calculation'!H326</f>
        <v>0</v>
      </c>
      <c r="G332" s="1">
        <f t="shared" si="50"/>
        <v>4.6736421335628109E-2</v>
      </c>
      <c r="H332" s="1">
        <f t="shared" si="51"/>
        <v>-0.7345969675155668</v>
      </c>
      <c r="I332" s="1">
        <f t="shared" si="52"/>
        <v>3.8400124915961933</v>
      </c>
      <c r="J332" s="1">
        <f t="shared" si="53"/>
        <v>-6.6800310914355059</v>
      </c>
      <c r="K332" s="1">
        <f t="shared" si="47"/>
        <v>-4.3882091212417151E-3</v>
      </c>
      <c r="L332" s="1">
        <f>K332+'1.Time_constants_calculation'!$N$6*(3*G332*C332+2*H332*D332+I332)</f>
        <v>-4.3882091212417151E-3</v>
      </c>
      <c r="M332" s="1">
        <f>K332+('1.Time_constants_calculation'!$N$9)*(3*G332*C332+2*H332*$D332+I332)+('1.Time_constants_calculation'!$N$10)*(6*G332*D332+2*H332)</f>
        <v>-4.3882091212417151E-3</v>
      </c>
      <c r="N332" s="1">
        <f>K332+('1.Time_constants_calculation'!$N$13)*(3*G332*C332+2*H332*$D332+I332)+('1.Time_constants_calculation'!$N$14)*(6*G332*D332+2*H332)+('1.Time_constants_calculation'!$N$15)*(6*G332)</f>
        <v>-4.3882091212417151E-3</v>
      </c>
      <c r="O332" s="1">
        <f t="shared" si="48"/>
        <v>4.3882091212417151E-3</v>
      </c>
      <c r="P332" s="1">
        <f t="shared" si="49"/>
        <v>4.3882091212417151E-3</v>
      </c>
      <c r="Q332" s="1">
        <f t="shared" si="49"/>
        <v>4.3882091212417151E-3</v>
      </c>
      <c r="R332" s="1">
        <f t="shared" si="49"/>
        <v>4.3882091212417151E-3</v>
      </c>
    </row>
    <row r="333" spans="2:18" x14ac:dyDescent="0.4">
      <c r="B333" s="1">
        <f t="shared" si="45"/>
        <v>146.08562962962961</v>
      </c>
      <c r="C333" s="1">
        <f t="shared" si="46"/>
        <v>27.737777777777776</v>
      </c>
      <c r="D333" s="1">
        <f>'1.Time_constants_calculation'!C327</f>
        <v>5.2666666666666666</v>
      </c>
      <c r="E333" s="1">
        <f>'1.Time_constants_calculation'!E327</f>
        <v>-4.9999999999998934E-3</v>
      </c>
      <c r="F333" s="1">
        <f>'1.Time_constants_calculation'!H327</f>
        <v>0</v>
      </c>
      <c r="G333" s="1">
        <f t="shared" si="50"/>
        <v>3.2870747651797719E-2</v>
      </c>
      <c r="H333" s="1">
        <f t="shared" si="51"/>
        <v>-0.51578566202369935</v>
      </c>
      <c r="I333" s="1">
        <f t="shared" si="52"/>
        <v>2.6894012732441843</v>
      </c>
      <c r="J333" s="1">
        <f t="shared" si="53"/>
        <v>-4.6639068260519831</v>
      </c>
      <c r="K333" s="1">
        <f t="shared" si="47"/>
        <v>-4.5309940337734389E-3</v>
      </c>
      <c r="L333" s="1">
        <f>K333+'1.Time_constants_calculation'!$N$6*(3*G333*C333+2*H333*D333+I333)</f>
        <v>-4.5309940337734389E-3</v>
      </c>
      <c r="M333" s="1">
        <f>K333+('1.Time_constants_calculation'!$N$9)*(3*G333*C333+2*H333*$D333+I333)+('1.Time_constants_calculation'!$N$10)*(6*G333*D333+2*H333)</f>
        <v>-4.5309940337734389E-3</v>
      </c>
      <c r="N333" s="1">
        <f>K333+('1.Time_constants_calculation'!$N$13)*(3*G333*C333+2*H333*$D333+I333)+('1.Time_constants_calculation'!$N$14)*(6*G333*D333+2*H333)+('1.Time_constants_calculation'!$N$15)*(6*G333)</f>
        <v>-4.5309940337734389E-3</v>
      </c>
      <c r="O333" s="1">
        <f t="shared" si="48"/>
        <v>4.5309940337734389E-3</v>
      </c>
      <c r="P333" s="1">
        <f t="shared" si="49"/>
        <v>4.5309940337734389E-3</v>
      </c>
      <c r="Q333" s="1">
        <f t="shared" si="49"/>
        <v>4.5309940337734389E-3</v>
      </c>
      <c r="R333" s="1">
        <f t="shared" si="49"/>
        <v>4.5309940337734389E-3</v>
      </c>
    </row>
    <row r="334" spans="2:18" x14ac:dyDescent="0.4">
      <c r="B334" s="1">
        <f t="shared" si="45"/>
        <v>147.47691203703701</v>
      </c>
      <c r="C334" s="1">
        <f t="shared" si="46"/>
        <v>27.913611111111109</v>
      </c>
      <c r="D334" s="1">
        <f>'1.Time_constants_calculation'!C328</f>
        <v>5.2833333333333332</v>
      </c>
      <c r="E334" s="1">
        <f>'1.Time_constants_calculation'!E328</f>
        <v>-4.9999999999998934E-3</v>
      </c>
      <c r="F334" s="1">
        <f>'1.Time_constants_calculation'!H328</f>
        <v>0</v>
      </c>
      <c r="G334" s="1">
        <f t="shared" si="50"/>
        <v>1.9219215646556223E-2</v>
      </c>
      <c r="H334" s="1">
        <f t="shared" si="51"/>
        <v>-0.29891367710905259</v>
      </c>
      <c r="I334" s="1">
        <f t="shared" si="52"/>
        <v>1.5413768045845746</v>
      </c>
      <c r="J334" s="1">
        <f t="shared" si="53"/>
        <v>-2.6389131833853829</v>
      </c>
      <c r="K334" s="1">
        <f t="shared" si="47"/>
        <v>-4.6752957831914799E-3</v>
      </c>
      <c r="L334" s="1">
        <f>K334+'1.Time_constants_calculation'!$N$6*(3*G334*C334+2*H334*D334+I334)</f>
        <v>-4.6752957831914799E-3</v>
      </c>
      <c r="M334" s="1">
        <f>K334+('1.Time_constants_calculation'!$N$9)*(3*G334*C334+2*H334*$D334+I334)+('1.Time_constants_calculation'!$N$10)*(6*G334*D334+2*H334)</f>
        <v>-4.6752957831914799E-3</v>
      </c>
      <c r="N334" s="1">
        <f>K334+('1.Time_constants_calculation'!$N$13)*(3*G334*C334+2*H334*$D334+I334)+('1.Time_constants_calculation'!$N$14)*(6*G334*D334+2*H334)+('1.Time_constants_calculation'!$N$15)*(6*G334)</f>
        <v>-4.6752957831914799E-3</v>
      </c>
      <c r="O334" s="1">
        <f t="shared" si="48"/>
        <v>4.6752957831914799E-3</v>
      </c>
      <c r="P334" s="1">
        <f t="shared" si="49"/>
        <v>4.6752957831914799E-3</v>
      </c>
      <c r="Q334" s="1">
        <f t="shared" si="49"/>
        <v>4.6752957831914799E-3</v>
      </c>
      <c r="R334" s="1">
        <f t="shared" si="49"/>
        <v>4.6752957831914799E-3</v>
      </c>
    </row>
    <row r="335" spans="2:18" x14ac:dyDescent="0.4">
      <c r="B335" s="1">
        <f t="shared" si="45"/>
        <v>148.87699999999998</v>
      </c>
      <c r="C335" s="1">
        <f t="shared" si="46"/>
        <v>28.09</v>
      </c>
      <c r="D335" s="1">
        <f>'1.Time_constants_calculation'!C329</f>
        <v>5.3</v>
      </c>
      <c r="E335" s="1">
        <f>'1.Time_constants_calculation'!E329</f>
        <v>-4.9999999999998934E-3</v>
      </c>
      <c r="F335" s="1">
        <f>'1.Time_constants_calculation'!H329</f>
        <v>0</v>
      </c>
      <c r="G335" s="1">
        <f t="shared" si="50"/>
        <v>5.7818253198849276E-3</v>
      </c>
      <c r="H335" s="1">
        <f t="shared" si="51"/>
        <v>-8.4149649343172983E-2</v>
      </c>
      <c r="I335" s="1">
        <f t="shared" si="52"/>
        <v>0.39764994378871715</v>
      </c>
      <c r="J335" s="1">
        <f t="shared" si="53"/>
        <v>-0.60937994087470271</v>
      </c>
      <c r="K335" s="1">
        <f t="shared" si="47"/>
        <v>-4.8180806957227595E-3</v>
      </c>
      <c r="L335" s="1">
        <f>K335+'1.Time_constants_calculation'!$N$6*(3*G335*C335+2*H335*D335+I335)</f>
        <v>-4.8180806957227595E-3</v>
      </c>
      <c r="M335" s="1">
        <f>K335+('1.Time_constants_calculation'!$N$9)*(3*G335*C335+2*H335*$D335+I335)+('1.Time_constants_calculation'!$N$10)*(6*G335*D335+2*H335)</f>
        <v>-4.8180806957227595E-3</v>
      </c>
      <c r="N335" s="1">
        <f>K335+('1.Time_constants_calculation'!$N$13)*(3*G335*C335+2*H335*$D335+I335)+('1.Time_constants_calculation'!$N$14)*(6*G335*D335+2*H335)+('1.Time_constants_calculation'!$N$15)*(6*G335)</f>
        <v>-4.8180806957227595E-3</v>
      </c>
      <c r="O335" s="1">
        <f t="shared" si="48"/>
        <v>4.8180806957227595E-3</v>
      </c>
      <c r="P335" s="1">
        <f t="shared" si="49"/>
        <v>4.8180806957227595E-3</v>
      </c>
      <c r="Q335" s="1">
        <f t="shared" si="49"/>
        <v>4.8180806957227595E-3</v>
      </c>
      <c r="R335" s="1">
        <f t="shared" si="49"/>
        <v>4.8180806957227595E-3</v>
      </c>
    </row>
    <row r="336" spans="2:18" x14ac:dyDescent="0.4">
      <c r="B336" s="1">
        <f t="shared" si="45"/>
        <v>150.28592129629627</v>
      </c>
      <c r="C336" s="1">
        <f t="shared" si="46"/>
        <v>28.266944444444441</v>
      </c>
      <c r="D336" s="1">
        <f>'1.Time_constants_calculation'!C330</f>
        <v>5.3166666666666664</v>
      </c>
      <c r="E336" s="1">
        <f>'1.Time_constants_calculation'!E330</f>
        <v>-4.9999999999998934E-3</v>
      </c>
      <c r="F336" s="1">
        <f>'1.Time_constants_calculation'!H330</f>
        <v>0</v>
      </c>
      <c r="G336" s="1">
        <f t="shared" si="50"/>
        <v>-7.0399076811509115E-3</v>
      </c>
      <c r="H336" s="1">
        <f t="shared" si="51"/>
        <v>0.12193361013140581</v>
      </c>
      <c r="I336" s="1">
        <f t="shared" si="52"/>
        <v>-0.70601528436296557</v>
      </c>
      <c r="J336" s="1">
        <f t="shared" si="53"/>
        <v>1.3600000416398252</v>
      </c>
      <c r="K336" s="1">
        <f t="shared" si="47"/>
        <v>-4.9563150975826531E-3</v>
      </c>
      <c r="L336" s="1">
        <f>K336+'1.Time_constants_calculation'!$N$6*(3*G336*C336+2*H336*D336+I336)</f>
        <v>-4.9563150975826531E-3</v>
      </c>
      <c r="M336" s="1">
        <f>K336+('1.Time_constants_calculation'!$N$9)*(3*G336*C336+2*H336*$D336+I336)+('1.Time_constants_calculation'!$N$10)*(6*G336*D336+2*H336)</f>
        <v>-4.9563150975826531E-3</v>
      </c>
      <c r="N336" s="1">
        <f>K336+('1.Time_constants_calculation'!$N$13)*(3*G336*C336+2*H336*$D336+I336)+('1.Time_constants_calculation'!$N$14)*(6*G336*D336+2*H336)+('1.Time_constants_calculation'!$N$15)*(6*G336)</f>
        <v>-4.9563150975826531E-3</v>
      </c>
      <c r="O336" s="1">
        <f t="shared" si="48"/>
        <v>4.9563150975826531E-3</v>
      </c>
      <c r="P336" s="1">
        <f t="shared" si="49"/>
        <v>4.9563150975826531E-3</v>
      </c>
      <c r="Q336" s="1">
        <f t="shared" si="49"/>
        <v>4.9563150975826531E-3</v>
      </c>
      <c r="R336" s="1">
        <f t="shared" si="49"/>
        <v>4.9563150975826531E-3</v>
      </c>
    </row>
    <row r="337" spans="2:18" x14ac:dyDescent="0.4">
      <c r="B337" s="1">
        <f t="shared" ref="B337:B400" si="54">D337^3</f>
        <v>151.7037037037037</v>
      </c>
      <c r="C337" s="1">
        <f t="shared" ref="C337:C400" si="55">D337^2</f>
        <v>28.444444444444443</v>
      </c>
      <c r="D337" s="1">
        <f>'1.Time_constants_calculation'!C331</f>
        <v>5.333333333333333</v>
      </c>
      <c r="E337" s="1">
        <f>'1.Time_constants_calculation'!E331</f>
        <v>-6.0000000000000053E-3</v>
      </c>
      <c r="F337" s="1">
        <f>'1.Time_constants_calculation'!H331</f>
        <v>0</v>
      </c>
      <c r="G337" s="1">
        <f t="shared" si="50"/>
        <v>-1.8442952061935705E-2</v>
      </c>
      <c r="H337" s="1">
        <f t="shared" si="51"/>
        <v>0.30625873668193765</v>
      </c>
      <c r="I337" s="1">
        <f t="shared" si="52"/>
        <v>-1.6987326530309201</v>
      </c>
      <c r="J337" s="1">
        <f t="shared" si="53"/>
        <v>3.1413250313669714</v>
      </c>
      <c r="K337" s="1">
        <f t="shared" si="47"/>
        <v>-5.0869653149918648E-3</v>
      </c>
      <c r="L337" s="1">
        <f>K337+'1.Time_constants_calculation'!$N$6*(3*G337*C337+2*H337*D337+I337)</f>
        <v>-5.0869653149918648E-3</v>
      </c>
      <c r="M337" s="1">
        <f>K337+('1.Time_constants_calculation'!$N$9)*(3*G337*C337+2*H337*$D337+I337)+('1.Time_constants_calculation'!$N$10)*(6*G337*D337+2*H337)</f>
        <v>-5.0869653149918648E-3</v>
      </c>
      <c r="N337" s="1">
        <f>K337+('1.Time_constants_calculation'!$N$13)*(3*G337*C337+2*H337*$D337+I337)+('1.Time_constants_calculation'!$N$14)*(6*G337*D337+2*H337)+('1.Time_constants_calculation'!$N$15)*(6*G337)</f>
        <v>-5.0869653149918648E-3</v>
      </c>
      <c r="O337" s="1">
        <f t="shared" si="48"/>
        <v>5.0869653149918648E-3</v>
      </c>
      <c r="P337" s="1">
        <f t="shared" si="49"/>
        <v>5.0869653149918648E-3</v>
      </c>
      <c r="Q337" s="1">
        <f t="shared" si="49"/>
        <v>5.0869653149918648E-3</v>
      </c>
      <c r="R337" s="1">
        <f t="shared" si="49"/>
        <v>5.0869653149918648E-3</v>
      </c>
    </row>
    <row r="338" spans="2:18" x14ac:dyDescent="0.4">
      <c r="B338" s="1">
        <f t="shared" si="54"/>
        <v>153.13037499999996</v>
      </c>
      <c r="C338" s="1">
        <f t="shared" si="55"/>
        <v>28.622499999999995</v>
      </c>
      <c r="D338" s="1">
        <f>'1.Time_constants_calculation'!C332</f>
        <v>5.35</v>
      </c>
      <c r="E338" s="1">
        <f>'1.Time_constants_calculation'!E332</f>
        <v>-4.9999999999998934E-3</v>
      </c>
      <c r="F338" s="1">
        <f>'1.Time_constants_calculation'!H332</f>
        <v>0</v>
      </c>
      <c r="G338" s="1">
        <f t="shared" si="50"/>
        <v>-2.7222760881127701E-2</v>
      </c>
      <c r="H338" s="1">
        <f t="shared" si="51"/>
        <v>0.44914343328680473</v>
      </c>
      <c r="I338" s="1">
        <f t="shared" si="52"/>
        <v>-2.4734146600844218</v>
      </c>
      <c r="J338" s="1">
        <f t="shared" si="53"/>
        <v>4.540585096788325</v>
      </c>
      <c r="K338" s="1">
        <f t="shared" si="47"/>
        <v>-5.2069976741773161E-3</v>
      </c>
      <c r="L338" s="1">
        <f>K338+'1.Time_constants_calculation'!$N$6*(3*G338*C338+2*H338*D338+I338)</f>
        <v>-5.2069976741773161E-3</v>
      </c>
      <c r="M338" s="1">
        <f>K338+('1.Time_constants_calculation'!$N$9)*(3*G338*C338+2*H338*$D338+I338)+('1.Time_constants_calculation'!$N$10)*(6*G338*D338+2*H338)</f>
        <v>-5.2069976741773161E-3</v>
      </c>
      <c r="N338" s="1">
        <f>K338+('1.Time_constants_calculation'!$N$13)*(3*G338*C338+2*H338*$D338+I338)+('1.Time_constants_calculation'!$N$14)*(6*G338*D338+2*H338)+('1.Time_constants_calculation'!$N$15)*(6*G338)</f>
        <v>-5.2069976741773161E-3</v>
      </c>
      <c r="O338" s="1">
        <f t="shared" si="48"/>
        <v>5.2069976741773161E-3</v>
      </c>
      <c r="P338" s="1">
        <f t="shared" si="49"/>
        <v>5.2069976741773161E-3</v>
      </c>
      <c r="Q338" s="1">
        <f t="shared" si="49"/>
        <v>5.2069976741773161E-3</v>
      </c>
      <c r="R338" s="1">
        <f t="shared" si="49"/>
        <v>5.2069976741773161E-3</v>
      </c>
    </row>
    <row r="339" spans="2:18" x14ac:dyDescent="0.4">
      <c r="B339" s="1">
        <f t="shared" si="54"/>
        <v>154.56596296296291</v>
      </c>
      <c r="C339" s="1">
        <f t="shared" si="55"/>
        <v>28.801111111111105</v>
      </c>
      <c r="D339" s="1">
        <f>'1.Time_constants_calculation'!C333</f>
        <v>5.3666666666666663</v>
      </c>
      <c r="E339" s="1">
        <f>'1.Time_constants_calculation'!E333</f>
        <v>-4.9999999999998934E-3</v>
      </c>
      <c r="F339" s="1">
        <f>'1.Time_constants_calculation'!H333</f>
        <v>0</v>
      </c>
      <c r="G339" s="1">
        <f t="shared" si="50"/>
        <v>-3.1773271549446667E-2</v>
      </c>
      <c r="H339" s="1">
        <f t="shared" si="51"/>
        <v>0.52420009160429815</v>
      </c>
      <c r="I339" s="1">
        <f t="shared" si="52"/>
        <v>-2.8856834168048948</v>
      </c>
      <c r="J339" s="1">
        <f t="shared" si="53"/>
        <v>5.2947088557921695</v>
      </c>
      <c r="K339" s="1">
        <f t="shared" si="47"/>
        <v>-5.3133785013574908E-3</v>
      </c>
      <c r="L339" s="1">
        <f>K339+'1.Time_constants_calculation'!$N$6*(3*G339*C339+2*H339*D339+I339)</f>
        <v>-5.3133785013574908E-3</v>
      </c>
      <c r="M339" s="1">
        <f>K339+('1.Time_constants_calculation'!$N$9)*(3*G339*C339+2*H339*$D339+I339)+('1.Time_constants_calculation'!$N$10)*(6*G339*D339+2*H339)</f>
        <v>-5.3133785013574908E-3</v>
      </c>
      <c r="N339" s="1">
        <f>K339+('1.Time_constants_calculation'!$N$13)*(3*G339*C339+2*H339*$D339+I339)+('1.Time_constants_calculation'!$N$14)*(6*G339*D339+2*H339)+('1.Time_constants_calculation'!$N$15)*(6*G339)</f>
        <v>-5.3133785013574908E-3</v>
      </c>
      <c r="O339" s="1">
        <f t="shared" si="48"/>
        <v>5.3133785013574908E-3</v>
      </c>
      <c r="P339" s="1">
        <f t="shared" si="49"/>
        <v>5.3133785013574908E-3</v>
      </c>
      <c r="Q339" s="1">
        <f t="shared" si="49"/>
        <v>5.3133785013574908E-3</v>
      </c>
      <c r="R339" s="1">
        <f t="shared" si="49"/>
        <v>5.3133785013574908E-3</v>
      </c>
    </row>
    <row r="340" spans="2:18" x14ac:dyDescent="0.4">
      <c r="B340" s="1">
        <f t="shared" si="54"/>
        <v>156.01049537037042</v>
      </c>
      <c r="C340" s="1">
        <f t="shared" si="55"/>
        <v>28.980277777777783</v>
      </c>
      <c r="D340" s="1">
        <f>'1.Time_constants_calculation'!C334</f>
        <v>5.3833333333333337</v>
      </c>
      <c r="E340" s="1">
        <f>'1.Time_constants_calculation'!E334</f>
        <v>-4.9999999999998934E-3</v>
      </c>
      <c r="F340" s="1">
        <f>'1.Time_constants_calculation'!H334</f>
        <v>0</v>
      </c>
      <c r="G340" s="1">
        <f t="shared" si="50"/>
        <v>-3.0086905831244626E-2</v>
      </c>
      <c r="H340" s="1">
        <f t="shared" si="51"/>
        <v>0.49823541308601355</v>
      </c>
      <c r="I340" s="1">
        <f t="shared" si="52"/>
        <v>-2.752771498936371</v>
      </c>
      <c r="J340" s="1">
        <f t="shared" si="53"/>
        <v>5.0685559080870028</v>
      </c>
      <c r="K340" s="1">
        <f t="shared" si="47"/>
        <v>-5.4030741227588663E-3</v>
      </c>
      <c r="L340" s="1">
        <f>K340+'1.Time_constants_calculation'!$N$6*(3*G340*C340+2*H340*D340+I340)</f>
        <v>-5.4030741227588663E-3</v>
      </c>
      <c r="M340" s="1">
        <f>K340+('1.Time_constants_calculation'!$N$9)*(3*G340*C340+2*H340*$D340+I340)+('1.Time_constants_calculation'!$N$10)*(6*G340*D340+2*H340)</f>
        <v>-5.4030741227588663E-3</v>
      </c>
      <c r="N340" s="1">
        <f>K340+('1.Time_constants_calculation'!$N$13)*(3*G340*C340+2*H340*$D340+I340)+('1.Time_constants_calculation'!$N$14)*(6*G340*D340+2*H340)+('1.Time_constants_calculation'!$N$15)*(6*G340)</f>
        <v>-5.4030741227588663E-3</v>
      </c>
      <c r="O340" s="1">
        <f t="shared" si="48"/>
        <v>5.4030741227588663E-3</v>
      </c>
      <c r="P340" s="1">
        <f t="shared" si="49"/>
        <v>5.4030741227588663E-3</v>
      </c>
      <c r="Q340" s="1">
        <f t="shared" si="49"/>
        <v>5.4030741227588663E-3</v>
      </c>
      <c r="R340" s="1">
        <f t="shared" si="49"/>
        <v>5.4030741227588663E-3</v>
      </c>
    </row>
    <row r="341" spans="2:18" x14ac:dyDescent="0.4">
      <c r="B341" s="1">
        <f t="shared" si="54"/>
        <v>157.46400000000003</v>
      </c>
      <c r="C341" s="1">
        <f t="shared" si="55"/>
        <v>29.160000000000004</v>
      </c>
      <c r="D341" s="1">
        <f>'1.Time_constants_calculation'!C335</f>
        <v>5.4</v>
      </c>
      <c r="E341" s="1">
        <f>'1.Time_constants_calculation'!E335</f>
        <v>-4.9999999999998934E-3</v>
      </c>
      <c r="F341" s="1">
        <f>'1.Time_constants_calculation'!H335</f>
        <v>0</v>
      </c>
      <c r="G341" s="1">
        <f t="shared" si="50"/>
        <v>-1.9754569842870103E-2</v>
      </c>
      <c r="H341" s="1">
        <f t="shared" si="51"/>
        <v>0.33115003003878041</v>
      </c>
      <c r="I341" s="1">
        <f t="shared" si="52"/>
        <v>-1.852412759569519</v>
      </c>
      <c r="J341" s="1">
        <f t="shared" si="53"/>
        <v>3.4518545606176705</v>
      </c>
      <c r="K341" s="1">
        <f t="shared" si="47"/>
        <v>-5.4730508645928211E-3</v>
      </c>
      <c r="L341" s="1">
        <f>K341+'1.Time_constants_calculation'!$N$6*(3*G341*C341+2*H341*D341+I341)</f>
        <v>-5.4730508645928211E-3</v>
      </c>
      <c r="M341" s="1">
        <f>K341+('1.Time_constants_calculation'!$N$9)*(3*G341*C341+2*H341*$D341+I341)+('1.Time_constants_calculation'!$N$10)*(6*G341*D341+2*H341)</f>
        <v>-5.4730508645928211E-3</v>
      </c>
      <c r="N341" s="1">
        <f>K341+('1.Time_constants_calculation'!$N$13)*(3*G341*C341+2*H341*$D341+I341)+('1.Time_constants_calculation'!$N$14)*(6*G341*D341+2*H341)+('1.Time_constants_calculation'!$N$15)*(6*G341)</f>
        <v>-5.4730508645928211E-3</v>
      </c>
      <c r="O341" s="1">
        <f t="shared" si="48"/>
        <v>5.4730508645928211E-3</v>
      </c>
      <c r="P341" s="1">
        <f t="shared" si="49"/>
        <v>5.4730508645928211E-3</v>
      </c>
      <c r="Q341" s="1">
        <f t="shared" si="49"/>
        <v>5.4730508645928211E-3</v>
      </c>
      <c r="R341" s="1">
        <f t="shared" si="49"/>
        <v>5.4730508645928211E-3</v>
      </c>
    </row>
    <row r="342" spans="2:18" x14ac:dyDescent="0.4">
      <c r="B342" s="1">
        <f t="shared" si="54"/>
        <v>158.92650462962968</v>
      </c>
      <c r="C342" s="1">
        <f t="shared" si="55"/>
        <v>29.340277777777782</v>
      </c>
      <c r="D342" s="1">
        <f>'1.Time_constants_calculation'!C336</f>
        <v>5.416666666666667</v>
      </c>
      <c r="E342" s="1">
        <f>'1.Time_constants_calculation'!E336</f>
        <v>-4.9999999999998934E-3</v>
      </c>
      <c r="F342" s="1">
        <f>'1.Time_constants_calculation'!H336</f>
        <v>0</v>
      </c>
      <c r="G342" s="1">
        <f t="shared" si="50"/>
        <v>2.0343459459266195E-3</v>
      </c>
      <c r="H342" s="1">
        <f t="shared" si="51"/>
        <v>-2.4161873264548817E-2</v>
      </c>
      <c r="I342" s="1">
        <f t="shared" si="52"/>
        <v>7.8276895603954566E-2</v>
      </c>
      <c r="J342" s="1">
        <f t="shared" si="53"/>
        <v>-4.3915543421427172E-2</v>
      </c>
      <c r="K342" s="1">
        <f t="shared" si="47"/>
        <v>-5.5202750530893852E-3</v>
      </c>
      <c r="L342" s="1">
        <f>K342+'1.Time_constants_calculation'!$N$6*(3*G342*C342+2*H342*D342+I342)</f>
        <v>-5.5202750530893852E-3</v>
      </c>
      <c r="M342" s="1">
        <f>K342+('1.Time_constants_calculation'!$N$9)*(3*G342*C342+2*H342*$D342+I342)+('1.Time_constants_calculation'!$N$10)*(6*G342*D342+2*H342)</f>
        <v>-5.5202750530893852E-3</v>
      </c>
      <c r="N342" s="1">
        <f>K342+('1.Time_constants_calculation'!$N$13)*(3*G342*C342+2*H342*$D342+I342)+('1.Time_constants_calculation'!$N$14)*(6*G342*D342+2*H342)+('1.Time_constants_calculation'!$N$15)*(6*G342)</f>
        <v>-5.5202750530893852E-3</v>
      </c>
      <c r="O342" s="1">
        <f t="shared" si="48"/>
        <v>5.5202750530893852E-3</v>
      </c>
      <c r="P342" s="1">
        <f t="shared" si="49"/>
        <v>5.5202750530893852E-3</v>
      </c>
      <c r="Q342" s="1">
        <f t="shared" si="49"/>
        <v>5.5202750530893852E-3</v>
      </c>
      <c r="R342" s="1">
        <f t="shared" si="49"/>
        <v>5.5202750530893852E-3</v>
      </c>
    </row>
    <row r="343" spans="2:18" x14ac:dyDescent="0.4">
      <c r="B343" s="1">
        <f t="shared" si="54"/>
        <v>160.39803703703706</v>
      </c>
      <c r="C343" s="1">
        <f t="shared" si="55"/>
        <v>29.521111111111114</v>
      </c>
      <c r="D343" s="1">
        <f>'1.Time_constants_calculation'!C337</f>
        <v>5.4333333333333336</v>
      </c>
      <c r="E343" s="1">
        <f>'1.Time_constants_calculation'!E337</f>
        <v>-4.9999999999998934E-3</v>
      </c>
      <c r="F343" s="1">
        <f>'1.Time_constants_calculation'!H337</f>
        <v>0</v>
      </c>
      <c r="G343" s="1">
        <f t="shared" si="50"/>
        <v>2.5616698292343303E-2</v>
      </c>
      <c r="H343" s="1">
        <f t="shared" si="51"/>
        <v>-0.40474249463359613</v>
      </c>
      <c r="I343" s="1">
        <f t="shared" si="52"/>
        <v>2.1247767275691656</v>
      </c>
      <c r="J343" s="1">
        <f t="shared" si="53"/>
        <v>-3.7106796842202732</v>
      </c>
      <c r="K343" s="1">
        <f t="shared" si="47"/>
        <v>-5.6394984326066933E-3</v>
      </c>
      <c r="L343" s="1">
        <f>K343+'1.Time_constants_calculation'!$N$6*(3*G343*C343+2*H343*D343+I343)</f>
        <v>-5.6394984326066933E-3</v>
      </c>
      <c r="M343" s="1">
        <f>K343+('1.Time_constants_calculation'!$N$9)*(3*G343*C343+2*H343*$D343+I343)+('1.Time_constants_calculation'!$N$10)*(6*G343*D343+2*H343)</f>
        <v>-5.6394984326066933E-3</v>
      </c>
      <c r="N343" s="1">
        <f>K343+('1.Time_constants_calculation'!$N$13)*(3*G343*C343+2*H343*$D343+I343)+('1.Time_constants_calculation'!$N$14)*(6*G343*D343+2*H343)+('1.Time_constants_calculation'!$N$15)*(6*G343)</f>
        <v>-5.6394984326066933E-3</v>
      </c>
      <c r="O343" s="1">
        <f t="shared" si="48"/>
        <v>5.6394984326066933E-3</v>
      </c>
      <c r="P343" s="1">
        <f t="shared" si="49"/>
        <v>5.6394984326066933E-3</v>
      </c>
      <c r="Q343" s="1">
        <f t="shared" si="49"/>
        <v>5.6394984326066933E-3</v>
      </c>
      <c r="R343" s="1">
        <f t="shared" si="49"/>
        <v>5.6394984326066933E-3</v>
      </c>
    </row>
    <row r="344" spans="2:18" x14ac:dyDescent="0.4">
      <c r="B344" s="1">
        <f t="shared" si="54"/>
        <v>161.878625</v>
      </c>
      <c r="C344" s="1">
        <f t="shared" si="55"/>
        <v>29.702500000000001</v>
      </c>
      <c r="D344" s="1">
        <f>'1.Time_constants_calculation'!C338</f>
        <v>5.45</v>
      </c>
      <c r="E344" s="1">
        <f>'1.Time_constants_calculation'!E338</f>
        <v>-6.0000000000000053E-3</v>
      </c>
      <c r="F344" s="1">
        <f>'1.Time_constants_calculation'!H338</f>
        <v>0</v>
      </c>
      <c r="G344" s="1">
        <f t="shared" si="50"/>
        <v>1.4427795589931965E-2</v>
      </c>
      <c r="H344" s="1">
        <f t="shared" si="51"/>
        <v>-0.22367633675068058</v>
      </c>
      <c r="I344" s="1">
        <f t="shared" si="52"/>
        <v>1.1484596744505771</v>
      </c>
      <c r="J344" s="1">
        <f t="shared" si="53"/>
        <v>-1.9566014139397314</v>
      </c>
      <c r="K344" s="1">
        <f t="shared" si="47"/>
        <v>-5.6908686419259169E-3</v>
      </c>
      <c r="L344" s="1">
        <f>K344+'1.Time_constants_calculation'!$N$6*(3*G344*C344+2*H344*D344+I344)</f>
        <v>-5.6908686419259169E-3</v>
      </c>
      <c r="M344" s="1">
        <f>K344+('1.Time_constants_calculation'!$N$9)*(3*G344*C344+2*H344*$D344+I344)+('1.Time_constants_calculation'!$N$10)*(6*G344*D344+2*H344)</f>
        <v>-5.6908686419259169E-3</v>
      </c>
      <c r="N344" s="1">
        <f>K344+('1.Time_constants_calculation'!$N$13)*(3*G344*C344+2*H344*$D344+I344)+('1.Time_constants_calculation'!$N$14)*(6*G344*D344+2*H344)+('1.Time_constants_calculation'!$N$15)*(6*G344)</f>
        <v>-5.6908686419259169E-3</v>
      </c>
      <c r="O344" s="1">
        <f t="shared" si="48"/>
        <v>5.6908686419259169E-3</v>
      </c>
      <c r="P344" s="1">
        <f t="shared" si="49"/>
        <v>5.6908686419259169E-3</v>
      </c>
      <c r="Q344" s="1">
        <f t="shared" si="49"/>
        <v>5.6908686419259169E-3</v>
      </c>
      <c r="R344" s="1">
        <f t="shared" si="49"/>
        <v>5.6908686419259169E-3</v>
      </c>
    </row>
    <row r="345" spans="2:18" x14ac:dyDescent="0.4">
      <c r="B345" s="1">
        <f t="shared" si="54"/>
        <v>163.36829629629631</v>
      </c>
      <c r="C345" s="1">
        <f t="shared" si="55"/>
        <v>29.884444444444444</v>
      </c>
      <c r="D345" s="1">
        <f>'1.Time_constants_calculation'!C339</f>
        <v>5.4666666666666668</v>
      </c>
      <c r="E345" s="1">
        <f>'1.Time_constants_calculation'!E339</f>
        <v>-6.0000000000000053E-3</v>
      </c>
      <c r="F345" s="1">
        <f>'1.Time_constants_calculation'!H339</f>
        <v>0</v>
      </c>
      <c r="G345" s="1">
        <f t="shared" si="50"/>
        <v>3.728741977135E-2</v>
      </c>
      <c r="H345" s="1">
        <f t="shared" si="51"/>
        <v>-0.59717957564461366</v>
      </c>
      <c r="I345" s="1">
        <f t="shared" si="52"/>
        <v>3.1820227837934549</v>
      </c>
      <c r="J345" s="1">
        <f t="shared" si="53"/>
        <v>-5.6460304230094884</v>
      </c>
      <c r="K345" s="1">
        <f t="shared" si="47"/>
        <v>-5.7701486500185695E-3</v>
      </c>
      <c r="L345" s="1">
        <f>K345+'1.Time_constants_calculation'!$N$6*(3*G345*C345+2*H345*D345+I345)</f>
        <v>-5.7701486500185695E-3</v>
      </c>
      <c r="M345" s="1">
        <f>K345+('1.Time_constants_calculation'!$N$9)*(3*G345*C345+2*H345*$D345+I345)+('1.Time_constants_calculation'!$N$10)*(6*G345*D345+2*H345)</f>
        <v>-5.7701486500185695E-3</v>
      </c>
      <c r="N345" s="1">
        <f>K345+('1.Time_constants_calculation'!$N$13)*(3*G345*C345+2*H345*$D345+I345)+('1.Time_constants_calculation'!$N$14)*(6*G345*D345+2*H345)+('1.Time_constants_calculation'!$N$15)*(6*G345)</f>
        <v>-5.7701486500185695E-3</v>
      </c>
      <c r="O345" s="1">
        <f t="shared" si="48"/>
        <v>5.7701486500185695E-3</v>
      </c>
      <c r="P345" s="1">
        <f t="shared" si="49"/>
        <v>5.7701486500185695E-3</v>
      </c>
      <c r="Q345" s="1">
        <f t="shared" si="49"/>
        <v>5.7701486500185695E-3</v>
      </c>
      <c r="R345" s="1">
        <f t="shared" si="49"/>
        <v>5.7701486500185695E-3</v>
      </c>
    </row>
    <row r="346" spans="2:18" x14ac:dyDescent="0.4">
      <c r="B346" s="1">
        <f t="shared" si="54"/>
        <v>164.8670787037037</v>
      </c>
      <c r="C346" s="1">
        <f t="shared" si="55"/>
        <v>30.066944444444445</v>
      </c>
      <c r="D346" s="1">
        <f>'1.Time_constants_calculation'!C340</f>
        <v>5.4833333333333334</v>
      </c>
      <c r="E346" s="1">
        <f>'1.Time_constants_calculation'!E340</f>
        <v>-6.0000000000000053E-3</v>
      </c>
      <c r="F346" s="1">
        <f>'1.Time_constants_calculation'!H340</f>
        <v>0</v>
      </c>
      <c r="G346" s="1">
        <f t="shared" si="50"/>
        <v>5.8032394877258961E-2</v>
      </c>
      <c r="H346" s="1">
        <f t="shared" si="51"/>
        <v>-0.93952520031173692</v>
      </c>
      <c r="I346" s="1">
        <f t="shared" si="52"/>
        <v>5.0645873757533293</v>
      </c>
      <c r="J346" s="1">
        <f t="shared" si="53"/>
        <v>-9.0956197862449635</v>
      </c>
      <c r="K346" s="1">
        <f t="shared" si="47"/>
        <v>-5.819597532610743E-3</v>
      </c>
      <c r="L346" s="1">
        <f>K346+'1.Time_constants_calculation'!$N$6*(3*G346*C346+2*H346*D346+I346)</f>
        <v>-5.819597532610743E-3</v>
      </c>
      <c r="M346" s="1">
        <f>K346+('1.Time_constants_calculation'!$N$9)*(3*G346*C346+2*H346*$D346+I346)+('1.Time_constants_calculation'!$N$10)*(6*G346*D346+2*H346)</f>
        <v>-5.819597532610743E-3</v>
      </c>
      <c r="N346" s="1">
        <f>K346+('1.Time_constants_calculation'!$N$13)*(3*G346*C346+2*H346*$D346+I346)+('1.Time_constants_calculation'!$N$14)*(6*G346*D346+2*H346)+('1.Time_constants_calculation'!$N$15)*(6*G346)</f>
        <v>-5.819597532610743E-3</v>
      </c>
      <c r="O346" s="1">
        <f t="shared" si="48"/>
        <v>5.819597532610743E-3</v>
      </c>
      <c r="P346" s="1">
        <f t="shared" si="49"/>
        <v>5.819597532610743E-3</v>
      </c>
      <c r="Q346" s="1">
        <f t="shared" si="49"/>
        <v>5.819597532610743E-3</v>
      </c>
      <c r="R346" s="1">
        <f t="shared" si="49"/>
        <v>5.819597532610743E-3</v>
      </c>
    </row>
    <row r="347" spans="2:18" x14ac:dyDescent="0.4">
      <c r="B347" s="1">
        <f t="shared" si="54"/>
        <v>166.375</v>
      </c>
      <c r="C347" s="1">
        <f t="shared" si="55"/>
        <v>30.25</v>
      </c>
      <c r="D347" s="1">
        <f>'1.Time_constants_calculation'!C341</f>
        <v>5.5</v>
      </c>
      <c r="E347" s="1">
        <f>'1.Time_constants_calculation'!E341</f>
        <v>-6.0000000000000053E-3</v>
      </c>
      <c r="F347" s="1">
        <f>'1.Time_constants_calculation'!H341</f>
        <v>0</v>
      </c>
      <c r="G347" s="1">
        <f t="shared" si="50"/>
        <v>8.0677877380155333E-2</v>
      </c>
      <c r="H347" s="1">
        <f t="shared" si="51"/>
        <v>-1.3166916002936215</v>
      </c>
      <c r="I347" s="1">
        <f t="shared" si="52"/>
        <v>7.1576337270220884</v>
      </c>
      <c r="J347" s="1">
        <f t="shared" si="53"/>
        <v>-12.965684642927894</v>
      </c>
      <c r="K347" s="1">
        <f t="shared" si="47"/>
        <v>-5.8382040651139278E-3</v>
      </c>
      <c r="L347" s="1">
        <f>K347+'1.Time_constants_calculation'!$N$6*(3*G347*C347+2*H347*D347+I347)</f>
        <v>-5.8382040651139278E-3</v>
      </c>
      <c r="M347" s="1">
        <f>K347+('1.Time_constants_calculation'!$N$9)*(3*G347*C347+2*H347*$D347+I347)+('1.Time_constants_calculation'!$N$10)*(6*G347*D347+2*H347)</f>
        <v>-5.8382040651139278E-3</v>
      </c>
      <c r="N347" s="1">
        <f>K347+('1.Time_constants_calculation'!$N$13)*(3*G347*C347+2*H347*$D347+I347)+('1.Time_constants_calculation'!$N$14)*(6*G347*D347+2*H347)+('1.Time_constants_calculation'!$N$15)*(6*G347)</f>
        <v>-5.8382040651139278E-3</v>
      </c>
      <c r="O347" s="1">
        <f t="shared" si="48"/>
        <v>5.8382040651139278E-3</v>
      </c>
      <c r="P347" s="1">
        <f t="shared" si="49"/>
        <v>5.8382040651139278E-3</v>
      </c>
      <c r="Q347" s="1">
        <f t="shared" si="49"/>
        <v>5.8382040651139278E-3</v>
      </c>
      <c r="R347" s="1">
        <f t="shared" si="49"/>
        <v>5.8382040651139278E-3</v>
      </c>
    </row>
    <row r="348" spans="2:18" x14ac:dyDescent="0.4">
      <c r="B348" s="1">
        <f t="shared" si="54"/>
        <v>167.89208796296296</v>
      </c>
      <c r="C348" s="1">
        <f t="shared" si="55"/>
        <v>30.433611111111109</v>
      </c>
      <c r="D348" s="1">
        <f>'1.Time_constants_calculation'!C342</f>
        <v>5.5166666666666666</v>
      </c>
      <c r="E348" s="1">
        <f>'1.Time_constants_calculation'!E342</f>
        <v>-6.0000000000000053E-3</v>
      </c>
      <c r="F348" s="1">
        <f>'1.Time_constants_calculation'!H342</f>
        <v>0</v>
      </c>
      <c r="G348" s="1">
        <f t="shared" si="50"/>
        <v>6.9328368418803202E-2</v>
      </c>
      <c r="H348" s="1">
        <f t="shared" si="51"/>
        <v>-1.130934401264831</v>
      </c>
      <c r="I348" s="1">
        <f t="shared" si="52"/>
        <v>6.1446223596572764</v>
      </c>
      <c r="J348" s="1">
        <f t="shared" si="53"/>
        <v>-11.124981806125852</v>
      </c>
      <c r="K348" s="1">
        <f t="shared" si="47"/>
        <v>-5.8816867226134661E-3</v>
      </c>
      <c r="L348" s="1">
        <f>K348+'1.Time_constants_calculation'!$N$6*(3*G348*C348+2*H348*D348+I348)</f>
        <v>-5.8816867226134661E-3</v>
      </c>
      <c r="M348" s="1">
        <f>K348+('1.Time_constants_calculation'!$N$9)*(3*G348*C348+2*H348*$D348+I348)+('1.Time_constants_calculation'!$N$10)*(6*G348*D348+2*H348)</f>
        <v>-5.8816867226134661E-3</v>
      </c>
      <c r="N348" s="1">
        <f>K348+('1.Time_constants_calculation'!$N$13)*(3*G348*C348+2*H348*$D348+I348)+('1.Time_constants_calculation'!$N$14)*(6*G348*D348+2*H348)+('1.Time_constants_calculation'!$N$15)*(6*G348)</f>
        <v>-5.8816867226134661E-3</v>
      </c>
      <c r="O348" s="1">
        <f t="shared" si="48"/>
        <v>5.8816867226134661E-3</v>
      </c>
      <c r="P348" s="1">
        <f t="shared" si="49"/>
        <v>5.8816867226134661E-3</v>
      </c>
      <c r="Q348" s="1">
        <f t="shared" si="49"/>
        <v>5.8816867226134661E-3</v>
      </c>
      <c r="R348" s="1">
        <f t="shared" si="49"/>
        <v>5.8816867226134661E-3</v>
      </c>
    </row>
    <row r="349" spans="2:18" x14ac:dyDescent="0.4">
      <c r="B349" s="1">
        <f t="shared" si="54"/>
        <v>169.41837037037035</v>
      </c>
      <c r="C349" s="1">
        <f t="shared" si="55"/>
        <v>30.617777777777775</v>
      </c>
      <c r="D349" s="1">
        <f>'1.Time_constants_calculation'!C343</f>
        <v>5.5333333333333332</v>
      </c>
      <c r="E349" s="1">
        <f>'1.Time_constants_calculation'!E343</f>
        <v>-6.0000000000000053E-3</v>
      </c>
      <c r="F349" s="1">
        <f>'1.Time_constants_calculation'!H343</f>
        <v>0</v>
      </c>
      <c r="G349" s="1">
        <f t="shared" si="50"/>
        <v>8.0463735701533548E-2</v>
      </c>
      <c r="H349" s="1">
        <f t="shared" si="51"/>
        <v>-1.3147201584640453</v>
      </c>
      <c r="I349" s="1">
        <f t="shared" si="52"/>
        <v>7.1553965636165042</v>
      </c>
      <c r="J349" s="1">
        <f t="shared" si="53"/>
        <v>-12.977369688832177</v>
      </c>
      <c r="K349" s="1">
        <f t="shared" si="47"/>
        <v>-5.9500455051093581E-3</v>
      </c>
      <c r="L349" s="1">
        <f>K349+'1.Time_constants_calculation'!$N$6*(3*G349*C349+2*H349*D349+I349)</f>
        <v>-5.9500455051093581E-3</v>
      </c>
      <c r="M349" s="1">
        <f>K349+('1.Time_constants_calculation'!$N$9)*(3*G349*C349+2*H349*$D349+I349)+('1.Time_constants_calculation'!$N$10)*(6*G349*D349+2*H349)</f>
        <v>-5.9500455051093581E-3</v>
      </c>
      <c r="N349" s="1">
        <f>K349+('1.Time_constants_calculation'!$N$13)*(3*G349*C349+2*H349*$D349+I349)+('1.Time_constants_calculation'!$N$14)*(6*G349*D349+2*H349)+('1.Time_constants_calculation'!$N$15)*(6*G349)</f>
        <v>-5.9500455051093581E-3</v>
      </c>
      <c r="O349" s="1">
        <f t="shared" si="48"/>
        <v>5.9500455051093581E-3</v>
      </c>
      <c r="P349" s="1">
        <f t="shared" si="49"/>
        <v>5.9500455051093581E-3</v>
      </c>
      <c r="Q349" s="1">
        <f t="shared" si="49"/>
        <v>5.9500455051093581E-3</v>
      </c>
      <c r="R349" s="1">
        <f t="shared" si="49"/>
        <v>5.9500455051093581E-3</v>
      </c>
    </row>
    <row r="350" spans="2:18" x14ac:dyDescent="0.4">
      <c r="B350" s="1">
        <f t="shared" si="54"/>
        <v>170.95387499999998</v>
      </c>
      <c r="C350" s="1">
        <f t="shared" si="55"/>
        <v>30.802499999999998</v>
      </c>
      <c r="D350" s="1">
        <f>'1.Time_constants_calculation'!C344</f>
        <v>5.55</v>
      </c>
      <c r="E350" s="1">
        <f>'1.Time_constants_calculation'!E344</f>
        <v>-6.0000000000000053E-3</v>
      </c>
      <c r="F350" s="1">
        <f>'1.Time_constants_calculation'!H344</f>
        <v>0</v>
      </c>
      <c r="G350" s="1">
        <f t="shared" si="50"/>
        <v>7.8188480367258173E-2</v>
      </c>
      <c r="H350" s="1">
        <f t="shared" si="51"/>
        <v>-1.2777204915721962</v>
      </c>
      <c r="I350" s="1">
        <f t="shared" si="52"/>
        <v>6.9550012937618044</v>
      </c>
      <c r="J350" s="1">
        <f t="shared" si="53"/>
        <v>-12.615882999807162</v>
      </c>
      <c r="K350" s="1">
        <f t="shared" si="47"/>
        <v>-5.9875619375162614E-3</v>
      </c>
      <c r="L350" s="1">
        <f>K350+'1.Time_constants_calculation'!$N$6*(3*G350*C350+2*H350*D350+I350)</f>
        <v>-5.9875619375162614E-3</v>
      </c>
      <c r="M350" s="1">
        <f>K350+('1.Time_constants_calculation'!$N$9)*(3*G350*C350+2*H350*$D350+I350)+('1.Time_constants_calculation'!$N$10)*(6*G350*D350+2*H350)</f>
        <v>-5.9875619375162614E-3</v>
      </c>
      <c r="N350" s="1">
        <f>K350+('1.Time_constants_calculation'!$N$13)*(3*G350*C350+2*H350*$D350+I350)+('1.Time_constants_calculation'!$N$14)*(6*G350*D350+2*H350)+('1.Time_constants_calculation'!$N$15)*(6*G350)</f>
        <v>-5.9875619375162614E-3</v>
      </c>
      <c r="O350" s="1">
        <f t="shared" si="48"/>
        <v>5.9875619375162614E-3</v>
      </c>
      <c r="P350" s="1">
        <f t="shared" si="49"/>
        <v>5.9875619375162614E-3</v>
      </c>
      <c r="Q350" s="1">
        <f t="shared" si="49"/>
        <v>5.9875619375162614E-3</v>
      </c>
      <c r="R350" s="1">
        <f t="shared" si="49"/>
        <v>5.9875619375162614E-3</v>
      </c>
    </row>
    <row r="351" spans="2:18" x14ac:dyDescent="0.4">
      <c r="B351" s="1">
        <f t="shared" si="54"/>
        <v>172.49862962962962</v>
      </c>
      <c r="C351" s="1">
        <f t="shared" si="55"/>
        <v>30.987777777777776</v>
      </c>
      <c r="D351" s="1">
        <f>'1.Time_constants_calculation'!C345</f>
        <v>5.5666666666666664</v>
      </c>
      <c r="E351" s="1">
        <f>'1.Time_constants_calculation'!E345</f>
        <v>-6.0000000000000053E-3</v>
      </c>
      <c r="F351" s="1">
        <f>'1.Time_constants_calculation'!H345</f>
        <v>0</v>
      </c>
      <c r="G351" s="1">
        <f t="shared" si="50"/>
        <v>6.6517758888568604E-2</v>
      </c>
      <c r="H351" s="1">
        <f t="shared" si="51"/>
        <v>-1.0849314151824401</v>
      </c>
      <c r="I351" s="1">
        <f t="shared" si="52"/>
        <v>5.8938641271236696</v>
      </c>
      <c r="J351" s="1">
        <f t="shared" si="53"/>
        <v>-10.669780878074974</v>
      </c>
      <c r="K351" s="1">
        <f t="shared" si="47"/>
        <v>-5.995247244424462E-3</v>
      </c>
      <c r="L351" s="1">
        <f>K351+'1.Time_constants_calculation'!$N$6*(3*G351*C351+2*H351*D351+I351)</f>
        <v>-5.995247244424462E-3</v>
      </c>
      <c r="M351" s="1">
        <f>K351+('1.Time_constants_calculation'!$N$9)*(3*G351*C351+2*H351*$D351+I351)+('1.Time_constants_calculation'!$N$10)*(6*G351*D351+2*H351)</f>
        <v>-5.995247244424462E-3</v>
      </c>
      <c r="N351" s="1">
        <f>K351+('1.Time_constants_calculation'!$N$13)*(3*G351*C351+2*H351*$D351+I351)+('1.Time_constants_calculation'!$N$14)*(6*G351*D351+2*H351)+('1.Time_constants_calculation'!$N$15)*(6*G351)</f>
        <v>-5.995247244424462E-3</v>
      </c>
      <c r="O351" s="1">
        <f t="shared" si="48"/>
        <v>5.995247244424462E-3</v>
      </c>
      <c r="P351" s="1">
        <f t="shared" si="49"/>
        <v>5.995247244424462E-3</v>
      </c>
      <c r="Q351" s="1">
        <f t="shared" si="49"/>
        <v>5.995247244424462E-3</v>
      </c>
      <c r="R351" s="1">
        <f t="shared" si="49"/>
        <v>5.995247244424462E-3</v>
      </c>
    </row>
    <row r="352" spans="2:18" x14ac:dyDescent="0.4">
      <c r="B352" s="1">
        <f t="shared" si="54"/>
        <v>174.05266203703701</v>
      </c>
      <c r="C352" s="1">
        <f t="shared" si="55"/>
        <v>31.173611111111107</v>
      </c>
      <c r="D352" s="1">
        <f>'1.Time_constants_calculation'!C346</f>
        <v>5.583333333333333</v>
      </c>
      <c r="E352" s="1">
        <f>'1.Time_constants_calculation'!E346</f>
        <v>-6.0000000000000053E-3</v>
      </c>
      <c r="F352" s="1">
        <f>'1.Time_constants_calculation'!H346</f>
        <v>0</v>
      </c>
      <c r="G352" s="1">
        <f t="shared" si="50"/>
        <v>4.9332889187598414E-2</v>
      </c>
      <c r="H352" s="1">
        <f t="shared" si="51"/>
        <v>-0.7999101794620882</v>
      </c>
      <c r="I352" s="1">
        <f t="shared" si="52"/>
        <v>4.3187149194261503</v>
      </c>
      <c r="J352" s="1">
        <f t="shared" si="53"/>
        <v>-7.7692309101558656</v>
      </c>
      <c r="K352" s="1">
        <f t="shared" si="47"/>
        <v>-5.9741126504313513E-3</v>
      </c>
      <c r="L352" s="1">
        <f>K352+'1.Time_constants_calculation'!$N$6*(3*G352*C352+2*H352*D352+I352)</f>
        <v>-5.9741126504313513E-3</v>
      </c>
      <c r="M352" s="1">
        <f>K352+('1.Time_constants_calculation'!$N$9)*(3*G352*C352+2*H352*$D352+I352)+('1.Time_constants_calculation'!$N$10)*(6*G352*D352+2*H352)</f>
        <v>-5.9741126504313513E-3</v>
      </c>
      <c r="N352" s="1">
        <f>K352+('1.Time_constants_calculation'!$N$13)*(3*G352*C352+2*H352*$D352+I352)+('1.Time_constants_calculation'!$N$14)*(6*G352*D352+2*H352)+('1.Time_constants_calculation'!$N$15)*(6*G352)</f>
        <v>-5.9741126504313513E-3</v>
      </c>
      <c r="O352" s="1">
        <f t="shared" si="48"/>
        <v>5.9741126504313513E-3</v>
      </c>
      <c r="P352" s="1">
        <f t="shared" si="49"/>
        <v>5.9741126504313513E-3</v>
      </c>
      <c r="Q352" s="1">
        <f t="shared" si="49"/>
        <v>5.9741126504313513E-3</v>
      </c>
      <c r="R352" s="1">
        <f t="shared" si="49"/>
        <v>5.9741126504313513E-3</v>
      </c>
    </row>
    <row r="353" spans="2:18" x14ac:dyDescent="0.4">
      <c r="B353" s="1">
        <f t="shared" si="54"/>
        <v>175.61599999999996</v>
      </c>
      <c r="C353" s="1">
        <f t="shared" si="55"/>
        <v>31.359999999999996</v>
      </c>
      <c r="D353" s="1">
        <f>'1.Time_constants_calculation'!C347</f>
        <v>5.6</v>
      </c>
      <c r="E353" s="1">
        <f>'1.Time_constants_calculation'!E347</f>
        <v>-6.0000000000000053E-3</v>
      </c>
      <c r="F353" s="1">
        <f>'1.Time_constants_calculation'!H347</f>
        <v>0</v>
      </c>
      <c r="G353" s="1">
        <f t="shared" si="50"/>
        <v>-9.6631432429271896E-3</v>
      </c>
      <c r="H353" s="1">
        <f t="shared" si="51"/>
        <v>0.19201013603927031</v>
      </c>
      <c r="I353" s="1">
        <f t="shared" si="52"/>
        <v>-1.2387448249084239</v>
      </c>
      <c r="J353" s="1">
        <f t="shared" si="53"/>
        <v>2.606553817965775</v>
      </c>
      <c r="K353" s="1">
        <f t="shared" si="47"/>
        <v>-5.9818990797824156E-3</v>
      </c>
      <c r="L353" s="1">
        <f>K353+'1.Time_constants_calculation'!$N$6*(3*G353*C353+2*H353*D353+I353)</f>
        <v>-5.9818990797824156E-3</v>
      </c>
      <c r="M353" s="1">
        <f>K353+('1.Time_constants_calculation'!$N$9)*(3*G353*C353+2*H353*$D353+I353)+('1.Time_constants_calculation'!$N$10)*(6*G353*D353+2*H353)</f>
        <v>-5.9818990797824156E-3</v>
      </c>
      <c r="N353" s="1">
        <f>K353+('1.Time_constants_calculation'!$N$13)*(3*G353*C353+2*H353*$D353+I353)+('1.Time_constants_calculation'!$N$14)*(6*G353*D353+2*H353)+('1.Time_constants_calculation'!$N$15)*(6*G353)</f>
        <v>-5.9818990797824156E-3</v>
      </c>
      <c r="O353" s="1">
        <f t="shared" si="48"/>
        <v>5.9818990797824156E-3</v>
      </c>
      <c r="P353" s="1">
        <f t="shared" si="49"/>
        <v>5.9818990797824156E-3</v>
      </c>
      <c r="Q353" s="1">
        <f t="shared" si="49"/>
        <v>5.9818990797824156E-3</v>
      </c>
      <c r="R353" s="1">
        <f t="shared" si="49"/>
        <v>5.9818990797824156E-3</v>
      </c>
    </row>
    <row r="354" spans="2:18" x14ac:dyDescent="0.4">
      <c r="B354" s="1">
        <f t="shared" si="54"/>
        <v>177.18867129629626</v>
      </c>
      <c r="C354" s="1">
        <f t="shared" si="55"/>
        <v>31.546944444444438</v>
      </c>
      <c r="D354" s="1">
        <f>'1.Time_constants_calculation'!C348</f>
        <v>5.6166666666666663</v>
      </c>
      <c r="E354" s="1">
        <f>'1.Time_constants_calculation'!E348</f>
        <v>-6.0000000000000053E-3</v>
      </c>
      <c r="F354" s="1">
        <f>'1.Time_constants_calculation'!H348</f>
        <v>0</v>
      </c>
      <c r="G354" s="1">
        <f t="shared" si="50"/>
        <v>-4.1784395020094199E-2</v>
      </c>
      <c r="H354" s="1">
        <f t="shared" si="51"/>
        <v>0.7325305003195538</v>
      </c>
      <c r="I354" s="1">
        <f t="shared" si="52"/>
        <v>-4.2697012351885011</v>
      </c>
      <c r="J354" s="1">
        <f t="shared" si="53"/>
        <v>8.2701881978332192</v>
      </c>
      <c r="K354" s="1">
        <f t="shared" si="47"/>
        <v>-5.9228435635443333E-3</v>
      </c>
      <c r="L354" s="1">
        <f>K354+'1.Time_constants_calculation'!$N$6*(3*G354*C354+2*H354*D354+I354)</f>
        <v>-5.9228435635443333E-3</v>
      </c>
      <c r="M354" s="1">
        <f>K354+('1.Time_constants_calculation'!$N$9)*(3*G354*C354+2*H354*$D354+I354)+('1.Time_constants_calculation'!$N$10)*(6*G354*D354+2*H354)</f>
        <v>-5.9228435635443333E-3</v>
      </c>
      <c r="N354" s="1">
        <f>K354+('1.Time_constants_calculation'!$N$13)*(3*G354*C354+2*H354*$D354+I354)+('1.Time_constants_calculation'!$N$14)*(6*G354*D354+2*H354)+('1.Time_constants_calculation'!$N$15)*(6*G354)</f>
        <v>-5.9228435635443333E-3</v>
      </c>
      <c r="O354" s="1">
        <f t="shared" si="48"/>
        <v>5.9228435635443333E-3</v>
      </c>
      <c r="P354" s="1">
        <f t="shared" si="49"/>
        <v>5.9228435635443333E-3</v>
      </c>
      <c r="Q354" s="1">
        <f t="shared" si="49"/>
        <v>5.9228435635443333E-3</v>
      </c>
      <c r="R354" s="1">
        <f t="shared" si="49"/>
        <v>5.9228435635443333E-3</v>
      </c>
    </row>
    <row r="355" spans="2:18" x14ac:dyDescent="0.4">
      <c r="B355" s="1">
        <f t="shared" si="54"/>
        <v>178.77070370370373</v>
      </c>
      <c r="C355" s="1">
        <f t="shared" si="55"/>
        <v>31.734444444444449</v>
      </c>
      <c r="D355" s="1">
        <f>'1.Time_constants_calculation'!C349</f>
        <v>5.6333333333333337</v>
      </c>
      <c r="E355" s="1">
        <f>'1.Time_constants_calculation'!E349</f>
        <v>-6.0000000000000053E-3</v>
      </c>
      <c r="F355" s="1">
        <f>'1.Time_constants_calculation'!H349</f>
        <v>0</v>
      </c>
      <c r="G355" s="1">
        <f t="shared" si="50"/>
        <v>-4.3684902416963212E-2</v>
      </c>
      <c r="H355" s="1">
        <f t="shared" si="51"/>
        <v>0.76771665487135243</v>
      </c>
      <c r="I355" s="1">
        <f t="shared" si="52"/>
        <v>-4.4850917686448026</v>
      </c>
      <c r="J355" s="1">
        <f t="shared" si="53"/>
        <v>8.7066561078209403</v>
      </c>
      <c r="K355" s="1">
        <f t="shared" si="47"/>
        <v>-5.8800687632540871E-3</v>
      </c>
      <c r="L355" s="1">
        <f>K355+'1.Time_constants_calculation'!$N$6*(3*G355*C355+2*H355*D355+I355)</f>
        <v>-5.8800687632540871E-3</v>
      </c>
      <c r="M355" s="1">
        <f>K355+('1.Time_constants_calculation'!$N$9)*(3*G355*C355+2*H355*$D355+I355)+('1.Time_constants_calculation'!$N$10)*(6*G355*D355+2*H355)</f>
        <v>-5.8800687632540871E-3</v>
      </c>
      <c r="N355" s="1">
        <f>K355+('1.Time_constants_calculation'!$N$13)*(3*G355*C355+2*H355*$D355+I355)+('1.Time_constants_calculation'!$N$14)*(6*G355*D355+2*H355)+('1.Time_constants_calculation'!$N$15)*(6*G355)</f>
        <v>-5.8800687632540871E-3</v>
      </c>
      <c r="O355" s="1">
        <f t="shared" si="48"/>
        <v>5.8800687632540871E-3</v>
      </c>
      <c r="P355" s="1">
        <f t="shared" si="49"/>
        <v>5.8800687632540871E-3</v>
      </c>
      <c r="Q355" s="1">
        <f t="shared" si="49"/>
        <v>5.8800687632540871E-3</v>
      </c>
      <c r="R355" s="1">
        <f t="shared" si="49"/>
        <v>5.8800687632540871E-3</v>
      </c>
    </row>
    <row r="356" spans="2:18" x14ac:dyDescent="0.4">
      <c r="B356" s="1">
        <f t="shared" si="54"/>
        <v>180.36212500000002</v>
      </c>
      <c r="C356" s="1">
        <f t="shared" si="55"/>
        <v>31.922500000000003</v>
      </c>
      <c r="D356" s="1">
        <f>'1.Time_constants_calculation'!C350</f>
        <v>5.65</v>
      </c>
      <c r="E356" s="1">
        <f>'1.Time_constants_calculation'!E350</f>
        <v>-6.0000000000000053E-3</v>
      </c>
      <c r="F356" s="1">
        <f>'1.Time_constants_calculation'!H350</f>
        <v>0</v>
      </c>
      <c r="G356" s="1">
        <f t="shared" si="50"/>
        <v>-7.7358681363266887E-2</v>
      </c>
      <c r="H356" s="1">
        <f t="shared" si="51"/>
        <v>1.3366214986371623</v>
      </c>
      <c r="I356" s="1">
        <f t="shared" si="52"/>
        <v>-7.6879305288835909</v>
      </c>
      <c r="J356" s="1">
        <f t="shared" si="53"/>
        <v>14.715326044114228</v>
      </c>
      <c r="K356" s="1">
        <f t="shared" si="47"/>
        <v>-5.7578117099623682E-3</v>
      </c>
      <c r="L356" s="1">
        <f>K356+'1.Time_constants_calculation'!$N$6*(3*G356*C356+2*H356*D356+I356)</f>
        <v>-5.7578117099623682E-3</v>
      </c>
      <c r="M356" s="1">
        <f>K356+('1.Time_constants_calculation'!$N$9)*(3*G356*C356+2*H356*$D356+I356)+('1.Time_constants_calculation'!$N$10)*(6*G356*D356+2*H356)</f>
        <v>-5.7578117099623682E-3</v>
      </c>
      <c r="N356" s="1">
        <f>K356+('1.Time_constants_calculation'!$N$13)*(3*G356*C356+2*H356*$D356+I356)+('1.Time_constants_calculation'!$N$14)*(6*G356*D356+2*H356)+('1.Time_constants_calculation'!$N$15)*(6*G356)</f>
        <v>-5.7578117099623682E-3</v>
      </c>
      <c r="O356" s="1">
        <f t="shared" si="48"/>
        <v>5.7578117099623682E-3</v>
      </c>
      <c r="P356" s="1">
        <f t="shared" si="49"/>
        <v>5.7578117099623682E-3</v>
      </c>
      <c r="Q356" s="1">
        <f t="shared" si="49"/>
        <v>5.7578117099623682E-3</v>
      </c>
      <c r="R356" s="1">
        <f t="shared" si="49"/>
        <v>5.7578117099623682E-3</v>
      </c>
    </row>
    <row r="357" spans="2:18" x14ac:dyDescent="0.4">
      <c r="B357" s="1">
        <f t="shared" si="54"/>
        <v>181.96296296296299</v>
      </c>
      <c r="C357" s="1">
        <f t="shared" si="55"/>
        <v>32.111111111111114</v>
      </c>
      <c r="D357" s="1">
        <f>'1.Time_constants_calculation'!C351</f>
        <v>5.666666666666667</v>
      </c>
      <c r="E357" s="1">
        <f>'1.Time_constants_calculation'!E351</f>
        <v>-6.0000000000000053E-3</v>
      </c>
      <c r="F357" s="1">
        <f>'1.Time_constants_calculation'!H351</f>
        <v>0</v>
      </c>
      <c r="G357" s="1">
        <f t="shared" si="50"/>
        <v>-9.9816789897369029E-2</v>
      </c>
      <c r="H357" s="1">
        <f t="shared" si="51"/>
        <v>1.7172489634964592</v>
      </c>
      <c r="I357" s="1">
        <f t="shared" si="52"/>
        <v>-9.8376207967355107</v>
      </c>
      <c r="J357" s="1">
        <f t="shared" si="53"/>
        <v>18.7610906057416</v>
      </c>
      <c r="K357" s="1">
        <f t="shared" si="47"/>
        <v>-5.6138133279262092E-3</v>
      </c>
      <c r="L357" s="1">
        <f>K357+'1.Time_constants_calculation'!$N$6*(3*G357*C357+2*H357*D357+I357)</f>
        <v>-5.6138133279262092E-3</v>
      </c>
      <c r="M357" s="1">
        <f>K357+('1.Time_constants_calculation'!$N$9)*(3*G357*C357+2*H357*$D357+I357)+('1.Time_constants_calculation'!$N$10)*(6*G357*D357+2*H357)</f>
        <v>-5.6138133279262092E-3</v>
      </c>
      <c r="N357" s="1">
        <f>K357+('1.Time_constants_calculation'!$N$13)*(3*G357*C357+2*H357*$D357+I357)+('1.Time_constants_calculation'!$N$14)*(6*G357*D357+2*H357)+('1.Time_constants_calculation'!$N$15)*(6*G357)</f>
        <v>-5.6138133279262092E-3</v>
      </c>
      <c r="O357" s="1">
        <f t="shared" si="48"/>
        <v>5.6138133279262092E-3</v>
      </c>
      <c r="P357" s="1">
        <f t="shared" si="49"/>
        <v>5.6138133279262092E-3</v>
      </c>
      <c r="Q357" s="1">
        <f t="shared" si="49"/>
        <v>5.6138133279262092E-3</v>
      </c>
      <c r="R357" s="1">
        <f t="shared" si="49"/>
        <v>5.6138133279262092E-3</v>
      </c>
    </row>
    <row r="358" spans="2:18" x14ac:dyDescent="0.4">
      <c r="B358" s="1">
        <f t="shared" si="54"/>
        <v>183.57324537037039</v>
      </c>
      <c r="C358" s="1">
        <f t="shared" si="55"/>
        <v>32.300277777777779</v>
      </c>
      <c r="D358" s="1">
        <f>'1.Time_constants_calculation'!C352</f>
        <v>5.6833333333333336</v>
      </c>
      <c r="E358" s="1">
        <f>'1.Time_constants_calculation'!E352</f>
        <v>-4.9999999999998934E-3</v>
      </c>
      <c r="F358" s="1">
        <f>'1.Time_constants_calculation'!H352</f>
        <v>0</v>
      </c>
      <c r="G358" s="1">
        <f t="shared" si="50"/>
        <v>-0.10824861848867241</v>
      </c>
      <c r="H358" s="1">
        <f t="shared" si="51"/>
        <v>1.8600413114974135</v>
      </c>
      <c r="I358" s="1">
        <f t="shared" si="52"/>
        <v>-10.643417530165209</v>
      </c>
      <c r="J358" s="1">
        <f t="shared" si="53"/>
        <v>20.276339708246688</v>
      </c>
      <c r="K358" s="1">
        <f t="shared" si="47"/>
        <v>-5.4490848417145799E-3</v>
      </c>
      <c r="L358" s="1">
        <f>K358+'1.Time_constants_calculation'!$N$6*(3*G358*C358+2*H358*D358+I358)</f>
        <v>-5.4490848417145799E-3</v>
      </c>
      <c r="M358" s="1">
        <f>K358+('1.Time_constants_calculation'!$N$9)*(3*G358*C358+2*H358*$D358+I358)+('1.Time_constants_calculation'!$N$10)*(6*G358*D358+2*H358)</f>
        <v>-5.4490848417145799E-3</v>
      </c>
      <c r="N358" s="1">
        <f>K358+('1.Time_constants_calculation'!$N$13)*(3*G358*C358+2*H358*$D358+I358)+('1.Time_constants_calculation'!$N$14)*(6*G358*D358+2*H358)+('1.Time_constants_calculation'!$N$15)*(6*G358)</f>
        <v>-5.4490848417145799E-3</v>
      </c>
      <c r="O358" s="1">
        <f t="shared" si="48"/>
        <v>5.4490848417145799E-3</v>
      </c>
      <c r="P358" s="1">
        <f t="shared" si="49"/>
        <v>5.4490848417145799E-3</v>
      </c>
      <c r="Q358" s="1">
        <f t="shared" si="49"/>
        <v>5.4490848417145799E-3</v>
      </c>
      <c r="R358" s="1">
        <f t="shared" si="49"/>
        <v>5.4490848417145799E-3</v>
      </c>
    </row>
    <row r="359" spans="2:18" x14ac:dyDescent="0.4">
      <c r="B359" s="1">
        <f t="shared" si="54"/>
        <v>185.19300000000001</v>
      </c>
      <c r="C359" s="1">
        <f t="shared" si="55"/>
        <v>32.49</v>
      </c>
      <c r="D359" s="1">
        <f>'1.Time_constants_calculation'!C353</f>
        <v>5.7</v>
      </c>
      <c r="E359" s="1">
        <f>'1.Time_constants_calculation'!E353</f>
        <v>-6.0000000000000053E-3</v>
      </c>
      <c r="F359" s="1">
        <f>'1.Time_constants_calculation'!H353</f>
        <v>0</v>
      </c>
      <c r="G359" s="1">
        <f t="shared" si="50"/>
        <v>-9.9977396156280249E-2</v>
      </c>
      <c r="H359" s="1">
        <f t="shared" si="51"/>
        <v>1.7171673219819719</v>
      </c>
      <c r="I359" s="1">
        <f t="shared" si="52"/>
        <v>-9.8211106740824814</v>
      </c>
      <c r="J359" s="1">
        <f t="shared" si="53"/>
        <v>18.699413839969914</v>
      </c>
      <c r="K359" s="1">
        <f t="shared" si="47"/>
        <v>-5.2646374759817149E-3</v>
      </c>
      <c r="L359" s="1">
        <f>K359+'1.Time_constants_calculation'!$N$6*(3*G359*C359+2*H359*D359+I359)</f>
        <v>-5.2646374759817149E-3</v>
      </c>
      <c r="M359" s="1">
        <f>K359+('1.Time_constants_calculation'!$N$9)*(3*G359*C359+2*H359*$D359+I359)+('1.Time_constants_calculation'!$N$10)*(6*G359*D359+2*H359)</f>
        <v>-5.2646374759817149E-3</v>
      </c>
      <c r="N359" s="1">
        <f>K359+('1.Time_constants_calculation'!$N$13)*(3*G359*C359+2*H359*$D359+I359)+('1.Time_constants_calculation'!$N$14)*(6*G359*D359+2*H359)+('1.Time_constants_calculation'!$N$15)*(6*G359)</f>
        <v>-5.2646374759817149E-3</v>
      </c>
      <c r="O359" s="1">
        <f t="shared" si="48"/>
        <v>5.2646374759817149E-3</v>
      </c>
      <c r="P359" s="1">
        <f t="shared" si="49"/>
        <v>5.2646374759817149E-3</v>
      </c>
      <c r="Q359" s="1">
        <f t="shared" si="49"/>
        <v>5.2646374759817149E-3</v>
      </c>
      <c r="R359" s="1">
        <f t="shared" si="49"/>
        <v>5.2646374759817149E-3</v>
      </c>
    </row>
    <row r="360" spans="2:18" x14ac:dyDescent="0.4">
      <c r="B360" s="1">
        <f t="shared" si="54"/>
        <v>186.82225462962967</v>
      </c>
      <c r="C360" s="1">
        <f t="shared" si="55"/>
        <v>32.680277777777782</v>
      </c>
      <c r="D360" s="1">
        <f>'1.Time_constants_calculation'!C354</f>
        <v>5.7166666666666668</v>
      </c>
      <c r="E360" s="1">
        <f>'1.Time_constants_calculation'!E354</f>
        <v>-4.9999999999998934E-3</v>
      </c>
      <c r="F360" s="1">
        <f>'1.Time_constants_calculation'!H354</f>
        <v>0</v>
      </c>
      <c r="G360" s="1">
        <f t="shared" si="50"/>
        <v>-0.11250468434924853</v>
      </c>
      <c r="H360" s="1">
        <f t="shared" si="51"/>
        <v>1.9333232706577868</v>
      </c>
      <c r="I360" s="1">
        <f t="shared" si="52"/>
        <v>-11.063927611193348</v>
      </c>
      <c r="J360" s="1">
        <f t="shared" si="53"/>
        <v>21.080505232350141</v>
      </c>
      <c r="K360" s="1">
        <f t="shared" si="47"/>
        <v>-5.1182121549189219E-3</v>
      </c>
      <c r="L360" s="1">
        <f>K360+'1.Time_constants_calculation'!$N$6*(3*G360*C360+2*H360*D360+I360)</f>
        <v>-5.1182121549189219E-3</v>
      </c>
      <c r="M360" s="1">
        <f>K360+('1.Time_constants_calculation'!$N$9)*(3*G360*C360+2*H360*$D360+I360)+('1.Time_constants_calculation'!$N$10)*(6*G360*D360+2*H360)</f>
        <v>-5.1182121549189219E-3</v>
      </c>
      <c r="N360" s="1">
        <f>K360+('1.Time_constants_calculation'!$N$13)*(3*G360*C360+2*H360*$D360+I360)+('1.Time_constants_calculation'!$N$14)*(6*G360*D360+2*H360)+('1.Time_constants_calculation'!$N$15)*(6*G360)</f>
        <v>-5.1182121549189219E-3</v>
      </c>
      <c r="O360" s="1">
        <f t="shared" si="48"/>
        <v>5.1182121549189219E-3</v>
      </c>
      <c r="P360" s="1">
        <f t="shared" si="49"/>
        <v>5.1182121549189219E-3</v>
      </c>
      <c r="Q360" s="1">
        <f t="shared" si="49"/>
        <v>5.1182121549189219E-3</v>
      </c>
      <c r="R360" s="1">
        <f t="shared" si="49"/>
        <v>5.1182121549189219E-3</v>
      </c>
    </row>
    <row r="361" spans="2:18" x14ac:dyDescent="0.4">
      <c r="B361" s="1">
        <f t="shared" si="54"/>
        <v>188.46103703703704</v>
      </c>
      <c r="C361" s="1">
        <f t="shared" si="55"/>
        <v>32.871111111111112</v>
      </c>
      <c r="D361" s="1">
        <f>'1.Time_constants_calculation'!C355</f>
        <v>5.7333333333333334</v>
      </c>
      <c r="E361" s="1">
        <f>'1.Time_constants_calculation'!E355</f>
        <v>-4.9999999999998934E-3</v>
      </c>
      <c r="F361" s="1">
        <f>'1.Time_constants_calculation'!H355</f>
        <v>0</v>
      </c>
      <c r="G361" s="1">
        <f t="shared" si="50"/>
        <v>-0.11839358050828915</v>
      </c>
      <c r="H361" s="1">
        <f t="shared" si="51"/>
        <v>2.0365061000626259</v>
      </c>
      <c r="I361" s="1">
        <f t="shared" si="52"/>
        <v>-11.666166990351822</v>
      </c>
      <c r="J361" s="1">
        <f t="shared" si="53"/>
        <v>22.251411969913804</v>
      </c>
      <c r="K361" s="1">
        <f t="shared" si="47"/>
        <v>-4.9707756092729483E-3</v>
      </c>
      <c r="L361" s="1">
        <f>K361+'1.Time_constants_calculation'!$N$6*(3*G361*C361+2*H361*D361+I361)</f>
        <v>-4.9707756092729483E-3</v>
      </c>
      <c r="M361" s="1">
        <f>K361+('1.Time_constants_calculation'!$N$9)*(3*G361*C361+2*H361*$D361+I361)+('1.Time_constants_calculation'!$N$10)*(6*G361*D361+2*H361)</f>
        <v>-4.9707756092729483E-3</v>
      </c>
      <c r="N361" s="1">
        <f>K361+('1.Time_constants_calculation'!$N$13)*(3*G361*C361+2*H361*$D361+I361)+('1.Time_constants_calculation'!$N$14)*(6*G361*D361+2*H361)+('1.Time_constants_calculation'!$N$15)*(6*G361)</f>
        <v>-4.9707756092729483E-3</v>
      </c>
      <c r="O361" s="1">
        <f t="shared" si="48"/>
        <v>4.9707756092729483E-3</v>
      </c>
      <c r="P361" s="1">
        <f t="shared" si="49"/>
        <v>4.9707756092729483E-3</v>
      </c>
      <c r="Q361" s="1">
        <f t="shared" si="49"/>
        <v>4.9707756092729483E-3</v>
      </c>
      <c r="R361" s="1">
        <f t="shared" si="49"/>
        <v>4.9707756092729483E-3</v>
      </c>
    </row>
    <row r="362" spans="2:18" x14ac:dyDescent="0.4">
      <c r="B362" s="1">
        <f t="shared" si="54"/>
        <v>190.109375</v>
      </c>
      <c r="C362" s="1">
        <f t="shared" si="55"/>
        <v>33.0625</v>
      </c>
      <c r="D362" s="1">
        <f>'1.Time_constants_calculation'!C356</f>
        <v>5.75</v>
      </c>
      <c r="E362" s="1">
        <f>'1.Time_constants_calculation'!E356</f>
        <v>-4.9999999999998934E-3</v>
      </c>
      <c r="F362" s="1">
        <f>'1.Time_constants_calculation'!H356</f>
        <v>0</v>
      </c>
      <c r="G362" s="1">
        <f t="shared" si="50"/>
        <v>-0.11764408463369033</v>
      </c>
      <c r="H362" s="1">
        <f t="shared" si="51"/>
        <v>2.025811061609804</v>
      </c>
      <c r="I362" s="1">
        <f t="shared" si="52"/>
        <v>-11.61749888469282</v>
      </c>
      <c r="J362" s="1">
        <f t="shared" si="53"/>
        <v>22.182659414379323</v>
      </c>
      <c r="K362" s="1">
        <f t="shared" si="47"/>
        <v>-4.8243502882243661E-3</v>
      </c>
      <c r="L362" s="1">
        <f>K362+'1.Time_constants_calculation'!$N$6*(3*G362*C362+2*H362*D362+I362)</f>
        <v>-4.8243502882243661E-3</v>
      </c>
      <c r="M362" s="1">
        <f>K362+('1.Time_constants_calculation'!$N$9)*(3*G362*C362+2*H362*$D362+I362)+('1.Time_constants_calculation'!$N$10)*(6*G362*D362+2*H362)</f>
        <v>-4.8243502882243661E-3</v>
      </c>
      <c r="N362" s="1">
        <f>K362+('1.Time_constants_calculation'!$N$13)*(3*G362*C362+2*H362*$D362+I362)+('1.Time_constants_calculation'!$N$14)*(6*G362*D362+2*H362)+('1.Time_constants_calculation'!$N$15)*(6*G362)</f>
        <v>-4.8243502882243661E-3</v>
      </c>
      <c r="O362" s="1">
        <f t="shared" si="48"/>
        <v>4.8243502882243661E-3</v>
      </c>
      <c r="P362" s="1">
        <f t="shared" si="49"/>
        <v>4.8243502882243661E-3</v>
      </c>
      <c r="Q362" s="1">
        <f t="shared" si="49"/>
        <v>4.8243502882243661E-3</v>
      </c>
      <c r="R362" s="1">
        <f t="shared" si="49"/>
        <v>4.8243502882243661E-3</v>
      </c>
    </row>
    <row r="363" spans="2:18" x14ac:dyDescent="0.4">
      <c r="B363" s="1">
        <f t="shared" si="54"/>
        <v>191.76729629629631</v>
      </c>
      <c r="C363" s="1">
        <f t="shared" si="55"/>
        <v>33.254444444444445</v>
      </c>
      <c r="D363" s="1">
        <f>'1.Time_constants_calculation'!C357</f>
        <v>5.7666666666666666</v>
      </c>
      <c r="E363" s="1">
        <f>'1.Time_constants_calculation'!E357</f>
        <v>-4.9999999999998934E-3</v>
      </c>
      <c r="F363" s="1">
        <f>'1.Time_constants_calculation'!H357</f>
        <v>0</v>
      </c>
      <c r="G363" s="1">
        <f t="shared" si="50"/>
        <v>-0.11052387382302979</v>
      </c>
      <c r="H363" s="1">
        <f t="shared" si="51"/>
        <v>1.9049642204956798</v>
      </c>
      <c r="I363" s="1">
        <f t="shared" si="52"/>
        <v>-10.934232785394915</v>
      </c>
      <c r="J363" s="1">
        <f t="shared" si="53"/>
        <v>20.895732390577173</v>
      </c>
      <c r="K363" s="1">
        <f t="shared" si="47"/>
        <v>-4.6809586409253257E-3</v>
      </c>
      <c r="L363" s="1">
        <f>K363+'1.Time_constants_calculation'!$N$6*(3*G363*C363+2*H363*D363+I363)</f>
        <v>-4.6809586409253257E-3</v>
      </c>
      <c r="M363" s="1">
        <f>K363+('1.Time_constants_calculation'!$N$9)*(3*G363*C363+2*H363*$D363+I363)+('1.Time_constants_calculation'!$N$10)*(6*G363*D363+2*H363)</f>
        <v>-4.6809586409253257E-3</v>
      </c>
      <c r="N363" s="1">
        <f>K363+('1.Time_constants_calculation'!$N$13)*(3*G363*C363+2*H363*$D363+I363)+('1.Time_constants_calculation'!$N$14)*(6*G363*D363+2*H363)+('1.Time_constants_calculation'!$N$15)*(6*G363)</f>
        <v>-4.6809586409253257E-3</v>
      </c>
      <c r="O363" s="1">
        <f t="shared" si="48"/>
        <v>4.6809586409253257E-3</v>
      </c>
      <c r="P363" s="1">
        <f t="shared" si="49"/>
        <v>4.6809586409253257E-3</v>
      </c>
      <c r="Q363" s="1">
        <f t="shared" si="49"/>
        <v>4.6809586409253257E-3</v>
      </c>
      <c r="R363" s="1">
        <f t="shared" si="49"/>
        <v>4.6809586409253257E-3</v>
      </c>
    </row>
    <row r="364" spans="2:18" x14ac:dyDescent="0.4">
      <c r="B364" s="1">
        <f t="shared" si="54"/>
        <v>193.43482870370369</v>
      </c>
      <c r="C364" s="1">
        <f t="shared" si="55"/>
        <v>33.446944444444441</v>
      </c>
      <c r="D364" s="1">
        <f>'1.Time_constants_calculation'!C358</f>
        <v>5.7833333333333332</v>
      </c>
      <c r="E364" s="1">
        <f>'1.Time_constants_calculation'!E358</f>
        <v>-4.0000000000000036E-3</v>
      </c>
      <c r="F364" s="1">
        <f>'1.Time_constants_calculation'!H358</f>
        <v>0</v>
      </c>
      <c r="G364" s="1">
        <f t="shared" si="50"/>
        <v>-0.12473752773427212</v>
      </c>
      <c r="H364" s="1">
        <f t="shared" si="51"/>
        <v>2.1504763165243719</v>
      </c>
      <c r="I364" s="1">
        <f t="shared" si="52"/>
        <v>-12.347391062851985</v>
      </c>
      <c r="J364" s="1">
        <f t="shared" si="53"/>
        <v>23.606297168414073</v>
      </c>
      <c r="K364" s="1">
        <f t="shared" si="47"/>
        <v>-4.5015673981367854E-3</v>
      </c>
      <c r="L364" s="1">
        <f>K364+'1.Time_constants_calculation'!$N$6*(3*G364*C364+2*H364*D364+I364)</f>
        <v>-4.5015673981367854E-3</v>
      </c>
      <c r="M364" s="1">
        <f>K364+('1.Time_constants_calculation'!$N$9)*(3*G364*C364+2*H364*$D364+I364)+('1.Time_constants_calculation'!$N$10)*(6*G364*D364+2*H364)</f>
        <v>-4.5015673981367854E-3</v>
      </c>
      <c r="N364" s="1">
        <f>K364+('1.Time_constants_calculation'!$N$13)*(3*G364*C364+2*H364*$D364+I364)+('1.Time_constants_calculation'!$N$14)*(6*G364*D364+2*H364)+('1.Time_constants_calculation'!$N$15)*(6*G364)</f>
        <v>-4.5015673981367854E-3</v>
      </c>
      <c r="O364" s="1">
        <f t="shared" si="48"/>
        <v>4.5015673981367854E-3</v>
      </c>
      <c r="P364" s="1">
        <f t="shared" si="49"/>
        <v>4.5015673981367854E-3</v>
      </c>
      <c r="Q364" s="1">
        <f t="shared" si="49"/>
        <v>4.5015673981367854E-3</v>
      </c>
      <c r="R364" s="1">
        <f t="shared" si="49"/>
        <v>4.5015673981367854E-3</v>
      </c>
    </row>
    <row r="365" spans="2:18" x14ac:dyDescent="0.4">
      <c r="B365" s="1">
        <f t="shared" si="54"/>
        <v>195.11199999999999</v>
      </c>
      <c r="C365" s="1">
        <f t="shared" si="55"/>
        <v>33.64</v>
      </c>
      <c r="D365" s="1">
        <f>'1.Time_constants_calculation'!C359</f>
        <v>5.8</v>
      </c>
      <c r="E365" s="1">
        <f>'1.Time_constants_calculation'!E359</f>
        <v>-4.0000000000000036E-3</v>
      </c>
      <c r="F365" s="1">
        <f>'1.Time_constants_calculation'!H359</f>
        <v>0</v>
      </c>
      <c r="G365" s="1">
        <f t="shared" si="50"/>
        <v>-0.12305116201600641</v>
      </c>
      <c r="H365" s="1">
        <f t="shared" si="51"/>
        <v>2.1217277961844001</v>
      </c>
      <c r="I365" s="1">
        <f t="shared" si="52"/>
        <v>-12.184134599939981</v>
      </c>
      <c r="J365" s="1">
        <f t="shared" si="53"/>
        <v>23.297472021791648</v>
      </c>
      <c r="K365" s="1">
        <f t="shared" si="47"/>
        <v>-4.3439174840642636E-3</v>
      </c>
      <c r="L365" s="1">
        <f>K365+'1.Time_constants_calculation'!$N$6*(3*G365*C365+2*H365*D365+I365)</f>
        <v>-4.3439174840642636E-3</v>
      </c>
      <c r="M365" s="1">
        <f>K365+('1.Time_constants_calculation'!$N$9)*(3*G365*C365+2*H365*$D365+I365)+('1.Time_constants_calculation'!$N$10)*(6*G365*D365+2*H365)</f>
        <v>-4.3439174840642636E-3</v>
      </c>
      <c r="N365" s="1">
        <f>K365+('1.Time_constants_calculation'!$N$13)*(3*G365*C365+2*H365*$D365+I365)+('1.Time_constants_calculation'!$N$14)*(6*G365*D365+2*H365)+('1.Time_constants_calculation'!$N$15)*(6*G365)</f>
        <v>-4.3439174840642636E-3</v>
      </c>
      <c r="O365" s="1">
        <f t="shared" si="48"/>
        <v>4.3439174840642636E-3</v>
      </c>
      <c r="P365" s="1">
        <f t="shared" si="49"/>
        <v>4.3439174840642636E-3</v>
      </c>
      <c r="Q365" s="1">
        <f t="shared" si="49"/>
        <v>4.3439174840642636E-3</v>
      </c>
      <c r="R365" s="1">
        <f t="shared" si="49"/>
        <v>4.3439174840642636E-3</v>
      </c>
    </row>
    <row r="366" spans="2:18" x14ac:dyDescent="0.4">
      <c r="B366" s="1">
        <f t="shared" si="54"/>
        <v>196.79883796296295</v>
      </c>
      <c r="C366" s="1">
        <f t="shared" si="55"/>
        <v>33.833611111111111</v>
      </c>
      <c r="D366" s="1">
        <f>'1.Time_constants_calculation'!C360</f>
        <v>5.8166666666666664</v>
      </c>
      <c r="E366" s="1">
        <f>'1.Time_constants_calculation'!E360</f>
        <v>-4.0000000000000036E-3</v>
      </c>
      <c r="F366" s="1">
        <f>'1.Time_constants_calculation'!H360</f>
        <v>0</v>
      </c>
      <c r="G366" s="1">
        <f t="shared" si="50"/>
        <v>-0.10840922474768995</v>
      </c>
      <c r="H366" s="1">
        <f t="shared" si="51"/>
        <v>1.8677597806246415</v>
      </c>
      <c r="I366" s="1">
        <f t="shared" si="52"/>
        <v>-10.716202212207842</v>
      </c>
      <c r="J366" s="1">
        <f t="shared" si="53"/>
        <v>20.470118569068326</v>
      </c>
      <c r="K366" s="1">
        <f t="shared" si="47"/>
        <v>-4.2090201233548896E-3</v>
      </c>
      <c r="L366" s="1">
        <f>K366+'1.Time_constants_calculation'!$N$6*(3*G366*C366+2*H366*D366+I366)</f>
        <v>-4.2090201233548896E-3</v>
      </c>
      <c r="M366" s="1">
        <f>K366+('1.Time_constants_calculation'!$N$9)*(3*G366*C366+2*H366*$D366+I366)+('1.Time_constants_calculation'!$N$10)*(6*G366*D366+2*H366)</f>
        <v>-4.2090201233548896E-3</v>
      </c>
      <c r="N366" s="1">
        <f>K366+('1.Time_constants_calculation'!$N$13)*(3*G366*C366+2*H366*$D366+I366)+('1.Time_constants_calculation'!$N$14)*(6*G366*D366+2*H366)+('1.Time_constants_calculation'!$N$15)*(6*G366)</f>
        <v>-4.2090201233548896E-3</v>
      </c>
      <c r="O366" s="1">
        <f t="shared" si="48"/>
        <v>4.2090201233548896E-3</v>
      </c>
      <c r="P366" s="1">
        <f t="shared" si="49"/>
        <v>4.2090201233548896E-3</v>
      </c>
      <c r="Q366" s="1">
        <f t="shared" si="49"/>
        <v>4.2090201233548896E-3</v>
      </c>
      <c r="R366" s="1">
        <f t="shared" si="49"/>
        <v>4.2090201233548896E-3</v>
      </c>
    </row>
    <row r="367" spans="2:18" x14ac:dyDescent="0.4">
      <c r="B367" s="1">
        <f t="shared" si="54"/>
        <v>198.49537037037032</v>
      </c>
      <c r="C367" s="1">
        <f t="shared" si="55"/>
        <v>34.027777777777771</v>
      </c>
      <c r="D367" s="1">
        <f>'1.Time_constants_calculation'!C361</f>
        <v>5.833333333333333</v>
      </c>
      <c r="E367" s="1">
        <f>'1.Time_constants_calculation'!E361</f>
        <v>-4.0000000000000036E-3</v>
      </c>
      <c r="F367" s="1">
        <f>'1.Time_constants_calculation'!H361</f>
        <v>0</v>
      </c>
      <c r="G367" s="1">
        <f t="shared" si="50"/>
        <v>-8.3890002557986385E-2</v>
      </c>
      <c r="H367" s="1">
        <f t="shared" si="51"/>
        <v>1.4405444552208408</v>
      </c>
      <c r="I367" s="1">
        <f t="shared" si="52"/>
        <v>-8.2356976855042294</v>
      </c>
      <c r="J367" s="1">
        <f t="shared" si="53"/>
        <v>15.670722472421517</v>
      </c>
      <c r="K367" s="1">
        <f t="shared" si="47"/>
        <v>-4.0978865405847387E-3</v>
      </c>
      <c r="L367" s="1">
        <f>K367+'1.Time_constants_calculation'!$N$6*(3*G367*C367+2*H367*D367+I367)</f>
        <v>-4.0978865405847387E-3</v>
      </c>
      <c r="M367" s="1">
        <f>K367+('1.Time_constants_calculation'!$N$9)*(3*G367*C367+2*H367*$D367+I367)+('1.Time_constants_calculation'!$N$10)*(6*G367*D367+2*H367)</f>
        <v>-4.0978865405847387E-3</v>
      </c>
      <c r="N367" s="1">
        <f>K367+('1.Time_constants_calculation'!$N$13)*(3*G367*C367+2*H367*$D367+I367)+('1.Time_constants_calculation'!$N$14)*(6*G367*D367+2*H367)+('1.Time_constants_calculation'!$N$15)*(6*G367)</f>
        <v>-4.0978865405847387E-3</v>
      </c>
      <c r="O367" s="1">
        <f t="shared" si="48"/>
        <v>4.0978865405847387E-3</v>
      </c>
      <c r="P367" s="1">
        <f t="shared" si="49"/>
        <v>4.0978865405847387E-3</v>
      </c>
      <c r="Q367" s="1">
        <f t="shared" si="49"/>
        <v>4.0978865405847387E-3</v>
      </c>
      <c r="R367" s="1">
        <f t="shared" si="49"/>
        <v>4.0978865405847387E-3</v>
      </c>
    </row>
    <row r="368" spans="2:18" x14ac:dyDescent="0.4">
      <c r="B368" s="1">
        <f t="shared" si="54"/>
        <v>200.20162499999998</v>
      </c>
      <c r="C368" s="1">
        <f t="shared" si="55"/>
        <v>34.222499999999997</v>
      </c>
      <c r="D368" s="1">
        <f>'1.Time_constants_calculation'!C362</f>
        <v>5.85</v>
      </c>
      <c r="E368" s="1">
        <f>'1.Time_constants_calculation'!E362</f>
        <v>-4.0000000000000036E-3</v>
      </c>
      <c r="F368" s="1">
        <f>'1.Time_constants_calculation'!H362</f>
        <v>0</v>
      </c>
      <c r="G368" s="1">
        <f t="shared" si="50"/>
        <v>-2.5536395162940713E-2</v>
      </c>
      <c r="H368" s="1">
        <f t="shared" si="51"/>
        <v>0.42149774259267325</v>
      </c>
      <c r="I368" s="1">
        <f t="shared" si="52"/>
        <v>-2.3054553782445182</v>
      </c>
      <c r="J368" s="1">
        <f t="shared" si="53"/>
        <v>4.1705826914367066</v>
      </c>
      <c r="K368" s="1">
        <f t="shared" si="47"/>
        <v>-4.0525836788347647E-3</v>
      </c>
      <c r="L368" s="1">
        <f>K368+'1.Time_constants_calculation'!$N$6*(3*G368*C368+2*H368*D368+I368)</f>
        <v>-4.0525836788347647E-3</v>
      </c>
      <c r="M368" s="1">
        <f>K368+('1.Time_constants_calculation'!$N$9)*(3*G368*C368+2*H368*$D368+I368)+('1.Time_constants_calculation'!$N$10)*(6*G368*D368+2*H368)</f>
        <v>-4.0525836788347647E-3</v>
      </c>
      <c r="N368" s="1">
        <f>K368+('1.Time_constants_calculation'!$N$13)*(3*G368*C368+2*H368*$D368+I368)+('1.Time_constants_calculation'!$N$14)*(6*G368*D368+2*H368)+('1.Time_constants_calculation'!$N$15)*(6*G368)</f>
        <v>-4.0525836788347647E-3</v>
      </c>
      <c r="O368" s="1">
        <f t="shared" si="48"/>
        <v>4.0525836788347647E-3</v>
      </c>
      <c r="P368" s="1">
        <f t="shared" si="49"/>
        <v>4.0525836788347647E-3</v>
      </c>
      <c r="Q368" s="1">
        <f t="shared" si="49"/>
        <v>4.0525836788347647E-3</v>
      </c>
      <c r="R368" s="1">
        <f t="shared" si="49"/>
        <v>4.0525836788347647E-3</v>
      </c>
    </row>
    <row r="369" spans="2:18" x14ac:dyDescent="0.4">
      <c r="B369" s="1">
        <f t="shared" si="54"/>
        <v>201.91762962962957</v>
      </c>
      <c r="C369" s="1">
        <f t="shared" si="55"/>
        <v>34.417777777777772</v>
      </c>
      <c r="D369" s="1">
        <f>'1.Time_constants_calculation'!C363</f>
        <v>5.8666666666666663</v>
      </c>
      <c r="E369" s="1">
        <f>'1.Time_constants_calculation'!E363</f>
        <v>-4.0000000000000036E-3</v>
      </c>
      <c r="F369" s="1">
        <f>'1.Time_constants_calculation'!H363</f>
        <v>0</v>
      </c>
      <c r="G369" s="1">
        <f t="shared" si="50"/>
        <v>-1.9005073968784566E-3</v>
      </c>
      <c r="H369" s="1">
        <f t="shared" si="51"/>
        <v>4.8489706340449946E-3</v>
      </c>
      <c r="I369" s="1">
        <f t="shared" si="52"/>
        <v>0.14205214646588682</v>
      </c>
      <c r="J369" s="1">
        <f t="shared" si="53"/>
        <v>-0.62049478623124177</v>
      </c>
      <c r="K369" s="1">
        <f t="shared" ref="K369:K432" si="56">G369*$B369+H369*$C369+I369*$D369+J369</f>
        <v>-3.977348569117245E-3</v>
      </c>
      <c r="L369" s="1">
        <f>K369+'1.Time_constants_calculation'!$N$6*(3*G369*C369+2*H369*D369+I369)</f>
        <v>-3.977348569117245E-3</v>
      </c>
      <c r="M369" s="1">
        <f>K369+('1.Time_constants_calculation'!$N$9)*(3*G369*C369+2*H369*$D369+I369)+('1.Time_constants_calculation'!$N$10)*(6*G369*D369+2*H369)</f>
        <v>-3.977348569117245E-3</v>
      </c>
      <c r="N369" s="1">
        <f>K369+('1.Time_constants_calculation'!$N$13)*(3*G369*C369+2*H369*$D369+I369)+('1.Time_constants_calculation'!$N$14)*(6*G369*D369+2*H369)+('1.Time_constants_calculation'!$N$15)*(6*G369)</f>
        <v>-3.977348569117245E-3</v>
      </c>
      <c r="O369" s="1">
        <f t="shared" ref="O369:O432" si="57">ABS(K369-$F376)</f>
        <v>3.977348569117245E-3</v>
      </c>
      <c r="P369" s="1">
        <f t="shared" ref="P369:R432" si="58">ABS(L369-$F369)</f>
        <v>3.977348569117245E-3</v>
      </c>
      <c r="Q369" s="1">
        <f t="shared" si="58"/>
        <v>3.977348569117245E-3</v>
      </c>
      <c r="R369" s="1">
        <f t="shared" si="58"/>
        <v>3.977348569117245E-3</v>
      </c>
    </row>
    <row r="370" spans="2:18" x14ac:dyDescent="0.4">
      <c r="B370" s="1">
        <f t="shared" si="54"/>
        <v>203.64341203703711</v>
      </c>
      <c r="C370" s="1">
        <f t="shared" si="55"/>
        <v>34.613611111111119</v>
      </c>
      <c r="D370" s="1">
        <f>'1.Time_constants_calculation'!C364</f>
        <v>5.8833333333333337</v>
      </c>
      <c r="E370" s="1">
        <f>'1.Time_constants_calculation'!E364</f>
        <v>-2.9999999999998916E-3</v>
      </c>
      <c r="F370" s="1">
        <f>'1.Time_constants_calculation'!H364</f>
        <v>0</v>
      </c>
      <c r="G370" s="1">
        <f t="shared" si="50"/>
        <v>2.3448513797214958E-2</v>
      </c>
      <c r="H370" s="1">
        <f t="shared" si="51"/>
        <v>-0.44314880467212453</v>
      </c>
      <c r="I370" s="1">
        <f t="shared" si="52"/>
        <v>2.7804940947403773</v>
      </c>
      <c r="J370" s="1">
        <f t="shared" si="53"/>
        <v>-5.7986584804460009</v>
      </c>
      <c r="K370" s="1">
        <f t="shared" si="56"/>
        <v>-3.9299221357111946E-3</v>
      </c>
      <c r="L370" s="1">
        <f>K370+'1.Time_constants_calculation'!$N$6*(3*G370*C370+2*H370*D370+I370)</f>
        <v>-3.9299221357111946E-3</v>
      </c>
      <c r="M370" s="1">
        <f>K370+('1.Time_constants_calculation'!$N$9)*(3*G370*C370+2*H370*$D370+I370)+('1.Time_constants_calculation'!$N$10)*(6*G370*D370+2*H370)</f>
        <v>-3.9299221357111946E-3</v>
      </c>
      <c r="N370" s="1">
        <f>K370+('1.Time_constants_calculation'!$N$13)*(3*G370*C370+2*H370*$D370+I370)+('1.Time_constants_calculation'!$N$14)*(6*G370*D370+2*H370)+('1.Time_constants_calculation'!$N$15)*(6*G370)</f>
        <v>-3.9299221357111946E-3</v>
      </c>
      <c r="O370" s="1">
        <f t="shared" si="57"/>
        <v>3.9299221357111946E-3</v>
      </c>
      <c r="P370" s="1">
        <f t="shared" si="58"/>
        <v>3.9299221357111946E-3</v>
      </c>
      <c r="Q370" s="1">
        <f t="shared" si="58"/>
        <v>3.9299221357111946E-3</v>
      </c>
      <c r="R370" s="1">
        <f t="shared" si="58"/>
        <v>3.9299221357111946E-3</v>
      </c>
    </row>
    <row r="371" spans="2:18" x14ac:dyDescent="0.4">
      <c r="B371" s="1">
        <f t="shared" si="54"/>
        <v>205.37900000000002</v>
      </c>
      <c r="C371" s="1">
        <f t="shared" si="55"/>
        <v>34.81</v>
      </c>
      <c r="D371" s="1">
        <f>'1.Time_constants_calculation'!C365</f>
        <v>5.9</v>
      </c>
      <c r="E371" s="1">
        <f>'1.Time_constants_calculation'!E365</f>
        <v>-4.0000000000000036E-3</v>
      </c>
      <c r="F371" s="1">
        <f>'1.Time_constants_calculation'!H365</f>
        <v>0</v>
      </c>
      <c r="G371" s="1">
        <f t="shared" si="50"/>
        <v>4.6763189045478409E-2</v>
      </c>
      <c r="H371" s="1">
        <f t="shared" si="51"/>
        <v>-0.85637666331601447</v>
      </c>
      <c r="I371" s="1">
        <f t="shared" si="52"/>
        <v>5.2211549300189191</v>
      </c>
      <c r="J371" s="1">
        <f t="shared" si="53"/>
        <v>-10.602430755655664</v>
      </c>
      <c r="K371" s="1">
        <f t="shared" si="56"/>
        <v>-3.911315603193799E-3</v>
      </c>
      <c r="L371" s="1">
        <f>K371+'1.Time_constants_calculation'!$N$6*(3*G371*C371+2*H371*D371+I371)</f>
        <v>-3.911315603193799E-3</v>
      </c>
      <c r="M371" s="1">
        <f>K371+('1.Time_constants_calculation'!$N$9)*(3*G371*C371+2*H371*$D371+I371)+('1.Time_constants_calculation'!$N$10)*(6*G371*D371+2*H371)</f>
        <v>-3.911315603193799E-3</v>
      </c>
      <c r="N371" s="1">
        <f>K371+('1.Time_constants_calculation'!$N$13)*(3*G371*C371+2*H371*$D371+I371)+('1.Time_constants_calculation'!$N$14)*(6*G371*D371+2*H371)+('1.Time_constants_calculation'!$N$15)*(6*G371)</f>
        <v>-3.911315603193799E-3</v>
      </c>
      <c r="O371" s="1">
        <f t="shared" si="57"/>
        <v>3.911315603193799E-3</v>
      </c>
      <c r="P371" s="1">
        <f t="shared" si="58"/>
        <v>3.911315603193799E-3</v>
      </c>
      <c r="Q371" s="1">
        <f t="shared" si="58"/>
        <v>3.911315603193799E-3</v>
      </c>
      <c r="R371" s="1">
        <f t="shared" si="58"/>
        <v>3.911315603193799E-3</v>
      </c>
    </row>
    <row r="372" spans="2:18" x14ac:dyDescent="0.4">
      <c r="B372" s="1">
        <f t="shared" si="54"/>
        <v>207.12442129629633</v>
      </c>
      <c r="C372" s="1">
        <f t="shared" si="55"/>
        <v>35.00694444444445</v>
      </c>
      <c r="D372" s="1">
        <f>'1.Time_constants_calculation'!C366</f>
        <v>5.916666666666667</v>
      </c>
      <c r="E372" s="1">
        <f>'1.Time_constants_calculation'!E366</f>
        <v>-4.0000000000000036E-3</v>
      </c>
      <c r="F372" s="1">
        <f>'1.Time_constants_calculation'!H366</f>
        <v>0</v>
      </c>
      <c r="G372" s="1">
        <f t="shared" si="50"/>
        <v>9.1331425886172879E-2</v>
      </c>
      <c r="H372" s="1">
        <f t="shared" si="51"/>
        <v>-1.6445451868686054</v>
      </c>
      <c r="I372" s="1">
        <f t="shared" si="52"/>
        <v>9.8659959000807014</v>
      </c>
      <c r="J372" s="1">
        <f t="shared" si="53"/>
        <v>-19.724239411143493</v>
      </c>
      <c r="K372" s="1">
        <f t="shared" si="56"/>
        <v>-3.9635959146551158E-3</v>
      </c>
      <c r="L372" s="1">
        <f>K372+'1.Time_constants_calculation'!$N$6*(3*G372*C372+2*H372*D372+I372)</f>
        <v>-3.9635959146551158E-3</v>
      </c>
      <c r="M372" s="1">
        <f>K372+('1.Time_constants_calculation'!$N$9)*(3*G372*C372+2*H372*$D372+I372)+('1.Time_constants_calculation'!$N$10)*(6*G372*D372+2*H372)</f>
        <v>-3.9635959146551158E-3</v>
      </c>
      <c r="N372" s="1">
        <f>K372+('1.Time_constants_calculation'!$N$13)*(3*G372*C372+2*H372*$D372+I372)+('1.Time_constants_calculation'!$N$14)*(6*G372*D372+2*H372)+('1.Time_constants_calculation'!$N$15)*(6*G372)</f>
        <v>-3.9635959146551158E-3</v>
      </c>
      <c r="O372" s="1">
        <f t="shared" si="57"/>
        <v>3.9635959146551158E-3</v>
      </c>
      <c r="P372" s="1">
        <f t="shared" si="58"/>
        <v>3.9635959146551158E-3</v>
      </c>
      <c r="Q372" s="1">
        <f t="shared" si="58"/>
        <v>3.9635959146551158E-3</v>
      </c>
      <c r="R372" s="1">
        <f t="shared" si="58"/>
        <v>3.9635959146551158E-3</v>
      </c>
    </row>
    <row r="373" spans="2:18" x14ac:dyDescent="0.4">
      <c r="B373" s="1">
        <f t="shared" si="54"/>
        <v>208.87970370370374</v>
      </c>
      <c r="C373" s="1">
        <f t="shared" si="55"/>
        <v>35.204444444444448</v>
      </c>
      <c r="D373" s="1">
        <f>'1.Time_constants_calculation'!C367</f>
        <v>5.9333333333333336</v>
      </c>
      <c r="E373" s="1">
        <f>'1.Time_constants_calculation'!E367</f>
        <v>-4.0000000000000036E-3</v>
      </c>
      <c r="F373" s="1">
        <f>'1.Time_constants_calculation'!H367</f>
        <v>0</v>
      </c>
      <c r="G373" s="1">
        <f t="shared" si="50"/>
        <v>0.11510115220129168</v>
      </c>
      <c r="H373" s="1">
        <f t="shared" si="51"/>
        <v>-2.0662289650430332</v>
      </c>
      <c r="I373" s="1">
        <f t="shared" si="52"/>
        <v>12.358920250079709</v>
      </c>
      <c r="J373" s="1">
        <f t="shared" si="53"/>
        <v>-24.635477298027212</v>
      </c>
      <c r="K373" s="1">
        <f t="shared" si="56"/>
        <v>-4.0320558196285106E-3</v>
      </c>
      <c r="L373" s="1">
        <f>K373+'1.Time_constants_calculation'!$N$6*(3*G373*C373+2*H373*D373+I373)</f>
        <v>-4.0320558196285106E-3</v>
      </c>
      <c r="M373" s="1">
        <f>K373+('1.Time_constants_calculation'!$N$9)*(3*G373*C373+2*H373*$D373+I373)+('1.Time_constants_calculation'!$N$10)*(6*G373*D373+2*H373)</f>
        <v>-4.0320558196285106E-3</v>
      </c>
      <c r="N373" s="1">
        <f>K373+('1.Time_constants_calculation'!$N$13)*(3*G373*C373+2*H373*$D373+I373)+('1.Time_constants_calculation'!$N$14)*(6*G373*D373+2*H373)+('1.Time_constants_calculation'!$N$15)*(6*G373)</f>
        <v>-4.0320558196285106E-3</v>
      </c>
      <c r="O373" s="1">
        <f t="shared" si="57"/>
        <v>4.0320558196285106E-3</v>
      </c>
      <c r="P373" s="1">
        <f t="shared" si="58"/>
        <v>4.0320558196285106E-3</v>
      </c>
      <c r="Q373" s="1">
        <f t="shared" si="58"/>
        <v>4.0320558196285106E-3</v>
      </c>
      <c r="R373" s="1">
        <f t="shared" si="58"/>
        <v>4.0320558196285106E-3</v>
      </c>
    </row>
    <row r="374" spans="2:18" x14ac:dyDescent="0.4">
      <c r="B374" s="1">
        <f t="shared" si="54"/>
        <v>210.64487500000001</v>
      </c>
      <c r="C374" s="1">
        <f t="shared" si="55"/>
        <v>35.402500000000003</v>
      </c>
      <c r="D374" s="1">
        <f>'1.Time_constants_calculation'!C368</f>
        <v>5.95</v>
      </c>
      <c r="E374" s="1">
        <f>'1.Time_constants_calculation'!E368</f>
        <v>-4.0000000000000036E-3</v>
      </c>
      <c r="F374" s="1">
        <f>'1.Time_constants_calculation'!H368</f>
        <v>0</v>
      </c>
      <c r="G374" s="1">
        <f t="shared" si="50"/>
        <v>0.15584160653817078</v>
      </c>
      <c r="H374" s="1">
        <f t="shared" si="51"/>
        <v>-2.7964025685052634</v>
      </c>
      <c r="I374" s="1">
        <f t="shared" si="52"/>
        <v>16.719829422737941</v>
      </c>
      <c r="J374" s="1">
        <f t="shared" si="53"/>
        <v>-33.314640850882867</v>
      </c>
      <c r="K374" s="1">
        <f t="shared" si="56"/>
        <v>-4.0619880675478726E-3</v>
      </c>
      <c r="L374" s="1">
        <f>K374+'1.Time_constants_calculation'!$N$6*(3*G374*C374+2*H374*D374+I374)</f>
        <v>-4.0619880675478726E-3</v>
      </c>
      <c r="M374" s="1">
        <f>K374+('1.Time_constants_calculation'!$N$9)*(3*G374*C374+2*H374*$D374+I374)+('1.Time_constants_calculation'!$N$10)*(6*G374*D374+2*H374)</f>
        <v>-4.0619880675478726E-3</v>
      </c>
      <c r="N374" s="1">
        <f>K374+('1.Time_constants_calculation'!$N$13)*(3*G374*C374+2*H374*$D374+I374)+('1.Time_constants_calculation'!$N$14)*(6*G374*D374+2*H374)+('1.Time_constants_calculation'!$N$15)*(6*G374)</f>
        <v>-4.0619880675478726E-3</v>
      </c>
      <c r="O374" s="1">
        <f t="shared" si="57"/>
        <v>4.0619880675478726E-3</v>
      </c>
      <c r="P374" s="1">
        <f t="shared" si="58"/>
        <v>4.0619880675478726E-3</v>
      </c>
      <c r="Q374" s="1">
        <f t="shared" si="58"/>
        <v>4.0619880675478726E-3</v>
      </c>
      <c r="R374" s="1">
        <f t="shared" si="58"/>
        <v>4.0619880675478726E-3</v>
      </c>
    </row>
    <row r="375" spans="2:18" x14ac:dyDescent="0.4">
      <c r="B375" s="1">
        <f t="shared" si="54"/>
        <v>212.41996296296296</v>
      </c>
      <c r="C375" s="1">
        <f t="shared" si="55"/>
        <v>35.601111111111109</v>
      </c>
      <c r="D375" s="1">
        <f>'1.Time_constants_calculation'!C369</f>
        <v>5.9666666666666668</v>
      </c>
      <c r="E375" s="1">
        <f>'1.Time_constants_calculation'!E369</f>
        <v>-4.0000000000000036E-3</v>
      </c>
      <c r="F375" s="1">
        <f>'1.Time_constants_calculation'!H369</f>
        <v>0</v>
      </c>
      <c r="G375" s="1">
        <f t="shared" si="50"/>
        <v>0.14593755390691845</v>
      </c>
      <c r="H375" s="1">
        <f t="shared" si="51"/>
        <v>-2.6199498254101052</v>
      </c>
      <c r="I375" s="1">
        <f t="shared" si="52"/>
        <v>15.672215392295779</v>
      </c>
      <c r="J375" s="1">
        <f t="shared" si="53"/>
        <v>-31.241962319184424</v>
      </c>
      <c r="K375" s="1">
        <f t="shared" si="56"/>
        <v>-4.1521893012230748E-3</v>
      </c>
      <c r="L375" s="1">
        <f>K375+'1.Time_constants_calculation'!$N$6*(3*G375*C375+2*H375*D375+I375)</f>
        <v>-4.1521893012230748E-3</v>
      </c>
      <c r="M375" s="1">
        <f>K375+('1.Time_constants_calculation'!$N$9)*(3*G375*C375+2*H375*$D375+I375)+('1.Time_constants_calculation'!$N$10)*(6*G375*D375+2*H375)</f>
        <v>-4.1521893012230748E-3</v>
      </c>
      <c r="N375" s="1">
        <f>K375+('1.Time_constants_calculation'!$N$13)*(3*G375*C375+2*H375*$D375+I375)+('1.Time_constants_calculation'!$N$14)*(6*G375*D375+2*H375)+('1.Time_constants_calculation'!$N$15)*(6*G375)</f>
        <v>-4.1521893012230748E-3</v>
      </c>
      <c r="O375" s="1">
        <f t="shared" si="57"/>
        <v>4.1521893012230748E-3</v>
      </c>
      <c r="P375" s="1">
        <f t="shared" si="58"/>
        <v>4.1521893012230748E-3</v>
      </c>
      <c r="Q375" s="1">
        <f t="shared" si="58"/>
        <v>4.1521893012230748E-3</v>
      </c>
      <c r="R375" s="1">
        <f t="shared" si="58"/>
        <v>4.1521893012230748E-3</v>
      </c>
    </row>
    <row r="376" spans="2:18" x14ac:dyDescent="0.4">
      <c r="B376" s="1">
        <f t="shared" si="54"/>
        <v>214.20499537037037</v>
      </c>
      <c r="C376" s="1">
        <f t="shared" si="55"/>
        <v>35.800277777777779</v>
      </c>
      <c r="D376" s="1">
        <f>'1.Time_constants_calculation'!C370</f>
        <v>5.9833333333333334</v>
      </c>
      <c r="E376" s="1">
        <f>'1.Time_constants_calculation'!E370</f>
        <v>-4.0000000000000036E-3</v>
      </c>
      <c r="F376" s="1">
        <f>'1.Time_constants_calculation'!H370</f>
        <v>0</v>
      </c>
      <c r="G376" s="1">
        <f t="shared" si="50"/>
        <v>0.14992594266939199</v>
      </c>
      <c r="H376" s="1">
        <f t="shared" si="51"/>
        <v>-2.6949248422170342</v>
      </c>
      <c r="I376" s="1">
        <f t="shared" si="52"/>
        <v>16.140889647129033</v>
      </c>
      <c r="J376" s="1">
        <f t="shared" si="53"/>
        <v>-32.216357865665515</v>
      </c>
      <c r="K376" s="1">
        <f t="shared" si="56"/>
        <v>-4.2068965517216839E-3</v>
      </c>
      <c r="L376" s="1">
        <f>K376+'1.Time_constants_calculation'!$N$6*(3*G376*C376+2*H376*D376+I376)</f>
        <v>-4.2068965517216839E-3</v>
      </c>
      <c r="M376" s="1">
        <f>K376+('1.Time_constants_calculation'!$N$9)*(3*G376*C376+2*H376*$D376+I376)+('1.Time_constants_calculation'!$N$10)*(6*G376*D376+2*H376)</f>
        <v>-4.2068965517216839E-3</v>
      </c>
      <c r="N376" s="1">
        <f>K376+('1.Time_constants_calculation'!$N$13)*(3*G376*C376+2*H376*$D376+I376)+('1.Time_constants_calculation'!$N$14)*(6*G376*D376+2*H376)+('1.Time_constants_calculation'!$N$15)*(6*G376)</f>
        <v>-4.2068965517216839E-3</v>
      </c>
      <c r="O376" s="1">
        <f t="shared" si="57"/>
        <v>4.2068965517216839E-3</v>
      </c>
      <c r="P376" s="1">
        <f t="shared" si="58"/>
        <v>4.2068965517216839E-3</v>
      </c>
      <c r="Q376" s="1">
        <f t="shared" si="58"/>
        <v>4.2068965517216839E-3</v>
      </c>
      <c r="R376" s="1">
        <f t="shared" si="58"/>
        <v>4.2068965517216839E-3</v>
      </c>
    </row>
    <row r="377" spans="2:18" x14ac:dyDescent="0.4">
      <c r="B377" s="1">
        <f t="shared" si="54"/>
        <v>216</v>
      </c>
      <c r="C377" s="1">
        <f t="shared" si="55"/>
        <v>36</v>
      </c>
      <c r="D377" s="1">
        <f>'1.Time_constants_calculation'!C371</f>
        <v>6</v>
      </c>
      <c r="E377" s="1">
        <f>'1.Time_constants_calculation'!E371</f>
        <v>-4.0000000000000036E-3</v>
      </c>
      <c r="F377" s="1">
        <f>'1.Time_constants_calculation'!H371</f>
        <v>0</v>
      </c>
      <c r="G377" s="1">
        <f t="shared" si="50"/>
        <v>0.13983451606960715</v>
      </c>
      <c r="H377" s="1">
        <f t="shared" si="51"/>
        <v>-2.5165662381860803</v>
      </c>
      <c r="I377" s="1">
        <f t="shared" si="52"/>
        <v>15.090694413882634</v>
      </c>
      <c r="J377" s="1">
        <f t="shared" si="53"/>
        <v>-30.156305556394123</v>
      </c>
      <c r="K377" s="1">
        <f t="shared" si="56"/>
        <v>-4.2681767620607047E-3</v>
      </c>
      <c r="L377" s="1">
        <f>K377+'1.Time_constants_calculation'!$N$6*(3*G377*C377+2*H377*D377+I377)</f>
        <v>-4.2681767620607047E-3</v>
      </c>
      <c r="M377" s="1">
        <f>K377+('1.Time_constants_calculation'!$N$9)*(3*G377*C377+2*H377*$D377+I377)+('1.Time_constants_calculation'!$N$10)*(6*G377*D377+2*H377)</f>
        <v>-4.2681767620607047E-3</v>
      </c>
      <c r="N377" s="1">
        <f>K377+('1.Time_constants_calculation'!$N$13)*(3*G377*C377+2*H377*$D377+I377)+('1.Time_constants_calculation'!$N$14)*(6*G377*D377+2*H377)+('1.Time_constants_calculation'!$N$15)*(6*G377)</f>
        <v>-4.2681767620607047E-3</v>
      </c>
      <c r="O377" s="1">
        <f t="shared" si="57"/>
        <v>4.2681767620607047E-3</v>
      </c>
      <c r="P377" s="1">
        <f t="shared" si="58"/>
        <v>4.2681767620607047E-3</v>
      </c>
      <c r="Q377" s="1">
        <f t="shared" si="58"/>
        <v>4.2681767620607047E-3</v>
      </c>
      <c r="R377" s="1">
        <f t="shared" si="58"/>
        <v>4.2681767620607047E-3</v>
      </c>
    </row>
    <row r="378" spans="2:18" x14ac:dyDescent="0.4">
      <c r="B378" s="1">
        <f t="shared" si="54"/>
        <v>217.80500462962962</v>
      </c>
      <c r="C378" s="1">
        <f t="shared" si="55"/>
        <v>36.200277777777778</v>
      </c>
      <c r="D378" s="1">
        <f>'1.Time_constants_calculation'!C372</f>
        <v>6.0166666666666666</v>
      </c>
      <c r="E378" s="1">
        <f>'1.Time_constants_calculation'!E372</f>
        <v>-4.0000000000000036E-3</v>
      </c>
      <c r="F378" s="1">
        <f>'1.Time_constants_calculation'!H372</f>
        <v>0</v>
      </c>
      <c r="G378" s="1">
        <f t="shared" si="50"/>
        <v>0.11472640426364743</v>
      </c>
      <c r="H378" s="1">
        <f t="shared" si="51"/>
        <v>-2.0658060352235581</v>
      </c>
      <c r="I378" s="1">
        <f t="shared" si="52"/>
        <v>12.393986187845103</v>
      </c>
      <c r="J378" s="1">
        <f t="shared" si="53"/>
        <v>-24.780053306373411</v>
      </c>
      <c r="K378" s="1">
        <f t="shared" si="56"/>
        <v>-4.3370411568091072E-3</v>
      </c>
      <c r="L378" s="1">
        <f>K378+'1.Time_constants_calculation'!$N$6*(3*G378*C378+2*H378*D378+I378)</f>
        <v>-4.3370411568091072E-3</v>
      </c>
      <c r="M378" s="1">
        <f>K378+('1.Time_constants_calculation'!$N$9)*(3*G378*C378+2*H378*$D378+I378)+('1.Time_constants_calculation'!$N$10)*(6*G378*D378+2*H378)</f>
        <v>-4.3370411568091072E-3</v>
      </c>
      <c r="N378" s="1">
        <f>K378+('1.Time_constants_calculation'!$N$13)*(3*G378*C378+2*H378*$D378+I378)+('1.Time_constants_calculation'!$N$14)*(6*G378*D378+2*H378)+('1.Time_constants_calculation'!$N$15)*(6*G378)</f>
        <v>-4.3370411568091072E-3</v>
      </c>
      <c r="O378" s="1">
        <f t="shared" si="57"/>
        <v>4.3370411568091072E-3</v>
      </c>
      <c r="P378" s="1">
        <f t="shared" si="58"/>
        <v>4.3370411568091072E-3</v>
      </c>
      <c r="Q378" s="1">
        <f t="shared" si="58"/>
        <v>4.3370411568091072E-3</v>
      </c>
      <c r="R378" s="1">
        <f t="shared" si="58"/>
        <v>4.3370411568091072E-3</v>
      </c>
    </row>
    <row r="379" spans="2:18" x14ac:dyDescent="0.4">
      <c r="B379" s="1">
        <f t="shared" si="54"/>
        <v>219.62003703703701</v>
      </c>
      <c r="C379" s="1">
        <f t="shared" si="55"/>
        <v>36.401111111111106</v>
      </c>
      <c r="D379" s="1">
        <f>'1.Time_constants_calculation'!C373</f>
        <v>6.0333333333333332</v>
      </c>
      <c r="E379" s="1">
        <f>'1.Time_constants_calculation'!E373</f>
        <v>-4.9999999999998934E-3</v>
      </c>
      <c r="F379" s="1">
        <f>'1.Time_constants_calculation'!H373</f>
        <v>0</v>
      </c>
      <c r="G379" s="1">
        <f t="shared" si="50"/>
        <v>7.3530898859703792E-2</v>
      </c>
      <c r="H379" s="1">
        <f t="shared" si="51"/>
        <v>-1.3209664035501387</v>
      </c>
      <c r="I379" s="1">
        <f t="shared" si="52"/>
        <v>7.9061064730279265</v>
      </c>
      <c r="J379" s="1">
        <f t="shared" si="53"/>
        <v>-15.768804122823802</v>
      </c>
      <c r="K379" s="1">
        <f t="shared" si="56"/>
        <v>-4.4145009606424424E-3</v>
      </c>
      <c r="L379" s="1">
        <f>K379+'1.Time_constants_calculation'!$N$6*(3*G379*C379+2*H379*D379+I379)</f>
        <v>-4.4145009606424424E-3</v>
      </c>
      <c r="M379" s="1">
        <f>K379+('1.Time_constants_calculation'!$N$9)*(3*G379*C379+2*H379*$D379+I379)+('1.Time_constants_calculation'!$N$10)*(6*G379*D379+2*H379)</f>
        <v>-4.4145009606424424E-3</v>
      </c>
      <c r="N379" s="1">
        <f>K379+('1.Time_constants_calculation'!$N$13)*(3*G379*C379+2*H379*$D379+I379)+('1.Time_constants_calculation'!$N$14)*(6*G379*D379+2*H379)+('1.Time_constants_calculation'!$N$15)*(6*G379)</f>
        <v>-4.4145009606424424E-3</v>
      </c>
      <c r="O379" s="1">
        <f t="shared" si="57"/>
        <v>4.4145009606424424E-3</v>
      </c>
      <c r="P379" s="1">
        <f t="shared" si="58"/>
        <v>4.4145009606424424E-3</v>
      </c>
      <c r="Q379" s="1">
        <f t="shared" si="58"/>
        <v>4.4145009606424424E-3</v>
      </c>
      <c r="R379" s="1">
        <f t="shared" si="58"/>
        <v>4.4145009606424424E-3</v>
      </c>
    </row>
    <row r="380" spans="2:18" x14ac:dyDescent="0.4">
      <c r="B380" s="1">
        <f t="shared" si="54"/>
        <v>221.44512499999999</v>
      </c>
      <c r="C380" s="1">
        <f t="shared" si="55"/>
        <v>36.602499999999999</v>
      </c>
      <c r="D380" s="1">
        <f>'1.Time_constants_calculation'!C374</f>
        <v>6.05</v>
      </c>
      <c r="E380" s="1">
        <f>'1.Time_constants_calculation'!E374</f>
        <v>-4.9999999999998934E-3</v>
      </c>
      <c r="F380" s="1">
        <f>'1.Time_constants_calculation'!H374</f>
        <v>0</v>
      </c>
      <c r="G380" s="1">
        <f t="shared" si="50"/>
        <v>2.791872133612449E-2</v>
      </c>
      <c r="H380" s="1">
        <f t="shared" si="51"/>
        <v>-0.49871589347423428</v>
      </c>
      <c r="I380" s="1">
        <f t="shared" si="52"/>
        <v>2.9666459910761174</v>
      </c>
      <c r="J380" s="1">
        <f t="shared" si="53"/>
        <v>-5.8808282732180786</v>
      </c>
      <c r="K380" s="1">
        <f t="shared" si="56"/>
        <v>-4.4037819799740419E-3</v>
      </c>
      <c r="L380" s="1">
        <f>K380+'1.Time_constants_calculation'!$N$6*(3*G380*C380+2*H380*D380+I380)</f>
        <v>-4.4037819799740419E-3</v>
      </c>
      <c r="M380" s="1">
        <f>K380+('1.Time_constants_calculation'!$N$9)*(3*G380*C380+2*H380*$D380+I380)+('1.Time_constants_calculation'!$N$10)*(6*G380*D380+2*H380)</f>
        <v>-4.4037819799740419E-3</v>
      </c>
      <c r="N380" s="1">
        <f>K380+('1.Time_constants_calculation'!$N$13)*(3*G380*C380+2*H380*$D380+I380)+('1.Time_constants_calculation'!$N$14)*(6*G380*D380+2*H380)+('1.Time_constants_calculation'!$N$15)*(6*G380)</f>
        <v>-4.4037819799740419E-3</v>
      </c>
      <c r="O380" s="1">
        <f t="shared" si="57"/>
        <v>4.4037819799740419E-3</v>
      </c>
      <c r="P380" s="1">
        <f t="shared" si="58"/>
        <v>4.4037819799740419E-3</v>
      </c>
      <c r="Q380" s="1">
        <f t="shared" si="58"/>
        <v>4.4037819799740419E-3</v>
      </c>
      <c r="R380" s="1">
        <f t="shared" si="58"/>
        <v>4.4037819799740419E-3</v>
      </c>
    </row>
    <row r="381" spans="2:18" x14ac:dyDescent="0.4">
      <c r="B381" s="1">
        <f t="shared" si="54"/>
        <v>223.28029629629629</v>
      </c>
      <c r="C381" s="1">
        <f t="shared" si="55"/>
        <v>36.804444444444442</v>
      </c>
      <c r="D381" s="1">
        <f>'1.Time_constants_calculation'!C375</f>
        <v>6.0666666666666664</v>
      </c>
      <c r="E381" s="1">
        <f>'1.Time_constants_calculation'!E375</f>
        <v>-4.9999999999998934E-3</v>
      </c>
      <c r="F381" s="1">
        <f>'1.Time_constants_calculation'!H375</f>
        <v>0</v>
      </c>
      <c r="G381" s="1">
        <f t="shared" si="50"/>
        <v>-1.0439406827795502E-2</v>
      </c>
      <c r="H381" s="1">
        <f t="shared" si="51"/>
        <v>0.19645892941503362</v>
      </c>
      <c r="I381" s="1">
        <f t="shared" si="52"/>
        <v>-1.2318446521360364</v>
      </c>
      <c r="J381" s="1">
        <f t="shared" si="53"/>
        <v>2.5691413276140755</v>
      </c>
      <c r="K381" s="1">
        <f t="shared" si="56"/>
        <v>-4.4016584083337307E-3</v>
      </c>
      <c r="L381" s="1">
        <f>K381+'1.Time_constants_calculation'!$N$6*(3*G381*C381+2*H381*D381+I381)</f>
        <v>-4.4016584083337307E-3</v>
      </c>
      <c r="M381" s="1">
        <f>K381+('1.Time_constants_calculation'!$N$9)*(3*G381*C381+2*H381*$D381+I381)+('1.Time_constants_calculation'!$N$10)*(6*G381*D381+2*H381)</f>
        <v>-4.4016584083337307E-3</v>
      </c>
      <c r="N381" s="1">
        <f>K381+('1.Time_constants_calculation'!$N$13)*(3*G381*C381+2*H381*$D381+I381)+('1.Time_constants_calculation'!$N$14)*(6*G381*D381+2*H381)+('1.Time_constants_calculation'!$N$15)*(6*G381)</f>
        <v>-4.4016584083337307E-3</v>
      </c>
      <c r="O381" s="1">
        <f t="shared" si="57"/>
        <v>4.4016584083337307E-3</v>
      </c>
      <c r="P381" s="1">
        <f t="shared" si="58"/>
        <v>4.4016584083337307E-3</v>
      </c>
      <c r="Q381" s="1">
        <f t="shared" si="58"/>
        <v>4.4016584083337307E-3</v>
      </c>
      <c r="R381" s="1">
        <f t="shared" si="58"/>
        <v>4.4016584083337307E-3</v>
      </c>
    </row>
    <row r="382" spans="2:18" x14ac:dyDescent="0.4">
      <c r="B382" s="1">
        <f t="shared" si="54"/>
        <v>225.1255787037037</v>
      </c>
      <c r="C382" s="1">
        <f t="shared" si="55"/>
        <v>37.006944444444443</v>
      </c>
      <c r="D382" s="1">
        <f>'1.Time_constants_calculation'!C376</f>
        <v>6.083333333333333</v>
      </c>
      <c r="E382" s="1">
        <f>'1.Time_constants_calculation'!E376</f>
        <v>-4.9999999999998934E-3</v>
      </c>
      <c r="F382" s="1">
        <f>'1.Time_constants_calculation'!H376</f>
        <v>0</v>
      </c>
      <c r="G382" s="1">
        <f t="shared" si="50"/>
        <v>-1.5444968563167183E-2</v>
      </c>
      <c r="H382" s="1">
        <f t="shared" si="51"/>
        <v>0.29042563633443291</v>
      </c>
      <c r="I382" s="1">
        <f t="shared" si="52"/>
        <v>-1.8191978163891853</v>
      </c>
      <c r="J382" s="1">
        <f t="shared" si="53"/>
        <v>3.7916306384006742</v>
      </c>
      <c r="K382" s="1">
        <f t="shared" si="56"/>
        <v>-4.448174739608568E-3</v>
      </c>
      <c r="L382" s="1">
        <f>K382+'1.Time_constants_calculation'!$N$6*(3*G382*C382+2*H382*D382+I382)</f>
        <v>-4.448174739608568E-3</v>
      </c>
      <c r="M382" s="1">
        <f>K382+('1.Time_constants_calculation'!$N$9)*(3*G382*C382+2*H382*$D382+I382)+('1.Time_constants_calculation'!$N$10)*(6*G382*D382+2*H382)</f>
        <v>-4.448174739608568E-3</v>
      </c>
      <c r="N382" s="1">
        <f>K382+('1.Time_constants_calculation'!$N$13)*(3*G382*C382+2*H382*$D382+I382)+('1.Time_constants_calculation'!$N$14)*(6*G382*D382+2*H382)+('1.Time_constants_calculation'!$N$15)*(6*G382)</f>
        <v>-4.448174739608568E-3</v>
      </c>
      <c r="O382" s="1">
        <f t="shared" si="57"/>
        <v>4.448174739608568E-3</v>
      </c>
      <c r="P382" s="1">
        <f t="shared" si="58"/>
        <v>4.448174739608568E-3</v>
      </c>
      <c r="Q382" s="1">
        <f t="shared" si="58"/>
        <v>4.448174739608568E-3</v>
      </c>
      <c r="R382" s="1">
        <f t="shared" si="58"/>
        <v>4.448174739608568E-3</v>
      </c>
    </row>
    <row r="383" spans="2:18" x14ac:dyDescent="0.4">
      <c r="B383" s="1">
        <f t="shared" si="54"/>
        <v>226.98099999999994</v>
      </c>
      <c r="C383" s="1">
        <f t="shared" si="55"/>
        <v>37.209999999999994</v>
      </c>
      <c r="D383" s="1">
        <f>'1.Time_constants_calculation'!C377</f>
        <v>6.1</v>
      </c>
      <c r="E383" s="1">
        <f>'1.Time_constants_calculation'!E377</f>
        <v>-4.0000000000000036E-3</v>
      </c>
      <c r="F383" s="1">
        <f>'1.Time_constants_calculation'!H377</f>
        <v>0</v>
      </c>
      <c r="G383" s="1">
        <f t="shared" si="50"/>
        <v>-2.6071749359310517E-2</v>
      </c>
      <c r="H383" s="1">
        <f t="shared" si="51"/>
        <v>0.48739716738600863</v>
      </c>
      <c r="I383" s="1">
        <f t="shared" si="52"/>
        <v>-3.0356372202307824</v>
      </c>
      <c r="J383" s="1">
        <f t="shared" si="53"/>
        <v>6.2946435850259128</v>
      </c>
      <c r="K383" s="1">
        <f t="shared" si="56"/>
        <v>-4.4866012741380246E-3</v>
      </c>
      <c r="L383" s="1">
        <f>K383+'1.Time_constants_calculation'!$N$6*(3*G383*C383+2*H383*D383+I383)</f>
        <v>-4.4866012741380246E-3</v>
      </c>
      <c r="M383" s="1">
        <f>K383+('1.Time_constants_calculation'!$N$9)*(3*G383*C383+2*H383*$D383+I383)+('1.Time_constants_calculation'!$N$10)*(6*G383*D383+2*H383)</f>
        <v>-4.4866012741380246E-3</v>
      </c>
      <c r="N383" s="1">
        <f>K383+('1.Time_constants_calculation'!$N$13)*(3*G383*C383+2*H383*$D383+I383)+('1.Time_constants_calculation'!$N$14)*(6*G383*D383+2*H383)+('1.Time_constants_calculation'!$N$15)*(6*G383)</f>
        <v>-4.4866012741380246E-3</v>
      </c>
      <c r="O383" s="1">
        <f t="shared" si="57"/>
        <v>4.4866012741380246E-3</v>
      </c>
      <c r="P383" s="1">
        <f t="shared" si="58"/>
        <v>4.4866012741380246E-3</v>
      </c>
      <c r="Q383" s="1">
        <f t="shared" si="58"/>
        <v>4.4866012741380246E-3</v>
      </c>
      <c r="R383" s="1">
        <f t="shared" si="58"/>
        <v>4.4866012741380246E-3</v>
      </c>
    </row>
    <row r="384" spans="2:18" x14ac:dyDescent="0.4">
      <c r="B384" s="1">
        <f t="shared" si="54"/>
        <v>228.84658796296293</v>
      </c>
      <c r="C384" s="1">
        <f t="shared" si="55"/>
        <v>37.413611111111109</v>
      </c>
      <c r="D384" s="1">
        <f>'1.Time_constants_calculation'!C378</f>
        <v>6.1166666666666663</v>
      </c>
      <c r="E384" s="1">
        <f>'1.Time_constants_calculation'!E378</f>
        <v>-4.9999999999998934E-3</v>
      </c>
      <c r="F384" s="1">
        <f>'1.Time_constants_calculation'!H378</f>
        <v>0</v>
      </c>
      <c r="G384" s="1">
        <f t="shared" si="50"/>
        <v>-4.1249040823881512E-2</v>
      </c>
      <c r="H384" s="1">
        <f t="shared" si="51"/>
        <v>0.76856920642937476</v>
      </c>
      <c r="I384" s="1">
        <f t="shared" si="52"/>
        <v>-4.7713179379513582</v>
      </c>
      <c r="J384" s="1">
        <f t="shared" si="53"/>
        <v>9.8647972970902167</v>
      </c>
      <c r="K384" s="1">
        <f t="shared" si="56"/>
        <v>-4.516938011935423E-3</v>
      </c>
      <c r="L384" s="1">
        <f>K384+'1.Time_constants_calculation'!$N$6*(3*G384*C384+2*H384*D384+I384)</f>
        <v>-4.516938011935423E-3</v>
      </c>
      <c r="M384" s="1">
        <f>K384+('1.Time_constants_calculation'!$N$9)*(3*G384*C384+2*H384*$D384+I384)+('1.Time_constants_calculation'!$N$10)*(6*G384*D384+2*H384)</f>
        <v>-4.516938011935423E-3</v>
      </c>
      <c r="N384" s="1">
        <f>K384+('1.Time_constants_calculation'!$N$13)*(3*G384*C384+2*H384*$D384+I384)+('1.Time_constants_calculation'!$N$14)*(6*G384*D384+2*H384)+('1.Time_constants_calculation'!$N$15)*(6*G384)</f>
        <v>-4.516938011935423E-3</v>
      </c>
      <c r="O384" s="1">
        <f t="shared" si="57"/>
        <v>4.516938011935423E-3</v>
      </c>
      <c r="P384" s="1">
        <f t="shared" si="58"/>
        <v>4.516938011935423E-3</v>
      </c>
      <c r="Q384" s="1">
        <f t="shared" si="58"/>
        <v>4.516938011935423E-3</v>
      </c>
      <c r="R384" s="1">
        <f t="shared" si="58"/>
        <v>4.516938011935423E-3</v>
      </c>
    </row>
    <row r="385" spans="2:18" x14ac:dyDescent="0.4">
      <c r="B385" s="1">
        <f t="shared" si="54"/>
        <v>230.72237037037041</v>
      </c>
      <c r="C385" s="1">
        <f t="shared" si="55"/>
        <v>37.617777777777782</v>
      </c>
      <c r="D385" s="1">
        <f>'1.Time_constants_calculation'!C379</f>
        <v>6.1333333333333337</v>
      </c>
      <c r="E385" s="1">
        <f>'1.Time_constants_calculation'!E379</f>
        <v>-4.9999999999998934E-3</v>
      </c>
      <c r="F385" s="1">
        <f>'1.Time_constants_calculation'!H379</f>
        <v>0</v>
      </c>
      <c r="G385" s="1">
        <f t="shared" si="50"/>
        <v>-3.2736909102997293E-2</v>
      </c>
      <c r="H385" s="1">
        <f t="shared" si="51"/>
        <v>0.6183086673879562</v>
      </c>
      <c r="I385" s="1">
        <f t="shared" si="52"/>
        <v>-3.888881927653554</v>
      </c>
      <c r="J385" s="1">
        <f t="shared" si="53"/>
        <v>8.1409681345725211</v>
      </c>
      <c r="K385" s="1">
        <f t="shared" si="56"/>
        <v>-4.5802406714514632E-3</v>
      </c>
      <c r="L385" s="1">
        <f>K385+'1.Time_constants_calculation'!$N$6*(3*G385*C385+2*H385*D385+I385)</f>
        <v>-4.5802406714514632E-3</v>
      </c>
      <c r="M385" s="1">
        <f>K385+('1.Time_constants_calculation'!$N$9)*(3*G385*C385+2*H385*$D385+I385)+('1.Time_constants_calculation'!$N$10)*(6*G385*D385+2*H385)</f>
        <v>-4.5802406714514632E-3</v>
      </c>
      <c r="N385" s="1">
        <f>K385+('1.Time_constants_calculation'!$N$13)*(3*G385*C385+2*H385*$D385+I385)+('1.Time_constants_calculation'!$N$14)*(6*G385*D385+2*H385)+('1.Time_constants_calculation'!$N$15)*(6*G385)</f>
        <v>-4.5802406714514632E-3</v>
      </c>
      <c r="O385" s="1">
        <f t="shared" si="57"/>
        <v>4.5802406714514632E-3</v>
      </c>
      <c r="P385" s="1">
        <f t="shared" si="58"/>
        <v>4.5802406714514632E-3</v>
      </c>
      <c r="Q385" s="1">
        <f t="shared" si="58"/>
        <v>4.5802406714514632E-3</v>
      </c>
      <c r="R385" s="1">
        <f t="shared" si="58"/>
        <v>4.5802406714514632E-3</v>
      </c>
    </row>
    <row r="386" spans="2:18" x14ac:dyDescent="0.4">
      <c r="B386" s="1">
        <f t="shared" si="54"/>
        <v>232.60837500000005</v>
      </c>
      <c r="C386" s="1">
        <f t="shared" si="55"/>
        <v>37.822500000000005</v>
      </c>
      <c r="D386" s="1">
        <f>'1.Time_constants_calculation'!C380</f>
        <v>6.15</v>
      </c>
      <c r="E386" s="1">
        <f>'1.Time_constants_calculation'!E380</f>
        <v>-4.9999999999998934E-3</v>
      </c>
      <c r="F386" s="1">
        <f>'1.Time_constants_calculation'!H380</f>
        <v>0</v>
      </c>
      <c r="G386" s="1">
        <f t="shared" ref="G386:G449" si="59">INDEX(LINEST(E371:E401,B371:D401),3)</f>
        <v>2.9712157893433653E-2</v>
      </c>
      <c r="H386" s="1">
        <f t="shared" ref="H386:H449" si="60">INDEX(LINEST(E371:E401,B371:D401),2)</f>
        <v>-0.52966873471338116</v>
      </c>
      <c r="I386" s="1">
        <f t="shared" ref="I386:I449" si="61">INDEX(LINEST(E371:E401,B371:D401),1)</f>
        <v>3.1435840029804618</v>
      </c>
      <c r="J386" s="1">
        <f t="shared" ref="J386:J449" si="62">INDEX(LINEST(E371:E401,B371:D401),4)</f>
        <v>-6.2155477817644496</v>
      </c>
      <c r="K386" s="1">
        <f t="shared" si="56"/>
        <v>-4.6051167964442641E-3</v>
      </c>
      <c r="L386" s="1">
        <f>K386+'1.Time_constants_calculation'!$N$6*(3*G386*C386+2*H386*D386+I386)</f>
        <v>-4.6051167964442641E-3</v>
      </c>
      <c r="M386" s="1">
        <f>K386+('1.Time_constants_calculation'!$N$9)*(3*G386*C386+2*H386*$D386+I386)+('1.Time_constants_calculation'!$N$10)*(6*G386*D386+2*H386)</f>
        <v>-4.6051167964442641E-3</v>
      </c>
      <c r="N386" s="1">
        <f>K386+('1.Time_constants_calculation'!$N$13)*(3*G386*C386+2*H386*$D386+I386)+('1.Time_constants_calculation'!$N$14)*(6*G386*D386+2*H386)+('1.Time_constants_calculation'!$N$15)*(6*G386)</f>
        <v>-4.6051167964442641E-3</v>
      </c>
      <c r="O386" s="1">
        <f t="shared" si="57"/>
        <v>4.6051167964442641E-3</v>
      </c>
      <c r="P386" s="1">
        <f t="shared" si="58"/>
        <v>4.6051167964442641E-3</v>
      </c>
      <c r="Q386" s="1">
        <f t="shared" si="58"/>
        <v>4.6051167964442641E-3</v>
      </c>
      <c r="R386" s="1">
        <f t="shared" si="58"/>
        <v>4.6051167964442641E-3</v>
      </c>
    </row>
    <row r="387" spans="2:18" x14ac:dyDescent="0.4">
      <c r="B387" s="1">
        <f t="shared" si="54"/>
        <v>234.50462962962965</v>
      </c>
      <c r="C387" s="1">
        <f t="shared" si="55"/>
        <v>38.027777777777779</v>
      </c>
      <c r="D387" s="1">
        <f>'1.Time_constants_calculation'!C381</f>
        <v>6.166666666666667</v>
      </c>
      <c r="E387" s="1">
        <f>'1.Time_constants_calculation'!E381</f>
        <v>-4.0000000000000036E-3</v>
      </c>
      <c r="F387" s="1">
        <f>'1.Time_constants_calculation'!H381</f>
        <v>0</v>
      </c>
      <c r="G387" s="1">
        <f t="shared" si="59"/>
        <v>4.5933390040907421E-2</v>
      </c>
      <c r="H387" s="1">
        <f t="shared" si="60"/>
        <v>-0.82706066752136465</v>
      </c>
      <c r="I387" s="1">
        <f t="shared" si="61"/>
        <v>4.9604265136779677</v>
      </c>
      <c r="J387" s="1">
        <f t="shared" si="62"/>
        <v>-9.9142438136107423</v>
      </c>
      <c r="K387" s="1">
        <f t="shared" si="56"/>
        <v>-4.6336333299663579E-3</v>
      </c>
      <c r="L387" s="1">
        <f>K387+'1.Time_constants_calculation'!$N$6*(3*G387*C387+2*H387*D387+I387)</f>
        <v>-4.6336333299663579E-3</v>
      </c>
      <c r="M387" s="1">
        <f>K387+('1.Time_constants_calculation'!$N$9)*(3*G387*C387+2*H387*$D387+I387)+('1.Time_constants_calculation'!$N$10)*(6*G387*D387+2*H387)</f>
        <v>-4.6336333299663579E-3</v>
      </c>
      <c r="N387" s="1">
        <f>K387+('1.Time_constants_calculation'!$N$13)*(3*G387*C387+2*H387*$D387+I387)+('1.Time_constants_calculation'!$N$14)*(6*G387*D387+2*H387)+('1.Time_constants_calculation'!$N$15)*(6*G387)</f>
        <v>-4.6336333299663579E-3</v>
      </c>
      <c r="O387" s="1">
        <f t="shared" si="57"/>
        <v>4.6336333299663579E-3</v>
      </c>
      <c r="P387" s="1">
        <f t="shared" si="58"/>
        <v>4.6336333299663579E-3</v>
      </c>
      <c r="Q387" s="1">
        <f t="shared" si="58"/>
        <v>4.6336333299663579E-3</v>
      </c>
      <c r="R387" s="1">
        <f t="shared" si="58"/>
        <v>4.6336333299663579E-3</v>
      </c>
    </row>
    <row r="388" spans="2:18" x14ac:dyDescent="0.4">
      <c r="B388" s="1">
        <f t="shared" si="54"/>
        <v>236.41116203703709</v>
      </c>
      <c r="C388" s="1">
        <f t="shared" si="55"/>
        <v>38.233611111111117</v>
      </c>
      <c r="D388" s="1">
        <f>'1.Time_constants_calculation'!C382</f>
        <v>6.1833333333333336</v>
      </c>
      <c r="E388" s="1">
        <f>'1.Time_constants_calculation'!E382</f>
        <v>-4.0000000000000036E-3</v>
      </c>
      <c r="F388" s="1">
        <f>'1.Time_constants_calculation'!H382</f>
        <v>0</v>
      </c>
      <c r="G388" s="1">
        <f t="shared" si="59"/>
        <v>7.5083426028724115E-2</v>
      </c>
      <c r="H388" s="1">
        <f t="shared" si="60"/>
        <v>-1.3641975932818364</v>
      </c>
      <c r="I388" s="1">
        <f t="shared" si="61"/>
        <v>8.258712331861588</v>
      </c>
      <c r="J388" s="1">
        <f t="shared" si="62"/>
        <v>-16.663398801653152</v>
      </c>
      <c r="K388" s="1">
        <f t="shared" si="56"/>
        <v>-4.6678127212018694E-3</v>
      </c>
      <c r="L388" s="1">
        <f>K388+'1.Time_constants_calculation'!$N$6*(3*G388*C388+2*H388*D388+I388)</f>
        <v>-4.6678127212018694E-3</v>
      </c>
      <c r="M388" s="1">
        <f>K388+('1.Time_constants_calculation'!$N$9)*(3*G388*C388+2*H388*$D388+I388)+('1.Time_constants_calculation'!$N$10)*(6*G388*D388+2*H388)</f>
        <v>-4.6678127212018694E-3</v>
      </c>
      <c r="N388" s="1">
        <f>K388+('1.Time_constants_calculation'!$N$13)*(3*G388*C388+2*H388*$D388+I388)+('1.Time_constants_calculation'!$N$14)*(6*G388*D388+2*H388)+('1.Time_constants_calculation'!$N$15)*(6*G388)</f>
        <v>-4.6678127212018694E-3</v>
      </c>
      <c r="O388" s="1">
        <f t="shared" si="57"/>
        <v>4.6678127212018694E-3</v>
      </c>
      <c r="P388" s="1">
        <f t="shared" si="58"/>
        <v>4.6678127212018694E-3</v>
      </c>
      <c r="Q388" s="1">
        <f t="shared" si="58"/>
        <v>4.6678127212018694E-3</v>
      </c>
      <c r="R388" s="1">
        <f t="shared" si="58"/>
        <v>4.6678127212018694E-3</v>
      </c>
    </row>
    <row r="389" spans="2:18" x14ac:dyDescent="0.4">
      <c r="B389" s="1">
        <f t="shared" si="54"/>
        <v>238.32800000000003</v>
      </c>
      <c r="C389" s="1">
        <f t="shared" si="55"/>
        <v>38.440000000000005</v>
      </c>
      <c r="D389" s="1">
        <f>'1.Time_constants_calculation'!C383</f>
        <v>6.2</v>
      </c>
      <c r="E389" s="1">
        <f>'1.Time_constants_calculation'!E383</f>
        <v>-4.0000000000000036E-3</v>
      </c>
      <c r="F389" s="1">
        <f>'1.Time_constants_calculation'!H383</f>
        <v>0</v>
      </c>
      <c r="G389" s="1">
        <f t="shared" si="59"/>
        <v>8.367586087890326E-2</v>
      </c>
      <c r="H389" s="1">
        <f t="shared" si="60"/>
        <v>-1.5240396340484959</v>
      </c>
      <c r="I389" s="1">
        <f t="shared" si="61"/>
        <v>9.2496278321280698</v>
      </c>
      <c r="J389" s="1">
        <f t="shared" si="62"/>
        <v>-18.710563556861402</v>
      </c>
      <c r="K389" s="1">
        <f t="shared" si="56"/>
        <v>-4.6539589442957663E-3</v>
      </c>
      <c r="L389" s="1">
        <f>K389+'1.Time_constants_calculation'!$N$6*(3*G389*C389+2*H389*D389+I389)</f>
        <v>-4.6539589442957663E-3</v>
      </c>
      <c r="M389" s="1">
        <f>K389+('1.Time_constants_calculation'!$N$9)*(3*G389*C389+2*H389*$D389+I389)+('1.Time_constants_calculation'!$N$10)*(6*G389*D389+2*H389)</f>
        <v>-4.6539589442957663E-3</v>
      </c>
      <c r="N389" s="1">
        <f>K389+('1.Time_constants_calculation'!$N$13)*(3*G389*C389+2*H389*$D389+I389)+('1.Time_constants_calculation'!$N$14)*(6*G389*D389+2*H389)+('1.Time_constants_calculation'!$N$15)*(6*G389)</f>
        <v>-4.6539589442957663E-3</v>
      </c>
      <c r="O389" s="1">
        <f t="shared" si="57"/>
        <v>4.6539589442957663E-3</v>
      </c>
      <c r="P389" s="1">
        <f t="shared" si="58"/>
        <v>4.6539589442957663E-3</v>
      </c>
      <c r="Q389" s="1">
        <f t="shared" si="58"/>
        <v>4.6539589442957663E-3</v>
      </c>
      <c r="R389" s="1">
        <f t="shared" si="58"/>
        <v>4.6539589442957663E-3</v>
      </c>
    </row>
    <row r="390" spans="2:18" x14ac:dyDescent="0.4">
      <c r="B390" s="1">
        <f t="shared" si="54"/>
        <v>240.25517129629628</v>
      </c>
      <c r="C390" s="1">
        <f t="shared" si="55"/>
        <v>38.646944444444443</v>
      </c>
      <c r="D390" s="1">
        <f>'1.Time_constants_calculation'!C384</f>
        <v>6.2166666666666668</v>
      </c>
      <c r="E390" s="1">
        <f>'1.Time_constants_calculation'!E384</f>
        <v>-4.0000000000000036E-3</v>
      </c>
      <c r="F390" s="1">
        <f>'1.Time_constants_calculation'!H384</f>
        <v>0</v>
      </c>
      <c r="G390" s="1">
        <f t="shared" si="59"/>
        <v>7.7867267849496047E-2</v>
      </c>
      <c r="H390" s="1">
        <f t="shared" si="60"/>
        <v>-1.418186725593362</v>
      </c>
      <c r="I390" s="1">
        <f t="shared" si="61"/>
        <v>8.6071013544344126</v>
      </c>
      <c r="J390" s="1">
        <f t="shared" si="62"/>
        <v>-17.411505372106944</v>
      </c>
      <c r="K390" s="1">
        <f t="shared" si="56"/>
        <v>-4.5951056729904849E-3</v>
      </c>
      <c r="L390" s="1">
        <f>K390+'1.Time_constants_calculation'!$N$6*(3*G390*C390+2*H390*D390+I390)</f>
        <v>-4.5951056729904849E-3</v>
      </c>
      <c r="M390" s="1">
        <f>K390+('1.Time_constants_calculation'!$N$9)*(3*G390*C390+2*H390*$D390+I390)+('1.Time_constants_calculation'!$N$10)*(6*G390*D390+2*H390)</f>
        <v>-4.5951056729904849E-3</v>
      </c>
      <c r="N390" s="1">
        <f>K390+('1.Time_constants_calculation'!$N$13)*(3*G390*C390+2*H390*$D390+I390)+('1.Time_constants_calculation'!$N$14)*(6*G390*D390+2*H390)+('1.Time_constants_calculation'!$N$15)*(6*G390)</f>
        <v>-4.5951056729904849E-3</v>
      </c>
      <c r="O390" s="1">
        <f t="shared" si="57"/>
        <v>4.5951056729904849E-3</v>
      </c>
      <c r="P390" s="1">
        <f t="shared" si="58"/>
        <v>4.5951056729904849E-3</v>
      </c>
      <c r="Q390" s="1">
        <f t="shared" si="58"/>
        <v>4.5951056729904849E-3</v>
      </c>
      <c r="R390" s="1">
        <f t="shared" si="58"/>
        <v>4.5951056729904849E-3</v>
      </c>
    </row>
    <row r="391" spans="2:18" x14ac:dyDescent="0.4">
      <c r="B391" s="1">
        <f t="shared" si="54"/>
        <v>242.19270370370373</v>
      </c>
      <c r="C391" s="1">
        <f t="shared" si="55"/>
        <v>38.854444444444447</v>
      </c>
      <c r="D391" s="1">
        <f>'1.Time_constants_calculation'!C385</f>
        <v>6.2333333333333334</v>
      </c>
      <c r="E391" s="1">
        <f>'1.Time_constants_calculation'!E385</f>
        <v>-4.0000000000000036E-3</v>
      </c>
      <c r="F391" s="1">
        <f>'1.Time_constants_calculation'!H385</f>
        <v>0</v>
      </c>
      <c r="G391" s="1">
        <f t="shared" si="59"/>
        <v>6.3412704549851734E-2</v>
      </c>
      <c r="H391" s="1">
        <f t="shared" si="60"/>
        <v>-1.1519617757091938</v>
      </c>
      <c r="I391" s="1">
        <f t="shared" si="61"/>
        <v>6.9733813640156272</v>
      </c>
      <c r="J391" s="1">
        <f t="shared" si="62"/>
        <v>-14.071164336621415</v>
      </c>
      <c r="K391" s="1">
        <f t="shared" si="56"/>
        <v>-4.4942865810391197E-3</v>
      </c>
      <c r="L391" s="1">
        <f>K391+'1.Time_constants_calculation'!$N$6*(3*G391*C391+2*H391*D391+I391)</f>
        <v>-4.4942865810391197E-3</v>
      </c>
      <c r="M391" s="1">
        <f>K391+('1.Time_constants_calculation'!$N$9)*(3*G391*C391+2*H391*$D391+I391)+('1.Time_constants_calculation'!$N$10)*(6*G391*D391+2*H391)</f>
        <v>-4.4942865810391197E-3</v>
      </c>
      <c r="N391" s="1">
        <f>K391+('1.Time_constants_calculation'!$N$13)*(3*G391*C391+2*H391*$D391+I391)+('1.Time_constants_calculation'!$N$14)*(6*G391*D391+2*H391)+('1.Time_constants_calculation'!$N$15)*(6*G391)</f>
        <v>-4.4942865810391197E-3</v>
      </c>
      <c r="O391" s="1">
        <f t="shared" si="57"/>
        <v>4.4942865810391197E-3</v>
      </c>
      <c r="P391" s="1">
        <f t="shared" si="58"/>
        <v>4.4942865810391197E-3</v>
      </c>
      <c r="Q391" s="1">
        <f t="shared" si="58"/>
        <v>4.4942865810391197E-3</v>
      </c>
      <c r="R391" s="1">
        <f t="shared" si="58"/>
        <v>4.4942865810391197E-3</v>
      </c>
    </row>
    <row r="392" spans="2:18" x14ac:dyDescent="0.4">
      <c r="B392" s="1">
        <f t="shared" si="54"/>
        <v>244.140625</v>
      </c>
      <c r="C392" s="1">
        <f t="shared" si="55"/>
        <v>39.0625</v>
      </c>
      <c r="D392" s="1">
        <f>'1.Time_constants_calculation'!C386</f>
        <v>6.25</v>
      </c>
      <c r="E392" s="1">
        <f>'1.Time_constants_calculation'!E386</f>
        <v>-4.0000000000000036E-3</v>
      </c>
      <c r="F392" s="1">
        <f>'1.Time_constants_calculation'!H386</f>
        <v>0</v>
      </c>
      <c r="G392" s="1">
        <f t="shared" si="59"/>
        <v>4.5665712943233946E-2</v>
      </c>
      <c r="H392" s="1">
        <f t="shared" si="60"/>
        <v>-0.82431028534667661</v>
      </c>
      <c r="I392" s="1">
        <f t="shared" si="61"/>
        <v>4.9578859978290692</v>
      </c>
      <c r="J392" s="1">
        <f t="shared" si="62"/>
        <v>-9.9403771994511452</v>
      </c>
      <c r="K392" s="1">
        <f t="shared" si="56"/>
        <v>-4.3545353422871358E-3</v>
      </c>
      <c r="L392" s="1">
        <f>K392+'1.Time_constants_calculation'!$N$6*(3*G392*C392+2*H392*D392+I392)</f>
        <v>-4.3545353422871358E-3</v>
      </c>
      <c r="M392" s="1">
        <f>K392+('1.Time_constants_calculation'!$N$9)*(3*G392*C392+2*H392*$D392+I392)+('1.Time_constants_calculation'!$N$10)*(6*G392*D392+2*H392)</f>
        <v>-4.3545353422871358E-3</v>
      </c>
      <c r="N392" s="1">
        <f>K392+('1.Time_constants_calculation'!$N$13)*(3*G392*C392+2*H392*$D392+I392)+('1.Time_constants_calculation'!$N$14)*(6*G392*D392+2*H392)+('1.Time_constants_calculation'!$N$15)*(6*G392)</f>
        <v>-4.3545353422871358E-3</v>
      </c>
      <c r="O392" s="1">
        <f t="shared" si="57"/>
        <v>4.3545353422871358E-3</v>
      </c>
      <c r="P392" s="1">
        <f t="shared" si="58"/>
        <v>4.3545353422871358E-3</v>
      </c>
      <c r="Q392" s="1">
        <f t="shared" si="58"/>
        <v>4.3545353422871358E-3</v>
      </c>
      <c r="R392" s="1">
        <f t="shared" si="58"/>
        <v>4.3545353422871358E-3</v>
      </c>
    </row>
    <row r="393" spans="2:18" x14ac:dyDescent="0.4">
      <c r="B393" s="1">
        <f t="shared" si="54"/>
        <v>246.09896296296296</v>
      </c>
      <c r="C393" s="1">
        <f t="shared" si="55"/>
        <v>39.271111111111111</v>
      </c>
      <c r="D393" s="1">
        <f>'1.Time_constants_calculation'!C387</f>
        <v>6.2666666666666666</v>
      </c>
      <c r="E393" s="1">
        <f>'1.Time_constants_calculation'!E387</f>
        <v>-4.0000000000000036E-3</v>
      </c>
      <c r="F393" s="1">
        <f>'1.Time_constants_calculation'!H387</f>
        <v>0</v>
      </c>
      <c r="G393" s="1">
        <f t="shared" si="59"/>
        <v>2.9578319344802376E-2</v>
      </c>
      <c r="H393" s="1">
        <f t="shared" si="60"/>
        <v>-0.52769996966469079</v>
      </c>
      <c r="I393" s="1">
        <f t="shared" si="61"/>
        <v>3.1360425725643237</v>
      </c>
      <c r="J393" s="1">
        <f t="shared" si="62"/>
        <v>-6.2125419152781021</v>
      </c>
      <c r="K393" s="1">
        <f t="shared" si="56"/>
        <v>-4.1788856304982858E-3</v>
      </c>
      <c r="L393" s="1">
        <f>K393+'1.Time_constants_calculation'!$N$6*(3*G393*C393+2*H393*D393+I393)</f>
        <v>-4.1788856304982858E-3</v>
      </c>
      <c r="M393" s="1">
        <f>K393+('1.Time_constants_calculation'!$N$9)*(3*G393*C393+2*H393*$D393+I393)+('1.Time_constants_calculation'!$N$10)*(6*G393*D393+2*H393)</f>
        <v>-4.1788856304982858E-3</v>
      </c>
      <c r="N393" s="1">
        <f>K393+('1.Time_constants_calculation'!$N$13)*(3*G393*C393+2*H393*$D393+I393)+('1.Time_constants_calculation'!$N$14)*(6*G393*D393+2*H393)+('1.Time_constants_calculation'!$N$15)*(6*G393)</f>
        <v>-4.1788856304982858E-3</v>
      </c>
      <c r="O393" s="1">
        <f t="shared" si="57"/>
        <v>4.1788856304982858E-3</v>
      </c>
      <c r="P393" s="1">
        <f t="shared" si="58"/>
        <v>4.1788856304982858E-3</v>
      </c>
      <c r="Q393" s="1">
        <f t="shared" si="58"/>
        <v>4.1788856304982858E-3</v>
      </c>
      <c r="R393" s="1">
        <f t="shared" si="58"/>
        <v>4.1788856304982858E-3</v>
      </c>
    </row>
    <row r="394" spans="2:18" x14ac:dyDescent="0.4">
      <c r="B394" s="1">
        <f t="shared" si="54"/>
        <v>248.06774537037037</v>
      </c>
      <c r="C394" s="1">
        <f t="shared" si="55"/>
        <v>39.480277777777779</v>
      </c>
      <c r="D394" s="1">
        <f>'1.Time_constants_calculation'!C388</f>
        <v>6.2833333333333332</v>
      </c>
      <c r="E394" s="1">
        <f>'1.Time_constants_calculation'!E388</f>
        <v>-4.0000000000000036E-3</v>
      </c>
      <c r="F394" s="1">
        <f>'1.Time_constants_calculation'!H388</f>
        <v>0</v>
      </c>
      <c r="G394" s="1">
        <f t="shared" si="59"/>
        <v>-7.4681910377979669E-3</v>
      </c>
      <c r="H394" s="1">
        <f t="shared" si="60"/>
        <v>0.16082040055688213</v>
      </c>
      <c r="I394" s="1">
        <f t="shared" si="61"/>
        <v>-1.127647348762949</v>
      </c>
      <c r="J394" s="1">
        <f t="shared" si="62"/>
        <v>2.5848380857487987</v>
      </c>
      <c r="K394" s="1">
        <f t="shared" si="56"/>
        <v>-3.9293154009518716E-3</v>
      </c>
      <c r="L394" s="1">
        <f>K394+'1.Time_constants_calculation'!$N$6*(3*G394*C394+2*H394*D394+I394)</f>
        <v>-3.9293154009518716E-3</v>
      </c>
      <c r="M394" s="1">
        <f>K394+('1.Time_constants_calculation'!$N$9)*(3*G394*C394+2*H394*$D394+I394)+('1.Time_constants_calculation'!$N$10)*(6*G394*D394+2*H394)</f>
        <v>-3.9293154009518716E-3</v>
      </c>
      <c r="N394" s="1">
        <f>K394+('1.Time_constants_calculation'!$N$13)*(3*G394*C394+2*H394*$D394+I394)+('1.Time_constants_calculation'!$N$14)*(6*G394*D394+2*H394)+('1.Time_constants_calculation'!$N$15)*(6*G394)</f>
        <v>-3.9293154009518716E-3</v>
      </c>
      <c r="O394" s="1">
        <f t="shared" si="57"/>
        <v>3.9293154009518716E-3</v>
      </c>
      <c r="P394" s="1">
        <f t="shared" si="58"/>
        <v>3.9293154009518716E-3</v>
      </c>
      <c r="Q394" s="1">
        <f t="shared" si="58"/>
        <v>3.9293154009518716E-3</v>
      </c>
      <c r="R394" s="1">
        <f t="shared" si="58"/>
        <v>3.9293154009518716E-3</v>
      </c>
    </row>
    <row r="395" spans="2:18" x14ac:dyDescent="0.4">
      <c r="B395" s="1">
        <f t="shared" si="54"/>
        <v>250.04699999999997</v>
      </c>
      <c r="C395" s="1">
        <f t="shared" si="55"/>
        <v>39.69</v>
      </c>
      <c r="D395" s="1">
        <f>'1.Time_constants_calculation'!C389</f>
        <v>6.3</v>
      </c>
      <c r="E395" s="1">
        <f>'1.Time_constants_calculation'!E389</f>
        <v>-4.9999999999998934E-3</v>
      </c>
      <c r="F395" s="1">
        <f>'1.Time_constants_calculation'!H389</f>
        <v>0</v>
      </c>
      <c r="G395" s="1">
        <f t="shared" si="59"/>
        <v>-6.3332401420253842E-2</v>
      </c>
      <c r="H395" s="1">
        <f t="shared" si="60"/>
        <v>1.2120218246019352</v>
      </c>
      <c r="I395" s="1">
        <f t="shared" si="61"/>
        <v>-7.7195126268975942</v>
      </c>
      <c r="J395" s="1">
        <f t="shared" si="62"/>
        <v>16.360139002432092</v>
      </c>
      <c r="K395" s="1">
        <f t="shared" si="56"/>
        <v>-3.7213065021575176E-3</v>
      </c>
      <c r="L395" s="1">
        <f>K395+'1.Time_constants_calculation'!$N$6*(3*G395*C395+2*H395*D395+I395)</f>
        <v>-3.7213065021575176E-3</v>
      </c>
      <c r="M395" s="1">
        <f>K395+('1.Time_constants_calculation'!$N$9)*(3*G395*C395+2*H395*$D395+I395)+('1.Time_constants_calculation'!$N$10)*(6*G395*D395+2*H395)</f>
        <v>-3.7213065021575176E-3</v>
      </c>
      <c r="N395" s="1">
        <f>K395+('1.Time_constants_calculation'!$N$13)*(3*G395*C395+2*H395*$D395+I395)+('1.Time_constants_calculation'!$N$14)*(6*G395*D395+2*H395)+('1.Time_constants_calculation'!$N$15)*(6*G395)</f>
        <v>-3.7213065021575176E-3</v>
      </c>
      <c r="O395" s="1">
        <f t="shared" si="57"/>
        <v>3.7213065021575176E-3</v>
      </c>
      <c r="P395" s="1">
        <f t="shared" si="58"/>
        <v>3.7213065021575176E-3</v>
      </c>
      <c r="Q395" s="1">
        <f t="shared" si="58"/>
        <v>3.7213065021575176E-3</v>
      </c>
      <c r="R395" s="1">
        <f t="shared" si="58"/>
        <v>3.7213065021575176E-3</v>
      </c>
    </row>
    <row r="396" spans="2:18" x14ac:dyDescent="0.4">
      <c r="B396" s="1">
        <f t="shared" si="54"/>
        <v>252.0367546296296</v>
      </c>
      <c r="C396" s="1">
        <f t="shared" si="55"/>
        <v>39.900277777777774</v>
      </c>
      <c r="D396" s="1">
        <f>'1.Time_constants_calculation'!C390</f>
        <v>6.3166666666666664</v>
      </c>
      <c r="E396" s="1">
        <f>'1.Time_constants_calculation'!E390</f>
        <v>-4.9999999999998934E-3</v>
      </c>
      <c r="F396" s="1">
        <f>'1.Time_constants_calculation'!H390</f>
        <v>0</v>
      </c>
      <c r="G396" s="1">
        <f t="shared" si="59"/>
        <v>-0.13828198889983054</v>
      </c>
      <c r="H396" s="1">
        <f t="shared" si="60"/>
        <v>2.6273377133144562</v>
      </c>
      <c r="I396" s="1">
        <f t="shared" si="61"/>
        <v>-16.626080530596191</v>
      </c>
      <c r="J396" s="1">
        <f t="shared" si="62"/>
        <v>35.0385720325271</v>
      </c>
      <c r="K396" s="1">
        <f t="shared" si="56"/>
        <v>-3.4757811709766884E-3</v>
      </c>
      <c r="L396" s="1">
        <f>K396+'1.Time_constants_calculation'!$N$6*(3*G396*C396+2*H396*D396+I396)</f>
        <v>-3.4757811709766884E-3</v>
      </c>
      <c r="M396" s="1">
        <f>K396+('1.Time_constants_calculation'!$N$9)*(3*G396*C396+2*H396*$D396+I396)+('1.Time_constants_calculation'!$N$10)*(6*G396*D396+2*H396)</f>
        <v>-3.4757811709766884E-3</v>
      </c>
      <c r="N396" s="1">
        <f>K396+('1.Time_constants_calculation'!$N$13)*(3*G396*C396+2*H396*$D396+I396)+('1.Time_constants_calculation'!$N$14)*(6*G396*D396+2*H396)+('1.Time_constants_calculation'!$N$15)*(6*G396)</f>
        <v>-3.4757811709766884E-3</v>
      </c>
      <c r="O396" s="1">
        <f t="shared" si="57"/>
        <v>3.4757811709766884E-3</v>
      </c>
      <c r="P396" s="1">
        <f t="shared" si="58"/>
        <v>3.4757811709766884E-3</v>
      </c>
      <c r="Q396" s="1">
        <f t="shared" si="58"/>
        <v>3.4757811709766884E-3</v>
      </c>
      <c r="R396" s="1">
        <f t="shared" si="58"/>
        <v>3.4757811709766884E-3</v>
      </c>
    </row>
    <row r="397" spans="2:18" x14ac:dyDescent="0.4">
      <c r="B397" s="1">
        <f t="shared" si="54"/>
        <v>254.03703703703701</v>
      </c>
      <c r="C397" s="1">
        <f t="shared" si="55"/>
        <v>40.111111111111107</v>
      </c>
      <c r="D397" s="1">
        <f>'1.Time_constants_calculation'!C391</f>
        <v>6.333333333333333</v>
      </c>
      <c r="E397" s="1">
        <f>'1.Time_constants_calculation'!E391</f>
        <v>-4.0000000000000036E-3</v>
      </c>
      <c r="F397" s="1">
        <f>'1.Time_constants_calculation'!H391</f>
        <v>0</v>
      </c>
      <c r="G397" s="1">
        <f t="shared" si="59"/>
        <v>-0.24928768149965605</v>
      </c>
      <c r="H397" s="1">
        <f t="shared" si="60"/>
        <v>4.7295719248308457</v>
      </c>
      <c r="I397" s="1">
        <f t="shared" si="61"/>
        <v>-29.893634103217838</v>
      </c>
      <c r="J397" s="1">
        <f t="shared" si="62"/>
        <v>62.943098933383908</v>
      </c>
      <c r="K397" s="1">
        <f t="shared" si="56"/>
        <v>-3.169380119231846E-3</v>
      </c>
      <c r="L397" s="1">
        <f>K397+'1.Time_constants_calculation'!$N$6*(3*G397*C397+2*H397*D397+I397)</f>
        <v>-3.169380119231846E-3</v>
      </c>
      <c r="M397" s="1">
        <f>K397+('1.Time_constants_calculation'!$N$9)*(3*G397*C397+2*H397*$D397+I397)+('1.Time_constants_calculation'!$N$10)*(6*G397*D397+2*H397)</f>
        <v>-3.169380119231846E-3</v>
      </c>
      <c r="N397" s="1">
        <f>K397+('1.Time_constants_calculation'!$N$13)*(3*G397*C397+2*H397*$D397+I397)+('1.Time_constants_calculation'!$N$14)*(6*G397*D397+2*H397)+('1.Time_constants_calculation'!$N$15)*(6*G397)</f>
        <v>-3.169380119231846E-3</v>
      </c>
      <c r="O397" s="1">
        <f t="shared" si="57"/>
        <v>3.169380119231846E-3</v>
      </c>
      <c r="P397" s="1">
        <f t="shared" si="58"/>
        <v>3.169380119231846E-3</v>
      </c>
      <c r="Q397" s="1">
        <f t="shared" si="58"/>
        <v>3.169380119231846E-3</v>
      </c>
      <c r="R397" s="1">
        <f t="shared" si="58"/>
        <v>3.169380119231846E-3</v>
      </c>
    </row>
    <row r="398" spans="2:18" x14ac:dyDescent="0.4">
      <c r="B398" s="1">
        <f t="shared" si="54"/>
        <v>256.04787499999998</v>
      </c>
      <c r="C398" s="1">
        <f t="shared" si="55"/>
        <v>40.322499999999998</v>
      </c>
      <c r="D398" s="1">
        <f>'1.Time_constants_calculation'!C392</f>
        <v>6.35</v>
      </c>
      <c r="E398" s="1">
        <f>'1.Time_constants_calculation'!E392</f>
        <v>-4.0000000000000036E-3</v>
      </c>
      <c r="F398" s="1">
        <f>'1.Time_constants_calculation'!H392</f>
        <v>0</v>
      </c>
      <c r="G398" s="1">
        <f t="shared" si="59"/>
        <v>-0.37755854692964641</v>
      </c>
      <c r="H398" s="1">
        <f t="shared" si="60"/>
        <v>7.167576273100285</v>
      </c>
      <c r="I398" s="1">
        <f t="shared" si="61"/>
        <v>-45.336106034323777</v>
      </c>
      <c r="J398" s="1">
        <f t="shared" si="62"/>
        <v>95.539909223983983</v>
      </c>
      <c r="K398" s="1">
        <f t="shared" si="56"/>
        <v>-2.8334513094421254E-3</v>
      </c>
      <c r="L398" s="1">
        <f>K398+'1.Time_constants_calculation'!$N$6*(3*G398*C398+2*H398*D398+I398)</f>
        <v>-2.8334513094421254E-3</v>
      </c>
      <c r="M398" s="1">
        <f>K398+('1.Time_constants_calculation'!$N$9)*(3*G398*C398+2*H398*$D398+I398)+('1.Time_constants_calculation'!$N$10)*(6*G398*D398+2*H398)</f>
        <v>-2.8334513094421254E-3</v>
      </c>
      <c r="N398" s="1">
        <f>K398+('1.Time_constants_calculation'!$N$13)*(3*G398*C398+2*H398*$D398+I398)+('1.Time_constants_calculation'!$N$14)*(6*G398*D398+2*H398)+('1.Time_constants_calculation'!$N$15)*(6*G398)</f>
        <v>-2.8334513094421254E-3</v>
      </c>
      <c r="O398" s="1">
        <f t="shared" si="57"/>
        <v>2.8334513094421254E-3</v>
      </c>
      <c r="P398" s="1">
        <f t="shared" si="58"/>
        <v>2.8334513094421254E-3</v>
      </c>
      <c r="Q398" s="1">
        <f t="shared" si="58"/>
        <v>2.8334513094421254E-3</v>
      </c>
      <c r="R398" s="1">
        <f t="shared" si="58"/>
        <v>2.8334513094421254E-3</v>
      </c>
    </row>
    <row r="399" spans="2:18" x14ac:dyDescent="0.4">
      <c r="B399" s="1">
        <f t="shared" si="54"/>
        <v>258.06929629629627</v>
      </c>
      <c r="C399" s="1">
        <f t="shared" si="55"/>
        <v>40.534444444444439</v>
      </c>
      <c r="D399" s="1">
        <f>'1.Time_constants_calculation'!C393</f>
        <v>6.3666666666666663</v>
      </c>
      <c r="E399" s="1">
        <f>'1.Time_constants_calculation'!E393</f>
        <v>-4.0000000000000036E-3</v>
      </c>
      <c r="F399" s="1">
        <f>'1.Time_constants_calculation'!H393</f>
        <v>0</v>
      </c>
      <c r="G399" s="1">
        <f t="shared" si="59"/>
        <v>-0.46827431549008419</v>
      </c>
      <c r="H399" s="1">
        <f t="shared" si="60"/>
        <v>8.8941885814882689</v>
      </c>
      <c r="I399" s="1">
        <f t="shared" si="61"/>
        <v>-56.287801753871157</v>
      </c>
      <c r="J399" s="1">
        <f t="shared" si="62"/>
        <v>118.6894607131654</v>
      </c>
      <c r="K399" s="1">
        <f t="shared" si="56"/>
        <v>-2.4405905551247997E-3</v>
      </c>
      <c r="L399" s="1">
        <f>K399+'1.Time_constants_calculation'!$N$6*(3*G399*C399+2*H399*D399+I399)</f>
        <v>-2.4405905551247997E-3</v>
      </c>
      <c r="M399" s="1">
        <f>K399+('1.Time_constants_calculation'!$N$9)*(3*G399*C399+2*H399*$D399+I399)+('1.Time_constants_calculation'!$N$10)*(6*G399*D399+2*H399)</f>
        <v>-2.4405905551247997E-3</v>
      </c>
      <c r="N399" s="1">
        <f>K399+('1.Time_constants_calculation'!$N$13)*(3*G399*C399+2*H399*$D399+I399)+('1.Time_constants_calculation'!$N$14)*(6*G399*D399+2*H399)+('1.Time_constants_calculation'!$N$15)*(6*G399)</f>
        <v>-2.4405905551247997E-3</v>
      </c>
      <c r="O399" s="1">
        <f t="shared" si="57"/>
        <v>2.4405905551247997E-3</v>
      </c>
      <c r="P399" s="1">
        <f t="shared" si="58"/>
        <v>2.4405905551247997E-3</v>
      </c>
      <c r="Q399" s="1">
        <f t="shared" si="58"/>
        <v>2.4405905551247997E-3</v>
      </c>
      <c r="R399" s="1">
        <f t="shared" si="58"/>
        <v>2.4405905551247997E-3</v>
      </c>
    </row>
    <row r="400" spans="2:18" x14ac:dyDescent="0.4">
      <c r="B400" s="1">
        <f t="shared" si="54"/>
        <v>260.10132870370376</v>
      </c>
      <c r="C400" s="1">
        <f t="shared" si="55"/>
        <v>40.746944444444452</v>
      </c>
      <c r="D400" s="1">
        <f>'1.Time_constants_calculation'!C394</f>
        <v>6.3833333333333337</v>
      </c>
      <c r="E400" s="1">
        <f>'1.Time_constants_calculation'!E394</f>
        <v>-2.9999999999998916E-3</v>
      </c>
      <c r="F400" s="1">
        <f>'1.Time_constants_calculation'!H394</f>
        <v>0</v>
      </c>
      <c r="G400" s="1">
        <f t="shared" si="59"/>
        <v>-0.54830976783535335</v>
      </c>
      <c r="H400" s="1">
        <f t="shared" si="60"/>
        <v>10.430213457626911</v>
      </c>
      <c r="I400" s="1">
        <f t="shared" si="61"/>
        <v>-66.111773279063115</v>
      </c>
      <c r="J400" s="1">
        <f t="shared" si="62"/>
        <v>139.62810102076151</v>
      </c>
      <c r="K400" s="1">
        <f t="shared" si="56"/>
        <v>-2.1559308322594006E-3</v>
      </c>
      <c r="L400" s="1">
        <f>K400+'1.Time_constants_calculation'!$N$6*(3*G400*C400+2*H400*D400+I400)</f>
        <v>-2.1559308322594006E-3</v>
      </c>
      <c r="M400" s="1">
        <f>K400+('1.Time_constants_calculation'!$N$9)*(3*G400*C400+2*H400*$D400+I400)+('1.Time_constants_calculation'!$N$10)*(6*G400*D400+2*H400)</f>
        <v>-2.1559308322594006E-3</v>
      </c>
      <c r="N400" s="1">
        <f>K400+('1.Time_constants_calculation'!$N$13)*(3*G400*C400+2*H400*$D400+I400)+('1.Time_constants_calculation'!$N$14)*(6*G400*D400+2*H400)+('1.Time_constants_calculation'!$N$15)*(6*G400)</f>
        <v>-2.1559308322594006E-3</v>
      </c>
      <c r="O400" s="1">
        <f t="shared" si="57"/>
        <v>2.1559308322594006E-3</v>
      </c>
      <c r="P400" s="1">
        <f t="shared" si="58"/>
        <v>2.1559308322594006E-3</v>
      </c>
      <c r="Q400" s="1">
        <f t="shared" si="58"/>
        <v>2.1559308322594006E-3</v>
      </c>
      <c r="R400" s="1">
        <f t="shared" si="58"/>
        <v>2.1559308322594006E-3</v>
      </c>
    </row>
    <row r="401" spans="2:18" x14ac:dyDescent="0.4">
      <c r="B401" s="1">
        <f t="shared" ref="B401:B464" si="63">D401^3</f>
        <v>262.14400000000006</v>
      </c>
      <c r="C401" s="1">
        <f t="shared" ref="C401:C464" si="64">D401^2</f>
        <v>40.960000000000008</v>
      </c>
      <c r="D401" s="1">
        <f>'1.Time_constants_calculation'!C395</f>
        <v>6.4</v>
      </c>
      <c r="E401" s="1">
        <f>'1.Time_constants_calculation'!E395</f>
        <v>-2.0000000000000018E-3</v>
      </c>
      <c r="F401" s="1">
        <f>'1.Time_constants_calculation'!H395</f>
        <v>0</v>
      </c>
      <c r="G401" s="1">
        <f t="shared" si="59"/>
        <v>-0.59368103597120014</v>
      </c>
      <c r="H401" s="1">
        <f t="shared" si="60"/>
        <v>11.310737271979947</v>
      </c>
      <c r="I401" s="1">
        <f t="shared" si="61"/>
        <v>-71.805801960752888</v>
      </c>
      <c r="J401" s="1">
        <f t="shared" si="62"/>
        <v>151.89730634787372</v>
      </c>
      <c r="K401" s="1">
        <f t="shared" si="56"/>
        <v>-1.9490342803578642E-3</v>
      </c>
      <c r="L401" s="1">
        <f>K401+'1.Time_constants_calculation'!$N$6*(3*G401*C401+2*H401*D401+I401)</f>
        <v>-1.9490342803578642E-3</v>
      </c>
      <c r="M401" s="1">
        <f>K401+('1.Time_constants_calculation'!$N$9)*(3*G401*C401+2*H401*$D401+I401)+('1.Time_constants_calculation'!$N$10)*(6*G401*D401+2*H401)</f>
        <v>-1.9490342803578642E-3</v>
      </c>
      <c r="N401" s="1">
        <f>K401+('1.Time_constants_calculation'!$N$13)*(3*G401*C401+2*H401*$D401+I401)+('1.Time_constants_calculation'!$N$14)*(6*G401*D401+2*H401)+('1.Time_constants_calculation'!$N$15)*(6*G401)</f>
        <v>-1.9490342803578642E-3</v>
      </c>
      <c r="O401" s="1">
        <f t="shared" si="57"/>
        <v>1.9490342803578642E-3</v>
      </c>
      <c r="P401" s="1">
        <f t="shared" si="58"/>
        <v>1.9490342803578642E-3</v>
      </c>
      <c r="Q401" s="1">
        <f t="shared" si="58"/>
        <v>1.9490342803578642E-3</v>
      </c>
      <c r="R401" s="1">
        <f t="shared" si="58"/>
        <v>1.9490342803578642E-3</v>
      </c>
    </row>
    <row r="402" spans="2:18" x14ac:dyDescent="0.4">
      <c r="B402" s="1">
        <f t="shared" si="63"/>
        <v>264.19733796296299</v>
      </c>
      <c r="C402" s="1">
        <f t="shared" si="64"/>
        <v>41.173611111111114</v>
      </c>
      <c r="D402" s="1">
        <f>'1.Time_constants_calculation'!C396</f>
        <v>6.416666666666667</v>
      </c>
      <c r="E402" s="1">
        <f>'1.Time_constants_calculation'!E396</f>
        <v>-2.0000000000000018E-3</v>
      </c>
      <c r="F402" s="1">
        <f>'1.Time_constants_calculation'!H396</f>
        <v>0</v>
      </c>
      <c r="G402" s="1">
        <f t="shared" si="59"/>
        <v>-0.60891186285559773</v>
      </c>
      <c r="H402" s="1">
        <f t="shared" si="60"/>
        <v>11.618074747370455</v>
      </c>
      <c r="I402" s="1">
        <f t="shared" si="61"/>
        <v>-73.867970293969748</v>
      </c>
      <c r="J402" s="1">
        <f t="shared" si="62"/>
        <v>156.49911492457164</v>
      </c>
      <c r="K402" s="1">
        <f t="shared" si="56"/>
        <v>-1.8295075336709488E-3</v>
      </c>
      <c r="L402" s="1">
        <f>K402+'1.Time_constants_calculation'!$N$6*(3*G402*C402+2*H402*D402+I402)</f>
        <v>-1.8295075336709488E-3</v>
      </c>
      <c r="M402" s="1">
        <f>K402+('1.Time_constants_calculation'!$N$9)*(3*G402*C402+2*H402*$D402+I402)+('1.Time_constants_calculation'!$N$10)*(6*G402*D402+2*H402)</f>
        <v>-1.8295075336709488E-3</v>
      </c>
      <c r="N402" s="1">
        <f>K402+('1.Time_constants_calculation'!$N$13)*(3*G402*C402+2*H402*$D402+I402)+('1.Time_constants_calculation'!$N$14)*(6*G402*D402+2*H402)+('1.Time_constants_calculation'!$N$15)*(6*G402)</f>
        <v>-1.8295075336709488E-3</v>
      </c>
      <c r="O402" s="1">
        <f t="shared" si="57"/>
        <v>1.8295075336709488E-3</v>
      </c>
      <c r="P402" s="1">
        <f t="shared" si="58"/>
        <v>1.8295075336709488E-3</v>
      </c>
      <c r="Q402" s="1">
        <f t="shared" si="58"/>
        <v>1.8295075336709488E-3</v>
      </c>
      <c r="R402" s="1">
        <f t="shared" si="58"/>
        <v>1.8295075336709488E-3</v>
      </c>
    </row>
    <row r="403" spans="2:18" x14ac:dyDescent="0.4">
      <c r="B403" s="1">
        <f t="shared" si="63"/>
        <v>266.2613703703704</v>
      </c>
      <c r="C403" s="1">
        <f t="shared" si="64"/>
        <v>41.387777777777778</v>
      </c>
      <c r="D403" s="1">
        <f>'1.Time_constants_calculation'!C397</f>
        <v>6.4333333333333336</v>
      </c>
      <c r="E403" s="1">
        <f>'1.Time_constants_calculation'!E397</f>
        <v>-9.9999999999988987E-4</v>
      </c>
      <c r="F403" s="1">
        <f>'1.Time_constants_calculation'!H397</f>
        <v>0</v>
      </c>
      <c r="G403" s="1">
        <f t="shared" si="59"/>
        <v>-0.55968604450742498</v>
      </c>
      <c r="H403" s="1">
        <f t="shared" si="60"/>
        <v>10.681784424793705</v>
      </c>
      <c r="I403" s="1">
        <f t="shared" si="61"/>
        <v>-67.934255441485107</v>
      </c>
      <c r="J403" s="1">
        <f t="shared" si="62"/>
        <v>143.96941393481603</v>
      </c>
      <c r="K403" s="1">
        <f t="shared" si="56"/>
        <v>-1.7492163008796524E-3</v>
      </c>
      <c r="L403" s="1">
        <f>K403+'1.Time_constants_calculation'!$N$6*(3*G403*C403+2*H403*D403+I403)</f>
        <v>-1.7492163008796524E-3</v>
      </c>
      <c r="M403" s="1">
        <f>K403+('1.Time_constants_calculation'!$N$9)*(3*G403*C403+2*H403*$D403+I403)+('1.Time_constants_calculation'!$N$10)*(6*G403*D403+2*H403)</f>
        <v>-1.7492163008796524E-3</v>
      </c>
      <c r="N403" s="1">
        <f>K403+('1.Time_constants_calculation'!$N$13)*(3*G403*C403+2*H403*$D403+I403)+('1.Time_constants_calculation'!$N$14)*(6*G403*D403+2*H403)+('1.Time_constants_calculation'!$N$15)*(6*G403)</f>
        <v>-1.7492163008796524E-3</v>
      </c>
      <c r="O403" s="1">
        <f t="shared" si="57"/>
        <v>1.7492163008796524E-3</v>
      </c>
      <c r="P403" s="1">
        <f t="shared" si="58"/>
        <v>1.7492163008796524E-3</v>
      </c>
      <c r="Q403" s="1">
        <f t="shared" si="58"/>
        <v>1.7492163008796524E-3</v>
      </c>
      <c r="R403" s="1">
        <f t="shared" si="58"/>
        <v>1.7492163008796524E-3</v>
      </c>
    </row>
    <row r="404" spans="2:18" x14ac:dyDescent="0.4">
      <c r="B404" s="1">
        <f t="shared" si="63"/>
        <v>268.33612499999998</v>
      </c>
      <c r="C404" s="1">
        <f t="shared" si="64"/>
        <v>41.602499999999999</v>
      </c>
      <c r="D404" s="1">
        <f>'1.Time_constants_calculation'!C398</f>
        <v>6.45</v>
      </c>
      <c r="E404" s="1">
        <f>'1.Time_constants_calculation'!E398</f>
        <v>-9.9999999999988987E-4</v>
      </c>
      <c r="F404" s="1">
        <f>'1.Time_constants_calculation'!H398</f>
        <v>0</v>
      </c>
      <c r="G404" s="1">
        <f t="shared" si="59"/>
        <v>-0.45066116243215426</v>
      </c>
      <c r="H404" s="1">
        <f t="shared" si="60"/>
        <v>8.5892160332583298</v>
      </c>
      <c r="I404" s="1">
        <f t="shared" si="61"/>
        <v>-54.550081098692715</v>
      </c>
      <c r="J404" s="1">
        <f t="shared" si="62"/>
        <v>115.44203623299893</v>
      </c>
      <c r="K404" s="1">
        <f t="shared" si="56"/>
        <v>-1.7968449792817864E-3</v>
      </c>
      <c r="L404" s="1">
        <f>K404+'1.Time_constants_calculation'!$N$6*(3*G404*C404+2*H404*D404+I404)</f>
        <v>-1.7968449792817864E-3</v>
      </c>
      <c r="M404" s="1">
        <f>K404+('1.Time_constants_calculation'!$N$9)*(3*G404*C404+2*H404*$D404+I404)+('1.Time_constants_calculation'!$N$10)*(6*G404*D404+2*H404)</f>
        <v>-1.7968449792817864E-3</v>
      </c>
      <c r="N404" s="1">
        <f>K404+('1.Time_constants_calculation'!$N$13)*(3*G404*C404+2*H404*$D404+I404)+('1.Time_constants_calculation'!$N$14)*(6*G404*D404+2*H404)+('1.Time_constants_calculation'!$N$15)*(6*G404)</f>
        <v>-1.7968449792817864E-3</v>
      </c>
      <c r="O404" s="1">
        <f t="shared" si="57"/>
        <v>1.7968449792817864E-3</v>
      </c>
      <c r="P404" s="1">
        <f t="shared" si="58"/>
        <v>1.7968449792817864E-3</v>
      </c>
      <c r="Q404" s="1">
        <f t="shared" si="58"/>
        <v>1.7968449792817864E-3</v>
      </c>
      <c r="R404" s="1">
        <f t="shared" si="58"/>
        <v>1.7968449792817864E-3</v>
      </c>
    </row>
    <row r="405" spans="2:18" x14ac:dyDescent="0.4">
      <c r="B405" s="1">
        <f t="shared" si="63"/>
        <v>270.42162962962965</v>
      </c>
      <c r="C405" s="1">
        <f t="shared" si="64"/>
        <v>41.817777777777778</v>
      </c>
      <c r="D405" s="1">
        <f>'1.Time_constants_calculation'!C399</f>
        <v>6.4666666666666668</v>
      </c>
      <c r="E405" s="1">
        <f>'1.Time_constants_calculation'!E399</f>
        <v>-9.9999999999988987E-4</v>
      </c>
      <c r="F405" s="1">
        <f>'1.Time_constants_calculation'!H399</f>
        <v>0</v>
      </c>
      <c r="G405" s="1">
        <f t="shared" si="59"/>
        <v>-0.32533474508248533</v>
      </c>
      <c r="H405" s="1">
        <f t="shared" si="60"/>
        <v>6.1715430989929798</v>
      </c>
      <c r="I405" s="1">
        <f t="shared" si="61"/>
        <v>-39.007486028781294</v>
      </c>
      <c r="J405" s="1">
        <f t="shared" si="62"/>
        <v>82.143821496636349</v>
      </c>
      <c r="K405" s="1">
        <f t="shared" si="56"/>
        <v>-1.9222368287330482E-3</v>
      </c>
      <c r="L405" s="1">
        <f>K405+'1.Time_constants_calculation'!$N$6*(3*G405*C405+2*H405*D405+I405)</f>
        <v>-1.9222368287330482E-3</v>
      </c>
      <c r="M405" s="1">
        <f>K405+('1.Time_constants_calculation'!$N$9)*(3*G405*C405+2*H405*$D405+I405)+('1.Time_constants_calculation'!$N$10)*(6*G405*D405+2*H405)</f>
        <v>-1.9222368287330482E-3</v>
      </c>
      <c r="N405" s="1">
        <f>K405+('1.Time_constants_calculation'!$N$13)*(3*G405*C405+2*H405*$D405+I405)+('1.Time_constants_calculation'!$N$14)*(6*G405*D405+2*H405)+('1.Time_constants_calculation'!$N$15)*(6*G405)</f>
        <v>-1.9222368287330482E-3</v>
      </c>
      <c r="O405" s="1">
        <f t="shared" si="57"/>
        <v>1.9222368287330482E-3</v>
      </c>
      <c r="P405" s="1">
        <f t="shared" si="58"/>
        <v>1.9222368287330482E-3</v>
      </c>
      <c r="Q405" s="1">
        <f t="shared" si="58"/>
        <v>1.9222368287330482E-3</v>
      </c>
      <c r="R405" s="1">
        <f t="shared" si="58"/>
        <v>1.9222368287330482E-3</v>
      </c>
    </row>
    <row r="406" spans="2:18" x14ac:dyDescent="0.4">
      <c r="B406" s="1">
        <f t="shared" si="63"/>
        <v>272.51791203703704</v>
      </c>
      <c r="C406" s="1">
        <f t="shared" si="64"/>
        <v>42.033611111111114</v>
      </c>
      <c r="D406" s="1">
        <f>'1.Time_constants_calculation'!C400</f>
        <v>6.4833333333333334</v>
      </c>
      <c r="E406" s="1">
        <f>'1.Time_constants_calculation'!E400</f>
        <v>-9.9999999999988987E-4</v>
      </c>
      <c r="F406" s="1">
        <f>'1.Time_constants_calculation'!H400</f>
        <v>0</v>
      </c>
      <c r="G406" s="1">
        <f t="shared" si="59"/>
        <v>-0.16079363285486331</v>
      </c>
      <c r="H406" s="1">
        <f t="shared" si="60"/>
        <v>2.9842088357385563</v>
      </c>
      <c r="I406" s="1">
        <f t="shared" si="61"/>
        <v>-18.431647649297023</v>
      </c>
      <c r="J406" s="1">
        <f t="shared" si="62"/>
        <v>37.878415002320239</v>
      </c>
      <c r="K406" s="1">
        <f t="shared" si="56"/>
        <v>-2.1720093032513432E-3</v>
      </c>
      <c r="L406" s="1">
        <f>K406+'1.Time_constants_calculation'!$N$6*(3*G406*C406+2*H406*D406+I406)</f>
        <v>-2.1720093032513432E-3</v>
      </c>
      <c r="M406" s="1">
        <f>K406+('1.Time_constants_calculation'!$N$9)*(3*G406*C406+2*H406*$D406+I406)+('1.Time_constants_calculation'!$N$10)*(6*G406*D406+2*H406)</f>
        <v>-2.1720093032513432E-3</v>
      </c>
      <c r="N406" s="1">
        <f>K406+('1.Time_constants_calculation'!$N$13)*(3*G406*C406+2*H406*$D406+I406)+('1.Time_constants_calculation'!$N$14)*(6*G406*D406+2*H406)+('1.Time_constants_calculation'!$N$15)*(6*G406)</f>
        <v>-2.1720093032513432E-3</v>
      </c>
      <c r="O406" s="1">
        <f t="shared" si="57"/>
        <v>2.1720093032513432E-3</v>
      </c>
      <c r="P406" s="1">
        <f t="shared" si="58"/>
        <v>2.1720093032513432E-3</v>
      </c>
      <c r="Q406" s="1">
        <f t="shared" si="58"/>
        <v>2.1720093032513432E-3</v>
      </c>
      <c r="R406" s="1">
        <f t="shared" si="58"/>
        <v>2.1720093032513432E-3</v>
      </c>
    </row>
    <row r="407" spans="2:18" x14ac:dyDescent="0.4">
      <c r="B407" s="1">
        <f t="shared" si="63"/>
        <v>274.625</v>
      </c>
      <c r="C407" s="1">
        <f t="shared" si="64"/>
        <v>42.25</v>
      </c>
      <c r="D407" s="1">
        <f>'1.Time_constants_calculation'!C401</f>
        <v>6.5</v>
      </c>
      <c r="E407" s="1">
        <f>'1.Time_constants_calculation'!E401</f>
        <v>-9.9999999999988987E-4</v>
      </c>
      <c r="F407" s="1">
        <f>'1.Time_constants_calculation'!H401</f>
        <v>0</v>
      </c>
      <c r="G407" s="1">
        <f t="shared" si="59"/>
        <v>2.7169225460807491E-2</v>
      </c>
      <c r="H407" s="1">
        <f t="shared" si="60"/>
        <v>-0.67116151040018279</v>
      </c>
      <c r="I407" s="1">
        <f t="shared" si="61"/>
        <v>5.2586618226215567</v>
      </c>
      <c r="J407" s="1">
        <f t="shared" si="62"/>
        <v>-13.288612624963395</v>
      </c>
      <c r="K407" s="1">
        <f t="shared" si="56"/>
        <v>-2.5360501567455174E-3</v>
      </c>
      <c r="L407" s="1">
        <f>K407+'1.Time_constants_calculation'!$N$6*(3*G407*C407+2*H407*D407+I407)</f>
        <v>-2.5360501567455174E-3</v>
      </c>
      <c r="M407" s="1">
        <f>K407+('1.Time_constants_calculation'!$N$9)*(3*G407*C407+2*H407*$D407+I407)+('1.Time_constants_calculation'!$N$10)*(6*G407*D407+2*H407)</f>
        <v>-2.5360501567455174E-3</v>
      </c>
      <c r="N407" s="1">
        <f>K407+('1.Time_constants_calculation'!$N$13)*(3*G407*C407+2*H407*$D407+I407)+('1.Time_constants_calculation'!$N$14)*(6*G407*D407+2*H407)+('1.Time_constants_calculation'!$N$15)*(6*G407)</f>
        <v>-2.5360501567455174E-3</v>
      </c>
      <c r="O407" s="1">
        <f t="shared" si="57"/>
        <v>2.5360501567455174E-3</v>
      </c>
      <c r="P407" s="1">
        <f t="shared" si="58"/>
        <v>2.5360501567455174E-3</v>
      </c>
      <c r="Q407" s="1">
        <f t="shared" si="58"/>
        <v>2.5360501567455174E-3</v>
      </c>
      <c r="R407" s="1">
        <f t="shared" si="58"/>
        <v>2.5360501567455174E-3</v>
      </c>
    </row>
    <row r="408" spans="2:18" x14ac:dyDescent="0.4">
      <c r="B408" s="1">
        <f t="shared" si="63"/>
        <v>276.74292129629629</v>
      </c>
      <c r="C408" s="1">
        <f t="shared" si="64"/>
        <v>42.466944444444444</v>
      </c>
      <c r="D408" s="1">
        <f>'1.Time_constants_calculation'!C402</f>
        <v>6.5166666666666666</v>
      </c>
      <c r="E408" s="1">
        <f>'1.Time_constants_calculation'!E402</f>
        <v>-9.9999999999988987E-4</v>
      </c>
      <c r="F408" s="1">
        <f>'1.Time_constants_calculation'!H402</f>
        <v>0</v>
      </c>
      <c r="G408" s="1">
        <f t="shared" si="59"/>
        <v>0.25126849202613699</v>
      </c>
      <c r="H408" s="1">
        <f t="shared" si="60"/>
        <v>-5.0438087774282332</v>
      </c>
      <c r="I408" s="1">
        <f t="shared" si="61"/>
        <v>33.692127720631802</v>
      </c>
      <c r="J408" s="1">
        <f t="shared" si="62"/>
        <v>-74.905040322561263</v>
      </c>
      <c r="K408" s="1">
        <f t="shared" si="56"/>
        <v>-3.0453028617500877E-3</v>
      </c>
      <c r="L408" s="1">
        <f>K408+'1.Time_constants_calculation'!$N$6*(3*G408*C408+2*H408*D408+I408)</f>
        <v>-3.0453028617500877E-3</v>
      </c>
      <c r="M408" s="1">
        <f>K408+('1.Time_constants_calculation'!$N$9)*(3*G408*C408+2*H408*$D408+I408)+('1.Time_constants_calculation'!$N$10)*(6*G408*D408+2*H408)</f>
        <v>-3.0453028617500877E-3</v>
      </c>
      <c r="N408" s="1">
        <f>K408+('1.Time_constants_calculation'!$N$13)*(3*G408*C408+2*H408*$D408+I408)+('1.Time_constants_calculation'!$N$14)*(6*G408*D408+2*H408)+('1.Time_constants_calculation'!$N$15)*(6*G408)</f>
        <v>-3.0453028617500877E-3</v>
      </c>
      <c r="O408" s="1">
        <f t="shared" si="57"/>
        <v>3.0453028617500877E-3</v>
      </c>
      <c r="P408" s="1">
        <f t="shared" si="58"/>
        <v>3.0453028617500877E-3</v>
      </c>
      <c r="Q408" s="1">
        <f t="shared" si="58"/>
        <v>3.0453028617500877E-3</v>
      </c>
      <c r="R408" s="1">
        <f t="shared" si="58"/>
        <v>3.0453028617500877E-3</v>
      </c>
    </row>
    <row r="409" spans="2:18" x14ac:dyDescent="0.4">
      <c r="B409" s="1">
        <f t="shared" si="63"/>
        <v>278.8717037037037</v>
      </c>
      <c r="C409" s="1">
        <f t="shared" si="64"/>
        <v>42.684444444444445</v>
      </c>
      <c r="D409" s="1">
        <f>'1.Time_constants_calculation'!C403</f>
        <v>6.5333333333333332</v>
      </c>
      <c r="E409" s="1">
        <f>'1.Time_constants_calculation'!E403</f>
        <v>-2.0000000000000018E-3</v>
      </c>
      <c r="F409" s="1">
        <f>'1.Time_constants_calculation'!H403</f>
        <v>0</v>
      </c>
      <c r="G409" s="1">
        <f t="shared" si="59"/>
        <v>0.4603510733856303</v>
      </c>
      <c r="H409" s="1">
        <f t="shared" si="60"/>
        <v>-9.1409667902037306</v>
      </c>
      <c r="I409" s="1">
        <f t="shared" si="61"/>
        <v>60.448636527275127</v>
      </c>
      <c r="J409" s="1">
        <f t="shared" si="62"/>
        <v>-133.13652492681143</v>
      </c>
      <c r="K409" s="1">
        <f t="shared" si="56"/>
        <v>-3.6339366972129028E-3</v>
      </c>
      <c r="L409" s="1">
        <f>K409+'1.Time_constants_calculation'!$N$6*(3*G409*C409+2*H409*D409+I409)</f>
        <v>-3.6339366972129028E-3</v>
      </c>
      <c r="M409" s="1">
        <f>K409+('1.Time_constants_calculation'!$N$9)*(3*G409*C409+2*H409*$D409+I409)+('1.Time_constants_calculation'!$N$10)*(6*G409*D409+2*H409)</f>
        <v>-3.6339366972129028E-3</v>
      </c>
      <c r="N409" s="1">
        <f>K409+('1.Time_constants_calculation'!$N$13)*(3*G409*C409+2*H409*$D409+I409)+('1.Time_constants_calculation'!$N$14)*(6*G409*D409+2*H409)+('1.Time_constants_calculation'!$N$15)*(6*G409)</f>
        <v>-3.6339366972129028E-3</v>
      </c>
      <c r="O409" s="1">
        <f t="shared" si="57"/>
        <v>3.6339366972129028E-3</v>
      </c>
      <c r="P409" s="1">
        <f t="shared" si="58"/>
        <v>3.6339366972129028E-3</v>
      </c>
      <c r="Q409" s="1">
        <f t="shared" si="58"/>
        <v>3.6339366972129028E-3</v>
      </c>
      <c r="R409" s="1">
        <f t="shared" si="58"/>
        <v>3.6339366972129028E-3</v>
      </c>
    </row>
    <row r="410" spans="2:18" x14ac:dyDescent="0.4">
      <c r="B410" s="1">
        <f t="shared" si="63"/>
        <v>281.01137499999999</v>
      </c>
      <c r="C410" s="1">
        <f t="shared" si="64"/>
        <v>42.902499999999996</v>
      </c>
      <c r="D410" s="1">
        <f>'1.Time_constants_calculation'!C404</f>
        <v>6.55</v>
      </c>
      <c r="E410" s="1">
        <f>'1.Time_constants_calculation'!E404</f>
        <v>-2.0000000000000018E-3</v>
      </c>
      <c r="F410" s="1">
        <f>'1.Time_constants_calculation'!H404</f>
        <v>0</v>
      </c>
      <c r="G410" s="1">
        <f t="shared" si="59"/>
        <v>0.69885136782948087</v>
      </c>
      <c r="H410" s="1">
        <f t="shared" si="60"/>
        <v>-13.827330277839044</v>
      </c>
      <c r="I410" s="1">
        <f t="shared" si="61"/>
        <v>91.136400598044474</v>
      </c>
      <c r="J410" s="1">
        <f t="shared" si="62"/>
        <v>-200.10594542867392</v>
      </c>
      <c r="K410" s="1">
        <f t="shared" si="56"/>
        <v>-4.374962079054967E-3</v>
      </c>
      <c r="L410" s="1">
        <f>K410+'1.Time_constants_calculation'!$N$6*(3*G410*C410+2*H410*D410+I410)</f>
        <v>-4.374962079054967E-3</v>
      </c>
      <c r="M410" s="1">
        <f>K410+('1.Time_constants_calculation'!$N$9)*(3*G410*C410+2*H410*$D410+I410)+('1.Time_constants_calculation'!$N$10)*(6*G410*D410+2*H410)</f>
        <v>-4.374962079054967E-3</v>
      </c>
      <c r="N410" s="1">
        <f>K410+('1.Time_constants_calculation'!$N$13)*(3*G410*C410+2*H410*$D410+I410)+('1.Time_constants_calculation'!$N$14)*(6*G410*D410+2*H410)+('1.Time_constants_calculation'!$N$15)*(6*G410)</f>
        <v>-4.374962079054967E-3</v>
      </c>
      <c r="O410" s="1">
        <f t="shared" si="57"/>
        <v>4.374962079054967E-3</v>
      </c>
      <c r="P410" s="1">
        <f t="shared" si="58"/>
        <v>4.374962079054967E-3</v>
      </c>
      <c r="Q410" s="1">
        <f t="shared" si="58"/>
        <v>4.374962079054967E-3</v>
      </c>
      <c r="R410" s="1">
        <f t="shared" si="58"/>
        <v>4.374962079054967E-3</v>
      </c>
    </row>
    <row r="411" spans="2:18" x14ac:dyDescent="0.4">
      <c r="B411" s="1">
        <f t="shared" si="63"/>
        <v>283.16196296296289</v>
      </c>
      <c r="C411" s="1">
        <f t="shared" si="64"/>
        <v>43.121111111111105</v>
      </c>
      <c r="D411" s="1">
        <f>'1.Time_constants_calculation'!C405</f>
        <v>6.5666666666666664</v>
      </c>
      <c r="E411" s="1">
        <f>'1.Time_constants_calculation'!E405</f>
        <v>-2.9999999999998916E-3</v>
      </c>
      <c r="F411" s="1">
        <f>'1.Time_constants_calculation'!H405</f>
        <v>0</v>
      </c>
      <c r="G411" s="1">
        <f t="shared" si="59"/>
        <v>0.86912076996007959</v>
      </c>
      <c r="H411" s="1">
        <f t="shared" si="60"/>
        <v>-17.184658235864315</v>
      </c>
      <c r="I411" s="1">
        <f t="shared" si="61"/>
        <v>113.19776841343774</v>
      </c>
      <c r="J411" s="1">
        <f t="shared" si="62"/>
        <v>-248.41764428663032</v>
      </c>
      <c r="K411" s="1">
        <f t="shared" si="56"/>
        <v>-5.2456264536431263E-3</v>
      </c>
      <c r="L411" s="1">
        <f>K411+'1.Time_constants_calculation'!$N$6*(3*G411*C411+2*H411*D411+I411)</f>
        <v>-5.2456264536431263E-3</v>
      </c>
      <c r="M411" s="1">
        <f>K411+('1.Time_constants_calculation'!$N$9)*(3*G411*C411+2*H411*$D411+I411)+('1.Time_constants_calculation'!$N$10)*(6*G411*D411+2*H411)</f>
        <v>-5.2456264536431263E-3</v>
      </c>
      <c r="N411" s="1">
        <f>K411+('1.Time_constants_calculation'!$N$13)*(3*G411*C411+2*H411*$D411+I411)+('1.Time_constants_calculation'!$N$14)*(6*G411*D411+2*H411)+('1.Time_constants_calculation'!$N$15)*(6*G411)</f>
        <v>-5.2456264536431263E-3</v>
      </c>
      <c r="O411" s="1">
        <f t="shared" si="57"/>
        <v>5.2456264536431263E-3</v>
      </c>
      <c r="P411" s="1">
        <f t="shared" si="58"/>
        <v>5.2456264536431263E-3</v>
      </c>
      <c r="Q411" s="1">
        <f t="shared" si="58"/>
        <v>5.2456264536431263E-3</v>
      </c>
      <c r="R411" s="1">
        <f t="shared" si="58"/>
        <v>5.2456264536431263E-3</v>
      </c>
    </row>
    <row r="412" spans="2:18" x14ac:dyDescent="0.4">
      <c r="B412" s="1">
        <f t="shared" si="63"/>
        <v>285.32349537037032</v>
      </c>
      <c r="C412" s="1">
        <f t="shared" si="64"/>
        <v>43.340277777777771</v>
      </c>
      <c r="D412" s="1">
        <f>'1.Time_constants_calculation'!C406</f>
        <v>6.583333333333333</v>
      </c>
      <c r="E412" s="1">
        <f>'1.Time_constants_calculation'!E406</f>
        <v>-4.9999999999998934E-3</v>
      </c>
      <c r="F412" s="1">
        <f>'1.Time_constants_calculation'!H406</f>
        <v>0</v>
      </c>
      <c r="G412" s="1">
        <f t="shared" si="59"/>
        <v>0.98157191888876605</v>
      </c>
      <c r="H412" s="1">
        <f t="shared" si="60"/>
        <v>-19.41259762780302</v>
      </c>
      <c r="I412" s="1">
        <f t="shared" si="61"/>
        <v>127.9079771419722</v>
      </c>
      <c r="J412" s="1">
        <f t="shared" si="62"/>
        <v>-280.78519093951377</v>
      </c>
      <c r="K412" s="1">
        <f t="shared" si="56"/>
        <v>-6.1841439985528268E-3</v>
      </c>
      <c r="L412" s="1">
        <f>K412+'1.Time_constants_calculation'!$N$6*(3*G412*C412+2*H412*D412+I412)</f>
        <v>-6.1841439985528268E-3</v>
      </c>
      <c r="M412" s="1">
        <f>K412+('1.Time_constants_calculation'!$N$9)*(3*G412*C412+2*H412*$D412+I412)+('1.Time_constants_calculation'!$N$10)*(6*G412*D412+2*H412)</f>
        <v>-6.1841439985528268E-3</v>
      </c>
      <c r="N412" s="1">
        <f>K412+('1.Time_constants_calculation'!$N$13)*(3*G412*C412+2*H412*$D412+I412)+('1.Time_constants_calculation'!$N$14)*(6*G412*D412+2*H412)+('1.Time_constants_calculation'!$N$15)*(6*G412)</f>
        <v>-6.1841439985528268E-3</v>
      </c>
      <c r="O412" s="1">
        <f t="shared" si="57"/>
        <v>6.1841439985528268E-3</v>
      </c>
      <c r="P412" s="1">
        <f t="shared" si="58"/>
        <v>6.1841439985528268E-3</v>
      </c>
      <c r="Q412" s="1">
        <f t="shared" si="58"/>
        <v>6.1841439985528268E-3</v>
      </c>
      <c r="R412" s="1">
        <f t="shared" si="58"/>
        <v>6.1841439985528268E-3</v>
      </c>
    </row>
    <row r="413" spans="2:18" x14ac:dyDescent="0.4">
      <c r="B413" s="1">
        <f t="shared" si="63"/>
        <v>287.49599999999998</v>
      </c>
      <c r="C413" s="1">
        <f t="shared" si="64"/>
        <v>43.559999999999995</v>
      </c>
      <c r="D413" s="1">
        <f>'1.Time_constants_calculation'!C407</f>
        <v>6.6</v>
      </c>
      <c r="E413" s="1">
        <f>'1.Time_constants_calculation'!E407</f>
        <v>-6.9999999999998952E-3</v>
      </c>
      <c r="F413" s="1">
        <f>'1.Time_constants_calculation'!H407</f>
        <v>0</v>
      </c>
      <c r="G413" s="1">
        <f t="shared" si="59"/>
        <v>1.0621694931359444</v>
      </c>
      <c r="H413" s="1">
        <f t="shared" si="60"/>
        <v>-21.021468149347946</v>
      </c>
      <c r="I413" s="1">
        <f t="shared" si="61"/>
        <v>138.61005372840106</v>
      </c>
      <c r="J413" s="1">
        <f t="shared" si="62"/>
        <v>-304.50779668659618</v>
      </c>
      <c r="K413" s="1">
        <f t="shared" si="56"/>
        <v>-7.1140661343633838E-3</v>
      </c>
      <c r="L413" s="1">
        <f>K413+'1.Time_constants_calculation'!$N$6*(3*G413*C413+2*H413*D413+I413)</f>
        <v>-7.1140661343633838E-3</v>
      </c>
      <c r="M413" s="1">
        <f>K413+('1.Time_constants_calculation'!$N$9)*(3*G413*C413+2*H413*$D413+I413)+('1.Time_constants_calculation'!$N$10)*(6*G413*D413+2*H413)</f>
        <v>-7.1140661343633838E-3</v>
      </c>
      <c r="N413" s="1">
        <f>K413+('1.Time_constants_calculation'!$N$13)*(3*G413*C413+2*H413*$D413+I413)+('1.Time_constants_calculation'!$N$14)*(6*G413*D413+2*H413)+('1.Time_constants_calculation'!$N$15)*(6*G413)</f>
        <v>-7.1140661343633838E-3</v>
      </c>
      <c r="O413" s="1">
        <f t="shared" si="57"/>
        <v>7.1140661343633838E-3</v>
      </c>
      <c r="P413" s="1">
        <f t="shared" si="58"/>
        <v>7.1140661343633838E-3</v>
      </c>
      <c r="Q413" s="1">
        <f t="shared" si="58"/>
        <v>7.1140661343633838E-3</v>
      </c>
      <c r="R413" s="1">
        <f t="shared" si="58"/>
        <v>7.1140661343633838E-3</v>
      </c>
    </row>
    <row r="414" spans="2:18" x14ac:dyDescent="0.4">
      <c r="B414" s="1">
        <f t="shared" si="63"/>
        <v>289.67950462962955</v>
      </c>
      <c r="C414" s="1">
        <f t="shared" si="64"/>
        <v>43.780277777777769</v>
      </c>
      <c r="D414" s="1">
        <f>'1.Time_constants_calculation'!C408</f>
        <v>6.6166666666666663</v>
      </c>
      <c r="E414" s="1">
        <f>'1.Time_constants_calculation'!E408</f>
        <v>-8.999999999999897E-3</v>
      </c>
      <c r="F414" s="1">
        <f>'1.Time_constants_calculation'!H408</f>
        <v>0</v>
      </c>
      <c r="G414" s="1">
        <f t="shared" si="59"/>
        <v>1.1015180265638682</v>
      </c>
      <c r="H414" s="1">
        <f t="shared" si="60"/>
        <v>-21.814280870572979</v>
      </c>
      <c r="I414" s="1">
        <f t="shared" si="61"/>
        <v>143.93221802427098</v>
      </c>
      <c r="J414" s="1">
        <f t="shared" si="62"/>
        <v>-316.41152728549105</v>
      </c>
      <c r="K414" s="1">
        <f t="shared" si="56"/>
        <v>-8.0977854184993703E-3</v>
      </c>
      <c r="L414" s="1">
        <f>K414+'1.Time_constants_calculation'!$N$6*(3*G414*C414+2*H414*D414+I414)</f>
        <v>-8.0977854184993703E-3</v>
      </c>
      <c r="M414" s="1">
        <f>K414+('1.Time_constants_calculation'!$N$9)*(3*G414*C414+2*H414*$D414+I414)+('1.Time_constants_calculation'!$N$10)*(6*G414*D414+2*H414)</f>
        <v>-8.0977854184993703E-3</v>
      </c>
      <c r="N414" s="1">
        <f>K414+('1.Time_constants_calculation'!$N$13)*(3*G414*C414+2*H414*$D414+I414)+('1.Time_constants_calculation'!$N$14)*(6*G414*D414+2*H414)+('1.Time_constants_calculation'!$N$15)*(6*G414)</f>
        <v>-8.0977854184993703E-3</v>
      </c>
      <c r="O414" s="1">
        <f t="shared" si="57"/>
        <v>8.0977854184993703E-3</v>
      </c>
      <c r="P414" s="1">
        <f t="shared" si="58"/>
        <v>8.0977854184993703E-3</v>
      </c>
      <c r="Q414" s="1">
        <f t="shared" si="58"/>
        <v>8.0977854184993703E-3</v>
      </c>
      <c r="R414" s="1">
        <f t="shared" si="58"/>
        <v>8.0977854184993703E-3</v>
      </c>
    </row>
    <row r="415" spans="2:18" x14ac:dyDescent="0.4">
      <c r="B415" s="1">
        <f t="shared" si="63"/>
        <v>291.87403703703706</v>
      </c>
      <c r="C415" s="1">
        <f t="shared" si="64"/>
        <v>44.001111111111115</v>
      </c>
      <c r="D415" s="1">
        <f>'1.Time_constants_calculation'!C409</f>
        <v>6.6333333333333337</v>
      </c>
      <c r="E415" s="1">
        <f>'1.Time_constants_calculation'!E409</f>
        <v>-1.0000000000000009E-2</v>
      </c>
      <c r="F415" s="1">
        <f>'1.Time_constants_calculation'!H409</f>
        <v>0</v>
      </c>
      <c r="G415" s="1">
        <f t="shared" si="59"/>
        <v>1.0547280698077084</v>
      </c>
      <c r="H415" s="1">
        <f t="shared" si="60"/>
        <v>-20.896349181750519</v>
      </c>
      <c r="I415" s="1">
        <f t="shared" si="61"/>
        <v>137.93187344936976</v>
      </c>
      <c r="J415" s="1">
        <f t="shared" si="62"/>
        <v>-303.3423123048176</v>
      </c>
      <c r="K415" s="1">
        <f t="shared" si="56"/>
        <v>-9.0608757209338364E-3</v>
      </c>
      <c r="L415" s="1">
        <f>K415+'1.Time_constants_calculation'!$N$6*(3*G415*C415+2*H415*D415+I415)</f>
        <v>-9.0608757209338364E-3</v>
      </c>
      <c r="M415" s="1">
        <f>K415+('1.Time_constants_calculation'!$N$9)*(3*G415*C415+2*H415*$D415+I415)+('1.Time_constants_calculation'!$N$10)*(6*G415*D415+2*H415)</f>
        <v>-9.0608757209338364E-3</v>
      </c>
      <c r="N415" s="1">
        <f>K415+('1.Time_constants_calculation'!$N$13)*(3*G415*C415+2*H415*$D415+I415)+('1.Time_constants_calculation'!$N$14)*(6*G415*D415+2*H415)+('1.Time_constants_calculation'!$N$15)*(6*G415)</f>
        <v>-9.0608757209338364E-3</v>
      </c>
      <c r="O415" s="1">
        <f t="shared" si="57"/>
        <v>9.0608757209338364E-3</v>
      </c>
      <c r="P415" s="1">
        <f t="shared" si="58"/>
        <v>9.0608757209338364E-3</v>
      </c>
      <c r="Q415" s="1">
        <f t="shared" si="58"/>
        <v>9.0608757209338364E-3</v>
      </c>
      <c r="R415" s="1">
        <f t="shared" si="58"/>
        <v>9.0608757209338364E-3</v>
      </c>
    </row>
    <row r="416" spans="2:18" x14ac:dyDescent="0.4">
      <c r="B416" s="1">
        <f t="shared" si="63"/>
        <v>294.07962500000002</v>
      </c>
      <c r="C416" s="1">
        <f t="shared" si="64"/>
        <v>44.222500000000004</v>
      </c>
      <c r="D416" s="1">
        <f>'1.Time_constants_calculation'!C410</f>
        <v>6.65</v>
      </c>
      <c r="E416" s="1">
        <f>'1.Time_constants_calculation'!E410</f>
        <v>-1.0999999999999899E-2</v>
      </c>
      <c r="F416" s="1">
        <f>'1.Time_constants_calculation'!H410</f>
        <v>0</v>
      </c>
      <c r="G416" s="1">
        <f t="shared" si="59"/>
        <v>0.95927441661219726</v>
      </c>
      <c r="H416" s="1">
        <f t="shared" si="60"/>
        <v>-19.007129728209442</v>
      </c>
      <c r="I416" s="1">
        <f t="shared" si="61"/>
        <v>125.4713319388713</v>
      </c>
      <c r="J416" s="1">
        <f t="shared" si="62"/>
        <v>-275.9545536192968</v>
      </c>
      <c r="K416" s="1">
        <f t="shared" si="56"/>
        <v>-9.9299221360524825E-3</v>
      </c>
      <c r="L416" s="1">
        <f>K416+'1.Time_constants_calculation'!$N$6*(3*G416*C416+2*H416*D416+I416)</f>
        <v>-9.9299221360524825E-3</v>
      </c>
      <c r="M416" s="1">
        <f>K416+('1.Time_constants_calculation'!$N$9)*(3*G416*C416+2*H416*$D416+I416)+('1.Time_constants_calculation'!$N$10)*(6*G416*D416+2*H416)</f>
        <v>-9.9299221360524825E-3</v>
      </c>
      <c r="N416" s="1">
        <f>K416+('1.Time_constants_calculation'!$N$13)*(3*G416*C416+2*H416*$D416+I416)+('1.Time_constants_calculation'!$N$14)*(6*G416*D416+2*H416)+('1.Time_constants_calculation'!$N$15)*(6*G416)</f>
        <v>-9.9299221360524825E-3</v>
      </c>
      <c r="O416" s="1">
        <f t="shared" si="57"/>
        <v>9.9299221360524825E-3</v>
      </c>
      <c r="P416" s="1">
        <f t="shared" si="58"/>
        <v>9.9299221360524825E-3</v>
      </c>
      <c r="Q416" s="1">
        <f t="shared" si="58"/>
        <v>9.9299221360524825E-3</v>
      </c>
      <c r="R416" s="1">
        <f t="shared" si="58"/>
        <v>9.9299221360524825E-3</v>
      </c>
    </row>
    <row r="417" spans="2:18" x14ac:dyDescent="0.4">
      <c r="B417" s="1">
        <f t="shared" si="63"/>
        <v>296.29629629629636</v>
      </c>
      <c r="C417" s="1">
        <f t="shared" si="64"/>
        <v>44.44444444444445</v>
      </c>
      <c r="D417" s="1">
        <f>'1.Time_constants_calculation'!C411</f>
        <v>6.666666666666667</v>
      </c>
      <c r="E417" s="1">
        <f>'1.Time_constants_calculation'!E411</f>
        <v>-1.2000000000000011E-2</v>
      </c>
      <c r="F417" s="1">
        <f>'1.Time_constants_calculation'!H411</f>
        <v>0</v>
      </c>
      <c r="G417" s="1">
        <f t="shared" si="59"/>
        <v>0.82974546882035616</v>
      </c>
      <c r="H417" s="1">
        <f t="shared" si="60"/>
        <v>-16.432547155758023</v>
      </c>
      <c r="I417" s="1">
        <f t="shared" si="61"/>
        <v>108.41753003915886</v>
      </c>
      <c r="J417" s="1">
        <f t="shared" si="62"/>
        <v>-238.30928629517393</v>
      </c>
      <c r="K417" s="1">
        <f t="shared" si="56"/>
        <v>-1.0672565476966156E-2</v>
      </c>
      <c r="L417" s="1">
        <f>K417+'1.Time_constants_calculation'!$N$6*(3*G417*C417+2*H417*D417+I417)</f>
        <v>-1.0672565476966156E-2</v>
      </c>
      <c r="M417" s="1">
        <f>K417+('1.Time_constants_calculation'!$N$9)*(3*G417*C417+2*H417*$D417+I417)+('1.Time_constants_calculation'!$N$10)*(6*G417*D417+2*H417)</f>
        <v>-1.0672565476966156E-2</v>
      </c>
      <c r="N417" s="1">
        <f>K417+('1.Time_constants_calculation'!$N$13)*(3*G417*C417+2*H417*$D417+I417)+('1.Time_constants_calculation'!$N$14)*(6*G417*D417+2*H417)+('1.Time_constants_calculation'!$N$15)*(6*G417)</f>
        <v>-1.0672565476966156E-2</v>
      </c>
      <c r="O417" s="1">
        <f t="shared" si="57"/>
        <v>1.0672565476966156E-2</v>
      </c>
      <c r="P417" s="1">
        <f t="shared" si="58"/>
        <v>1.0672565476966156E-2</v>
      </c>
      <c r="Q417" s="1">
        <f t="shared" si="58"/>
        <v>1.0672565476966156E-2</v>
      </c>
      <c r="R417" s="1">
        <f t="shared" si="58"/>
        <v>1.0672565476966156E-2</v>
      </c>
    </row>
    <row r="418" spans="2:18" x14ac:dyDescent="0.4">
      <c r="B418" s="1">
        <f t="shared" si="63"/>
        <v>298.52407870370371</v>
      </c>
      <c r="C418" s="1">
        <f t="shared" si="64"/>
        <v>44.666944444444447</v>
      </c>
      <c r="D418" s="1">
        <f>'1.Time_constants_calculation'!C412</f>
        <v>6.6833333333333336</v>
      </c>
      <c r="E418" s="1">
        <f>'1.Time_constants_calculation'!E412</f>
        <v>-1.2999999999999901E-2</v>
      </c>
      <c r="F418" s="1">
        <f>'1.Time_constants_calculation'!H412</f>
        <v>0</v>
      </c>
      <c r="G418" s="1">
        <f t="shared" si="59"/>
        <v>0.61779874251217159</v>
      </c>
      <c r="H418" s="1">
        <f t="shared" si="60"/>
        <v>-12.198974201870223</v>
      </c>
      <c r="I418" s="1">
        <f t="shared" si="61"/>
        <v>80.235607552620138</v>
      </c>
      <c r="J418" s="1">
        <f t="shared" si="62"/>
        <v>-175.78948007582062</v>
      </c>
      <c r="K418" s="1">
        <f t="shared" si="56"/>
        <v>-1.1272120538194486E-2</v>
      </c>
      <c r="L418" s="1">
        <f>K418+'1.Time_constants_calculation'!$N$6*(3*G418*C418+2*H418*D418+I418)</f>
        <v>-1.1272120538194486E-2</v>
      </c>
      <c r="M418" s="1">
        <f>K418+('1.Time_constants_calculation'!$N$9)*(3*G418*C418+2*H418*$D418+I418)+('1.Time_constants_calculation'!$N$10)*(6*G418*D418+2*H418)</f>
        <v>-1.1272120538194486E-2</v>
      </c>
      <c r="N418" s="1">
        <f>K418+('1.Time_constants_calculation'!$N$13)*(3*G418*C418+2*H418*$D418+I418)+('1.Time_constants_calculation'!$N$14)*(6*G418*D418+2*H418)+('1.Time_constants_calculation'!$N$15)*(6*G418)</f>
        <v>-1.1272120538194486E-2</v>
      </c>
      <c r="O418" s="1">
        <f t="shared" si="57"/>
        <v>1.1272120538194486E-2</v>
      </c>
      <c r="P418" s="1">
        <f t="shared" si="58"/>
        <v>1.1272120538194486E-2</v>
      </c>
      <c r="Q418" s="1">
        <f t="shared" si="58"/>
        <v>1.1272120538194486E-2</v>
      </c>
      <c r="R418" s="1">
        <f t="shared" si="58"/>
        <v>1.1272120538194486E-2</v>
      </c>
    </row>
    <row r="419" spans="2:18" x14ac:dyDescent="0.4">
      <c r="B419" s="1">
        <f t="shared" si="63"/>
        <v>300.76300000000003</v>
      </c>
      <c r="C419" s="1">
        <f t="shared" si="64"/>
        <v>44.89</v>
      </c>
      <c r="D419" s="1">
        <f>'1.Time_constants_calculation'!C413</f>
        <v>6.7</v>
      </c>
      <c r="E419" s="1">
        <f>'1.Time_constants_calculation'!E413</f>
        <v>-1.2999999999999901E-2</v>
      </c>
      <c r="F419" s="1">
        <f>'1.Time_constants_calculation'!H413</f>
        <v>0</v>
      </c>
      <c r="G419" s="1">
        <f t="shared" si="59"/>
        <v>0.40965303099715505</v>
      </c>
      <c r="H419" s="1">
        <f t="shared" si="60"/>
        <v>-8.0277967795500693</v>
      </c>
      <c r="I419" s="1">
        <f t="shared" si="61"/>
        <v>52.378559153684591</v>
      </c>
      <c r="J419" s="1">
        <f t="shared" si="62"/>
        <v>-113.78873535959502</v>
      </c>
      <c r="K419" s="1">
        <f t="shared" si="56"/>
        <v>-1.1711902113518136E-2</v>
      </c>
      <c r="L419" s="1">
        <f>K419+'1.Time_constants_calculation'!$N$6*(3*G419*C419+2*H419*D419+I419)</f>
        <v>-1.1711902113518136E-2</v>
      </c>
      <c r="M419" s="1">
        <f>K419+('1.Time_constants_calculation'!$N$9)*(3*G419*C419+2*H419*$D419+I419)+('1.Time_constants_calculation'!$N$10)*(6*G419*D419+2*H419)</f>
        <v>-1.1711902113518136E-2</v>
      </c>
      <c r="N419" s="1">
        <f>K419+('1.Time_constants_calculation'!$N$13)*(3*G419*C419+2*H419*$D419+I419)+('1.Time_constants_calculation'!$N$14)*(6*G419*D419+2*H419)+('1.Time_constants_calculation'!$N$15)*(6*G419)</f>
        <v>-1.1711902113518136E-2</v>
      </c>
      <c r="O419" s="1">
        <f t="shared" si="57"/>
        <v>1.1711902113518136E-2</v>
      </c>
      <c r="P419" s="1">
        <f t="shared" si="58"/>
        <v>1.1711902113518136E-2</v>
      </c>
      <c r="Q419" s="1">
        <f t="shared" si="58"/>
        <v>1.1711902113518136E-2</v>
      </c>
      <c r="R419" s="1">
        <f t="shared" si="58"/>
        <v>1.1711902113518136E-2</v>
      </c>
    </row>
    <row r="420" spans="2:18" x14ac:dyDescent="0.4">
      <c r="B420" s="1">
        <f t="shared" si="63"/>
        <v>303.01308796296297</v>
      </c>
      <c r="C420" s="1">
        <f t="shared" si="64"/>
        <v>45.113611111111112</v>
      </c>
      <c r="D420" s="1">
        <f>'1.Time_constants_calculation'!C414</f>
        <v>6.7166666666666668</v>
      </c>
      <c r="E420" s="1">
        <f>'1.Time_constants_calculation'!E414</f>
        <v>-1.4000000000000012E-2</v>
      </c>
      <c r="F420" s="1">
        <f>'1.Time_constants_calculation'!H414</f>
        <v>0</v>
      </c>
      <c r="G420" s="1">
        <f t="shared" si="59"/>
        <v>0.16138252247185095</v>
      </c>
      <c r="H420" s="1">
        <f t="shared" si="60"/>
        <v>-3.0352307674376537</v>
      </c>
      <c r="I420" s="1">
        <f t="shared" si="61"/>
        <v>18.919828456406709</v>
      </c>
      <c r="J420" s="1">
        <f t="shared" si="62"/>
        <v>-39.060952359982082</v>
      </c>
      <c r="K420" s="1">
        <f t="shared" si="56"/>
        <v>-1.1975224997499367E-2</v>
      </c>
      <c r="L420" s="1">
        <f>K420+'1.Time_constants_calculation'!$N$6*(3*G420*C420+2*H420*D420+I420)</f>
        <v>-1.1975224997499367E-2</v>
      </c>
      <c r="M420" s="1">
        <f>K420+('1.Time_constants_calculation'!$N$9)*(3*G420*C420+2*H420*$D420+I420)+('1.Time_constants_calculation'!$N$10)*(6*G420*D420+2*H420)</f>
        <v>-1.1975224997499367E-2</v>
      </c>
      <c r="N420" s="1">
        <f>K420+('1.Time_constants_calculation'!$N$13)*(3*G420*C420+2*H420*$D420+I420)+('1.Time_constants_calculation'!$N$14)*(6*G420*D420+2*H420)+('1.Time_constants_calculation'!$N$15)*(6*G420)</f>
        <v>-1.1975224997499367E-2</v>
      </c>
      <c r="O420" s="1">
        <f t="shared" si="57"/>
        <v>1.1975224997499367E-2</v>
      </c>
      <c r="P420" s="1">
        <f t="shared" si="58"/>
        <v>1.1975224997499367E-2</v>
      </c>
      <c r="Q420" s="1">
        <f t="shared" si="58"/>
        <v>1.1975224997499367E-2</v>
      </c>
      <c r="R420" s="1">
        <f t="shared" si="58"/>
        <v>1.1975224997499367E-2</v>
      </c>
    </row>
    <row r="421" spans="2:18" x14ac:dyDescent="0.4">
      <c r="B421" s="1">
        <f t="shared" si="63"/>
        <v>305.27437037037038</v>
      </c>
      <c r="C421" s="1">
        <f t="shared" si="64"/>
        <v>45.337777777777781</v>
      </c>
      <c r="D421" s="1">
        <f>'1.Time_constants_calculation'!C415</f>
        <v>6.7333333333333334</v>
      </c>
      <c r="E421" s="1">
        <f>'1.Time_constants_calculation'!E415</f>
        <v>-1.4000000000000012E-2</v>
      </c>
      <c r="F421" s="1">
        <f>'1.Time_constants_calculation'!H415</f>
        <v>0</v>
      </c>
      <c r="G421" s="1">
        <f t="shared" si="59"/>
        <v>-0.10359103697879311</v>
      </c>
      <c r="H421" s="1">
        <f t="shared" si="60"/>
        <v>2.311577777995967</v>
      </c>
      <c r="I421" s="1">
        <f t="shared" si="61"/>
        <v>-17.036435990659331</v>
      </c>
      <c r="J421" s="1">
        <f t="shared" si="62"/>
        <v>41.52183023402506</v>
      </c>
      <c r="K421" s="1">
        <f t="shared" si="56"/>
        <v>-1.2061077965441314E-2</v>
      </c>
      <c r="L421" s="1">
        <f>K421+'1.Time_constants_calculation'!$N$6*(3*G421*C421+2*H421*D421+I421)</f>
        <v>-1.2061077965441314E-2</v>
      </c>
      <c r="M421" s="1">
        <f>K421+('1.Time_constants_calculation'!$N$9)*(3*G421*C421+2*H421*$D421+I421)+('1.Time_constants_calculation'!$N$10)*(6*G421*D421+2*H421)</f>
        <v>-1.2061077965441314E-2</v>
      </c>
      <c r="N421" s="1">
        <f>K421+('1.Time_constants_calculation'!$N$13)*(3*G421*C421+2*H421*$D421+I421)+('1.Time_constants_calculation'!$N$14)*(6*G421*D421+2*H421)+('1.Time_constants_calculation'!$N$15)*(6*G421)</f>
        <v>-1.2061077965441314E-2</v>
      </c>
      <c r="O421" s="1">
        <f t="shared" si="57"/>
        <v>1.2061077965441314E-2</v>
      </c>
      <c r="P421" s="1">
        <f t="shared" si="58"/>
        <v>1.2061077965441314E-2</v>
      </c>
      <c r="Q421" s="1">
        <f t="shared" si="58"/>
        <v>1.2061077965441314E-2</v>
      </c>
      <c r="R421" s="1">
        <f t="shared" si="58"/>
        <v>1.2061077965441314E-2</v>
      </c>
    </row>
    <row r="422" spans="2:18" x14ac:dyDescent="0.4">
      <c r="B422" s="1">
        <f t="shared" si="63"/>
        <v>307.546875</v>
      </c>
      <c r="C422" s="1">
        <f t="shared" si="64"/>
        <v>45.5625</v>
      </c>
      <c r="D422" s="1">
        <f>'1.Time_constants_calculation'!C416</f>
        <v>6.75</v>
      </c>
      <c r="E422" s="1">
        <f>'1.Time_constants_calculation'!E416</f>
        <v>-1.4000000000000012E-2</v>
      </c>
      <c r="F422" s="1">
        <f>'1.Time_constants_calculation'!H416</f>
        <v>0</v>
      </c>
      <c r="G422" s="1">
        <f t="shared" si="59"/>
        <v>-0.36171206271736528</v>
      </c>
      <c r="H422" s="1">
        <f t="shared" si="60"/>
        <v>7.538088220375478</v>
      </c>
      <c r="I422" s="1">
        <f t="shared" si="61"/>
        <v>-52.305031466607893</v>
      </c>
      <c r="J422" s="1">
        <f t="shared" si="62"/>
        <v>120.83626394748245</v>
      </c>
      <c r="K422" s="1">
        <f t="shared" si="56"/>
        <v>-1.1968449792789215E-2</v>
      </c>
      <c r="L422" s="1">
        <f>K422+'1.Time_constants_calculation'!$N$6*(3*G422*C422+2*H422*D422+I422)</f>
        <v>-1.1968449792789215E-2</v>
      </c>
      <c r="M422" s="1">
        <f>K422+('1.Time_constants_calculation'!$N$9)*(3*G422*C422+2*H422*$D422+I422)+('1.Time_constants_calculation'!$N$10)*(6*G422*D422+2*H422)</f>
        <v>-1.1968449792789215E-2</v>
      </c>
      <c r="N422" s="1">
        <f>K422+('1.Time_constants_calculation'!$N$13)*(3*G422*C422+2*H422*$D422+I422)+('1.Time_constants_calculation'!$N$14)*(6*G422*D422+2*H422)+('1.Time_constants_calculation'!$N$15)*(6*G422)</f>
        <v>-1.1968449792789215E-2</v>
      </c>
      <c r="O422" s="1">
        <f t="shared" si="57"/>
        <v>1.1968449792789215E-2</v>
      </c>
      <c r="P422" s="1">
        <f t="shared" si="58"/>
        <v>1.1968449792789215E-2</v>
      </c>
      <c r="Q422" s="1">
        <f t="shared" si="58"/>
        <v>1.1968449792789215E-2</v>
      </c>
      <c r="R422" s="1">
        <f t="shared" si="58"/>
        <v>1.1968449792789215E-2</v>
      </c>
    </row>
    <row r="423" spans="2:18" x14ac:dyDescent="0.4">
      <c r="B423" s="1">
        <f t="shared" si="63"/>
        <v>309.83062962962964</v>
      </c>
      <c r="C423" s="1">
        <f t="shared" si="64"/>
        <v>45.787777777777777</v>
      </c>
      <c r="D423" s="1">
        <f>'1.Time_constants_calculation'!C417</f>
        <v>6.7666666666666666</v>
      </c>
      <c r="E423" s="1">
        <f>'1.Time_constants_calculation'!E417</f>
        <v>-1.2999999999999901E-2</v>
      </c>
      <c r="F423" s="1">
        <f>'1.Time_constants_calculation'!H417</f>
        <v>0</v>
      </c>
      <c r="G423" s="1">
        <f t="shared" si="59"/>
        <v>-0.56212190609683244</v>
      </c>
      <c r="H423" s="1">
        <f t="shared" si="60"/>
        <v>11.614095727237252</v>
      </c>
      <c r="I423" s="1">
        <f t="shared" si="61"/>
        <v>-79.932173530321379</v>
      </c>
      <c r="J423" s="1">
        <f t="shared" si="62"/>
        <v>183.24158668287959</v>
      </c>
      <c r="K423" s="1">
        <f t="shared" si="56"/>
        <v>-1.1737384973230292E-2</v>
      </c>
      <c r="L423" s="1">
        <f>K423+'1.Time_constants_calculation'!$N$6*(3*G423*C423+2*H423*D423+I423)</f>
        <v>-1.1737384973230292E-2</v>
      </c>
      <c r="M423" s="1">
        <f>K423+('1.Time_constants_calculation'!$N$9)*(3*G423*C423+2*H423*$D423+I423)+('1.Time_constants_calculation'!$N$10)*(6*G423*D423+2*H423)</f>
        <v>-1.1737384973230292E-2</v>
      </c>
      <c r="N423" s="1">
        <f>K423+('1.Time_constants_calculation'!$N$13)*(3*G423*C423+2*H423*$D423+I423)+('1.Time_constants_calculation'!$N$14)*(6*G423*D423+2*H423)+('1.Time_constants_calculation'!$N$15)*(6*G423)</f>
        <v>-1.1737384973230292E-2</v>
      </c>
      <c r="O423" s="1">
        <f t="shared" si="57"/>
        <v>1.1737384973230292E-2</v>
      </c>
      <c r="P423" s="1">
        <f t="shared" si="58"/>
        <v>1.1737384973230292E-2</v>
      </c>
      <c r="Q423" s="1">
        <f t="shared" si="58"/>
        <v>1.1737384973230292E-2</v>
      </c>
      <c r="R423" s="1">
        <f t="shared" si="58"/>
        <v>1.1737384973230292E-2</v>
      </c>
    </row>
    <row r="424" spans="2:18" x14ac:dyDescent="0.4">
      <c r="B424" s="1">
        <f t="shared" si="63"/>
        <v>312.12566203703705</v>
      </c>
      <c r="C424" s="1">
        <f t="shared" si="64"/>
        <v>46.013611111111111</v>
      </c>
      <c r="D424" s="1">
        <f>'1.Time_constants_calculation'!C418</f>
        <v>6.7833333333333332</v>
      </c>
      <c r="E424" s="1">
        <f>'1.Time_constants_calculation'!E418</f>
        <v>-1.2999999999999901E-2</v>
      </c>
      <c r="F424" s="1">
        <f>'1.Time_constants_calculation'!H418</f>
        <v>0</v>
      </c>
      <c r="G424" s="1">
        <f t="shared" si="59"/>
        <v>-0.71903422102902048</v>
      </c>
      <c r="H424" s="1">
        <f t="shared" si="60"/>
        <v>14.816187028944807</v>
      </c>
      <c r="I424" s="1">
        <f t="shared" si="61"/>
        <v>-101.70893394609436</v>
      </c>
      <c r="J424" s="1">
        <f t="shared" si="62"/>
        <v>232.59705494714575</v>
      </c>
      <c r="K424" s="1">
        <f t="shared" si="56"/>
        <v>-1.1311153807412211E-2</v>
      </c>
      <c r="L424" s="1">
        <f>K424+'1.Time_constants_calculation'!$N$6*(3*G424*C424+2*H424*D424+I424)</f>
        <v>-1.1311153807412211E-2</v>
      </c>
      <c r="M424" s="1">
        <f>K424+('1.Time_constants_calculation'!$N$9)*(3*G424*C424+2*H424*$D424+I424)+('1.Time_constants_calculation'!$N$10)*(6*G424*D424+2*H424)</f>
        <v>-1.1311153807412211E-2</v>
      </c>
      <c r="N424" s="1">
        <f>K424+('1.Time_constants_calculation'!$N$13)*(3*G424*C424+2*H424*$D424+I424)+('1.Time_constants_calculation'!$N$14)*(6*G424*D424+2*H424)+('1.Time_constants_calculation'!$N$15)*(6*G424)</f>
        <v>-1.1311153807412211E-2</v>
      </c>
      <c r="O424" s="1">
        <f t="shared" si="57"/>
        <v>1.1311153807412211E-2</v>
      </c>
      <c r="P424" s="1">
        <f t="shared" si="58"/>
        <v>1.1311153807412211E-2</v>
      </c>
      <c r="Q424" s="1">
        <f t="shared" si="58"/>
        <v>1.1311153807412211E-2</v>
      </c>
      <c r="R424" s="1">
        <f t="shared" si="58"/>
        <v>1.1311153807412211E-2</v>
      </c>
    </row>
    <row r="425" spans="2:18" x14ac:dyDescent="0.4">
      <c r="B425" s="1">
        <f t="shared" si="63"/>
        <v>314.43199999999996</v>
      </c>
      <c r="C425" s="1">
        <f t="shared" si="64"/>
        <v>46.239999999999995</v>
      </c>
      <c r="D425" s="1">
        <f>'1.Time_constants_calculation'!C419</f>
        <v>6.8</v>
      </c>
      <c r="E425" s="1">
        <f>'1.Time_constants_calculation'!E419</f>
        <v>-1.0999999999999899E-2</v>
      </c>
      <c r="F425" s="1">
        <f>'1.Time_constants_calculation'!H419</f>
        <v>0</v>
      </c>
      <c r="G425" s="1">
        <f t="shared" si="59"/>
        <v>-0.81949343596461011</v>
      </c>
      <c r="H425" s="1">
        <f t="shared" si="60"/>
        <v>16.880847406247707</v>
      </c>
      <c r="I425" s="1">
        <f t="shared" si="61"/>
        <v>-115.84948365857785</v>
      </c>
      <c r="J425" s="1">
        <f t="shared" si="62"/>
        <v>264.87027732894637</v>
      </c>
      <c r="K425" s="1">
        <f t="shared" si="56"/>
        <v>-1.0787541713398241E-2</v>
      </c>
      <c r="L425" s="1">
        <f>K425+'1.Time_constants_calculation'!$N$6*(3*G425*C425+2*H425*D425+I425)</f>
        <v>-1.0787541713398241E-2</v>
      </c>
      <c r="M425" s="1">
        <f>K425+('1.Time_constants_calculation'!$N$9)*(3*G425*C425+2*H425*$D425+I425)+('1.Time_constants_calculation'!$N$10)*(6*G425*D425+2*H425)</f>
        <v>-1.0787541713398241E-2</v>
      </c>
      <c r="N425" s="1">
        <f>K425+('1.Time_constants_calculation'!$N$13)*(3*G425*C425+2*H425*$D425+I425)+('1.Time_constants_calculation'!$N$14)*(6*G425*D425+2*H425)+('1.Time_constants_calculation'!$N$15)*(6*G425)</f>
        <v>-1.0787541713398241E-2</v>
      </c>
      <c r="O425" s="1">
        <f t="shared" si="57"/>
        <v>1.0787541713398241E-2</v>
      </c>
      <c r="P425" s="1">
        <f t="shared" si="58"/>
        <v>1.0787541713398241E-2</v>
      </c>
      <c r="Q425" s="1">
        <f t="shared" si="58"/>
        <v>1.0787541713398241E-2</v>
      </c>
      <c r="R425" s="1">
        <f t="shared" si="58"/>
        <v>1.0787541713398241E-2</v>
      </c>
    </row>
    <row r="426" spans="2:18" x14ac:dyDescent="0.4">
      <c r="B426" s="1">
        <f t="shared" si="63"/>
        <v>316.7496712962963</v>
      </c>
      <c r="C426" s="1">
        <f t="shared" si="64"/>
        <v>46.466944444444444</v>
      </c>
      <c r="D426" s="1">
        <f>'1.Time_constants_calculation'!C420</f>
        <v>6.8166666666666664</v>
      </c>
      <c r="E426" s="1">
        <f>'1.Time_constants_calculation'!E420</f>
        <v>-1.0000000000000009E-2</v>
      </c>
      <c r="F426" s="1">
        <f>'1.Time_constants_calculation'!H420</f>
        <v>0</v>
      </c>
      <c r="G426" s="1">
        <f t="shared" si="59"/>
        <v>-0.85067781789811803</v>
      </c>
      <c r="H426" s="1">
        <f t="shared" si="60"/>
        <v>17.530191894774564</v>
      </c>
      <c r="I426" s="1">
        <f t="shared" si="61"/>
        <v>-120.35399873919512</v>
      </c>
      <c r="J426" s="1">
        <f t="shared" si="62"/>
        <v>275.28048694313111</v>
      </c>
      <c r="K426" s="1">
        <f t="shared" si="56"/>
        <v>-1.0070785721723041E-2</v>
      </c>
      <c r="L426" s="1">
        <f>K426+'1.Time_constants_calculation'!$N$6*(3*G426*C426+2*H426*D426+I426)</f>
        <v>-1.0070785721723041E-2</v>
      </c>
      <c r="M426" s="1">
        <f>K426+('1.Time_constants_calculation'!$N$9)*(3*G426*C426+2*H426*$D426+I426)+('1.Time_constants_calculation'!$N$10)*(6*G426*D426+2*H426)</f>
        <v>-1.0070785721723041E-2</v>
      </c>
      <c r="N426" s="1">
        <f>K426+('1.Time_constants_calculation'!$N$13)*(3*G426*C426+2*H426*$D426+I426)+('1.Time_constants_calculation'!$N$14)*(6*G426*D426+2*H426)+('1.Time_constants_calculation'!$N$15)*(6*G426)</f>
        <v>-1.0070785721723041E-2</v>
      </c>
      <c r="O426" s="1">
        <f t="shared" si="57"/>
        <v>1.0070785721723041E-2</v>
      </c>
      <c r="P426" s="1">
        <f t="shared" si="58"/>
        <v>1.0070785721723041E-2</v>
      </c>
      <c r="Q426" s="1">
        <f t="shared" si="58"/>
        <v>1.0070785721723041E-2</v>
      </c>
      <c r="R426" s="1">
        <f t="shared" si="58"/>
        <v>1.0070785721723041E-2</v>
      </c>
    </row>
    <row r="427" spans="2:18" x14ac:dyDescent="0.4">
      <c r="B427" s="1">
        <f t="shared" si="63"/>
        <v>319.0787037037037</v>
      </c>
      <c r="C427" s="1">
        <f t="shared" si="64"/>
        <v>46.694444444444443</v>
      </c>
      <c r="D427" s="1">
        <f>'1.Time_constants_calculation'!C421</f>
        <v>6.833333333333333</v>
      </c>
      <c r="E427" s="1">
        <f>'1.Time_constants_calculation'!E421</f>
        <v>-8.999999999999897E-3</v>
      </c>
      <c r="F427" s="1">
        <f>'1.Time_constants_calculation'!H421</f>
        <v>0</v>
      </c>
      <c r="G427" s="1">
        <f t="shared" si="59"/>
        <v>-0.82720253639103491</v>
      </c>
      <c r="H427" s="1">
        <f t="shared" si="60"/>
        <v>17.057535705188119</v>
      </c>
      <c r="I427" s="1">
        <f t="shared" si="61"/>
        <v>-117.18338836849674</v>
      </c>
      <c r="J427" s="1">
        <f t="shared" si="62"/>
        <v>268.19449388044563</v>
      </c>
      <c r="K427" s="1">
        <f t="shared" si="56"/>
        <v>-9.219637981800588E-3</v>
      </c>
      <c r="L427" s="1">
        <f>K427+'1.Time_constants_calculation'!$N$6*(3*G427*C427+2*H427*D427+I427)</f>
        <v>-9.219637981800588E-3</v>
      </c>
      <c r="M427" s="1">
        <f>K427+('1.Time_constants_calculation'!$N$9)*(3*G427*C427+2*H427*$D427+I427)+('1.Time_constants_calculation'!$N$10)*(6*G427*D427+2*H427)</f>
        <v>-9.219637981800588E-3</v>
      </c>
      <c r="N427" s="1">
        <f>K427+('1.Time_constants_calculation'!$N$13)*(3*G427*C427+2*H427*$D427+I427)+('1.Time_constants_calculation'!$N$14)*(6*G427*D427+2*H427)+('1.Time_constants_calculation'!$N$15)*(6*G427)</f>
        <v>-9.219637981800588E-3</v>
      </c>
      <c r="O427" s="1">
        <f t="shared" si="57"/>
        <v>9.219637981800588E-3</v>
      </c>
      <c r="P427" s="1">
        <f t="shared" si="58"/>
        <v>9.219637981800588E-3</v>
      </c>
      <c r="Q427" s="1">
        <f t="shared" si="58"/>
        <v>9.219637981800588E-3</v>
      </c>
      <c r="R427" s="1">
        <f t="shared" si="58"/>
        <v>9.219637981800588E-3</v>
      </c>
    </row>
    <row r="428" spans="2:18" x14ac:dyDescent="0.4">
      <c r="B428" s="1">
        <f t="shared" si="63"/>
        <v>321.41912499999995</v>
      </c>
      <c r="C428" s="1">
        <f t="shared" si="64"/>
        <v>46.922499999999992</v>
      </c>
      <c r="D428" s="1">
        <f>'1.Time_constants_calculation'!C422</f>
        <v>6.85</v>
      </c>
      <c r="E428" s="1">
        <f>'1.Time_constants_calculation'!E422</f>
        <v>-8.0000000000000071E-3</v>
      </c>
      <c r="F428" s="1">
        <f>'1.Time_constants_calculation'!H422</f>
        <v>0</v>
      </c>
      <c r="G428" s="1">
        <f t="shared" si="59"/>
        <v>-0.75179789784456341</v>
      </c>
      <c r="H428" s="1">
        <f t="shared" si="60"/>
        <v>15.518933098612459</v>
      </c>
      <c r="I428" s="1">
        <f t="shared" si="61"/>
        <v>-106.72102981356646</v>
      </c>
      <c r="J428" s="1">
        <f t="shared" si="62"/>
        <v>244.48578781375943</v>
      </c>
      <c r="K428" s="1">
        <f t="shared" si="56"/>
        <v>-8.3505915667387853E-3</v>
      </c>
      <c r="L428" s="1">
        <f>K428+'1.Time_constants_calculation'!$N$6*(3*G428*C428+2*H428*D428+I428)</f>
        <v>-8.3505915667387853E-3</v>
      </c>
      <c r="M428" s="1">
        <f>K428+('1.Time_constants_calculation'!$N$9)*(3*G428*C428+2*H428*$D428+I428)+('1.Time_constants_calculation'!$N$10)*(6*G428*D428+2*H428)</f>
        <v>-8.3505915667387853E-3</v>
      </c>
      <c r="N428" s="1">
        <f>K428+('1.Time_constants_calculation'!$N$13)*(3*G428*C428+2*H428*$D428+I428)+('1.Time_constants_calculation'!$N$14)*(6*G428*D428+2*H428)+('1.Time_constants_calculation'!$N$15)*(6*G428)</f>
        <v>-8.3505915667387853E-3</v>
      </c>
      <c r="O428" s="1">
        <f t="shared" si="57"/>
        <v>8.3505915667387853E-3</v>
      </c>
      <c r="P428" s="1">
        <f t="shared" si="58"/>
        <v>8.3505915667387853E-3</v>
      </c>
      <c r="Q428" s="1">
        <f t="shared" si="58"/>
        <v>8.3505915667387853E-3</v>
      </c>
      <c r="R428" s="1">
        <f t="shared" si="58"/>
        <v>8.3505915667387853E-3</v>
      </c>
    </row>
    <row r="429" spans="2:18" x14ac:dyDescent="0.4">
      <c r="B429" s="1">
        <f t="shared" si="63"/>
        <v>323.77096296296293</v>
      </c>
      <c r="C429" s="1">
        <f t="shared" si="64"/>
        <v>47.151111111111106</v>
      </c>
      <c r="D429" s="1">
        <f>'1.Time_constants_calculation'!C423</f>
        <v>6.8666666666666663</v>
      </c>
      <c r="E429" s="1">
        <f>'1.Time_constants_calculation'!E423</f>
        <v>-6.0000000000000053E-3</v>
      </c>
      <c r="F429" s="1">
        <f>'1.Time_constants_calculation'!H423</f>
        <v>0</v>
      </c>
      <c r="G429" s="1">
        <f t="shared" si="59"/>
        <v>-0.66991547352022185</v>
      </c>
      <c r="H429" s="1">
        <f t="shared" si="60"/>
        <v>13.840576279038791</v>
      </c>
      <c r="I429" s="1">
        <f t="shared" si="61"/>
        <v>-95.256340415295853</v>
      </c>
      <c r="J429" s="1">
        <f t="shared" si="62"/>
        <v>218.38672117694324</v>
      </c>
      <c r="K429" s="1">
        <f t="shared" si="56"/>
        <v>-7.4443320863224471E-3</v>
      </c>
      <c r="L429" s="1">
        <f>K429+'1.Time_constants_calculation'!$N$6*(3*G429*C429+2*H429*D429+I429)</f>
        <v>-7.4443320863224471E-3</v>
      </c>
      <c r="M429" s="1">
        <f>K429+('1.Time_constants_calculation'!$N$9)*(3*G429*C429+2*H429*$D429+I429)+('1.Time_constants_calculation'!$N$10)*(6*G429*D429+2*H429)</f>
        <v>-7.4443320863224471E-3</v>
      </c>
      <c r="N429" s="1">
        <f>K429+('1.Time_constants_calculation'!$N$13)*(3*G429*C429+2*H429*$D429+I429)+('1.Time_constants_calculation'!$N$14)*(6*G429*D429+2*H429)+('1.Time_constants_calculation'!$N$15)*(6*G429)</f>
        <v>-7.4443320863224471E-3</v>
      </c>
      <c r="O429" s="1">
        <f t="shared" si="57"/>
        <v>7.4443320863224471E-3</v>
      </c>
      <c r="P429" s="1">
        <f t="shared" si="58"/>
        <v>7.4443320863224471E-3</v>
      </c>
      <c r="Q429" s="1">
        <f t="shared" si="58"/>
        <v>7.4443320863224471E-3</v>
      </c>
      <c r="R429" s="1">
        <f t="shared" si="58"/>
        <v>7.4443320863224471E-3</v>
      </c>
    </row>
    <row r="430" spans="2:18" x14ac:dyDescent="0.4">
      <c r="B430" s="1">
        <f t="shared" si="63"/>
        <v>326.13424537037042</v>
      </c>
      <c r="C430" s="1">
        <f t="shared" si="64"/>
        <v>47.380277777777785</v>
      </c>
      <c r="D430" s="1">
        <f>'1.Time_constants_calculation'!C424</f>
        <v>6.8833333333333337</v>
      </c>
      <c r="E430" s="1">
        <f>'1.Time_constants_calculation'!E424</f>
        <v>-4.9999999999998934E-3</v>
      </c>
      <c r="F430" s="1">
        <f>'1.Time_constants_calculation'!H424</f>
        <v>0</v>
      </c>
      <c r="G430" s="1">
        <f t="shared" si="59"/>
        <v>-0.59204820566899941</v>
      </c>
      <c r="H430" s="1">
        <f t="shared" si="60"/>
        <v>12.239947535243587</v>
      </c>
      <c r="I430" s="1">
        <f t="shared" si="61"/>
        <v>-84.291242080908034</v>
      </c>
      <c r="J430" s="1">
        <f t="shared" si="62"/>
        <v>193.35325659975683</v>
      </c>
      <c r="K430" s="1">
        <f t="shared" si="56"/>
        <v>-6.5402973000914244E-3</v>
      </c>
      <c r="L430" s="1">
        <f>K430+'1.Time_constants_calculation'!$N$6*(3*G430*C430+2*H430*D430+I430)</f>
        <v>-6.5402973000914244E-3</v>
      </c>
      <c r="M430" s="1">
        <f>K430+('1.Time_constants_calculation'!$N$9)*(3*G430*C430+2*H430*$D430+I430)+('1.Time_constants_calculation'!$N$10)*(6*G430*D430+2*H430)</f>
        <v>-6.5402973000914244E-3</v>
      </c>
      <c r="N430" s="1">
        <f>K430+('1.Time_constants_calculation'!$N$13)*(3*G430*C430+2*H430*$D430+I430)+('1.Time_constants_calculation'!$N$14)*(6*G430*D430+2*H430)+('1.Time_constants_calculation'!$N$15)*(6*G430)</f>
        <v>-6.5402973000914244E-3</v>
      </c>
      <c r="O430" s="1">
        <f t="shared" si="57"/>
        <v>6.5402973000914244E-3</v>
      </c>
      <c r="P430" s="1">
        <f t="shared" si="58"/>
        <v>6.5402973000914244E-3</v>
      </c>
      <c r="Q430" s="1">
        <f t="shared" si="58"/>
        <v>6.5402973000914244E-3</v>
      </c>
      <c r="R430" s="1">
        <f t="shared" si="58"/>
        <v>6.5402973000914244E-3</v>
      </c>
    </row>
    <row r="431" spans="2:18" x14ac:dyDescent="0.4">
      <c r="B431" s="1">
        <f t="shared" si="63"/>
        <v>328.50900000000007</v>
      </c>
      <c r="C431" s="1">
        <f t="shared" si="64"/>
        <v>47.610000000000007</v>
      </c>
      <c r="D431" s="1">
        <f>'1.Time_constants_calculation'!C425</f>
        <v>6.9</v>
      </c>
      <c r="E431" s="1">
        <f>'1.Time_constants_calculation'!E425</f>
        <v>-4.0000000000000036E-3</v>
      </c>
      <c r="F431" s="1">
        <f>'1.Time_constants_calculation'!H425</f>
        <v>0</v>
      </c>
      <c r="G431" s="1">
        <f t="shared" si="59"/>
        <v>-0.4668288591579941</v>
      </c>
      <c r="H431" s="1">
        <f t="shared" si="60"/>
        <v>9.6555077536675498</v>
      </c>
      <c r="I431" s="1">
        <f t="shared" si="61"/>
        <v>-66.514508343775248</v>
      </c>
      <c r="J431" s="1">
        <f t="shared" si="62"/>
        <v>152.60320083963541</v>
      </c>
      <c r="K431" s="1">
        <f t="shared" si="56"/>
        <v>-5.6642734351726176E-3</v>
      </c>
      <c r="L431" s="1">
        <f>K431+'1.Time_constants_calculation'!$N$6*(3*G431*C431+2*H431*D431+I431)</f>
        <v>-5.6642734351726176E-3</v>
      </c>
      <c r="M431" s="1">
        <f>K431+('1.Time_constants_calculation'!$N$9)*(3*G431*C431+2*H431*$D431+I431)+('1.Time_constants_calculation'!$N$10)*(6*G431*D431+2*H431)</f>
        <v>-5.6642734351726176E-3</v>
      </c>
      <c r="N431" s="1">
        <f>K431+('1.Time_constants_calculation'!$N$13)*(3*G431*C431+2*H431*$D431+I431)+('1.Time_constants_calculation'!$N$14)*(6*G431*D431+2*H431)+('1.Time_constants_calculation'!$N$15)*(6*G431)</f>
        <v>-5.6642734351726176E-3</v>
      </c>
      <c r="O431" s="1">
        <f t="shared" si="57"/>
        <v>5.6642734351726176E-3</v>
      </c>
      <c r="P431" s="1">
        <f t="shared" si="58"/>
        <v>5.6642734351726176E-3</v>
      </c>
      <c r="Q431" s="1">
        <f t="shared" si="58"/>
        <v>5.6642734351726176E-3</v>
      </c>
      <c r="R431" s="1">
        <f t="shared" si="58"/>
        <v>5.6642734351726176E-3</v>
      </c>
    </row>
    <row r="432" spans="2:18" x14ac:dyDescent="0.4">
      <c r="B432" s="1">
        <f t="shared" si="63"/>
        <v>330.89525462962968</v>
      </c>
      <c r="C432" s="1">
        <f t="shared" si="64"/>
        <v>47.840277777777779</v>
      </c>
      <c r="D432" s="1">
        <f>'1.Time_constants_calculation'!C426</f>
        <v>6.916666666666667</v>
      </c>
      <c r="E432" s="1">
        <f>'1.Time_constants_calculation'!E426</f>
        <v>-2.9999999999998916E-3</v>
      </c>
      <c r="F432" s="1">
        <f>'1.Time_constants_calculation'!H426</f>
        <v>0</v>
      </c>
      <c r="G432" s="1">
        <f t="shared" si="59"/>
        <v>-0.3387453676978463</v>
      </c>
      <c r="H432" s="1">
        <f t="shared" si="60"/>
        <v>7.0005256880527673</v>
      </c>
      <c r="I432" s="1">
        <f t="shared" si="61"/>
        <v>-48.173524638010001</v>
      </c>
      <c r="J432" s="1">
        <f t="shared" si="62"/>
        <v>110.37756593217409</v>
      </c>
      <c r="K432" s="1">
        <f t="shared" si="56"/>
        <v>-4.7873394682369508E-3</v>
      </c>
      <c r="L432" s="1">
        <f>K432+'1.Time_constants_calculation'!$N$6*(3*G432*C432+2*H432*D432+I432)</f>
        <v>-4.7873394682369508E-3</v>
      </c>
      <c r="M432" s="1">
        <f>K432+('1.Time_constants_calculation'!$N$9)*(3*G432*C432+2*H432*$D432+I432)+('1.Time_constants_calculation'!$N$10)*(6*G432*D432+2*H432)</f>
        <v>-4.7873394682369508E-3</v>
      </c>
      <c r="N432" s="1">
        <f>K432+('1.Time_constants_calculation'!$N$13)*(3*G432*C432+2*H432*$D432+I432)+('1.Time_constants_calculation'!$N$14)*(6*G432*D432+2*H432)+('1.Time_constants_calculation'!$N$15)*(6*G432)</f>
        <v>-4.7873394682369508E-3</v>
      </c>
      <c r="O432" s="1">
        <f t="shared" si="57"/>
        <v>4.7873394682369508E-3</v>
      </c>
      <c r="P432" s="1">
        <f t="shared" si="58"/>
        <v>4.7873394682369508E-3</v>
      </c>
      <c r="Q432" s="1">
        <f t="shared" si="58"/>
        <v>4.7873394682369508E-3</v>
      </c>
      <c r="R432" s="1">
        <f t="shared" si="58"/>
        <v>4.7873394682369508E-3</v>
      </c>
    </row>
    <row r="433" spans="2:18" x14ac:dyDescent="0.4">
      <c r="B433" s="1">
        <f t="shared" si="63"/>
        <v>333.2930370370371</v>
      </c>
      <c r="C433" s="1">
        <f t="shared" si="64"/>
        <v>48.071111111111115</v>
      </c>
      <c r="D433" s="1">
        <f>'1.Time_constants_calculation'!C427</f>
        <v>6.9333333333333336</v>
      </c>
      <c r="E433" s="1">
        <f>'1.Time_constants_calculation'!E427</f>
        <v>-2.9999999999998916E-3</v>
      </c>
      <c r="F433" s="1">
        <f>'1.Time_constants_calculation'!H427</f>
        <v>0</v>
      </c>
      <c r="G433" s="1">
        <f t="shared" si="59"/>
        <v>-0.21598865049050961</v>
      </c>
      <c r="H433" s="1">
        <f t="shared" si="60"/>
        <v>4.4462397315981068</v>
      </c>
      <c r="I433" s="1">
        <f t="shared" si="61"/>
        <v>-30.460776062750725</v>
      </c>
      <c r="J433" s="1">
        <f t="shared" si="62"/>
        <v>69.442604842995507</v>
      </c>
      <c r="K433" s="1">
        <f t="shared" ref="K433:K496" si="65">G433*$B433+H433*$C433+I433*$D433+J433</f>
        <v>-3.9383152998198057E-3</v>
      </c>
      <c r="L433" s="1">
        <f>K433+'1.Time_constants_calculation'!$N$6*(3*G433*C433+2*H433*D433+I433)</f>
        <v>-3.9383152998198057E-3</v>
      </c>
      <c r="M433" s="1">
        <f>K433+('1.Time_constants_calculation'!$N$9)*(3*G433*C433+2*H433*$D433+I433)+('1.Time_constants_calculation'!$N$10)*(6*G433*D433+2*H433)</f>
        <v>-3.9383152998198057E-3</v>
      </c>
      <c r="N433" s="1">
        <f>K433+('1.Time_constants_calculation'!$N$13)*(3*G433*C433+2*H433*$D433+I433)+('1.Time_constants_calculation'!$N$14)*(6*G433*D433+2*H433)+('1.Time_constants_calculation'!$N$15)*(6*G433)</f>
        <v>-3.9383152998198057E-3</v>
      </c>
      <c r="O433" s="1">
        <f t="shared" ref="O433:O496" si="66">ABS(K433-$F440)</f>
        <v>3.9383152998198057E-3</v>
      </c>
      <c r="P433" s="1">
        <f t="shared" ref="P433:R496" si="67">ABS(L433-$F433)</f>
        <v>3.9383152998198057E-3</v>
      </c>
      <c r="Q433" s="1">
        <f t="shared" si="67"/>
        <v>3.9383152998198057E-3</v>
      </c>
      <c r="R433" s="1">
        <f t="shared" si="67"/>
        <v>3.9383152998198057E-3</v>
      </c>
    </row>
    <row r="434" spans="2:18" x14ac:dyDescent="0.4">
      <c r="B434" s="1">
        <f t="shared" si="63"/>
        <v>335.70237500000002</v>
      </c>
      <c r="C434" s="1">
        <f t="shared" si="64"/>
        <v>48.302500000000002</v>
      </c>
      <c r="D434" s="1">
        <f>'1.Time_constants_calculation'!C428</f>
        <v>6.95</v>
      </c>
      <c r="E434" s="1">
        <f>'1.Time_constants_calculation'!E428</f>
        <v>-2.0000000000000018E-3</v>
      </c>
      <c r="F434" s="1">
        <f>'1.Time_constants_calculation'!H428</f>
        <v>0</v>
      </c>
      <c r="G434" s="1">
        <f t="shared" si="59"/>
        <v>-8.3461719199904097E-2</v>
      </c>
      <c r="H434" s="1">
        <f t="shared" si="60"/>
        <v>1.6833182145161181</v>
      </c>
      <c r="I434" s="1">
        <f t="shared" si="61"/>
        <v>-11.264100597388769</v>
      </c>
      <c r="J434" s="1">
        <f t="shared" si="62"/>
        <v>24.992130364403764</v>
      </c>
      <c r="K434" s="1">
        <f t="shared" si="65"/>
        <v>-3.1880877742977987E-3</v>
      </c>
      <c r="L434" s="1">
        <f>K434+'1.Time_constants_calculation'!$N$6*(3*G434*C434+2*H434*D434+I434)</f>
        <v>-3.1880877742977987E-3</v>
      </c>
      <c r="M434" s="1">
        <f>K434+('1.Time_constants_calculation'!$N$9)*(3*G434*C434+2*H434*$D434+I434)+('1.Time_constants_calculation'!$N$10)*(6*G434*D434+2*H434)</f>
        <v>-3.1880877742977987E-3</v>
      </c>
      <c r="N434" s="1">
        <f>K434+('1.Time_constants_calculation'!$N$13)*(3*G434*C434+2*H434*$D434+I434)+('1.Time_constants_calculation'!$N$14)*(6*G434*D434+2*H434)+('1.Time_constants_calculation'!$N$15)*(6*G434)</f>
        <v>-3.1880877742977987E-3</v>
      </c>
      <c r="O434" s="1">
        <f t="shared" si="66"/>
        <v>3.1880877742977987E-3</v>
      </c>
      <c r="P434" s="1">
        <f t="shared" si="67"/>
        <v>3.1880877742977987E-3</v>
      </c>
      <c r="Q434" s="1">
        <f t="shared" si="67"/>
        <v>3.1880877742977987E-3</v>
      </c>
      <c r="R434" s="1">
        <f t="shared" si="67"/>
        <v>3.1880877742977987E-3</v>
      </c>
    </row>
    <row r="435" spans="2:18" x14ac:dyDescent="0.4">
      <c r="B435" s="1">
        <f t="shared" si="63"/>
        <v>338.1232962962963</v>
      </c>
      <c r="C435" s="1">
        <f t="shared" si="64"/>
        <v>48.534444444444446</v>
      </c>
      <c r="D435" s="1">
        <f>'1.Time_constants_calculation'!C429</f>
        <v>6.9666666666666668</v>
      </c>
      <c r="E435" s="1">
        <f>'1.Time_constants_calculation'!E429</f>
        <v>-2.0000000000000018E-3</v>
      </c>
      <c r="F435" s="1">
        <f>'1.Time_constants_calculation'!H429</f>
        <v>0</v>
      </c>
      <c r="G435" s="1">
        <f t="shared" si="59"/>
        <v>4.4755610809136585E-2</v>
      </c>
      <c r="H435" s="1">
        <f t="shared" si="60"/>
        <v>-1.0020117420966062</v>
      </c>
      <c r="I435" s="1">
        <f t="shared" si="61"/>
        <v>7.4788645880665277</v>
      </c>
      <c r="J435" s="1">
        <f t="shared" si="62"/>
        <v>-18.606043106334347</v>
      </c>
      <c r="K435" s="1">
        <f t="shared" si="65"/>
        <v>-2.4550510668532866E-3</v>
      </c>
      <c r="L435" s="1">
        <f>K435+'1.Time_constants_calculation'!$N$6*(3*G435*C435+2*H435*D435+I435)</f>
        <v>-2.4550510668532866E-3</v>
      </c>
      <c r="M435" s="1">
        <f>K435+('1.Time_constants_calculation'!$N$9)*(3*G435*C435+2*H435*$D435+I435)+('1.Time_constants_calculation'!$N$10)*(6*G435*D435+2*H435)</f>
        <v>-2.4550510668532866E-3</v>
      </c>
      <c r="N435" s="1">
        <f>K435+('1.Time_constants_calculation'!$N$13)*(3*G435*C435+2*H435*$D435+I435)+('1.Time_constants_calculation'!$N$14)*(6*G435*D435+2*H435)+('1.Time_constants_calculation'!$N$15)*(6*G435)</f>
        <v>-2.4550510668532866E-3</v>
      </c>
      <c r="O435" s="1">
        <f t="shared" si="66"/>
        <v>2.4550510668532866E-3</v>
      </c>
      <c r="P435" s="1">
        <f t="shared" si="67"/>
        <v>2.4550510668532866E-3</v>
      </c>
      <c r="Q435" s="1">
        <f t="shared" si="67"/>
        <v>2.4550510668532866E-3</v>
      </c>
      <c r="R435" s="1">
        <f t="shared" si="67"/>
        <v>2.4550510668532866E-3</v>
      </c>
    </row>
    <row r="436" spans="2:18" x14ac:dyDescent="0.4">
      <c r="B436" s="1">
        <f t="shared" si="63"/>
        <v>340.55582870370375</v>
      </c>
      <c r="C436" s="1">
        <f t="shared" si="64"/>
        <v>48.766944444444448</v>
      </c>
      <c r="D436" s="1">
        <f>'1.Time_constants_calculation'!C430</f>
        <v>6.9833333333333334</v>
      </c>
      <c r="E436" s="1">
        <f>'1.Time_constants_calculation'!E430</f>
        <v>-2.0000000000000018E-3</v>
      </c>
      <c r="F436" s="1">
        <f>'1.Time_constants_calculation'!H430</f>
        <v>0</v>
      </c>
      <c r="G436" s="1">
        <f t="shared" si="59"/>
        <v>0.1252728819300703</v>
      </c>
      <c r="H436" s="1">
        <f t="shared" si="60"/>
        <v>-2.6953410800955595</v>
      </c>
      <c r="I436" s="1">
        <f t="shared" si="61"/>
        <v>19.346875249009383</v>
      </c>
      <c r="J436" s="1">
        <f t="shared" si="62"/>
        <v>-46.326352344666731</v>
      </c>
      <c r="K436" s="1">
        <f t="shared" si="65"/>
        <v>-1.8121144705958159E-3</v>
      </c>
      <c r="L436" s="1">
        <f>K436+'1.Time_constants_calculation'!$N$6*(3*G436*C436+2*H436*D436+I436)</f>
        <v>-1.8121144705958159E-3</v>
      </c>
      <c r="M436" s="1">
        <f>K436+('1.Time_constants_calculation'!$N$9)*(3*G436*C436+2*H436*$D436+I436)+('1.Time_constants_calculation'!$N$10)*(6*G436*D436+2*H436)</f>
        <v>-1.8121144705958159E-3</v>
      </c>
      <c r="N436" s="1">
        <f>K436+('1.Time_constants_calculation'!$N$13)*(3*G436*C436+2*H436*$D436+I436)+('1.Time_constants_calculation'!$N$14)*(6*G436*D436+2*H436)+('1.Time_constants_calculation'!$N$15)*(6*G436)</f>
        <v>-1.8121144705958159E-3</v>
      </c>
      <c r="O436" s="1">
        <f t="shared" si="66"/>
        <v>1.8121144705958159E-3</v>
      </c>
      <c r="P436" s="1">
        <f t="shared" si="67"/>
        <v>1.8121144705958159E-3</v>
      </c>
      <c r="Q436" s="1">
        <f t="shared" si="67"/>
        <v>1.8121144705958159E-3</v>
      </c>
      <c r="R436" s="1">
        <f t="shared" si="67"/>
        <v>1.8121144705958159E-3</v>
      </c>
    </row>
    <row r="437" spans="2:18" x14ac:dyDescent="0.4">
      <c r="B437" s="1">
        <f t="shared" si="63"/>
        <v>343</v>
      </c>
      <c r="C437" s="1">
        <f t="shared" si="64"/>
        <v>49</v>
      </c>
      <c r="D437" s="1">
        <f>'1.Time_constants_calculation'!C431</f>
        <v>7</v>
      </c>
      <c r="E437" s="1">
        <f>'1.Time_constants_calculation'!E431</f>
        <v>-2.0000000000000018E-3</v>
      </c>
      <c r="F437" s="1">
        <f>'1.Time_constants_calculation'!H431</f>
        <v>0</v>
      </c>
      <c r="G437" s="1">
        <f t="shared" si="59"/>
        <v>0.20479974778900609</v>
      </c>
      <c r="H437" s="1">
        <f t="shared" si="60"/>
        <v>-4.3696439299822529</v>
      </c>
      <c r="I437" s="1">
        <f t="shared" si="61"/>
        <v>31.094319869716628</v>
      </c>
      <c r="J437" s="1">
        <f t="shared" si="62"/>
        <v>-73.795276479318829</v>
      </c>
      <c r="K437" s="1">
        <f t="shared" si="65"/>
        <v>-1.2764688037520955E-3</v>
      </c>
      <c r="L437" s="1">
        <f>K437+'1.Time_constants_calculation'!$N$6*(3*G437*C437+2*H437*D437+I437)</f>
        <v>-1.2764688037520955E-3</v>
      </c>
      <c r="M437" s="1">
        <f>K437+('1.Time_constants_calculation'!$N$9)*(3*G437*C437+2*H437*$D437+I437)+('1.Time_constants_calculation'!$N$10)*(6*G437*D437+2*H437)</f>
        <v>-1.2764688037520955E-3</v>
      </c>
      <c r="N437" s="1">
        <f>K437+('1.Time_constants_calculation'!$N$13)*(3*G437*C437+2*H437*$D437+I437)+('1.Time_constants_calculation'!$N$14)*(6*G437*D437+2*H437)+('1.Time_constants_calculation'!$N$15)*(6*G437)</f>
        <v>-1.2764688037520955E-3</v>
      </c>
      <c r="O437" s="1">
        <f t="shared" si="66"/>
        <v>1.2764688037520955E-3</v>
      </c>
      <c r="P437" s="1">
        <f t="shared" si="67"/>
        <v>1.2764688037520955E-3</v>
      </c>
      <c r="Q437" s="1">
        <f t="shared" si="67"/>
        <v>1.2764688037520955E-3</v>
      </c>
      <c r="R437" s="1">
        <f t="shared" si="67"/>
        <v>1.2764688037520955E-3</v>
      </c>
    </row>
    <row r="438" spans="2:18" x14ac:dyDescent="0.4">
      <c r="B438" s="1">
        <f t="shared" si="63"/>
        <v>345.45583796296296</v>
      </c>
      <c r="C438" s="1">
        <f t="shared" si="64"/>
        <v>49.233611111111109</v>
      </c>
      <c r="D438" s="1">
        <f>'1.Time_constants_calculation'!C432</f>
        <v>7.0166666666666666</v>
      </c>
      <c r="E438" s="1">
        <f>'1.Time_constants_calculation'!E432</f>
        <v>-9.9999999999988987E-4</v>
      </c>
      <c r="F438" s="1">
        <f>'1.Time_constants_calculation'!H432</f>
        <v>0</v>
      </c>
      <c r="G438" s="1">
        <f t="shared" si="59"/>
        <v>0.20822601464510762</v>
      </c>
      <c r="H438" s="1">
        <f t="shared" si="60"/>
        <v>-4.4501866304253364</v>
      </c>
      <c r="I438" s="1">
        <f t="shared" si="61"/>
        <v>31.718301603712245</v>
      </c>
      <c r="J438" s="1">
        <f t="shared" si="62"/>
        <v>-75.391652557425175</v>
      </c>
      <c r="K438" s="1">
        <f t="shared" si="65"/>
        <v>-7.6853069069215962E-4</v>
      </c>
      <c r="L438" s="1">
        <f>K438+'1.Time_constants_calculation'!$N$6*(3*G438*C438+2*H438*D438+I438)</f>
        <v>-7.6853069069215962E-4</v>
      </c>
      <c r="M438" s="1">
        <f>K438+('1.Time_constants_calculation'!$N$9)*(3*G438*C438+2*H438*$D438+I438)+('1.Time_constants_calculation'!$N$10)*(6*G438*D438+2*H438)</f>
        <v>-7.6853069069215962E-4</v>
      </c>
      <c r="N438" s="1">
        <f>K438+('1.Time_constants_calculation'!$N$13)*(3*G438*C438+2*H438*$D438+I438)+('1.Time_constants_calculation'!$N$14)*(6*G438*D438+2*H438)+('1.Time_constants_calculation'!$N$15)*(6*G438)</f>
        <v>-7.6853069069215962E-4</v>
      </c>
      <c r="O438" s="1">
        <f t="shared" si="66"/>
        <v>7.6853069069215962E-4</v>
      </c>
      <c r="P438" s="1">
        <f t="shared" si="67"/>
        <v>7.6853069069215962E-4</v>
      </c>
      <c r="Q438" s="1">
        <f t="shared" si="67"/>
        <v>7.6853069069215962E-4</v>
      </c>
      <c r="R438" s="1">
        <f t="shared" si="67"/>
        <v>7.6853069069215962E-4</v>
      </c>
    </row>
    <row r="439" spans="2:18" x14ac:dyDescent="0.4">
      <c r="B439" s="1">
        <f t="shared" si="63"/>
        <v>347.92337037037038</v>
      </c>
      <c r="C439" s="1">
        <f t="shared" si="64"/>
        <v>49.467777777777776</v>
      </c>
      <c r="D439" s="1">
        <f>'1.Time_constants_calculation'!C433</f>
        <v>7.0333333333333332</v>
      </c>
      <c r="E439" s="1">
        <f>'1.Time_constants_calculation'!E433</f>
        <v>-9.9999999999988987E-4</v>
      </c>
      <c r="F439" s="1">
        <f>'1.Time_constants_calculation'!H433</f>
        <v>0</v>
      </c>
      <c r="G439" s="1">
        <f t="shared" si="59"/>
        <v>0.2033275237485051</v>
      </c>
      <c r="H439" s="1">
        <f t="shared" si="60"/>
        <v>-4.3548507551383757</v>
      </c>
      <c r="I439" s="1">
        <f t="shared" si="61"/>
        <v>31.104202448591263</v>
      </c>
      <c r="J439" s="1">
        <f t="shared" si="62"/>
        <v>-74.084137320443205</v>
      </c>
      <c r="K439" s="1">
        <f t="shared" si="65"/>
        <v>-3.0549094950060862E-4</v>
      </c>
      <c r="L439" s="1">
        <f>K439+'1.Time_constants_calculation'!$N$6*(3*G439*C439+2*H439*D439+I439)</f>
        <v>-3.0549094950060862E-4</v>
      </c>
      <c r="M439" s="1">
        <f>K439+('1.Time_constants_calculation'!$N$9)*(3*G439*C439+2*H439*$D439+I439)+('1.Time_constants_calculation'!$N$10)*(6*G439*D439+2*H439)</f>
        <v>-3.0549094950060862E-4</v>
      </c>
      <c r="N439" s="1">
        <f>K439+('1.Time_constants_calculation'!$N$13)*(3*G439*C439+2*H439*$D439+I439)+('1.Time_constants_calculation'!$N$14)*(6*G439*D439+2*H439)+('1.Time_constants_calculation'!$N$15)*(6*G439)</f>
        <v>-3.0549094950060862E-4</v>
      </c>
      <c r="O439" s="1">
        <f t="shared" si="66"/>
        <v>3.0549094950060862E-4</v>
      </c>
      <c r="P439" s="1">
        <f t="shared" si="67"/>
        <v>3.0549094950060862E-4</v>
      </c>
      <c r="Q439" s="1">
        <f t="shared" si="67"/>
        <v>3.0549094950060862E-4</v>
      </c>
      <c r="R439" s="1">
        <f t="shared" si="67"/>
        <v>3.0549094950060862E-4</v>
      </c>
    </row>
    <row r="440" spans="2:18" x14ac:dyDescent="0.4">
      <c r="B440" s="1">
        <f t="shared" si="63"/>
        <v>350.402625</v>
      </c>
      <c r="C440" s="1">
        <f t="shared" si="64"/>
        <v>49.702500000000001</v>
      </c>
      <c r="D440" s="1">
        <f>'1.Time_constants_calculation'!C434</f>
        <v>7.05</v>
      </c>
      <c r="E440" s="1">
        <f>'1.Time_constants_calculation'!E434</f>
        <v>0</v>
      </c>
      <c r="F440" s="1">
        <f>'1.Time_constants_calculation'!H434</f>
        <v>0</v>
      </c>
      <c r="G440" s="1">
        <f t="shared" si="59"/>
        <v>0.15048806457558916</v>
      </c>
      <c r="H440" s="1">
        <f t="shared" si="60"/>
        <v>-3.2404775359425906</v>
      </c>
      <c r="I440" s="1">
        <f t="shared" si="61"/>
        <v>23.271758489821842</v>
      </c>
      <c r="J440" s="1">
        <f t="shared" si="62"/>
        <v>-55.737420066405605</v>
      </c>
      <c r="K440" s="1">
        <f t="shared" si="65"/>
        <v>5.5415107695466759E-5</v>
      </c>
      <c r="L440" s="1">
        <f>K440+'1.Time_constants_calculation'!$N$6*(3*G440*C440+2*H440*D440+I440)</f>
        <v>5.5415107695466759E-5</v>
      </c>
      <c r="M440" s="1">
        <f>K440+('1.Time_constants_calculation'!$N$9)*(3*G440*C440+2*H440*$D440+I440)+('1.Time_constants_calculation'!$N$10)*(6*G440*D440+2*H440)</f>
        <v>5.5415107695466759E-5</v>
      </c>
      <c r="N440" s="1">
        <f>K440+('1.Time_constants_calculation'!$N$13)*(3*G440*C440+2*H440*$D440+I440)+('1.Time_constants_calculation'!$N$14)*(6*G440*D440+2*H440)+('1.Time_constants_calculation'!$N$15)*(6*G440)</f>
        <v>5.5415107695466759E-5</v>
      </c>
      <c r="O440" s="1">
        <f t="shared" si="66"/>
        <v>5.5415107695466759E-5</v>
      </c>
      <c r="P440" s="1">
        <f t="shared" si="67"/>
        <v>5.5415107695466759E-5</v>
      </c>
      <c r="Q440" s="1">
        <f t="shared" si="67"/>
        <v>5.5415107695466759E-5</v>
      </c>
      <c r="R440" s="1">
        <f t="shared" si="67"/>
        <v>5.5415107695466759E-5</v>
      </c>
    </row>
    <row r="441" spans="2:18" x14ac:dyDescent="0.4">
      <c r="B441" s="1">
        <f t="shared" si="63"/>
        <v>352.89362962962957</v>
      </c>
      <c r="C441" s="1">
        <f t="shared" si="64"/>
        <v>49.937777777777775</v>
      </c>
      <c r="D441" s="1">
        <f>'1.Time_constants_calculation'!C435</f>
        <v>7.0666666666666664</v>
      </c>
      <c r="E441" s="1">
        <f>'1.Time_constants_calculation'!E435</f>
        <v>0</v>
      </c>
      <c r="F441" s="1">
        <f>'1.Time_constants_calculation'!H435</f>
        <v>0</v>
      </c>
      <c r="G441" s="1">
        <f t="shared" si="59"/>
        <v>0.11520822304011737</v>
      </c>
      <c r="H441" s="1">
        <f t="shared" si="60"/>
        <v>-2.495769066037711</v>
      </c>
      <c r="I441" s="1">
        <f t="shared" si="61"/>
        <v>18.032891767689055</v>
      </c>
      <c r="J441" s="1">
        <f t="shared" si="62"/>
        <v>-43.455110678412794</v>
      </c>
      <c r="K441" s="1">
        <f t="shared" si="65"/>
        <v>4.1146728692353918E-4</v>
      </c>
      <c r="L441" s="1">
        <f>K441+'1.Time_constants_calculation'!$N$6*(3*G441*C441+2*H441*D441+I441)</f>
        <v>4.1146728692353918E-4</v>
      </c>
      <c r="M441" s="1">
        <f>K441+('1.Time_constants_calculation'!$N$9)*(3*G441*C441+2*H441*$D441+I441)+('1.Time_constants_calculation'!$N$10)*(6*G441*D441+2*H441)</f>
        <v>4.1146728692353918E-4</v>
      </c>
      <c r="N441" s="1">
        <f>K441+('1.Time_constants_calculation'!$N$13)*(3*G441*C441+2*H441*$D441+I441)+('1.Time_constants_calculation'!$N$14)*(6*G441*D441+2*H441)+('1.Time_constants_calculation'!$N$15)*(6*G441)</f>
        <v>4.1146728692353918E-4</v>
      </c>
      <c r="O441" s="1">
        <f t="shared" si="66"/>
        <v>4.1146728692353918E-4</v>
      </c>
      <c r="P441" s="1">
        <f t="shared" si="67"/>
        <v>4.1146728692353918E-4</v>
      </c>
      <c r="Q441" s="1">
        <f t="shared" si="67"/>
        <v>4.1146728692353918E-4</v>
      </c>
      <c r="R441" s="1">
        <f t="shared" si="67"/>
        <v>4.1146728692353918E-4</v>
      </c>
    </row>
    <row r="442" spans="2:18" x14ac:dyDescent="0.4">
      <c r="B442" s="1">
        <f t="shared" si="63"/>
        <v>355.39641203703701</v>
      </c>
      <c r="C442" s="1">
        <f t="shared" si="64"/>
        <v>50.173611111111107</v>
      </c>
      <c r="D442" s="1">
        <f>'1.Time_constants_calculation'!C436</f>
        <v>7.083333333333333</v>
      </c>
      <c r="E442" s="1">
        <f>'1.Time_constants_calculation'!E436</f>
        <v>0</v>
      </c>
      <c r="F442" s="1">
        <f>'1.Time_constants_calculation'!H436</f>
        <v>0</v>
      </c>
      <c r="G442" s="1">
        <f t="shared" si="59"/>
        <v>7.0747057038515165E-2</v>
      </c>
      <c r="H442" s="1">
        <f t="shared" si="60"/>
        <v>-1.5518834057938233</v>
      </c>
      <c r="I442" s="1">
        <f t="shared" si="61"/>
        <v>11.354766853172585</v>
      </c>
      <c r="J442" s="1">
        <f t="shared" si="62"/>
        <v>-27.708531158181302</v>
      </c>
      <c r="K442" s="1">
        <f t="shared" si="65"/>
        <v>7.2312670647534105E-4</v>
      </c>
      <c r="L442" s="1">
        <f>K442+'1.Time_constants_calculation'!$N$6*(3*G442*C442+2*H442*D442+I442)</f>
        <v>7.2312670647534105E-4</v>
      </c>
      <c r="M442" s="1">
        <f>K442+('1.Time_constants_calculation'!$N$9)*(3*G442*C442+2*H442*$D442+I442)+('1.Time_constants_calculation'!$N$10)*(6*G442*D442+2*H442)</f>
        <v>7.2312670647534105E-4</v>
      </c>
      <c r="N442" s="1">
        <f>K442+('1.Time_constants_calculation'!$N$13)*(3*G442*C442+2*H442*$D442+I442)+('1.Time_constants_calculation'!$N$14)*(6*G442*D442+2*H442)+('1.Time_constants_calculation'!$N$15)*(6*G442)</f>
        <v>7.2312670647534105E-4</v>
      </c>
      <c r="O442" s="1">
        <f t="shared" si="66"/>
        <v>7.2312670647534105E-4</v>
      </c>
      <c r="P442" s="1">
        <f t="shared" si="67"/>
        <v>7.2312670647534105E-4</v>
      </c>
      <c r="Q442" s="1">
        <f t="shared" si="67"/>
        <v>7.2312670647534105E-4</v>
      </c>
      <c r="R442" s="1">
        <f t="shared" si="67"/>
        <v>7.2312670647534105E-4</v>
      </c>
    </row>
    <row r="443" spans="2:18" x14ac:dyDescent="0.4">
      <c r="B443" s="1">
        <f t="shared" si="63"/>
        <v>357.91099999999994</v>
      </c>
      <c r="C443" s="1">
        <f t="shared" si="64"/>
        <v>50.41</v>
      </c>
      <c r="D443" s="1">
        <f>'1.Time_constants_calculation'!C437</f>
        <v>7.1</v>
      </c>
      <c r="E443" s="1">
        <f>'1.Time_constants_calculation'!E437</f>
        <v>1.0000000000001119E-3</v>
      </c>
      <c r="F443" s="1">
        <f>'1.Time_constants_calculation'!H437</f>
        <v>0</v>
      </c>
      <c r="G443" s="1">
        <f t="shared" si="59"/>
        <v>1.7800527025875187E-2</v>
      </c>
      <c r="H443" s="1">
        <f t="shared" si="60"/>
        <v>-0.42238107700113486</v>
      </c>
      <c r="I443" s="1">
        <f t="shared" si="61"/>
        <v>3.3244813978398216</v>
      </c>
      <c r="J443" s="1">
        <f t="shared" si="62"/>
        <v>-8.6815993399656808</v>
      </c>
      <c r="K443" s="1">
        <f t="shared" si="65"/>
        <v>9.929214278567855E-4</v>
      </c>
      <c r="L443" s="1">
        <f>K443+'1.Time_constants_calculation'!$N$6*(3*G443*C443+2*H443*D443+I443)</f>
        <v>9.929214278567855E-4</v>
      </c>
      <c r="M443" s="1">
        <f>K443+('1.Time_constants_calculation'!$N$9)*(3*G443*C443+2*H443*$D443+I443)+('1.Time_constants_calculation'!$N$10)*(6*G443*D443+2*H443)</f>
        <v>9.929214278567855E-4</v>
      </c>
      <c r="N443" s="1">
        <f>K443+('1.Time_constants_calculation'!$N$13)*(3*G443*C443+2*H443*$D443+I443)+('1.Time_constants_calculation'!$N$14)*(6*G443*D443+2*H443)+('1.Time_constants_calculation'!$N$15)*(6*G443)</f>
        <v>9.929214278567855E-4</v>
      </c>
      <c r="O443" s="1">
        <f t="shared" si="66"/>
        <v>9.929214278567855E-4</v>
      </c>
      <c r="P443" s="1">
        <f t="shared" si="67"/>
        <v>9.929214278567855E-4</v>
      </c>
      <c r="Q443" s="1">
        <f t="shared" si="67"/>
        <v>9.929214278567855E-4</v>
      </c>
      <c r="R443" s="1">
        <f t="shared" si="67"/>
        <v>9.929214278567855E-4</v>
      </c>
    </row>
    <row r="444" spans="2:18" x14ac:dyDescent="0.4">
      <c r="B444" s="1">
        <f t="shared" si="63"/>
        <v>360.43742129629624</v>
      </c>
      <c r="C444" s="1">
        <f t="shared" si="64"/>
        <v>50.646944444444436</v>
      </c>
      <c r="D444" s="1">
        <f>'1.Time_constants_calculation'!C438</f>
        <v>7.1166666666666663</v>
      </c>
      <c r="E444" s="1">
        <f>'1.Time_constants_calculation'!E438</f>
        <v>1.0000000000001119E-3</v>
      </c>
      <c r="F444" s="1">
        <f>'1.Time_constants_calculation'!H438</f>
        <v>0</v>
      </c>
      <c r="G444" s="1">
        <f t="shared" si="59"/>
        <v>-4.2533890894778624E-2</v>
      </c>
      <c r="H444" s="1">
        <f t="shared" si="60"/>
        <v>0.87042034226901643</v>
      </c>
      <c r="I444" s="1">
        <f t="shared" si="61"/>
        <v>-5.9073264708802391</v>
      </c>
      <c r="J444" s="1">
        <f t="shared" si="62"/>
        <v>13.288373008767053</v>
      </c>
      <c r="K444" s="1">
        <f t="shared" si="65"/>
        <v>1.2243907371889406E-3</v>
      </c>
      <c r="L444" s="1">
        <f>K444+'1.Time_constants_calculation'!$N$6*(3*G444*C444+2*H444*D444+I444)</f>
        <v>1.2243907371889406E-3</v>
      </c>
      <c r="M444" s="1">
        <f>K444+('1.Time_constants_calculation'!$N$9)*(3*G444*C444+2*H444*$D444+I444)+('1.Time_constants_calculation'!$N$10)*(6*G444*D444+2*H444)</f>
        <v>1.2243907371889406E-3</v>
      </c>
      <c r="N444" s="1">
        <f>K444+('1.Time_constants_calculation'!$N$13)*(3*G444*C444+2*H444*$D444+I444)+('1.Time_constants_calculation'!$N$14)*(6*G444*D444+2*H444)+('1.Time_constants_calculation'!$N$15)*(6*G444)</f>
        <v>1.2243907371889406E-3</v>
      </c>
      <c r="O444" s="1">
        <f t="shared" si="66"/>
        <v>1.2243907371889406E-3</v>
      </c>
      <c r="P444" s="1">
        <f t="shared" si="67"/>
        <v>1.2243907371889406E-3</v>
      </c>
      <c r="Q444" s="1">
        <f t="shared" si="67"/>
        <v>1.2243907371889406E-3</v>
      </c>
      <c r="R444" s="1">
        <f t="shared" si="67"/>
        <v>1.2243907371889406E-3</v>
      </c>
    </row>
    <row r="445" spans="2:18" x14ac:dyDescent="0.4">
      <c r="B445" s="1">
        <f t="shared" si="63"/>
        <v>362.97570370370374</v>
      </c>
      <c r="C445" s="1">
        <f t="shared" si="64"/>
        <v>50.884444444444448</v>
      </c>
      <c r="D445" s="1">
        <f>'1.Time_constants_calculation'!C439</f>
        <v>7.1333333333333337</v>
      </c>
      <c r="E445" s="1">
        <f>'1.Time_constants_calculation'!E439</f>
        <v>1.0000000000001119E-3</v>
      </c>
      <c r="F445" s="1">
        <f>'1.Time_constants_calculation'!H439</f>
        <v>0</v>
      </c>
      <c r="G445" s="1">
        <f t="shared" si="59"/>
        <v>-4.1409647082695858E-2</v>
      </c>
      <c r="H445" s="1">
        <f t="shared" si="60"/>
        <v>0.85340277075708548</v>
      </c>
      <c r="I445" s="1">
        <f t="shared" si="61"/>
        <v>-5.8360768278006896</v>
      </c>
      <c r="J445" s="1">
        <f t="shared" si="62"/>
        <v>13.237889043410888</v>
      </c>
      <c r="K445" s="1">
        <f t="shared" si="65"/>
        <v>1.4377591262970668E-3</v>
      </c>
      <c r="L445" s="1">
        <f>K445+'1.Time_constants_calculation'!$N$6*(3*G445*C445+2*H445*D445+I445)</f>
        <v>1.4377591262970668E-3</v>
      </c>
      <c r="M445" s="1">
        <f>K445+('1.Time_constants_calculation'!$N$9)*(3*G445*C445+2*H445*$D445+I445)+('1.Time_constants_calculation'!$N$10)*(6*G445*D445+2*H445)</f>
        <v>1.4377591262970668E-3</v>
      </c>
      <c r="N445" s="1">
        <f>K445+('1.Time_constants_calculation'!$N$13)*(3*G445*C445+2*H445*$D445+I445)+('1.Time_constants_calculation'!$N$14)*(6*G445*D445+2*H445)+('1.Time_constants_calculation'!$N$15)*(6*G445)</f>
        <v>1.4377591262970668E-3</v>
      </c>
      <c r="O445" s="1">
        <f t="shared" si="66"/>
        <v>1.4377591262970668E-3</v>
      </c>
      <c r="P445" s="1">
        <f t="shared" si="67"/>
        <v>1.4377591262970668E-3</v>
      </c>
      <c r="Q445" s="1">
        <f t="shared" si="67"/>
        <v>1.4377591262970668E-3</v>
      </c>
      <c r="R445" s="1">
        <f t="shared" si="67"/>
        <v>1.4377591262970668E-3</v>
      </c>
    </row>
    <row r="446" spans="2:18" x14ac:dyDescent="0.4">
      <c r="B446" s="1">
        <f t="shared" si="63"/>
        <v>365.52587500000004</v>
      </c>
      <c r="C446" s="1">
        <f t="shared" si="64"/>
        <v>51.122500000000002</v>
      </c>
      <c r="D446" s="1">
        <f>'1.Time_constants_calculation'!C440</f>
        <v>7.15</v>
      </c>
      <c r="E446" s="1">
        <f>'1.Time_constants_calculation'!E440</f>
        <v>2.0000000000000018E-3</v>
      </c>
      <c r="F446" s="1">
        <f>'1.Time_constants_calculation'!H440</f>
        <v>0</v>
      </c>
      <c r="G446" s="1">
        <f t="shared" si="59"/>
        <v>-3.958944281571751E-2</v>
      </c>
      <c r="H446" s="1">
        <f t="shared" si="60"/>
        <v>0.81975174437247511</v>
      </c>
      <c r="I446" s="1">
        <f t="shared" si="61"/>
        <v>-5.633989533897374</v>
      </c>
      <c r="J446" s="1">
        <f t="shared" si="62"/>
        <v>12.84788660397362</v>
      </c>
      <c r="K446" s="1">
        <f t="shared" si="65"/>
        <v>1.6542623116464483E-3</v>
      </c>
      <c r="L446" s="1">
        <f>K446+'1.Time_constants_calculation'!$N$6*(3*G446*C446+2*H446*D446+I446)</f>
        <v>1.6542623116464483E-3</v>
      </c>
      <c r="M446" s="1">
        <f>K446+('1.Time_constants_calculation'!$N$9)*(3*G446*C446+2*H446*$D446+I446)+('1.Time_constants_calculation'!$N$10)*(6*G446*D446+2*H446)</f>
        <v>1.6542623116464483E-3</v>
      </c>
      <c r="N446" s="1">
        <f>K446+('1.Time_constants_calculation'!$N$13)*(3*G446*C446+2*H446*$D446+I446)+('1.Time_constants_calculation'!$N$14)*(6*G446*D446+2*H446)+('1.Time_constants_calculation'!$N$15)*(6*G446)</f>
        <v>1.6542623116464483E-3</v>
      </c>
      <c r="O446" s="1">
        <f t="shared" si="66"/>
        <v>1.6542623116464483E-3</v>
      </c>
      <c r="P446" s="1">
        <f t="shared" si="67"/>
        <v>1.6542623116464483E-3</v>
      </c>
      <c r="Q446" s="1">
        <f t="shared" si="67"/>
        <v>1.6542623116464483E-3</v>
      </c>
      <c r="R446" s="1">
        <f t="shared" si="67"/>
        <v>1.6542623116464483E-3</v>
      </c>
    </row>
    <row r="447" spans="2:18" x14ac:dyDescent="0.4">
      <c r="B447" s="1">
        <f t="shared" si="63"/>
        <v>368.08796296296299</v>
      </c>
      <c r="C447" s="1">
        <f t="shared" si="64"/>
        <v>51.361111111111114</v>
      </c>
      <c r="D447" s="1">
        <f>'1.Time_constants_calculation'!C441</f>
        <v>7.166666666666667</v>
      </c>
      <c r="E447" s="1">
        <f>'1.Time_constants_calculation'!E441</f>
        <v>2.0000000000000018E-3</v>
      </c>
      <c r="F447" s="1">
        <f>'1.Time_constants_calculation'!H441</f>
        <v>0</v>
      </c>
      <c r="G447" s="1">
        <f t="shared" si="59"/>
        <v>-2.6500032719658888E-3</v>
      </c>
      <c r="H447" s="1">
        <f t="shared" si="60"/>
        <v>3.2265797417749535E-2</v>
      </c>
      <c r="I447" s="1">
        <f t="shared" si="61"/>
        <v>-3.9387948934610596E-2</v>
      </c>
      <c r="J447" s="1">
        <f t="shared" si="62"/>
        <v>-0.39765318180584813</v>
      </c>
      <c r="K447" s="1">
        <f t="shared" si="65"/>
        <v>1.8394175346343467E-3</v>
      </c>
      <c r="L447" s="1">
        <f>K447+'1.Time_constants_calculation'!$N$6*(3*G447*C447+2*H447*D447+I447)</f>
        <v>1.8394175346343467E-3</v>
      </c>
      <c r="M447" s="1">
        <f>K447+('1.Time_constants_calculation'!$N$9)*(3*G447*C447+2*H447*$D447+I447)+('1.Time_constants_calculation'!$N$10)*(6*G447*D447+2*H447)</f>
        <v>1.8394175346343467E-3</v>
      </c>
      <c r="N447" s="1">
        <f>K447+('1.Time_constants_calculation'!$N$13)*(3*G447*C447+2*H447*$D447+I447)+('1.Time_constants_calculation'!$N$14)*(6*G447*D447+2*H447)+('1.Time_constants_calculation'!$N$15)*(6*G447)</f>
        <v>1.8394175346343467E-3</v>
      </c>
      <c r="O447" s="1">
        <f t="shared" si="66"/>
        <v>1.8394175346343467E-3</v>
      </c>
      <c r="P447" s="1">
        <f t="shared" si="67"/>
        <v>1.8394175346343467E-3</v>
      </c>
      <c r="Q447" s="1">
        <f t="shared" si="67"/>
        <v>1.8394175346343467E-3</v>
      </c>
      <c r="R447" s="1">
        <f t="shared" si="67"/>
        <v>1.8394175346343467E-3</v>
      </c>
    </row>
    <row r="448" spans="2:18" x14ac:dyDescent="0.4">
      <c r="B448" s="1">
        <f t="shared" si="63"/>
        <v>370.66199537037045</v>
      </c>
      <c r="C448" s="1">
        <f t="shared" si="64"/>
        <v>51.600277777777784</v>
      </c>
      <c r="D448" s="1">
        <f>'1.Time_constants_calculation'!C442</f>
        <v>7.1833333333333336</v>
      </c>
      <c r="E448" s="1">
        <f>'1.Time_constants_calculation'!E442</f>
        <v>2.0000000000000018E-3</v>
      </c>
      <c r="F448" s="1">
        <f>'1.Time_constants_calculation'!H442</f>
        <v>0</v>
      </c>
      <c r="G448" s="1">
        <f t="shared" si="59"/>
        <v>3.9562675105100108E-2</v>
      </c>
      <c r="H448" s="1">
        <f t="shared" si="60"/>
        <v>-0.87544196462371737</v>
      </c>
      <c r="I448" s="1">
        <f t="shared" si="61"/>
        <v>6.4656142817110602</v>
      </c>
      <c r="J448" s="1">
        <f t="shared" si="62"/>
        <v>-15.933937606575135</v>
      </c>
      <c r="K448" s="1">
        <f t="shared" si="65"/>
        <v>2.0565274547408308E-3</v>
      </c>
      <c r="L448" s="1">
        <f>K448+'1.Time_constants_calculation'!$N$6*(3*G448*C448+2*H448*D448+I448)</f>
        <v>2.0565274547408308E-3</v>
      </c>
      <c r="M448" s="1">
        <f>K448+('1.Time_constants_calculation'!$N$9)*(3*G448*C448+2*H448*$D448+I448)+('1.Time_constants_calculation'!$N$10)*(6*G448*D448+2*H448)</f>
        <v>2.0565274547408308E-3</v>
      </c>
      <c r="N448" s="1">
        <f>K448+('1.Time_constants_calculation'!$N$13)*(3*G448*C448+2*H448*$D448+I448)+('1.Time_constants_calculation'!$N$14)*(6*G448*D448+2*H448)+('1.Time_constants_calculation'!$N$15)*(6*G448)</f>
        <v>2.0565274547408308E-3</v>
      </c>
      <c r="O448" s="1">
        <f t="shared" si="66"/>
        <v>2.0565274547408308E-3</v>
      </c>
      <c r="P448" s="1">
        <f t="shared" si="67"/>
        <v>2.0565274547408308E-3</v>
      </c>
      <c r="Q448" s="1">
        <f t="shared" si="67"/>
        <v>2.0565274547408308E-3</v>
      </c>
      <c r="R448" s="1">
        <f t="shared" si="67"/>
        <v>2.0565274547408308E-3</v>
      </c>
    </row>
    <row r="449" spans="2:18" x14ac:dyDescent="0.4">
      <c r="B449" s="1">
        <f t="shared" si="63"/>
        <v>373.24800000000005</v>
      </c>
      <c r="C449" s="1">
        <f t="shared" si="64"/>
        <v>51.84</v>
      </c>
      <c r="D449" s="1">
        <f>'1.Time_constants_calculation'!C443</f>
        <v>7.2</v>
      </c>
      <c r="E449" s="1">
        <f>'1.Time_constants_calculation'!E443</f>
        <v>3.0000000000001137E-3</v>
      </c>
      <c r="F449" s="1">
        <f>'1.Time_constants_calculation'!H443</f>
        <v>0</v>
      </c>
      <c r="G449" s="1">
        <f t="shared" si="59"/>
        <v>5.813946571592029E-2</v>
      </c>
      <c r="H449" s="1">
        <f t="shared" si="60"/>
        <v>-1.2760622319383388</v>
      </c>
      <c r="I449" s="1">
        <f t="shared" si="61"/>
        <v>9.344962792791252</v>
      </c>
      <c r="J449" s="1">
        <f t="shared" si="62"/>
        <v>-22.830848857392553</v>
      </c>
      <c r="K449" s="1">
        <f t="shared" si="65"/>
        <v>2.2564465567853631E-3</v>
      </c>
      <c r="L449" s="1">
        <f>K449+'1.Time_constants_calculation'!$N$6*(3*G449*C449+2*H449*D449+I449)</f>
        <v>2.2564465567853631E-3</v>
      </c>
      <c r="M449" s="1">
        <f>K449+('1.Time_constants_calculation'!$N$9)*(3*G449*C449+2*H449*$D449+I449)+('1.Time_constants_calculation'!$N$10)*(6*G449*D449+2*H449)</f>
        <v>2.2564465567853631E-3</v>
      </c>
      <c r="N449" s="1">
        <f>K449+('1.Time_constants_calculation'!$N$13)*(3*G449*C449+2*H449*$D449+I449)+('1.Time_constants_calculation'!$N$14)*(6*G449*D449+2*H449)+('1.Time_constants_calculation'!$N$15)*(6*G449)</f>
        <v>2.2564465567853631E-3</v>
      </c>
      <c r="O449" s="1">
        <f t="shared" si="66"/>
        <v>2.2564465567853631E-3</v>
      </c>
      <c r="P449" s="1">
        <f t="shared" si="67"/>
        <v>2.2564465567853631E-3</v>
      </c>
      <c r="Q449" s="1">
        <f t="shared" si="67"/>
        <v>2.2564465567853631E-3</v>
      </c>
      <c r="R449" s="1">
        <f t="shared" si="67"/>
        <v>2.2564465567853631E-3</v>
      </c>
    </row>
    <row r="450" spans="2:18" x14ac:dyDescent="0.4">
      <c r="B450" s="1">
        <f t="shared" si="63"/>
        <v>375.84600462962965</v>
      </c>
      <c r="C450" s="1">
        <f t="shared" si="64"/>
        <v>52.080277777777781</v>
      </c>
      <c r="D450" s="1">
        <f>'1.Time_constants_calculation'!C444</f>
        <v>7.2166666666666668</v>
      </c>
      <c r="E450" s="1">
        <f>'1.Time_constants_calculation'!E444</f>
        <v>3.0000000000001137E-3</v>
      </c>
      <c r="F450" s="1">
        <f>'1.Time_constants_calculation'!H444</f>
        <v>0</v>
      </c>
      <c r="G450" s="1">
        <f t="shared" ref="G450:G513" si="68">INDEX(LINEST(E435:E465,B435:D465),3)</f>
        <v>0.11748347837427142</v>
      </c>
      <c r="H450" s="1">
        <f t="shared" ref="H450:H513" si="69">INDEX(LINEST(E435:E465,B435:D465),2)</f>
        <v>-2.5607182371295956</v>
      </c>
      <c r="I450" s="1">
        <f t="shared" ref="I450:I513" si="70">INDEX(LINEST(E435:E465,B435:D465),1)</f>
        <v>18.613177609641486</v>
      </c>
      <c r="J450" s="1">
        <f t="shared" ref="J450:J513" si="71">INDEX(LINEST(E435:E465,B435:D465),4)</f>
        <v>-45.115430513851521</v>
      </c>
      <c r="K450" s="1">
        <f t="shared" si="65"/>
        <v>2.4467590251617821E-3</v>
      </c>
      <c r="L450" s="1">
        <f>K450+'1.Time_constants_calculation'!$N$6*(3*G450*C450+2*H450*D450+I450)</f>
        <v>2.4467590251617821E-3</v>
      </c>
      <c r="M450" s="1">
        <f>K450+('1.Time_constants_calculation'!$N$9)*(3*G450*C450+2*H450*$D450+I450)+('1.Time_constants_calculation'!$N$10)*(6*G450*D450+2*H450)</f>
        <v>2.4467590251617821E-3</v>
      </c>
      <c r="N450" s="1">
        <f>K450+('1.Time_constants_calculation'!$N$13)*(3*G450*C450+2*H450*$D450+I450)+('1.Time_constants_calculation'!$N$14)*(6*G450*D450+2*H450)+('1.Time_constants_calculation'!$N$15)*(6*G450)</f>
        <v>2.4467590251617821E-3</v>
      </c>
      <c r="O450" s="1">
        <f t="shared" si="66"/>
        <v>2.4467590251617821E-3</v>
      </c>
      <c r="P450" s="1">
        <f t="shared" si="67"/>
        <v>2.4467590251617821E-3</v>
      </c>
      <c r="Q450" s="1">
        <f t="shared" si="67"/>
        <v>2.4467590251617821E-3</v>
      </c>
      <c r="R450" s="1">
        <f t="shared" si="67"/>
        <v>2.4467590251617821E-3</v>
      </c>
    </row>
    <row r="451" spans="2:18" x14ac:dyDescent="0.4">
      <c r="B451" s="1">
        <f t="shared" si="63"/>
        <v>378.45603703703705</v>
      </c>
      <c r="C451" s="1">
        <f t="shared" si="64"/>
        <v>52.321111111111115</v>
      </c>
      <c r="D451" s="1">
        <f>'1.Time_constants_calculation'!C445</f>
        <v>7.2333333333333334</v>
      </c>
      <c r="E451" s="1">
        <f>'1.Time_constants_calculation'!E445</f>
        <v>3.0000000000001137E-3</v>
      </c>
      <c r="F451" s="1">
        <f>'1.Time_constants_calculation'!H445</f>
        <v>0</v>
      </c>
      <c r="G451" s="1">
        <f t="shared" si="68"/>
        <v>0.15064867083362188</v>
      </c>
      <c r="H451" s="1">
        <f t="shared" si="69"/>
        <v>-3.2831372350550039</v>
      </c>
      <c r="I451" s="1">
        <f t="shared" si="70"/>
        <v>23.857458822202108</v>
      </c>
      <c r="J451" s="1">
        <f t="shared" si="71"/>
        <v>-57.80282797846813</v>
      </c>
      <c r="K451" s="1">
        <f t="shared" si="65"/>
        <v>2.6350490444002617E-3</v>
      </c>
      <c r="L451" s="1">
        <f>K451+'1.Time_constants_calculation'!$N$6*(3*G451*C451+2*H451*D451+I451)</f>
        <v>2.6350490444002617E-3</v>
      </c>
      <c r="M451" s="1">
        <f>K451+('1.Time_constants_calculation'!$N$9)*(3*G451*C451+2*H451*$D451+I451)+('1.Time_constants_calculation'!$N$10)*(6*G451*D451+2*H451)</f>
        <v>2.6350490444002617E-3</v>
      </c>
      <c r="N451" s="1">
        <f>K451+('1.Time_constants_calculation'!$N$13)*(3*G451*C451+2*H451*$D451+I451)+('1.Time_constants_calculation'!$N$14)*(6*G451*D451+2*H451)+('1.Time_constants_calculation'!$N$15)*(6*G451)</f>
        <v>2.6350490444002617E-3</v>
      </c>
      <c r="O451" s="1">
        <f t="shared" si="66"/>
        <v>2.6350490444002617E-3</v>
      </c>
      <c r="P451" s="1">
        <f t="shared" si="67"/>
        <v>2.6350490444002617E-3</v>
      </c>
      <c r="Q451" s="1">
        <f t="shared" si="67"/>
        <v>2.6350490444002617E-3</v>
      </c>
      <c r="R451" s="1">
        <f t="shared" si="67"/>
        <v>2.6350490444002617E-3</v>
      </c>
    </row>
    <row r="452" spans="2:18" x14ac:dyDescent="0.4">
      <c r="B452" s="1">
        <f t="shared" si="63"/>
        <v>381.078125</v>
      </c>
      <c r="C452" s="1">
        <f t="shared" si="64"/>
        <v>52.5625</v>
      </c>
      <c r="D452" s="1">
        <f>'1.Time_constants_calculation'!C446</f>
        <v>7.25</v>
      </c>
      <c r="E452" s="1">
        <f>'1.Time_constants_calculation'!E446</f>
        <v>4.0000000000000036E-3</v>
      </c>
      <c r="F452" s="1">
        <f>'1.Time_constants_calculation'!H446</f>
        <v>0</v>
      </c>
      <c r="G452" s="1">
        <f t="shared" si="68"/>
        <v>0.15683201180137263</v>
      </c>
      <c r="H452" s="1">
        <f t="shared" si="69"/>
        <v>-3.4215624312172412</v>
      </c>
      <c r="I452" s="1">
        <f t="shared" si="70"/>
        <v>24.889346049944997</v>
      </c>
      <c r="J452" s="1">
        <f t="shared" si="71"/>
        <v>-60.364319341672285</v>
      </c>
      <c r="K452" s="1">
        <f t="shared" si="65"/>
        <v>2.8132268176648267E-3</v>
      </c>
      <c r="L452" s="1">
        <f>K452+'1.Time_constants_calculation'!$N$6*(3*G452*C452+2*H452*D452+I452)</f>
        <v>2.8132268176648267E-3</v>
      </c>
      <c r="M452" s="1">
        <f>K452+('1.Time_constants_calculation'!$N$9)*(3*G452*C452+2*H452*$D452+I452)+('1.Time_constants_calculation'!$N$10)*(6*G452*D452+2*H452)</f>
        <v>2.8132268176648267E-3</v>
      </c>
      <c r="N452" s="1">
        <f>K452+('1.Time_constants_calculation'!$N$13)*(3*G452*C452+2*H452*$D452+I452)+('1.Time_constants_calculation'!$N$14)*(6*G452*D452+2*H452)+('1.Time_constants_calculation'!$N$15)*(6*G452)</f>
        <v>2.8132268176648267E-3</v>
      </c>
      <c r="O452" s="1">
        <f t="shared" si="66"/>
        <v>2.8132268176648267E-3</v>
      </c>
      <c r="P452" s="1">
        <f t="shared" si="67"/>
        <v>2.8132268176648267E-3</v>
      </c>
      <c r="Q452" s="1">
        <f t="shared" si="67"/>
        <v>2.8132268176648267E-3</v>
      </c>
      <c r="R452" s="1">
        <f t="shared" si="67"/>
        <v>2.8132268176648267E-3</v>
      </c>
    </row>
    <row r="453" spans="2:18" x14ac:dyDescent="0.4">
      <c r="B453" s="1">
        <f t="shared" si="63"/>
        <v>383.7122962962963</v>
      </c>
      <c r="C453" s="1">
        <f t="shared" si="64"/>
        <v>52.804444444444442</v>
      </c>
      <c r="D453" s="1">
        <f>'1.Time_constants_calculation'!C447</f>
        <v>7.2666666666666666</v>
      </c>
      <c r="E453" s="1">
        <f>'1.Time_constants_calculation'!E447</f>
        <v>3.0000000000001137E-3</v>
      </c>
      <c r="F453" s="1">
        <f>'1.Time_constants_calculation'!H447</f>
        <v>0</v>
      </c>
      <c r="G453" s="1">
        <f t="shared" si="68"/>
        <v>0.13415976158837756</v>
      </c>
      <c r="H453" s="1">
        <f t="shared" si="69"/>
        <v>-2.930734981815629</v>
      </c>
      <c r="I453" s="1">
        <f t="shared" si="70"/>
        <v>21.348165400565446</v>
      </c>
      <c r="J453" s="1">
        <f t="shared" si="71"/>
        <v>-51.849946369194029</v>
      </c>
      <c r="K453" s="1">
        <f t="shared" si="65"/>
        <v>2.9732025482900326E-3</v>
      </c>
      <c r="L453" s="1">
        <f>K453+'1.Time_constants_calculation'!$N$6*(3*G453*C453+2*H453*D453+I453)</f>
        <v>2.9732025482900326E-3</v>
      </c>
      <c r="M453" s="1">
        <f>K453+('1.Time_constants_calculation'!$N$9)*(3*G453*C453+2*H453*$D453+I453)+('1.Time_constants_calculation'!$N$10)*(6*G453*D453+2*H453)</f>
        <v>2.9732025482900326E-3</v>
      </c>
      <c r="N453" s="1">
        <f>K453+('1.Time_constants_calculation'!$N$13)*(3*G453*C453+2*H453*$D453+I453)+('1.Time_constants_calculation'!$N$14)*(6*G453*D453+2*H453)+('1.Time_constants_calculation'!$N$15)*(6*G453)</f>
        <v>2.9732025482900326E-3</v>
      </c>
      <c r="O453" s="1">
        <f t="shared" si="66"/>
        <v>2.9732025482900326E-3</v>
      </c>
      <c r="P453" s="1">
        <f t="shared" si="67"/>
        <v>2.9732025482900326E-3</v>
      </c>
      <c r="Q453" s="1">
        <f t="shared" si="67"/>
        <v>2.9732025482900326E-3</v>
      </c>
      <c r="R453" s="1">
        <f t="shared" si="67"/>
        <v>2.9732025482900326E-3</v>
      </c>
    </row>
    <row r="454" spans="2:18" x14ac:dyDescent="0.4">
      <c r="B454" s="1">
        <f t="shared" si="63"/>
        <v>386.3585787037037</v>
      </c>
      <c r="C454" s="1">
        <f t="shared" si="64"/>
        <v>53.046944444444442</v>
      </c>
      <c r="D454" s="1">
        <f>'1.Time_constants_calculation'!C448</f>
        <v>7.2833333333333332</v>
      </c>
      <c r="E454" s="1">
        <f>'1.Time_constants_calculation'!E448</f>
        <v>3.0000000000001137E-3</v>
      </c>
      <c r="F454" s="1">
        <f>'1.Time_constants_calculation'!H448</f>
        <v>0</v>
      </c>
      <c r="G454" s="1">
        <f t="shared" si="68"/>
        <v>0.1197319659979252</v>
      </c>
      <c r="H454" s="1">
        <f t="shared" si="69"/>
        <v>-2.6206029575096905</v>
      </c>
      <c r="I454" s="1">
        <f t="shared" si="70"/>
        <v>19.126954533376818</v>
      </c>
      <c r="J454" s="1">
        <f t="shared" si="71"/>
        <v>-46.549314612350514</v>
      </c>
      <c r="K454" s="1">
        <f t="shared" si="65"/>
        <v>3.1636161391901396E-3</v>
      </c>
      <c r="L454" s="1">
        <f>K454+'1.Time_constants_calculation'!$N$6*(3*G454*C454+2*H454*D454+I454)</f>
        <v>3.1636161391901396E-3</v>
      </c>
      <c r="M454" s="1">
        <f>K454+('1.Time_constants_calculation'!$N$9)*(3*G454*C454+2*H454*$D454+I454)+('1.Time_constants_calculation'!$N$10)*(6*G454*D454+2*H454)</f>
        <v>3.1636161391901396E-3</v>
      </c>
      <c r="N454" s="1">
        <f>K454+('1.Time_constants_calculation'!$N$13)*(3*G454*C454+2*H454*$D454+I454)+('1.Time_constants_calculation'!$N$14)*(6*G454*D454+2*H454)+('1.Time_constants_calculation'!$N$15)*(6*G454)</f>
        <v>3.1636161391901396E-3</v>
      </c>
      <c r="O454" s="1">
        <f t="shared" si="66"/>
        <v>3.1636161391901396E-3</v>
      </c>
      <c r="P454" s="1">
        <f t="shared" si="67"/>
        <v>3.1636161391901396E-3</v>
      </c>
      <c r="Q454" s="1">
        <f t="shared" si="67"/>
        <v>3.1636161391901396E-3</v>
      </c>
      <c r="R454" s="1">
        <f t="shared" si="67"/>
        <v>3.1636161391901396E-3</v>
      </c>
    </row>
    <row r="455" spans="2:18" x14ac:dyDescent="0.4">
      <c r="B455" s="1">
        <f t="shared" si="63"/>
        <v>389.017</v>
      </c>
      <c r="C455" s="1">
        <f t="shared" si="64"/>
        <v>53.29</v>
      </c>
      <c r="D455" s="1">
        <f>'1.Time_constants_calculation'!C449</f>
        <v>7.3</v>
      </c>
      <c r="E455" s="1">
        <f>'1.Time_constants_calculation'!E449</f>
        <v>3.0000000000001137E-3</v>
      </c>
      <c r="F455" s="1">
        <f>'1.Time_constants_calculation'!H449</f>
        <v>0</v>
      </c>
      <c r="G455" s="1">
        <f t="shared" si="68"/>
        <v>8.4505659883145262E-2</v>
      </c>
      <c r="H455" s="1">
        <f t="shared" si="69"/>
        <v>-1.8527444337949983</v>
      </c>
      <c r="I455" s="1">
        <f t="shared" si="70"/>
        <v>13.548797549800485</v>
      </c>
      <c r="J455" s="1">
        <f t="shared" si="71"/>
        <v>-33.044273194069945</v>
      </c>
      <c r="K455" s="1">
        <f t="shared" si="65"/>
        <v>3.3363332996572126E-3</v>
      </c>
      <c r="L455" s="1">
        <f>K455+'1.Time_constants_calculation'!$N$6*(3*G455*C455+2*H455*D455+I455)</f>
        <v>3.3363332996572126E-3</v>
      </c>
      <c r="M455" s="1">
        <f>K455+('1.Time_constants_calculation'!$N$9)*(3*G455*C455+2*H455*$D455+I455)+('1.Time_constants_calculation'!$N$10)*(6*G455*D455+2*H455)</f>
        <v>3.3363332996572126E-3</v>
      </c>
      <c r="N455" s="1">
        <f>K455+('1.Time_constants_calculation'!$N$13)*(3*G455*C455+2*H455*$D455+I455)+('1.Time_constants_calculation'!$N$14)*(6*G455*D455+2*H455)+('1.Time_constants_calculation'!$N$15)*(6*G455)</f>
        <v>3.3363332996572126E-3</v>
      </c>
      <c r="O455" s="1">
        <f t="shared" si="66"/>
        <v>3.3363332996572126E-3</v>
      </c>
      <c r="P455" s="1">
        <f t="shared" si="67"/>
        <v>3.3363332996572126E-3</v>
      </c>
      <c r="Q455" s="1">
        <f t="shared" si="67"/>
        <v>3.3363332996572126E-3</v>
      </c>
      <c r="R455" s="1">
        <f t="shared" si="67"/>
        <v>3.3363332996572126E-3</v>
      </c>
    </row>
    <row r="456" spans="2:18" x14ac:dyDescent="0.4">
      <c r="B456" s="1">
        <f t="shared" si="63"/>
        <v>391.68758796296294</v>
      </c>
      <c r="C456" s="1">
        <f t="shared" si="64"/>
        <v>53.533611111111107</v>
      </c>
      <c r="D456" s="1">
        <f>'1.Time_constants_calculation'!C450</f>
        <v>7.3166666666666664</v>
      </c>
      <c r="E456" s="1">
        <f>'1.Time_constants_calculation'!E450</f>
        <v>3.0000000000001137E-3</v>
      </c>
      <c r="F456" s="1">
        <f>'1.Time_constants_calculation'!H450</f>
        <v>0</v>
      </c>
      <c r="G456" s="1">
        <f t="shared" si="68"/>
        <v>6.5714727593424324E-2</v>
      </c>
      <c r="H456" s="1">
        <f t="shared" si="69"/>
        <v>-1.4450093092033127</v>
      </c>
      <c r="I456" s="1">
        <f t="shared" si="70"/>
        <v>10.600571810247072</v>
      </c>
      <c r="J456" s="1">
        <f t="shared" si="71"/>
        <v>-25.94038614036991</v>
      </c>
      <c r="K456" s="1">
        <f t="shared" si="65"/>
        <v>3.5410051572455359E-3</v>
      </c>
      <c r="L456" s="1">
        <f>K456+'1.Time_constants_calculation'!$N$6*(3*G456*C456+2*H456*D456+I456)</f>
        <v>3.5410051572455359E-3</v>
      </c>
      <c r="M456" s="1">
        <f>K456+('1.Time_constants_calculation'!$N$9)*(3*G456*C456+2*H456*$D456+I456)+('1.Time_constants_calculation'!$N$10)*(6*G456*D456+2*H456)</f>
        <v>3.5410051572455359E-3</v>
      </c>
      <c r="N456" s="1">
        <f>K456+('1.Time_constants_calculation'!$N$13)*(3*G456*C456+2*H456*$D456+I456)+('1.Time_constants_calculation'!$N$14)*(6*G456*D456+2*H456)+('1.Time_constants_calculation'!$N$15)*(6*G456)</f>
        <v>3.5410051572455359E-3</v>
      </c>
      <c r="O456" s="1">
        <f t="shared" si="66"/>
        <v>3.5410051572455359E-3</v>
      </c>
      <c r="P456" s="1">
        <f t="shared" si="67"/>
        <v>3.5410051572455359E-3</v>
      </c>
      <c r="Q456" s="1">
        <f t="shared" si="67"/>
        <v>3.5410051572455359E-3</v>
      </c>
      <c r="R456" s="1">
        <f t="shared" si="67"/>
        <v>3.5410051572455359E-3</v>
      </c>
    </row>
    <row r="457" spans="2:18" x14ac:dyDescent="0.4">
      <c r="B457" s="1">
        <f t="shared" si="63"/>
        <v>394.37037037037032</v>
      </c>
      <c r="C457" s="1">
        <f t="shared" si="64"/>
        <v>53.777777777777771</v>
      </c>
      <c r="D457" s="1">
        <f>'1.Time_constants_calculation'!C451</f>
        <v>7.333333333333333</v>
      </c>
      <c r="E457" s="1">
        <f>'1.Time_constants_calculation'!E451</f>
        <v>3.0000000000001137E-3</v>
      </c>
      <c r="F457" s="1">
        <f>'1.Time_constants_calculation'!H451</f>
        <v>0</v>
      </c>
      <c r="G457" s="1">
        <f t="shared" si="68"/>
        <v>3.458388107950755E-2</v>
      </c>
      <c r="H457" s="1">
        <f t="shared" si="69"/>
        <v>-0.76323440185008684</v>
      </c>
      <c r="I457" s="1">
        <f t="shared" si="70"/>
        <v>5.6244886994877072</v>
      </c>
      <c r="J457" s="1">
        <f t="shared" si="71"/>
        <v>-13.836327889385007</v>
      </c>
      <c r="K457" s="1">
        <f t="shared" si="65"/>
        <v>3.7305086459689107E-3</v>
      </c>
      <c r="L457" s="1">
        <f>K457+'1.Time_constants_calculation'!$N$6*(3*G457*C457+2*H457*D457+I457)</f>
        <v>3.7305086459689107E-3</v>
      </c>
      <c r="M457" s="1">
        <f>K457+('1.Time_constants_calculation'!$N$9)*(3*G457*C457+2*H457*$D457+I457)+('1.Time_constants_calculation'!$N$10)*(6*G457*D457+2*H457)</f>
        <v>3.7305086459689107E-3</v>
      </c>
      <c r="N457" s="1">
        <f>K457+('1.Time_constants_calculation'!$N$13)*(3*G457*C457+2*H457*$D457+I457)+('1.Time_constants_calculation'!$N$14)*(6*G457*D457+2*H457)+('1.Time_constants_calculation'!$N$15)*(6*G457)</f>
        <v>3.7305086459689107E-3</v>
      </c>
      <c r="O457" s="1">
        <f t="shared" si="66"/>
        <v>3.7305086459689107E-3</v>
      </c>
      <c r="P457" s="1">
        <f t="shared" si="67"/>
        <v>3.7305086459689107E-3</v>
      </c>
      <c r="Q457" s="1">
        <f t="shared" si="67"/>
        <v>3.7305086459689107E-3</v>
      </c>
      <c r="R457" s="1">
        <f t="shared" si="67"/>
        <v>3.7305086459689107E-3</v>
      </c>
    </row>
    <row r="458" spans="2:18" x14ac:dyDescent="0.4">
      <c r="B458" s="1">
        <f t="shared" si="63"/>
        <v>397.06537499999996</v>
      </c>
      <c r="C458" s="1">
        <f t="shared" si="64"/>
        <v>54.022499999999994</v>
      </c>
      <c r="D458" s="1">
        <f>'1.Time_constants_calculation'!C452</f>
        <v>7.35</v>
      </c>
      <c r="E458" s="1">
        <f>'1.Time_constants_calculation'!E452</f>
        <v>3.0000000000001137E-3</v>
      </c>
      <c r="F458" s="1">
        <f>'1.Time_constants_calculation'!H452</f>
        <v>0</v>
      </c>
      <c r="G458" s="1">
        <f t="shared" si="68"/>
        <v>-1.1295973541999633E-2</v>
      </c>
      <c r="H458" s="1">
        <f t="shared" si="69"/>
        <v>0.24782482616727294</v>
      </c>
      <c r="I458" s="1">
        <f t="shared" si="70"/>
        <v>-1.8011457993178099</v>
      </c>
      <c r="J458" s="1">
        <f t="shared" si="71"/>
        <v>4.3394437002268056</v>
      </c>
      <c r="K458" s="1">
        <f t="shared" si="65"/>
        <v>3.8987764182429885E-3</v>
      </c>
      <c r="L458" s="1">
        <f>K458+'1.Time_constants_calculation'!$N$6*(3*G458*C458+2*H458*D458+I458)</f>
        <v>3.8987764182429885E-3</v>
      </c>
      <c r="M458" s="1">
        <f>K458+('1.Time_constants_calculation'!$N$9)*(3*G458*C458+2*H458*$D458+I458)+('1.Time_constants_calculation'!$N$10)*(6*G458*D458+2*H458)</f>
        <v>3.8987764182429885E-3</v>
      </c>
      <c r="N458" s="1">
        <f>K458+('1.Time_constants_calculation'!$N$13)*(3*G458*C458+2*H458*$D458+I458)+('1.Time_constants_calculation'!$N$14)*(6*G458*D458+2*H458)+('1.Time_constants_calculation'!$N$15)*(6*G458)</f>
        <v>3.8987764182429885E-3</v>
      </c>
      <c r="O458" s="1">
        <f t="shared" si="66"/>
        <v>3.8987764182429885E-3</v>
      </c>
      <c r="P458" s="1">
        <f t="shared" si="67"/>
        <v>3.8987764182429885E-3</v>
      </c>
      <c r="Q458" s="1">
        <f t="shared" si="67"/>
        <v>3.8987764182429885E-3</v>
      </c>
      <c r="R458" s="1">
        <f t="shared" si="67"/>
        <v>3.8987764182429885E-3</v>
      </c>
    </row>
    <row r="459" spans="2:18" x14ac:dyDescent="0.4">
      <c r="B459" s="1">
        <f t="shared" si="63"/>
        <v>399.77262962962959</v>
      </c>
      <c r="C459" s="1">
        <f t="shared" si="64"/>
        <v>54.267777777777773</v>
      </c>
      <c r="D459" s="1">
        <f>'1.Time_constants_calculation'!C453</f>
        <v>7.3666666666666663</v>
      </c>
      <c r="E459" s="1">
        <f>'1.Time_constants_calculation'!E453</f>
        <v>3.0000000000001137E-3</v>
      </c>
      <c r="F459" s="1">
        <f>'1.Time_constants_calculation'!H453</f>
        <v>0</v>
      </c>
      <c r="G459" s="1">
        <f t="shared" si="68"/>
        <v>-3.5092467567208935E-2</v>
      </c>
      <c r="H459" s="1">
        <f t="shared" si="69"/>
        <v>0.77265395896086719</v>
      </c>
      <c r="I459" s="1">
        <f t="shared" si="70"/>
        <v>-5.6588168524773872</v>
      </c>
      <c r="J459" s="1">
        <f t="shared" si="71"/>
        <v>13.789508646269965</v>
      </c>
      <c r="K459" s="1">
        <f t="shared" si="65"/>
        <v>4.0964708261839178E-3</v>
      </c>
      <c r="L459" s="1">
        <f>K459+'1.Time_constants_calculation'!$N$6*(3*G459*C459+2*H459*D459+I459)</f>
        <v>4.0964708261839178E-3</v>
      </c>
      <c r="M459" s="1">
        <f>K459+('1.Time_constants_calculation'!$N$9)*(3*G459*C459+2*H459*$D459+I459)+('1.Time_constants_calculation'!$N$10)*(6*G459*D459+2*H459)</f>
        <v>4.0964708261839178E-3</v>
      </c>
      <c r="N459" s="1">
        <f>K459+('1.Time_constants_calculation'!$N$13)*(3*G459*C459+2*H459*$D459+I459)+('1.Time_constants_calculation'!$N$14)*(6*G459*D459+2*H459)+('1.Time_constants_calculation'!$N$15)*(6*G459)</f>
        <v>4.0964708261839178E-3</v>
      </c>
      <c r="O459" s="1">
        <f t="shared" si="66"/>
        <v>4.0964708261839178E-3</v>
      </c>
      <c r="P459" s="1">
        <f t="shared" si="67"/>
        <v>4.0964708261839178E-3</v>
      </c>
      <c r="Q459" s="1">
        <f t="shared" si="67"/>
        <v>4.0964708261839178E-3</v>
      </c>
      <c r="R459" s="1">
        <f t="shared" si="67"/>
        <v>4.0964708261839178E-3</v>
      </c>
    </row>
    <row r="460" spans="2:18" x14ac:dyDescent="0.4">
      <c r="B460" s="1">
        <f t="shared" si="63"/>
        <v>402.49216203703713</v>
      </c>
      <c r="C460" s="1">
        <f t="shared" si="64"/>
        <v>54.513611111111118</v>
      </c>
      <c r="D460" s="1">
        <f>'1.Time_constants_calculation'!C454</f>
        <v>7.3833333333333337</v>
      </c>
      <c r="E460" s="1">
        <f>'1.Time_constants_calculation'!E454</f>
        <v>4.0000000000000036E-3</v>
      </c>
      <c r="F460" s="1">
        <f>'1.Time_constants_calculation'!H454</f>
        <v>0</v>
      </c>
      <c r="G460" s="1">
        <f t="shared" si="68"/>
        <v>-6.5848566143701423E-2</v>
      </c>
      <c r="H460" s="1">
        <f t="shared" si="69"/>
        <v>1.4547688162281864</v>
      </c>
      <c r="I460" s="1">
        <f t="shared" si="70"/>
        <v>-10.700607166126051</v>
      </c>
      <c r="J460" s="1">
        <f t="shared" si="71"/>
        <v>26.209257306374738</v>
      </c>
      <c r="K460" s="1">
        <f t="shared" si="65"/>
        <v>4.2774800283211789E-3</v>
      </c>
      <c r="L460" s="1">
        <f>K460+'1.Time_constants_calculation'!$N$6*(3*G460*C460+2*H460*D460+I460)</f>
        <v>4.2774800283211789E-3</v>
      </c>
      <c r="M460" s="1">
        <f>K460+('1.Time_constants_calculation'!$N$9)*(3*G460*C460+2*H460*$D460+I460)+('1.Time_constants_calculation'!$N$10)*(6*G460*D460+2*H460)</f>
        <v>4.2774800283211789E-3</v>
      </c>
      <c r="N460" s="1">
        <f>K460+('1.Time_constants_calculation'!$N$13)*(3*G460*C460+2*H460*$D460+I460)+('1.Time_constants_calculation'!$N$14)*(6*G460*D460+2*H460)+('1.Time_constants_calculation'!$N$15)*(6*G460)</f>
        <v>4.2774800283211789E-3</v>
      </c>
      <c r="O460" s="1">
        <f t="shared" si="66"/>
        <v>4.2774800283211789E-3</v>
      </c>
      <c r="P460" s="1">
        <f t="shared" si="67"/>
        <v>4.2774800283211789E-3</v>
      </c>
      <c r="Q460" s="1">
        <f t="shared" si="67"/>
        <v>4.2774800283211789E-3</v>
      </c>
      <c r="R460" s="1">
        <f t="shared" si="67"/>
        <v>4.2774800283211789E-3</v>
      </c>
    </row>
    <row r="461" spans="2:18" x14ac:dyDescent="0.4">
      <c r="B461" s="1">
        <f t="shared" si="63"/>
        <v>405.22400000000005</v>
      </c>
      <c r="C461" s="1">
        <f t="shared" si="64"/>
        <v>54.760000000000005</v>
      </c>
      <c r="D461" s="1">
        <f>'1.Time_constants_calculation'!C455</f>
        <v>7.4</v>
      </c>
      <c r="E461" s="1">
        <f>'1.Time_constants_calculation'!E455</f>
        <v>4.0000000000000036E-3</v>
      </c>
      <c r="F461" s="1">
        <f>'1.Time_constants_calculation'!H455</f>
        <v>0</v>
      </c>
      <c r="G461" s="1">
        <f t="shared" si="68"/>
        <v>-0.10610720170404064</v>
      </c>
      <c r="H461" s="1">
        <f t="shared" si="69"/>
        <v>2.3518939641882466</v>
      </c>
      <c r="I461" s="1">
        <f t="shared" si="70"/>
        <v>-17.363162471145206</v>
      </c>
      <c r="J461" s="1">
        <f t="shared" si="71"/>
        <v>42.699310258746038</v>
      </c>
      <c r="K461" s="1">
        <f t="shared" si="65"/>
        <v>4.4367479017353162E-3</v>
      </c>
      <c r="L461" s="1">
        <f>K461+'1.Time_constants_calculation'!$N$6*(3*G461*C461+2*H461*D461+I461)</f>
        <v>4.4367479017353162E-3</v>
      </c>
      <c r="M461" s="1">
        <f>K461+('1.Time_constants_calculation'!$N$9)*(3*G461*C461+2*H461*$D461+I461)+('1.Time_constants_calculation'!$N$10)*(6*G461*D461+2*H461)</f>
        <v>4.4367479017353162E-3</v>
      </c>
      <c r="N461" s="1">
        <f>K461+('1.Time_constants_calculation'!$N$13)*(3*G461*C461+2*H461*$D461+I461)+('1.Time_constants_calculation'!$N$14)*(6*G461*D461+2*H461)+('1.Time_constants_calculation'!$N$15)*(6*G461)</f>
        <v>4.4367479017353162E-3</v>
      </c>
      <c r="O461" s="1">
        <f t="shared" si="66"/>
        <v>4.4367479017353162E-3</v>
      </c>
      <c r="P461" s="1">
        <f t="shared" si="67"/>
        <v>4.4367479017353162E-3</v>
      </c>
      <c r="Q461" s="1">
        <f t="shared" si="67"/>
        <v>4.4367479017353162E-3</v>
      </c>
      <c r="R461" s="1">
        <f t="shared" si="67"/>
        <v>4.4367479017353162E-3</v>
      </c>
    </row>
    <row r="462" spans="2:18" x14ac:dyDescent="0.4">
      <c r="B462" s="1">
        <f t="shared" si="63"/>
        <v>407.96817129629636</v>
      </c>
      <c r="C462" s="1">
        <f t="shared" si="64"/>
        <v>55.00694444444445</v>
      </c>
      <c r="D462" s="1">
        <f>'1.Time_constants_calculation'!C456</f>
        <v>7.416666666666667</v>
      </c>
      <c r="E462" s="1">
        <f>'1.Time_constants_calculation'!E456</f>
        <v>5.0000000000001155E-3</v>
      </c>
      <c r="F462" s="1">
        <f>'1.Time_constants_calculation'!H456</f>
        <v>0</v>
      </c>
      <c r="G462" s="1">
        <f t="shared" si="68"/>
        <v>-0.14620523100549679</v>
      </c>
      <c r="H462" s="1">
        <f t="shared" si="69"/>
        <v>3.2433738021485077</v>
      </c>
      <c r="I462" s="1">
        <f t="shared" si="70"/>
        <v>-23.968634296599991</v>
      </c>
      <c r="J462" s="1">
        <f t="shared" si="71"/>
        <v>59.011036216773689</v>
      </c>
      <c r="K462" s="1">
        <f t="shared" si="65"/>
        <v>4.6670037415168508E-3</v>
      </c>
      <c r="L462" s="1">
        <f>K462+'1.Time_constants_calculation'!$N$6*(3*G462*C462+2*H462*D462+I462)</f>
        <v>4.6670037415168508E-3</v>
      </c>
      <c r="M462" s="1">
        <f>K462+('1.Time_constants_calculation'!$N$9)*(3*G462*C462+2*H462*$D462+I462)+('1.Time_constants_calculation'!$N$10)*(6*G462*D462+2*H462)</f>
        <v>4.6670037415168508E-3</v>
      </c>
      <c r="N462" s="1">
        <f>K462+('1.Time_constants_calculation'!$N$13)*(3*G462*C462+2*H462*$D462+I462)+('1.Time_constants_calculation'!$N$14)*(6*G462*D462+2*H462)+('1.Time_constants_calculation'!$N$15)*(6*G462)</f>
        <v>4.6670037415168508E-3</v>
      </c>
      <c r="O462" s="1">
        <f t="shared" si="66"/>
        <v>4.6670037415168508E-3</v>
      </c>
      <c r="P462" s="1">
        <f t="shared" si="67"/>
        <v>4.6670037415168508E-3</v>
      </c>
      <c r="Q462" s="1">
        <f t="shared" si="67"/>
        <v>4.6670037415168508E-3</v>
      </c>
      <c r="R462" s="1">
        <f t="shared" si="67"/>
        <v>4.6670037415168508E-3</v>
      </c>
    </row>
    <row r="463" spans="2:18" x14ac:dyDescent="0.4">
      <c r="B463" s="1">
        <f t="shared" si="63"/>
        <v>410.72470370370371</v>
      </c>
      <c r="C463" s="1">
        <f t="shared" si="64"/>
        <v>55.254444444444445</v>
      </c>
      <c r="D463" s="1">
        <f>'1.Time_constants_calculation'!C457</f>
        <v>7.4333333333333336</v>
      </c>
      <c r="E463" s="1">
        <f>'1.Time_constants_calculation'!E457</f>
        <v>5.0000000000001155E-3</v>
      </c>
      <c r="F463" s="1">
        <f>'1.Time_constants_calculation'!H457</f>
        <v>0</v>
      </c>
      <c r="G463" s="1">
        <f t="shared" si="68"/>
        <v>-0.17701486500131877</v>
      </c>
      <c r="H463" s="1">
        <f t="shared" si="69"/>
        <v>3.9330746283704481</v>
      </c>
      <c r="I463" s="1">
        <f t="shared" si="70"/>
        <v>-29.114153352175247</v>
      </c>
      <c r="J463" s="1">
        <f t="shared" si="71"/>
        <v>71.804598442627395</v>
      </c>
      <c r="K463" s="1">
        <f t="shared" si="65"/>
        <v>4.867428455895606E-3</v>
      </c>
      <c r="L463" s="1">
        <f>K463+'1.Time_constants_calculation'!$N$6*(3*G463*C463+2*H463*D463+I463)</f>
        <v>4.867428455895606E-3</v>
      </c>
      <c r="M463" s="1">
        <f>K463+('1.Time_constants_calculation'!$N$9)*(3*G463*C463+2*H463*$D463+I463)+('1.Time_constants_calculation'!$N$10)*(6*G463*D463+2*H463)</f>
        <v>4.867428455895606E-3</v>
      </c>
      <c r="N463" s="1">
        <f>K463+('1.Time_constants_calculation'!$N$13)*(3*G463*C463+2*H463*$D463+I463)+('1.Time_constants_calculation'!$N$14)*(6*G463*D463+2*H463)+('1.Time_constants_calculation'!$N$15)*(6*G463)</f>
        <v>4.867428455895606E-3</v>
      </c>
      <c r="O463" s="1">
        <f t="shared" si="66"/>
        <v>4.867428455895606E-3</v>
      </c>
      <c r="P463" s="1">
        <f t="shared" si="67"/>
        <v>4.867428455895606E-3</v>
      </c>
      <c r="Q463" s="1">
        <f t="shared" si="67"/>
        <v>4.867428455895606E-3</v>
      </c>
      <c r="R463" s="1">
        <f t="shared" si="67"/>
        <v>4.867428455895606E-3</v>
      </c>
    </row>
    <row r="464" spans="2:18" x14ac:dyDescent="0.4">
      <c r="B464" s="1">
        <f t="shared" si="63"/>
        <v>413.49362500000007</v>
      </c>
      <c r="C464" s="1">
        <f t="shared" si="64"/>
        <v>55.502500000000005</v>
      </c>
      <c r="D464" s="1">
        <f>'1.Time_constants_calculation'!C458</f>
        <v>7.45</v>
      </c>
      <c r="E464" s="1">
        <f>'1.Time_constants_calculation'!E458</f>
        <v>5.0000000000001155E-3</v>
      </c>
      <c r="F464" s="1">
        <f>'1.Time_constants_calculation'!H458</f>
        <v>0</v>
      </c>
      <c r="G464" s="1">
        <f t="shared" si="68"/>
        <v>-0.20268509871290422</v>
      </c>
      <c r="H464" s="1">
        <f t="shared" si="69"/>
        <v>4.5124697376064908</v>
      </c>
      <c r="I464" s="1">
        <f t="shared" si="70"/>
        <v>-33.472025163055143</v>
      </c>
      <c r="J464" s="1">
        <f t="shared" si="71"/>
        <v>82.727267041909073</v>
      </c>
      <c r="K464" s="1">
        <f t="shared" si="65"/>
        <v>5.0349883709088772E-3</v>
      </c>
      <c r="L464" s="1">
        <f>K464+'1.Time_constants_calculation'!$N$6*(3*G464*C464+2*H464*D464+I464)</f>
        <v>5.0349883709088772E-3</v>
      </c>
      <c r="M464" s="1">
        <f>K464+('1.Time_constants_calculation'!$N$9)*(3*G464*C464+2*H464*$D464+I464)+('1.Time_constants_calculation'!$N$10)*(6*G464*D464+2*H464)</f>
        <v>5.0349883709088772E-3</v>
      </c>
      <c r="N464" s="1">
        <f>K464+('1.Time_constants_calculation'!$N$13)*(3*G464*C464+2*H464*$D464+I464)+('1.Time_constants_calculation'!$N$14)*(6*G464*D464+2*H464)+('1.Time_constants_calculation'!$N$15)*(6*G464)</f>
        <v>5.0349883709088772E-3</v>
      </c>
      <c r="O464" s="1">
        <f t="shared" si="66"/>
        <v>5.0349883709088772E-3</v>
      </c>
      <c r="P464" s="1">
        <f t="shared" si="67"/>
        <v>5.0349883709088772E-3</v>
      </c>
      <c r="Q464" s="1">
        <f t="shared" si="67"/>
        <v>5.0349883709088772E-3</v>
      </c>
      <c r="R464" s="1">
        <f t="shared" si="67"/>
        <v>5.0349883709088772E-3</v>
      </c>
    </row>
    <row r="465" spans="2:18" x14ac:dyDescent="0.4">
      <c r="B465" s="1">
        <f t="shared" ref="B465:B528" si="72">D465^3</f>
        <v>416.274962962963</v>
      </c>
      <c r="C465" s="1">
        <f t="shared" ref="C465:C528" si="73">D465^2</f>
        <v>55.751111111111115</v>
      </c>
      <c r="D465" s="1">
        <f>'1.Time_constants_calculation'!C459</f>
        <v>7.4666666666666668</v>
      </c>
      <c r="E465" s="1">
        <f>'1.Time_constants_calculation'!E459</f>
        <v>6.0000000000000053E-3</v>
      </c>
      <c r="F465" s="1">
        <f>'1.Time_constants_calculation'!H459</f>
        <v>0</v>
      </c>
      <c r="G465" s="1">
        <f t="shared" si="68"/>
        <v>-0.18772194892690244</v>
      </c>
      <c r="H465" s="1">
        <f t="shared" si="69"/>
        <v>4.1818550617669175</v>
      </c>
      <c r="I465" s="1">
        <f t="shared" si="70"/>
        <v>-31.037834797077238</v>
      </c>
      <c r="J465" s="1">
        <f t="shared" si="71"/>
        <v>76.755271002107662</v>
      </c>
      <c r="K465" s="1">
        <f t="shared" si="65"/>
        <v>5.2233795125857796E-3</v>
      </c>
      <c r="L465" s="1">
        <f>K465+'1.Time_constants_calculation'!$N$6*(3*G465*C465+2*H465*D465+I465)</f>
        <v>5.2233795125857796E-3</v>
      </c>
      <c r="M465" s="1">
        <f>K465+('1.Time_constants_calculation'!$N$9)*(3*G465*C465+2*H465*$D465+I465)+('1.Time_constants_calculation'!$N$10)*(6*G465*D465+2*H465)</f>
        <v>5.2233795125857796E-3</v>
      </c>
      <c r="N465" s="1">
        <f>K465+('1.Time_constants_calculation'!$N$13)*(3*G465*C465+2*H465*$D465+I465)+('1.Time_constants_calculation'!$N$14)*(6*G465*D465+2*H465)+('1.Time_constants_calculation'!$N$15)*(6*G465)</f>
        <v>5.2233795125857796E-3</v>
      </c>
      <c r="O465" s="1">
        <f t="shared" si="66"/>
        <v>5.2233795125857796E-3</v>
      </c>
      <c r="P465" s="1">
        <f t="shared" si="67"/>
        <v>5.2233795125857796E-3</v>
      </c>
      <c r="Q465" s="1">
        <f t="shared" si="67"/>
        <v>5.2233795125857796E-3</v>
      </c>
      <c r="R465" s="1">
        <f t="shared" si="67"/>
        <v>5.2233795125857796E-3</v>
      </c>
    </row>
    <row r="466" spans="2:18" x14ac:dyDescent="0.4">
      <c r="B466" s="1">
        <f t="shared" si="72"/>
        <v>419.06874537037038</v>
      </c>
      <c r="C466" s="1">
        <f t="shared" si="73"/>
        <v>56.000277777777775</v>
      </c>
      <c r="D466" s="1">
        <f>'1.Time_constants_calculation'!C460</f>
        <v>7.4833333333333334</v>
      </c>
      <c r="E466" s="1">
        <f>'1.Time_constants_calculation'!E460</f>
        <v>6.0000000000000053E-3</v>
      </c>
      <c r="F466" s="1">
        <f>'1.Time_constants_calculation'!H460</f>
        <v>0</v>
      </c>
      <c r="G466" s="1">
        <f t="shared" si="68"/>
        <v>-0.16210525063405756</v>
      </c>
      <c r="H466" s="1">
        <f t="shared" si="69"/>
        <v>3.6115730193171851</v>
      </c>
      <c r="I466" s="1">
        <f t="shared" si="70"/>
        <v>-26.806892930490189</v>
      </c>
      <c r="J466" s="1">
        <f t="shared" si="71"/>
        <v>66.294456658222089</v>
      </c>
      <c r="K466" s="1">
        <f t="shared" si="65"/>
        <v>5.3895237131769136E-3</v>
      </c>
      <c r="L466" s="1">
        <f>K466+'1.Time_constants_calculation'!$N$6*(3*G466*C466+2*H466*D466+I466)</f>
        <v>5.3895237131769136E-3</v>
      </c>
      <c r="M466" s="1">
        <f>K466+('1.Time_constants_calculation'!$N$9)*(3*G466*C466+2*H466*$D466+I466)+('1.Time_constants_calculation'!$N$10)*(6*G466*D466+2*H466)</f>
        <v>5.3895237131769136E-3</v>
      </c>
      <c r="N466" s="1">
        <f>K466+('1.Time_constants_calculation'!$N$13)*(3*G466*C466+2*H466*$D466+I466)+('1.Time_constants_calculation'!$N$14)*(6*G466*D466+2*H466)+('1.Time_constants_calculation'!$N$15)*(6*G466)</f>
        <v>5.3895237131769136E-3</v>
      </c>
      <c r="O466" s="1">
        <f t="shared" si="66"/>
        <v>5.3895237131769136E-3</v>
      </c>
      <c r="P466" s="1">
        <f t="shared" si="67"/>
        <v>5.3895237131769136E-3</v>
      </c>
      <c r="Q466" s="1">
        <f t="shared" si="67"/>
        <v>5.3895237131769136E-3</v>
      </c>
      <c r="R466" s="1">
        <f t="shared" si="67"/>
        <v>5.3895237131769136E-3</v>
      </c>
    </row>
    <row r="467" spans="2:18" x14ac:dyDescent="0.4">
      <c r="B467" s="1">
        <f t="shared" si="72"/>
        <v>421.875</v>
      </c>
      <c r="C467" s="1">
        <f t="shared" si="73"/>
        <v>56.25</v>
      </c>
      <c r="D467" s="1">
        <f>'1.Time_constants_calculation'!C461</f>
        <v>7.5</v>
      </c>
      <c r="E467" s="1">
        <f>'1.Time_constants_calculation'!E461</f>
        <v>6.0000000000000053E-3</v>
      </c>
      <c r="F467" s="1">
        <f>'1.Time_constants_calculation'!H461</f>
        <v>0</v>
      </c>
      <c r="G467" s="1">
        <f t="shared" si="68"/>
        <v>-0.1289132904649542</v>
      </c>
      <c r="H467" s="1">
        <f t="shared" si="69"/>
        <v>2.8693780373827686</v>
      </c>
      <c r="I467" s="1">
        <f t="shared" si="70"/>
        <v>-21.275984070172672</v>
      </c>
      <c r="J467" s="1">
        <f t="shared" si="71"/>
        <v>52.558191736940501</v>
      </c>
      <c r="K467" s="1">
        <f t="shared" si="65"/>
        <v>5.5313985236580265E-3</v>
      </c>
      <c r="L467" s="1">
        <f>K467+'1.Time_constants_calculation'!$N$6*(3*G467*C467+2*H467*D467+I467)</f>
        <v>5.5313985236580265E-3</v>
      </c>
      <c r="M467" s="1">
        <f>K467+('1.Time_constants_calculation'!$N$9)*(3*G467*C467+2*H467*$D467+I467)+('1.Time_constants_calculation'!$N$10)*(6*G467*D467+2*H467)</f>
        <v>5.5313985236580265E-3</v>
      </c>
      <c r="N467" s="1">
        <f>K467+('1.Time_constants_calculation'!$N$13)*(3*G467*C467+2*H467*$D467+I467)+('1.Time_constants_calculation'!$N$14)*(6*G467*D467+2*H467)+('1.Time_constants_calculation'!$N$15)*(6*G467)</f>
        <v>5.5313985236580265E-3</v>
      </c>
      <c r="O467" s="1">
        <f t="shared" si="66"/>
        <v>5.5313985236580265E-3</v>
      </c>
      <c r="P467" s="1">
        <f t="shared" si="67"/>
        <v>5.5313985236580265E-3</v>
      </c>
      <c r="Q467" s="1">
        <f t="shared" si="67"/>
        <v>5.5313985236580265E-3</v>
      </c>
      <c r="R467" s="1">
        <f t="shared" si="67"/>
        <v>5.5313985236580265E-3</v>
      </c>
    </row>
    <row r="468" spans="2:18" x14ac:dyDescent="0.4">
      <c r="B468" s="1">
        <f t="shared" si="72"/>
        <v>424.69375462962961</v>
      </c>
      <c r="C468" s="1">
        <f t="shared" si="73"/>
        <v>56.500277777777775</v>
      </c>
      <c r="D468" s="1">
        <f>'1.Time_constants_calculation'!C462</f>
        <v>7.5166666666666666</v>
      </c>
      <c r="E468" s="1">
        <f>'1.Time_constants_calculation'!E462</f>
        <v>6.0000000000000053E-3</v>
      </c>
      <c r="F468" s="1">
        <f>'1.Time_constants_calculation'!H462</f>
        <v>0</v>
      </c>
      <c r="G468" s="1">
        <f t="shared" si="68"/>
        <v>-5.1447538262319938E-2</v>
      </c>
      <c r="H468" s="1">
        <f t="shared" si="69"/>
        <v>1.1226685324608816</v>
      </c>
      <c r="I468" s="1">
        <f t="shared" si="70"/>
        <v>-8.1498413937764322</v>
      </c>
      <c r="J468" s="1">
        <f t="shared" si="71"/>
        <v>19.68370910908002</v>
      </c>
      <c r="K468" s="1">
        <f t="shared" si="65"/>
        <v>5.7037111942506158E-3</v>
      </c>
      <c r="L468" s="1">
        <f>K468+'1.Time_constants_calculation'!$N$6*(3*G468*C468+2*H468*D468+I468)</f>
        <v>5.7037111942506158E-3</v>
      </c>
      <c r="M468" s="1">
        <f>K468+('1.Time_constants_calculation'!$N$9)*(3*G468*C468+2*H468*$D468+I468)+('1.Time_constants_calculation'!$N$10)*(6*G468*D468+2*H468)</f>
        <v>5.7037111942506158E-3</v>
      </c>
      <c r="N468" s="1">
        <f>K468+('1.Time_constants_calculation'!$N$13)*(3*G468*C468+2*H468*$D468+I468)+('1.Time_constants_calculation'!$N$14)*(6*G468*D468+2*H468)+('1.Time_constants_calculation'!$N$15)*(6*G468)</f>
        <v>5.7037111942506158E-3</v>
      </c>
      <c r="O468" s="1">
        <f t="shared" si="66"/>
        <v>5.7037111942506158E-3</v>
      </c>
      <c r="P468" s="1">
        <f t="shared" si="67"/>
        <v>5.7037111942506158E-3</v>
      </c>
      <c r="Q468" s="1">
        <f t="shared" si="67"/>
        <v>5.7037111942506158E-3</v>
      </c>
      <c r="R468" s="1">
        <f t="shared" si="67"/>
        <v>5.7037111942506158E-3</v>
      </c>
    </row>
    <row r="469" spans="2:18" x14ac:dyDescent="0.4">
      <c r="B469" s="1">
        <f t="shared" si="72"/>
        <v>427.52503703703701</v>
      </c>
      <c r="C469" s="1">
        <f t="shared" si="73"/>
        <v>56.751111111111108</v>
      </c>
      <c r="D469" s="1">
        <f>'1.Time_constants_calculation'!C463</f>
        <v>7.5333333333333332</v>
      </c>
      <c r="E469" s="1">
        <f>'1.Time_constants_calculation'!E463</f>
        <v>6.0000000000000053E-3</v>
      </c>
      <c r="F469" s="1">
        <f>'1.Time_constants_calculation'!H463</f>
        <v>0</v>
      </c>
      <c r="G469" s="1">
        <f t="shared" si="68"/>
        <v>1.6060625892620139E-3</v>
      </c>
      <c r="H469" s="1">
        <f t="shared" si="69"/>
        <v>-7.5545169032438977E-2</v>
      </c>
      <c r="I469" s="1">
        <f t="shared" si="70"/>
        <v>0.86918802389866656</v>
      </c>
      <c r="J469" s="1">
        <f t="shared" si="71"/>
        <v>-2.9414351345779668</v>
      </c>
      <c r="K469" s="1">
        <f t="shared" si="65"/>
        <v>5.8076650824157028E-3</v>
      </c>
      <c r="L469" s="1">
        <f>K469+'1.Time_constants_calculation'!$N$6*(3*G469*C469+2*H469*D469+I469)</f>
        <v>5.8076650824157028E-3</v>
      </c>
      <c r="M469" s="1">
        <f>K469+('1.Time_constants_calculation'!$N$9)*(3*G469*C469+2*H469*$D469+I469)+('1.Time_constants_calculation'!$N$10)*(6*G469*D469+2*H469)</f>
        <v>5.8076650824157028E-3</v>
      </c>
      <c r="N469" s="1">
        <f>K469+('1.Time_constants_calculation'!$N$13)*(3*G469*C469+2*H469*$D469+I469)+('1.Time_constants_calculation'!$N$14)*(6*G469*D469+2*H469)+('1.Time_constants_calculation'!$N$15)*(6*G469)</f>
        <v>5.8076650824157028E-3</v>
      </c>
      <c r="O469" s="1">
        <f t="shared" si="66"/>
        <v>5.8076650824157028E-3</v>
      </c>
      <c r="P469" s="1">
        <f t="shared" si="67"/>
        <v>5.8076650824157028E-3</v>
      </c>
      <c r="Q469" s="1">
        <f t="shared" si="67"/>
        <v>5.8076650824157028E-3</v>
      </c>
      <c r="R469" s="1">
        <f t="shared" si="67"/>
        <v>5.8076650824157028E-3</v>
      </c>
    </row>
    <row r="470" spans="2:18" x14ac:dyDescent="0.4">
      <c r="B470" s="1">
        <f t="shared" si="72"/>
        <v>430.36887499999995</v>
      </c>
      <c r="C470" s="1">
        <f t="shared" si="73"/>
        <v>57.002499999999998</v>
      </c>
      <c r="D470" s="1">
        <f>'1.Time_constants_calculation'!C464</f>
        <v>7.55</v>
      </c>
      <c r="E470" s="1">
        <f>'1.Time_constants_calculation'!E464</f>
        <v>6.0000000000000053E-3</v>
      </c>
      <c r="F470" s="1">
        <f>'1.Time_constants_calculation'!H464</f>
        <v>0</v>
      </c>
      <c r="G470" s="1">
        <f t="shared" si="68"/>
        <v>5.3669258177742783E-2</v>
      </c>
      <c r="H470" s="1">
        <f t="shared" si="69"/>
        <v>-1.2553119033078535</v>
      </c>
      <c r="I470" s="1">
        <f t="shared" si="70"/>
        <v>9.7789702834165837</v>
      </c>
      <c r="J470" s="1">
        <f t="shared" si="71"/>
        <v>-25.367004842071616</v>
      </c>
      <c r="K470" s="1">
        <f t="shared" si="65"/>
        <v>5.8822934573825592E-3</v>
      </c>
      <c r="L470" s="1">
        <f>K470+'1.Time_constants_calculation'!$N$6*(3*G470*C470+2*H470*D470+I470)</f>
        <v>5.8822934573825592E-3</v>
      </c>
      <c r="M470" s="1">
        <f>K470+('1.Time_constants_calculation'!$N$9)*(3*G470*C470+2*H470*$D470+I470)+('1.Time_constants_calculation'!$N$10)*(6*G470*D470+2*H470)</f>
        <v>5.8822934573825592E-3</v>
      </c>
      <c r="N470" s="1">
        <f>K470+('1.Time_constants_calculation'!$N$13)*(3*G470*C470+2*H470*$D470+I470)+('1.Time_constants_calculation'!$N$14)*(6*G470*D470+2*H470)+('1.Time_constants_calculation'!$N$15)*(6*G470)</f>
        <v>5.8822934573825592E-3</v>
      </c>
      <c r="O470" s="1">
        <f t="shared" si="66"/>
        <v>5.8822934573825592E-3</v>
      </c>
      <c r="P470" s="1">
        <f t="shared" si="67"/>
        <v>5.8822934573825592E-3</v>
      </c>
      <c r="Q470" s="1">
        <f t="shared" si="67"/>
        <v>5.8822934573825592E-3</v>
      </c>
      <c r="R470" s="1">
        <f t="shared" si="67"/>
        <v>5.8822934573825592E-3</v>
      </c>
    </row>
    <row r="471" spans="2:18" x14ac:dyDescent="0.4">
      <c r="B471" s="1">
        <f t="shared" si="72"/>
        <v>433.22529629629622</v>
      </c>
      <c r="C471" s="1">
        <f t="shared" si="73"/>
        <v>57.254444444444438</v>
      </c>
      <c r="D471" s="1">
        <f>'1.Time_constants_calculation'!C465</f>
        <v>7.5666666666666664</v>
      </c>
      <c r="E471" s="1">
        <f>'1.Time_constants_calculation'!E465</f>
        <v>6.0000000000000053E-3</v>
      </c>
      <c r="F471" s="1">
        <f>'1.Time_constants_calculation'!H465</f>
        <v>0</v>
      </c>
      <c r="G471" s="1">
        <f t="shared" si="68"/>
        <v>0.10072689203127802</v>
      </c>
      <c r="H471" s="1">
        <f t="shared" si="69"/>
        <v>-2.3252480474516171</v>
      </c>
      <c r="I471" s="1">
        <f t="shared" si="70"/>
        <v>17.886519379877534</v>
      </c>
      <c r="J471" s="1">
        <f t="shared" si="71"/>
        <v>-45.842056893420633</v>
      </c>
      <c r="K471" s="1">
        <f t="shared" si="65"/>
        <v>5.9255738699874883E-3</v>
      </c>
      <c r="L471" s="1">
        <f>K471+'1.Time_constants_calculation'!$N$6*(3*G471*C471+2*H471*D471+I471)</f>
        <v>5.9255738699874883E-3</v>
      </c>
      <c r="M471" s="1">
        <f>K471+('1.Time_constants_calculation'!$N$9)*(3*G471*C471+2*H471*$D471+I471)+('1.Time_constants_calculation'!$N$10)*(6*G471*D471+2*H471)</f>
        <v>5.9255738699874883E-3</v>
      </c>
      <c r="N471" s="1">
        <f>K471+('1.Time_constants_calculation'!$N$13)*(3*G471*C471+2*H471*$D471+I471)+('1.Time_constants_calculation'!$N$14)*(6*G471*D471+2*H471)+('1.Time_constants_calculation'!$N$15)*(6*G471)</f>
        <v>5.9255738699874883E-3</v>
      </c>
      <c r="O471" s="1">
        <f t="shared" si="66"/>
        <v>5.9255738699874883E-3</v>
      </c>
      <c r="P471" s="1">
        <f t="shared" si="67"/>
        <v>5.9255738699874883E-3</v>
      </c>
      <c r="Q471" s="1">
        <f t="shared" si="67"/>
        <v>5.9255738699874883E-3</v>
      </c>
      <c r="R471" s="1">
        <f t="shared" si="67"/>
        <v>5.9255738699874883E-3</v>
      </c>
    </row>
    <row r="472" spans="2:18" x14ac:dyDescent="0.4">
      <c r="B472" s="1">
        <f t="shared" si="72"/>
        <v>436.0943287037037</v>
      </c>
      <c r="C472" s="1">
        <f t="shared" si="73"/>
        <v>57.506944444444443</v>
      </c>
      <c r="D472" s="1">
        <f>'1.Time_constants_calculation'!C466</f>
        <v>7.583333333333333</v>
      </c>
      <c r="E472" s="1">
        <f>'1.Time_constants_calculation'!E466</f>
        <v>6.0000000000000053E-3</v>
      </c>
      <c r="F472" s="1">
        <f>'1.Time_constants_calculation'!H466</f>
        <v>0</v>
      </c>
      <c r="G472" s="1">
        <f t="shared" si="68"/>
        <v>0.13849613057901594</v>
      </c>
      <c r="H472" s="1">
        <f t="shared" si="69"/>
        <v>-3.1870772932532971</v>
      </c>
      <c r="I472" s="1">
        <f t="shared" si="70"/>
        <v>24.440492161553799</v>
      </c>
      <c r="J472" s="1">
        <f t="shared" si="71"/>
        <v>-62.452763657560666</v>
      </c>
      <c r="K472" s="1">
        <f t="shared" si="65"/>
        <v>5.9354838710419244E-3</v>
      </c>
      <c r="L472" s="1">
        <f>K472+'1.Time_constants_calculation'!$N$6*(3*G472*C472+2*H472*D472+I472)</f>
        <v>5.9354838710419244E-3</v>
      </c>
      <c r="M472" s="1">
        <f>K472+('1.Time_constants_calculation'!$N$9)*(3*G472*C472+2*H472*$D472+I472)+('1.Time_constants_calculation'!$N$10)*(6*G472*D472+2*H472)</f>
        <v>5.9354838710419244E-3</v>
      </c>
      <c r="N472" s="1">
        <f>K472+('1.Time_constants_calculation'!$N$13)*(3*G472*C472+2*H472*$D472+I472)+('1.Time_constants_calculation'!$N$14)*(6*G472*D472+2*H472)+('1.Time_constants_calculation'!$N$15)*(6*G472)</f>
        <v>5.9354838710419244E-3</v>
      </c>
      <c r="O472" s="1">
        <f t="shared" si="66"/>
        <v>5.9354838710419244E-3</v>
      </c>
      <c r="P472" s="1">
        <f t="shared" si="67"/>
        <v>5.9354838710419244E-3</v>
      </c>
      <c r="Q472" s="1">
        <f t="shared" si="67"/>
        <v>5.9354838710419244E-3</v>
      </c>
      <c r="R472" s="1">
        <f t="shared" si="67"/>
        <v>5.9354838710419244E-3</v>
      </c>
    </row>
    <row r="473" spans="2:18" x14ac:dyDescent="0.4">
      <c r="B473" s="1">
        <f t="shared" si="72"/>
        <v>438.97599999999994</v>
      </c>
      <c r="C473" s="1">
        <f t="shared" si="73"/>
        <v>57.76</v>
      </c>
      <c r="D473" s="1">
        <f>'1.Time_constants_calculation'!C467</f>
        <v>7.6</v>
      </c>
      <c r="E473" s="1">
        <f>'1.Time_constants_calculation'!E467</f>
        <v>6.0000000000000053E-3</v>
      </c>
      <c r="F473" s="1">
        <f>'1.Time_constants_calculation'!H467</f>
        <v>0</v>
      </c>
      <c r="G473" s="1">
        <f t="shared" si="68"/>
        <v>0.18959568861450035</v>
      </c>
      <c r="H473" s="1">
        <f t="shared" si="69"/>
        <v>-4.3517229482618136</v>
      </c>
      <c r="I473" s="1">
        <f t="shared" si="70"/>
        <v>33.287119757298527</v>
      </c>
      <c r="J473" s="1">
        <f t="shared" si="71"/>
        <v>-84.848680723812549</v>
      </c>
      <c r="K473" s="1">
        <f t="shared" si="65"/>
        <v>5.8689452928035735E-3</v>
      </c>
      <c r="L473" s="1">
        <f>K473+'1.Time_constants_calculation'!$N$6*(3*G473*C473+2*H473*D473+I473)</f>
        <v>5.8689452928035735E-3</v>
      </c>
      <c r="M473" s="1">
        <f>K473+('1.Time_constants_calculation'!$N$9)*(3*G473*C473+2*H473*$D473+I473)+('1.Time_constants_calculation'!$N$10)*(6*G473*D473+2*H473)</f>
        <v>5.8689452928035735E-3</v>
      </c>
      <c r="N473" s="1">
        <f>K473+('1.Time_constants_calculation'!$N$13)*(3*G473*C473+2*H473*$D473+I473)+('1.Time_constants_calculation'!$N$14)*(6*G473*D473+2*H473)+('1.Time_constants_calculation'!$N$15)*(6*G473)</f>
        <v>5.8689452928035735E-3</v>
      </c>
      <c r="O473" s="1">
        <f t="shared" si="66"/>
        <v>5.8689452928035735E-3</v>
      </c>
      <c r="P473" s="1">
        <f t="shared" si="67"/>
        <v>5.8689452928035735E-3</v>
      </c>
      <c r="Q473" s="1">
        <f t="shared" si="67"/>
        <v>5.8689452928035735E-3</v>
      </c>
      <c r="R473" s="1">
        <f t="shared" si="67"/>
        <v>5.8689452928035735E-3</v>
      </c>
    </row>
    <row r="474" spans="2:18" x14ac:dyDescent="0.4">
      <c r="B474" s="1">
        <f t="shared" si="72"/>
        <v>441.87033796296288</v>
      </c>
      <c r="C474" s="1">
        <f t="shared" si="73"/>
        <v>58.013611111111103</v>
      </c>
      <c r="D474" s="1">
        <f>'1.Time_constants_calculation'!C468</f>
        <v>7.6166666666666663</v>
      </c>
      <c r="E474" s="1">
        <f>'1.Time_constants_calculation'!E468</f>
        <v>6.0000000000000053E-3</v>
      </c>
      <c r="F474" s="1">
        <f>'1.Time_constants_calculation'!H468</f>
        <v>0</v>
      </c>
      <c r="G474" s="1">
        <f t="shared" si="68"/>
        <v>0.21117046272424503</v>
      </c>
      <c r="H474" s="1">
        <f t="shared" si="69"/>
        <v>-4.8458133814702204</v>
      </c>
      <c r="I474" s="1">
        <f t="shared" si="70"/>
        <v>37.058236632462261</v>
      </c>
      <c r="J474" s="1">
        <f t="shared" si="71"/>
        <v>-94.441286731885384</v>
      </c>
      <c r="K474" s="1">
        <f t="shared" si="65"/>
        <v>5.7796541612447072E-3</v>
      </c>
      <c r="L474" s="1">
        <f>K474+'1.Time_constants_calculation'!$N$6*(3*G474*C474+2*H474*D474+I474)</f>
        <v>5.7796541612447072E-3</v>
      </c>
      <c r="M474" s="1">
        <f>K474+('1.Time_constants_calculation'!$N$9)*(3*G474*C474+2*H474*$D474+I474)+('1.Time_constants_calculation'!$N$10)*(6*G474*D474+2*H474)</f>
        <v>5.7796541612447072E-3</v>
      </c>
      <c r="N474" s="1">
        <f>K474+('1.Time_constants_calculation'!$N$13)*(3*G474*C474+2*H474*$D474+I474)+('1.Time_constants_calculation'!$N$14)*(6*G474*D474+2*H474)+('1.Time_constants_calculation'!$N$15)*(6*G474)</f>
        <v>5.7796541612447072E-3</v>
      </c>
      <c r="O474" s="1">
        <f t="shared" si="66"/>
        <v>5.7796541612447072E-3</v>
      </c>
      <c r="P474" s="1">
        <f t="shared" si="67"/>
        <v>5.7796541612447072E-3</v>
      </c>
      <c r="Q474" s="1">
        <f t="shared" si="67"/>
        <v>5.7796541612447072E-3</v>
      </c>
      <c r="R474" s="1">
        <f t="shared" si="67"/>
        <v>5.7796541612447072E-3</v>
      </c>
    </row>
    <row r="475" spans="2:18" x14ac:dyDescent="0.4">
      <c r="B475" s="1">
        <f t="shared" si="72"/>
        <v>444.77737037037042</v>
      </c>
      <c r="C475" s="1">
        <f t="shared" si="73"/>
        <v>58.267777777777781</v>
      </c>
      <c r="D475" s="1">
        <f>'1.Time_constants_calculation'!C469</f>
        <v>7.6333333333333337</v>
      </c>
      <c r="E475" s="1">
        <f>'1.Time_constants_calculation'!E469</f>
        <v>6.0000000000000053E-3</v>
      </c>
      <c r="F475" s="1">
        <f>'1.Time_constants_calculation'!H469</f>
        <v>0</v>
      </c>
      <c r="G475" s="1">
        <f t="shared" si="68"/>
        <v>0.20000832773197671</v>
      </c>
      <c r="H475" s="1">
        <f t="shared" si="69"/>
        <v>-4.5912256934332039</v>
      </c>
      <c r="I475" s="1">
        <f t="shared" si="70"/>
        <v>35.12301193989201</v>
      </c>
      <c r="J475" s="1">
        <f t="shared" si="71"/>
        <v>-89.538652859254</v>
      </c>
      <c r="K475" s="1">
        <f t="shared" si="65"/>
        <v>5.6645768025873622E-3</v>
      </c>
      <c r="L475" s="1">
        <f>K475+'1.Time_constants_calculation'!$N$6*(3*G475*C475+2*H475*D475+I475)</f>
        <v>5.6645768025873622E-3</v>
      </c>
      <c r="M475" s="1">
        <f>K475+('1.Time_constants_calculation'!$N$9)*(3*G475*C475+2*H475*$D475+I475)+('1.Time_constants_calculation'!$N$10)*(6*G475*D475+2*H475)</f>
        <v>5.6645768025873622E-3</v>
      </c>
      <c r="N475" s="1">
        <f>K475+('1.Time_constants_calculation'!$N$13)*(3*G475*C475+2*H475*$D475+I475)+('1.Time_constants_calculation'!$N$14)*(6*G475*D475+2*H475)+('1.Time_constants_calculation'!$N$15)*(6*G475)</f>
        <v>5.6645768025873622E-3</v>
      </c>
      <c r="O475" s="1">
        <f t="shared" si="66"/>
        <v>5.6645768025873622E-3</v>
      </c>
      <c r="P475" s="1">
        <f t="shared" si="67"/>
        <v>5.6645768025873622E-3</v>
      </c>
      <c r="Q475" s="1">
        <f t="shared" si="67"/>
        <v>5.6645768025873622E-3</v>
      </c>
      <c r="R475" s="1">
        <f t="shared" si="67"/>
        <v>5.6645768025873622E-3</v>
      </c>
    </row>
    <row r="476" spans="2:18" x14ac:dyDescent="0.4">
      <c r="B476" s="1">
        <f t="shared" si="72"/>
        <v>447.69712500000009</v>
      </c>
      <c r="C476" s="1">
        <f t="shared" si="73"/>
        <v>58.522500000000008</v>
      </c>
      <c r="D476" s="1">
        <f>'1.Time_constants_calculation'!C470</f>
        <v>7.65</v>
      </c>
      <c r="E476" s="1">
        <f>'1.Time_constants_calculation'!E470</f>
        <v>6.0000000000000053E-3</v>
      </c>
      <c r="F476" s="1">
        <f>'1.Time_constants_calculation'!H470</f>
        <v>0</v>
      </c>
      <c r="G476" s="1">
        <f t="shared" si="68"/>
        <v>0.21970936215479328</v>
      </c>
      <c r="H476" s="1">
        <f t="shared" si="69"/>
        <v>-5.0432399635862311</v>
      </c>
      <c r="I476" s="1">
        <f t="shared" si="70"/>
        <v>38.579407318218117</v>
      </c>
      <c r="J476" s="1">
        <f t="shared" si="71"/>
        <v>-98.347168634153974</v>
      </c>
      <c r="K476" s="1">
        <f t="shared" si="65"/>
        <v>5.5363535241212958E-3</v>
      </c>
      <c r="L476" s="1">
        <f>K476+'1.Time_constants_calculation'!$N$6*(3*G476*C476+2*H476*D476+I476)</f>
        <v>5.5363535241212958E-3</v>
      </c>
      <c r="M476" s="1">
        <f>K476+('1.Time_constants_calculation'!$N$9)*(3*G476*C476+2*H476*$D476+I476)+('1.Time_constants_calculation'!$N$10)*(6*G476*D476+2*H476)</f>
        <v>5.5363535241212958E-3</v>
      </c>
      <c r="N476" s="1">
        <f>K476+('1.Time_constants_calculation'!$N$13)*(3*G476*C476+2*H476*$D476+I476)+('1.Time_constants_calculation'!$N$14)*(6*G476*D476+2*H476)+('1.Time_constants_calculation'!$N$15)*(6*G476)</f>
        <v>5.5363535241212958E-3</v>
      </c>
      <c r="O476" s="1">
        <f t="shared" si="66"/>
        <v>5.5363535241212958E-3</v>
      </c>
      <c r="P476" s="1">
        <f t="shared" si="67"/>
        <v>5.5363535241212958E-3</v>
      </c>
      <c r="Q476" s="1">
        <f t="shared" si="67"/>
        <v>5.5363535241212958E-3</v>
      </c>
      <c r="R476" s="1">
        <f t="shared" si="67"/>
        <v>5.5363535241212958E-3</v>
      </c>
    </row>
    <row r="477" spans="2:18" x14ac:dyDescent="0.4">
      <c r="B477" s="1">
        <f t="shared" si="72"/>
        <v>450.62962962962973</v>
      </c>
      <c r="C477" s="1">
        <f t="shared" si="73"/>
        <v>58.777777777777786</v>
      </c>
      <c r="D477" s="1">
        <f>'1.Time_constants_calculation'!C471</f>
        <v>7.666666666666667</v>
      </c>
      <c r="E477" s="1">
        <f>'1.Time_constants_calculation'!E471</f>
        <v>5.0000000000001155E-3</v>
      </c>
      <c r="F477" s="1">
        <f>'1.Time_constants_calculation'!H471</f>
        <v>0</v>
      </c>
      <c r="G477" s="1">
        <f t="shared" si="68"/>
        <v>0.2031936851996492</v>
      </c>
      <c r="H477" s="1">
        <f t="shared" si="69"/>
        <v>-4.6642172229351235</v>
      </c>
      <c r="I477" s="1">
        <f t="shared" si="70"/>
        <v>35.680448232704713</v>
      </c>
      <c r="J477" s="1">
        <f t="shared" si="71"/>
        <v>-90.957467160402359</v>
      </c>
      <c r="K477" s="1">
        <f t="shared" si="65"/>
        <v>5.4076246333920608E-3</v>
      </c>
      <c r="L477" s="1">
        <f>K477+'1.Time_constants_calculation'!$N$6*(3*G477*C477+2*H477*D477+I477)</f>
        <v>5.4076246333920608E-3</v>
      </c>
      <c r="M477" s="1">
        <f>K477+('1.Time_constants_calculation'!$N$9)*(3*G477*C477+2*H477*$D477+I477)+('1.Time_constants_calculation'!$N$10)*(6*G477*D477+2*H477)</f>
        <v>5.4076246333920608E-3</v>
      </c>
      <c r="N477" s="1">
        <f>K477+('1.Time_constants_calculation'!$N$13)*(3*G477*C477+2*H477*$D477+I477)+('1.Time_constants_calculation'!$N$14)*(6*G477*D477+2*H477)+('1.Time_constants_calculation'!$N$15)*(6*G477)</f>
        <v>5.4076246333920608E-3</v>
      </c>
      <c r="O477" s="1">
        <f t="shared" si="66"/>
        <v>5.4076246333920608E-3</v>
      </c>
      <c r="P477" s="1">
        <f t="shared" si="67"/>
        <v>5.4076246333920608E-3</v>
      </c>
      <c r="Q477" s="1">
        <f t="shared" si="67"/>
        <v>5.4076246333920608E-3</v>
      </c>
      <c r="R477" s="1">
        <f t="shared" si="67"/>
        <v>5.4076246333920608E-3</v>
      </c>
    </row>
    <row r="478" spans="2:18" x14ac:dyDescent="0.4">
      <c r="B478" s="1">
        <f t="shared" si="72"/>
        <v>453.57491203703705</v>
      </c>
      <c r="C478" s="1">
        <f t="shared" si="73"/>
        <v>59.033611111111114</v>
      </c>
      <c r="D478" s="1">
        <f>'1.Time_constants_calculation'!C472</f>
        <v>7.6833333333333336</v>
      </c>
      <c r="E478" s="1">
        <f>'1.Time_constants_calculation'!E472</f>
        <v>5.0000000000001155E-3</v>
      </c>
      <c r="F478" s="1">
        <f>'1.Time_constants_calculation'!H472</f>
        <v>0</v>
      </c>
      <c r="G478" s="1">
        <f t="shared" si="68"/>
        <v>0.19023811365000615</v>
      </c>
      <c r="H478" s="1">
        <f t="shared" si="69"/>
        <v>-4.3694485257000304</v>
      </c>
      <c r="I478" s="1">
        <f t="shared" si="70"/>
        <v>33.445584822457526</v>
      </c>
      <c r="J478" s="1">
        <f t="shared" si="71"/>
        <v>-85.311155261758984</v>
      </c>
      <c r="K478" s="1">
        <f t="shared" si="65"/>
        <v>5.3320861563292965E-3</v>
      </c>
      <c r="L478" s="1">
        <f>K478+'1.Time_constants_calculation'!$N$6*(3*G478*C478+2*H478*D478+I478)</f>
        <v>5.3320861563292965E-3</v>
      </c>
      <c r="M478" s="1">
        <f>K478+('1.Time_constants_calculation'!$N$9)*(3*G478*C478+2*H478*$D478+I478)+('1.Time_constants_calculation'!$N$10)*(6*G478*D478+2*H478)</f>
        <v>5.3320861563292965E-3</v>
      </c>
      <c r="N478" s="1">
        <f>K478+('1.Time_constants_calculation'!$N$13)*(3*G478*C478+2*H478*$D478+I478)+('1.Time_constants_calculation'!$N$14)*(6*G478*D478+2*H478)+('1.Time_constants_calculation'!$N$15)*(6*G478)</f>
        <v>5.3320861563292965E-3</v>
      </c>
      <c r="O478" s="1">
        <f t="shared" si="66"/>
        <v>5.3320861563292965E-3</v>
      </c>
      <c r="P478" s="1">
        <f t="shared" si="67"/>
        <v>5.3320861563292965E-3</v>
      </c>
      <c r="Q478" s="1">
        <f t="shared" si="67"/>
        <v>5.3320861563292965E-3</v>
      </c>
      <c r="R478" s="1">
        <f t="shared" si="67"/>
        <v>5.3320861563292965E-3</v>
      </c>
    </row>
    <row r="479" spans="2:18" x14ac:dyDescent="0.4">
      <c r="B479" s="1">
        <f t="shared" si="72"/>
        <v>456.53300000000007</v>
      </c>
      <c r="C479" s="1">
        <f t="shared" si="73"/>
        <v>59.290000000000006</v>
      </c>
      <c r="D479" s="1">
        <f>'1.Time_constants_calculation'!C473</f>
        <v>7.7</v>
      </c>
      <c r="E479" s="1">
        <f>'1.Time_constants_calculation'!E473</f>
        <v>5.0000000000001155E-3</v>
      </c>
      <c r="F479" s="1">
        <f>'1.Time_constants_calculation'!H473</f>
        <v>0</v>
      </c>
      <c r="G479" s="1">
        <f t="shared" si="68"/>
        <v>0.15514564608345524</v>
      </c>
      <c r="H479" s="1">
        <f t="shared" si="69"/>
        <v>-3.56247702438628</v>
      </c>
      <c r="I479" s="1">
        <f t="shared" si="70"/>
        <v>27.261063867785683</v>
      </c>
      <c r="J479" s="1">
        <f t="shared" si="71"/>
        <v>-69.514769589580112</v>
      </c>
      <c r="K479" s="1">
        <f t="shared" si="65"/>
        <v>5.2666599251551816E-3</v>
      </c>
      <c r="L479" s="1">
        <f>K479+'1.Time_constants_calculation'!$N$6*(3*G479*C479+2*H479*D479+I479)</f>
        <v>5.2666599251551816E-3</v>
      </c>
      <c r="M479" s="1">
        <f>K479+('1.Time_constants_calculation'!$N$9)*(3*G479*C479+2*H479*$D479+I479)+('1.Time_constants_calculation'!$N$10)*(6*G479*D479+2*H479)</f>
        <v>5.2666599251551816E-3</v>
      </c>
      <c r="N479" s="1">
        <f>K479+('1.Time_constants_calculation'!$N$13)*(3*G479*C479+2*H479*$D479+I479)+('1.Time_constants_calculation'!$N$14)*(6*G479*D479+2*H479)+('1.Time_constants_calculation'!$N$15)*(6*G479)</f>
        <v>5.2666599251551816E-3</v>
      </c>
      <c r="O479" s="1">
        <f t="shared" si="66"/>
        <v>5.2666599251551816E-3</v>
      </c>
      <c r="P479" s="1">
        <f t="shared" si="67"/>
        <v>5.2666599251551816E-3</v>
      </c>
      <c r="Q479" s="1">
        <f t="shared" si="67"/>
        <v>5.2666599251551816E-3</v>
      </c>
      <c r="R479" s="1">
        <f t="shared" si="67"/>
        <v>5.2666599251551816E-3</v>
      </c>
    </row>
    <row r="480" spans="2:18" x14ac:dyDescent="0.4">
      <c r="B480" s="1">
        <f t="shared" si="72"/>
        <v>459.50392129629631</v>
      </c>
      <c r="C480" s="1">
        <f t="shared" si="73"/>
        <v>59.546944444444449</v>
      </c>
      <c r="D480" s="1">
        <f>'1.Time_constants_calculation'!C474</f>
        <v>7.7166666666666668</v>
      </c>
      <c r="E480" s="1">
        <f>'1.Time_constants_calculation'!E474</f>
        <v>5.0000000000001155E-3</v>
      </c>
      <c r="F480" s="1">
        <f>'1.Time_constants_calculation'!H474</f>
        <v>0</v>
      </c>
      <c r="G480" s="1">
        <f t="shared" si="68"/>
        <v>9.9120829441891461E-2</v>
      </c>
      <c r="H480" s="1">
        <f t="shared" si="69"/>
        <v>-2.2677764360828605</v>
      </c>
      <c r="I480" s="1">
        <f t="shared" si="70"/>
        <v>17.289403087470514</v>
      </c>
      <c r="J480" s="1">
        <f t="shared" si="71"/>
        <v>-43.918603527000926</v>
      </c>
      <c r="K480" s="1">
        <f t="shared" si="65"/>
        <v>5.2093234907033548E-3</v>
      </c>
      <c r="L480" s="1">
        <f>K480+'1.Time_constants_calculation'!$N$6*(3*G480*C480+2*H480*D480+I480)</f>
        <v>5.2093234907033548E-3</v>
      </c>
      <c r="M480" s="1">
        <f>K480+('1.Time_constants_calculation'!$N$9)*(3*G480*C480+2*H480*$D480+I480)+('1.Time_constants_calculation'!$N$10)*(6*G480*D480+2*H480)</f>
        <v>5.2093234907033548E-3</v>
      </c>
      <c r="N480" s="1">
        <f>K480+('1.Time_constants_calculation'!$N$13)*(3*G480*C480+2*H480*$D480+I480)+('1.Time_constants_calculation'!$N$14)*(6*G480*D480+2*H480)+('1.Time_constants_calculation'!$N$15)*(6*G480)</f>
        <v>5.2093234907033548E-3</v>
      </c>
      <c r="O480" s="1">
        <f t="shared" si="66"/>
        <v>5.2093234907033548E-3</v>
      </c>
      <c r="P480" s="1">
        <f t="shared" si="67"/>
        <v>5.2093234907033548E-3</v>
      </c>
      <c r="Q480" s="1">
        <f t="shared" si="67"/>
        <v>5.2093234907033548E-3</v>
      </c>
      <c r="R480" s="1">
        <f t="shared" si="67"/>
        <v>5.2093234907033548E-3</v>
      </c>
    </row>
    <row r="481" spans="2:18" x14ac:dyDescent="0.4">
      <c r="B481" s="1">
        <f t="shared" si="72"/>
        <v>462.48770370370369</v>
      </c>
      <c r="C481" s="1">
        <f t="shared" si="73"/>
        <v>59.804444444444442</v>
      </c>
      <c r="D481" s="1">
        <f>'1.Time_constants_calculation'!C475</f>
        <v>7.7333333333333334</v>
      </c>
      <c r="E481" s="1">
        <f>'1.Time_constants_calculation'!E475</f>
        <v>5.0000000000001155E-3</v>
      </c>
      <c r="F481" s="1">
        <f>'1.Time_constants_calculation'!H475</f>
        <v>0</v>
      </c>
      <c r="G481" s="1">
        <f t="shared" si="68"/>
        <v>6.3145027451816549E-2</v>
      </c>
      <c r="H481" s="1">
        <f t="shared" si="69"/>
        <v>-1.436887986058035</v>
      </c>
      <c r="I481" s="1">
        <f t="shared" si="70"/>
        <v>10.893833753198141</v>
      </c>
      <c r="J481" s="1">
        <f t="shared" si="71"/>
        <v>-27.511943918695962</v>
      </c>
      <c r="K481" s="1">
        <f t="shared" si="65"/>
        <v>5.2147841035434794E-3</v>
      </c>
      <c r="L481" s="1">
        <f>K481+'1.Time_constants_calculation'!$N$6*(3*G481*C481+2*H481*D481+I481)</f>
        <v>5.2147841035434794E-3</v>
      </c>
      <c r="M481" s="1">
        <f>K481+('1.Time_constants_calculation'!$N$9)*(3*G481*C481+2*H481*$D481+I481)+('1.Time_constants_calculation'!$N$10)*(6*G481*D481+2*H481)</f>
        <v>5.2147841035434794E-3</v>
      </c>
      <c r="N481" s="1">
        <f>K481+('1.Time_constants_calculation'!$N$13)*(3*G481*C481+2*H481*$D481+I481)+('1.Time_constants_calculation'!$N$14)*(6*G481*D481+2*H481)+('1.Time_constants_calculation'!$N$15)*(6*G481)</f>
        <v>5.2147841035434794E-3</v>
      </c>
      <c r="O481" s="1">
        <f t="shared" si="66"/>
        <v>5.2147841035434794E-3</v>
      </c>
      <c r="P481" s="1">
        <f t="shared" si="67"/>
        <v>5.2147841035434794E-3</v>
      </c>
      <c r="Q481" s="1">
        <f t="shared" si="67"/>
        <v>5.2147841035434794E-3</v>
      </c>
      <c r="R481" s="1">
        <f t="shared" si="67"/>
        <v>5.2147841035434794E-3</v>
      </c>
    </row>
    <row r="482" spans="2:18" x14ac:dyDescent="0.4">
      <c r="B482" s="1">
        <f t="shared" si="72"/>
        <v>465.484375</v>
      </c>
      <c r="C482" s="1">
        <f t="shared" si="73"/>
        <v>60.0625</v>
      </c>
      <c r="D482" s="1">
        <f>'1.Time_constants_calculation'!C476</f>
        <v>7.75</v>
      </c>
      <c r="E482" s="1">
        <f>'1.Time_constants_calculation'!E476</f>
        <v>5.0000000000001155E-3</v>
      </c>
      <c r="F482" s="1">
        <f>'1.Time_constants_calculation'!H476</f>
        <v>0</v>
      </c>
      <c r="G482" s="1">
        <f t="shared" si="68"/>
        <v>2.2859624181357542E-2</v>
      </c>
      <c r="H482" s="1">
        <f t="shared" si="69"/>
        <v>-0.50313658075232137</v>
      </c>
      <c r="I482" s="1">
        <f t="shared" si="70"/>
        <v>3.6807176125590018</v>
      </c>
      <c r="J482" s="1">
        <f t="shared" si="71"/>
        <v>-8.9414775158695576</v>
      </c>
      <c r="K482" s="1">
        <f t="shared" si="65"/>
        <v>5.2409748205057838E-3</v>
      </c>
      <c r="L482" s="1">
        <f>K482+'1.Time_constants_calculation'!$N$6*(3*G482*C482+2*H482*D482+I482)</f>
        <v>5.2409748205057838E-3</v>
      </c>
      <c r="M482" s="1">
        <f>K482+('1.Time_constants_calculation'!$N$9)*(3*G482*C482+2*H482*$D482+I482)+('1.Time_constants_calculation'!$N$10)*(6*G482*D482+2*H482)</f>
        <v>5.2409748205057838E-3</v>
      </c>
      <c r="N482" s="1">
        <f>K482+('1.Time_constants_calculation'!$N$13)*(3*G482*C482+2*H482*$D482+I482)+('1.Time_constants_calculation'!$N$14)*(6*G482*D482+2*H482)+('1.Time_constants_calculation'!$N$15)*(6*G482)</f>
        <v>5.2409748205057838E-3</v>
      </c>
      <c r="O482" s="1">
        <f t="shared" si="66"/>
        <v>5.2409748205057838E-3</v>
      </c>
      <c r="P482" s="1">
        <f t="shared" si="67"/>
        <v>5.2409748205057838E-3</v>
      </c>
      <c r="Q482" s="1">
        <f t="shared" si="67"/>
        <v>5.2409748205057838E-3</v>
      </c>
      <c r="R482" s="1">
        <f t="shared" si="67"/>
        <v>5.2409748205057838E-3</v>
      </c>
    </row>
    <row r="483" spans="2:18" x14ac:dyDescent="0.4">
      <c r="B483" s="1">
        <f t="shared" si="72"/>
        <v>468.49396296296294</v>
      </c>
      <c r="C483" s="1">
        <f t="shared" si="73"/>
        <v>60.321111111111108</v>
      </c>
      <c r="D483" s="1">
        <f>'1.Time_constants_calculation'!C477</f>
        <v>7.7666666666666666</v>
      </c>
      <c r="E483" s="1">
        <f>'1.Time_constants_calculation'!E477</f>
        <v>5.0000000000001155E-3</v>
      </c>
      <c r="F483" s="1">
        <f>'1.Time_constants_calculation'!H477</f>
        <v>0</v>
      </c>
      <c r="G483" s="1">
        <f t="shared" si="68"/>
        <v>-1.9058609387527535E-2</v>
      </c>
      <c r="H483" s="1">
        <f t="shared" si="69"/>
        <v>0.47180096125340704</v>
      </c>
      <c r="I483" s="1">
        <f t="shared" si="70"/>
        <v>-3.8764788936235735</v>
      </c>
      <c r="J483" s="1">
        <f t="shared" si="71"/>
        <v>10.581891525990233</v>
      </c>
      <c r="K483" s="1">
        <f t="shared" si="65"/>
        <v>5.2868844170355089E-3</v>
      </c>
      <c r="L483" s="1">
        <f>K483+'1.Time_constants_calculation'!$N$6*(3*G483*C483+2*H483*D483+I483)</f>
        <v>5.2868844170355089E-3</v>
      </c>
      <c r="M483" s="1">
        <f>K483+('1.Time_constants_calculation'!$N$9)*(3*G483*C483+2*H483*$D483+I483)+('1.Time_constants_calculation'!$N$10)*(6*G483*D483+2*H483)</f>
        <v>5.2868844170355089E-3</v>
      </c>
      <c r="N483" s="1">
        <f>K483+('1.Time_constants_calculation'!$N$13)*(3*G483*C483+2*H483*$D483+I483)+('1.Time_constants_calculation'!$N$14)*(6*G483*D483+2*H483)+('1.Time_constants_calculation'!$N$15)*(6*G483)</f>
        <v>5.2868844170355089E-3</v>
      </c>
      <c r="O483" s="1">
        <f t="shared" si="66"/>
        <v>5.2868844170355089E-3</v>
      </c>
      <c r="P483" s="1">
        <f t="shared" si="67"/>
        <v>5.2868844170355089E-3</v>
      </c>
      <c r="Q483" s="1">
        <f t="shared" si="67"/>
        <v>5.2868844170355089E-3</v>
      </c>
      <c r="R483" s="1">
        <f t="shared" si="67"/>
        <v>5.2868844170355089E-3</v>
      </c>
    </row>
    <row r="484" spans="2:18" x14ac:dyDescent="0.4">
      <c r="B484" s="1">
        <f t="shared" si="72"/>
        <v>471.51649537037031</v>
      </c>
      <c r="C484" s="1">
        <f t="shared" si="73"/>
        <v>60.580277777777773</v>
      </c>
      <c r="D484" s="1">
        <f>'1.Time_constants_calculation'!C478</f>
        <v>7.7833333333333332</v>
      </c>
      <c r="E484" s="1">
        <f>'1.Time_constants_calculation'!E478</f>
        <v>5.0000000000001155E-3</v>
      </c>
      <c r="F484" s="1">
        <f>'1.Time_constants_calculation'!H478</f>
        <v>0</v>
      </c>
      <c r="G484" s="1">
        <f t="shared" si="68"/>
        <v>-6.006674082302485E-2</v>
      </c>
      <c r="H484" s="1">
        <f t="shared" si="69"/>
        <v>1.4288375973277372</v>
      </c>
      <c r="I484" s="1">
        <f t="shared" si="70"/>
        <v>-11.320332313661279</v>
      </c>
      <c r="J484" s="1">
        <f t="shared" si="71"/>
        <v>29.878351918744933</v>
      </c>
      <c r="K484" s="1">
        <f t="shared" si="65"/>
        <v>5.3515016685210526E-3</v>
      </c>
      <c r="L484" s="1">
        <f>K484+'1.Time_constants_calculation'!$N$6*(3*G484*C484+2*H484*D484+I484)</f>
        <v>5.3515016685210526E-3</v>
      </c>
      <c r="M484" s="1">
        <f>K484+('1.Time_constants_calculation'!$N$9)*(3*G484*C484+2*H484*$D484+I484)+('1.Time_constants_calculation'!$N$10)*(6*G484*D484+2*H484)</f>
        <v>5.3515016685210526E-3</v>
      </c>
      <c r="N484" s="1">
        <f>K484+('1.Time_constants_calculation'!$N$13)*(3*G484*C484+2*H484*$D484+I484)+('1.Time_constants_calculation'!$N$14)*(6*G484*D484+2*H484)+('1.Time_constants_calculation'!$N$15)*(6*G484)</f>
        <v>5.3515016685210526E-3</v>
      </c>
      <c r="O484" s="1">
        <f t="shared" si="66"/>
        <v>5.3515016685210526E-3</v>
      </c>
      <c r="P484" s="1">
        <f t="shared" si="67"/>
        <v>5.3515016685210526E-3</v>
      </c>
      <c r="Q484" s="1">
        <f t="shared" si="67"/>
        <v>5.3515016685210526E-3</v>
      </c>
      <c r="R484" s="1">
        <f t="shared" si="67"/>
        <v>5.3515016685210526E-3</v>
      </c>
    </row>
    <row r="485" spans="2:18" x14ac:dyDescent="0.4">
      <c r="B485" s="1">
        <f t="shared" si="72"/>
        <v>474.55199999999996</v>
      </c>
      <c r="C485" s="1">
        <f t="shared" si="73"/>
        <v>60.839999999999996</v>
      </c>
      <c r="D485" s="1">
        <f>'1.Time_constants_calculation'!C479</f>
        <v>7.8</v>
      </c>
      <c r="E485" s="1">
        <f>'1.Time_constants_calculation'!E479</f>
        <v>5.0000000000001155E-3</v>
      </c>
      <c r="F485" s="1">
        <f>'1.Time_constants_calculation'!H479</f>
        <v>0</v>
      </c>
      <c r="G485" s="1">
        <f t="shared" si="68"/>
        <v>-9.7755676241641054E-2</v>
      </c>
      <c r="H485" s="1">
        <f t="shared" si="69"/>
        <v>2.3115095203836549</v>
      </c>
      <c r="I485" s="1">
        <f t="shared" si="70"/>
        <v>-18.209938984504504</v>
      </c>
      <c r="J485" s="1">
        <f t="shared" si="71"/>
        <v>47.800870346167216</v>
      </c>
      <c r="K485" s="1">
        <f t="shared" si="65"/>
        <v>5.4338153503863396E-3</v>
      </c>
      <c r="L485" s="1">
        <f>K485+'1.Time_constants_calculation'!$N$6*(3*G485*C485+2*H485*D485+I485)</f>
        <v>5.4338153503863396E-3</v>
      </c>
      <c r="M485" s="1">
        <f>K485+('1.Time_constants_calculation'!$N$9)*(3*G485*C485+2*H485*$D485+I485)+('1.Time_constants_calculation'!$N$10)*(6*G485*D485+2*H485)</f>
        <v>5.4338153503863396E-3</v>
      </c>
      <c r="N485" s="1">
        <f>K485+('1.Time_constants_calculation'!$N$13)*(3*G485*C485+2*H485*$D485+I485)+('1.Time_constants_calculation'!$N$14)*(6*G485*D485+2*H485)+('1.Time_constants_calculation'!$N$15)*(6*G485)</f>
        <v>5.4338153503863396E-3</v>
      </c>
      <c r="O485" s="1">
        <f t="shared" si="66"/>
        <v>5.4338153503863396E-3</v>
      </c>
      <c r="P485" s="1">
        <f t="shared" si="67"/>
        <v>5.4338153503863396E-3</v>
      </c>
      <c r="Q485" s="1">
        <f t="shared" si="67"/>
        <v>5.4338153503863396E-3</v>
      </c>
      <c r="R485" s="1">
        <f t="shared" si="67"/>
        <v>5.4338153503863396E-3</v>
      </c>
    </row>
    <row r="486" spans="2:18" x14ac:dyDescent="0.4">
      <c r="B486" s="1">
        <f t="shared" si="72"/>
        <v>477.6005046296296</v>
      </c>
      <c r="C486" s="1">
        <f t="shared" si="73"/>
        <v>61.100277777777777</v>
      </c>
      <c r="D486" s="1">
        <f>'1.Time_constants_calculation'!C480</f>
        <v>7.8166666666666664</v>
      </c>
      <c r="E486" s="1">
        <f>'1.Time_constants_calculation'!E480</f>
        <v>5.0000000000001155E-3</v>
      </c>
      <c r="F486" s="1">
        <f>'1.Time_constants_calculation'!H480</f>
        <v>0</v>
      </c>
      <c r="G486" s="1">
        <f t="shared" si="68"/>
        <v>-0.12985016030886534</v>
      </c>
      <c r="H486" s="1">
        <f t="shared" si="69"/>
        <v>3.0660096185309675</v>
      </c>
      <c r="I486" s="1">
        <f t="shared" si="70"/>
        <v>-24.12139517765268</v>
      </c>
      <c r="J486" s="1">
        <f t="shared" si="71"/>
        <v>63.236901181061597</v>
      </c>
      <c r="K486" s="1">
        <f t="shared" si="65"/>
        <v>5.532814238051742E-3</v>
      </c>
      <c r="L486" s="1">
        <f>K486+'1.Time_constants_calculation'!$N$6*(3*G486*C486+2*H486*D486+I486)</f>
        <v>5.532814238051742E-3</v>
      </c>
      <c r="M486" s="1">
        <f>K486+('1.Time_constants_calculation'!$N$9)*(3*G486*C486+2*H486*$D486+I486)+('1.Time_constants_calculation'!$N$10)*(6*G486*D486+2*H486)</f>
        <v>5.532814238051742E-3</v>
      </c>
      <c r="N486" s="1">
        <f>K486+('1.Time_constants_calculation'!$N$13)*(3*G486*C486+2*H486*$D486+I486)+('1.Time_constants_calculation'!$N$14)*(6*G486*D486+2*H486)+('1.Time_constants_calculation'!$N$15)*(6*G486)</f>
        <v>5.532814238051742E-3</v>
      </c>
      <c r="O486" s="1">
        <f t="shared" si="66"/>
        <v>5.532814238051742E-3</v>
      </c>
      <c r="P486" s="1">
        <f t="shared" si="67"/>
        <v>5.532814238051742E-3</v>
      </c>
      <c r="Q486" s="1">
        <f t="shared" si="67"/>
        <v>5.532814238051742E-3</v>
      </c>
      <c r="R486" s="1">
        <f t="shared" si="67"/>
        <v>5.532814238051742E-3</v>
      </c>
    </row>
    <row r="487" spans="2:18" x14ac:dyDescent="0.4">
      <c r="B487" s="1">
        <f t="shared" si="72"/>
        <v>480.66203703703701</v>
      </c>
      <c r="C487" s="1">
        <f t="shared" si="73"/>
        <v>61.361111111111107</v>
      </c>
      <c r="D487" s="1">
        <f>'1.Time_constants_calculation'!C481</f>
        <v>7.833333333333333</v>
      </c>
      <c r="E487" s="1">
        <f>'1.Time_constants_calculation'!E481</f>
        <v>5.0000000000001155E-3</v>
      </c>
      <c r="F487" s="1">
        <f>'1.Time_constants_calculation'!H481</f>
        <v>0</v>
      </c>
      <c r="G487" s="1">
        <f t="shared" si="68"/>
        <v>-0.15420877623979468</v>
      </c>
      <c r="H487" s="1">
        <f t="shared" si="69"/>
        <v>3.6412209347284659</v>
      </c>
      <c r="I487" s="1">
        <f t="shared" si="70"/>
        <v>-28.648280591031</v>
      </c>
      <c r="J487" s="1">
        <f t="shared" si="71"/>
        <v>75.110120943947464</v>
      </c>
      <c r="K487" s="1">
        <f t="shared" si="65"/>
        <v>5.6474871068985522E-3</v>
      </c>
      <c r="L487" s="1">
        <f>K487+'1.Time_constants_calculation'!$N$6*(3*G487*C487+2*H487*D487+I487)</f>
        <v>5.6474871068985522E-3</v>
      </c>
      <c r="M487" s="1">
        <f>K487+('1.Time_constants_calculation'!$N$9)*(3*G487*C487+2*H487*$D487+I487)+('1.Time_constants_calculation'!$N$10)*(6*G487*D487+2*H487)</f>
        <v>5.6474871068985522E-3</v>
      </c>
      <c r="N487" s="1">
        <f>K487+('1.Time_constants_calculation'!$N$13)*(3*G487*C487+2*H487*$D487+I487)+('1.Time_constants_calculation'!$N$14)*(6*G487*D487+2*H487)+('1.Time_constants_calculation'!$N$15)*(6*G487)</f>
        <v>5.6474871068985522E-3</v>
      </c>
      <c r="O487" s="1">
        <f t="shared" si="66"/>
        <v>5.6474871068985522E-3</v>
      </c>
      <c r="P487" s="1">
        <f t="shared" si="67"/>
        <v>5.6474871068985522E-3</v>
      </c>
      <c r="Q487" s="1">
        <f t="shared" si="67"/>
        <v>5.6474871068985522E-3</v>
      </c>
      <c r="R487" s="1">
        <f t="shared" si="67"/>
        <v>5.6474871068985522E-3</v>
      </c>
    </row>
    <row r="488" spans="2:18" x14ac:dyDescent="0.4">
      <c r="B488" s="1">
        <f t="shared" si="72"/>
        <v>483.73662499999995</v>
      </c>
      <c r="C488" s="1">
        <f t="shared" si="73"/>
        <v>61.622499999999995</v>
      </c>
      <c r="D488" s="1">
        <f>'1.Time_constants_calculation'!C482</f>
        <v>7.85</v>
      </c>
      <c r="E488" s="1">
        <f>'1.Time_constants_calculation'!E482</f>
        <v>6.0000000000000053E-3</v>
      </c>
      <c r="F488" s="1">
        <f>'1.Time_constants_calculation'!H482</f>
        <v>0</v>
      </c>
      <c r="G488" s="1">
        <f t="shared" si="68"/>
        <v>-0.16882394579876928</v>
      </c>
      <c r="H488" s="1">
        <f t="shared" si="69"/>
        <v>3.988750126412496</v>
      </c>
      <c r="I488" s="1">
        <f t="shared" si="70"/>
        <v>-31.402145186643516</v>
      </c>
      <c r="J488" s="1">
        <f t="shared" si="71"/>
        <v>82.382187632909393</v>
      </c>
      <c r="K488" s="1">
        <f t="shared" si="65"/>
        <v>5.7768227322583243E-3</v>
      </c>
      <c r="L488" s="1">
        <f>K488+'1.Time_constants_calculation'!$N$6*(3*G488*C488+2*H488*D488+I488)</f>
        <v>5.7768227322583243E-3</v>
      </c>
      <c r="M488" s="1">
        <f>K488+('1.Time_constants_calculation'!$N$9)*(3*G488*C488+2*H488*$D488+I488)+('1.Time_constants_calculation'!$N$10)*(6*G488*D488+2*H488)</f>
        <v>5.7768227322583243E-3</v>
      </c>
      <c r="N488" s="1">
        <f>K488+('1.Time_constants_calculation'!$N$13)*(3*G488*C488+2*H488*$D488+I488)+('1.Time_constants_calculation'!$N$14)*(6*G488*D488+2*H488)+('1.Time_constants_calculation'!$N$15)*(6*G488)</f>
        <v>5.7768227322583243E-3</v>
      </c>
      <c r="O488" s="1">
        <f t="shared" si="66"/>
        <v>5.7768227322583243E-3</v>
      </c>
      <c r="P488" s="1">
        <f t="shared" si="67"/>
        <v>5.7768227322583243E-3</v>
      </c>
      <c r="Q488" s="1">
        <f t="shared" si="67"/>
        <v>5.7768227322583243E-3</v>
      </c>
      <c r="R488" s="1">
        <f t="shared" si="67"/>
        <v>5.7768227322583243E-3</v>
      </c>
    </row>
    <row r="489" spans="2:18" x14ac:dyDescent="0.4">
      <c r="B489" s="1">
        <f t="shared" si="72"/>
        <v>486.82429629629627</v>
      </c>
      <c r="C489" s="1">
        <f t="shared" si="73"/>
        <v>61.884444444444441</v>
      </c>
      <c r="D489" s="1">
        <f>'1.Time_constants_calculation'!C483</f>
        <v>7.8666666666666663</v>
      </c>
      <c r="E489" s="1">
        <f>'1.Time_constants_calculation'!E483</f>
        <v>6.0000000000000053E-3</v>
      </c>
      <c r="F489" s="1">
        <f>'1.Time_constants_calculation'!H483</f>
        <v>0</v>
      </c>
      <c r="G489" s="1">
        <f t="shared" si="68"/>
        <v>-0.17182192929908913</v>
      </c>
      <c r="H489" s="1">
        <f t="shared" si="69"/>
        <v>4.0629609251281087</v>
      </c>
      <c r="I489" s="1">
        <f t="shared" si="70"/>
        <v>-32.012999374215617</v>
      </c>
      <c r="J489" s="1">
        <f t="shared" si="71"/>
        <v>84.054525055314627</v>
      </c>
      <c r="K489" s="1">
        <f t="shared" si="65"/>
        <v>5.9198098898036733E-3</v>
      </c>
      <c r="L489" s="1">
        <f>K489+'1.Time_constants_calculation'!$N$6*(3*G489*C489+2*H489*D489+I489)</f>
        <v>5.9198098898036733E-3</v>
      </c>
      <c r="M489" s="1">
        <f>K489+('1.Time_constants_calculation'!$N$9)*(3*G489*C489+2*H489*$D489+I489)+('1.Time_constants_calculation'!$N$10)*(6*G489*D489+2*H489)</f>
        <v>5.9198098898036733E-3</v>
      </c>
      <c r="N489" s="1">
        <f>K489+('1.Time_constants_calculation'!$N$13)*(3*G489*C489+2*H489*$D489+I489)+('1.Time_constants_calculation'!$N$14)*(6*G489*D489+2*H489)+('1.Time_constants_calculation'!$N$15)*(6*G489)</f>
        <v>5.9198098898036733E-3</v>
      </c>
      <c r="O489" s="1">
        <f t="shared" si="66"/>
        <v>5.9198098898036733E-3</v>
      </c>
      <c r="P489" s="1">
        <f t="shared" si="67"/>
        <v>5.9198098898036733E-3</v>
      </c>
      <c r="Q489" s="1">
        <f t="shared" si="67"/>
        <v>5.9198098898036733E-3</v>
      </c>
      <c r="R489" s="1">
        <f t="shared" si="67"/>
        <v>5.9198098898036733E-3</v>
      </c>
    </row>
    <row r="490" spans="2:18" x14ac:dyDescent="0.4">
      <c r="B490" s="1">
        <f t="shared" si="72"/>
        <v>489.92507870370378</v>
      </c>
      <c r="C490" s="1">
        <f t="shared" si="73"/>
        <v>62.146944444444451</v>
      </c>
      <c r="D490" s="1">
        <f>'1.Time_constants_calculation'!C484</f>
        <v>7.8833333333333337</v>
      </c>
      <c r="E490" s="1">
        <f>'1.Time_constants_calculation'!E484</f>
        <v>6.0000000000000053E-3</v>
      </c>
      <c r="F490" s="1">
        <f>'1.Time_constants_calculation'!H484</f>
        <v>0</v>
      </c>
      <c r="G490" s="1">
        <f t="shared" si="68"/>
        <v>-0.16146282560070704</v>
      </c>
      <c r="H490" s="1">
        <f t="shared" si="69"/>
        <v>3.821007596110809</v>
      </c>
      <c r="I490" s="1">
        <f t="shared" si="70"/>
        <v>-30.129807540398382</v>
      </c>
      <c r="J490" s="1">
        <f t="shared" si="71"/>
        <v>79.17013229034535</v>
      </c>
      <c r="K490" s="1">
        <f t="shared" si="65"/>
        <v>6.0754373546387797E-3</v>
      </c>
      <c r="L490" s="1">
        <f>K490+'1.Time_constants_calculation'!$N$6*(3*G490*C490+2*H490*D490+I490)</f>
        <v>6.0754373546387797E-3</v>
      </c>
      <c r="M490" s="1">
        <f>K490+('1.Time_constants_calculation'!$N$9)*(3*G490*C490+2*H490*$D490+I490)+('1.Time_constants_calculation'!$N$10)*(6*G490*D490+2*H490)</f>
        <v>6.0754373546387797E-3</v>
      </c>
      <c r="N490" s="1">
        <f>K490+('1.Time_constants_calculation'!$N$13)*(3*G490*C490+2*H490*$D490+I490)+('1.Time_constants_calculation'!$N$14)*(6*G490*D490+2*H490)+('1.Time_constants_calculation'!$N$15)*(6*G490)</f>
        <v>6.0754373546387797E-3</v>
      </c>
      <c r="O490" s="1">
        <f t="shared" si="66"/>
        <v>6.0754373546387797E-3</v>
      </c>
      <c r="P490" s="1">
        <f t="shared" si="67"/>
        <v>6.0754373546387797E-3</v>
      </c>
      <c r="Q490" s="1">
        <f t="shared" si="67"/>
        <v>6.0754373546387797E-3</v>
      </c>
      <c r="R490" s="1">
        <f t="shared" si="67"/>
        <v>6.0754373546387797E-3</v>
      </c>
    </row>
    <row r="491" spans="2:18" x14ac:dyDescent="0.4">
      <c r="B491" s="1">
        <f t="shared" si="72"/>
        <v>493.03900000000004</v>
      </c>
      <c r="C491" s="1">
        <f t="shared" si="73"/>
        <v>62.410000000000004</v>
      </c>
      <c r="D491" s="1">
        <f>'1.Time_constants_calculation'!C485</f>
        <v>7.9</v>
      </c>
      <c r="E491" s="1">
        <f>'1.Time_constants_calculation'!E485</f>
        <v>7.0000000000001172E-3</v>
      </c>
      <c r="F491" s="1">
        <f>'1.Time_constants_calculation'!H485</f>
        <v>0</v>
      </c>
      <c r="G491" s="1">
        <f t="shared" si="68"/>
        <v>-0.13614057211447059</v>
      </c>
      <c r="H491" s="1">
        <f t="shared" si="69"/>
        <v>3.2228683980247395</v>
      </c>
      <c r="I491" s="1">
        <f t="shared" si="70"/>
        <v>-25.420984925182317</v>
      </c>
      <c r="J491" s="1">
        <f t="shared" si="71"/>
        <v>66.8154184168651</v>
      </c>
      <c r="K491" s="1">
        <f t="shared" si="65"/>
        <v>6.2426939023225714E-3</v>
      </c>
      <c r="L491" s="1">
        <f>K491+'1.Time_constants_calculation'!$N$6*(3*G491*C491+2*H491*D491+I491)</f>
        <v>6.2426939023225714E-3</v>
      </c>
      <c r="M491" s="1">
        <f>K491+('1.Time_constants_calculation'!$N$9)*(3*G491*C491+2*H491*$D491+I491)+('1.Time_constants_calculation'!$N$10)*(6*G491*D491+2*H491)</f>
        <v>6.2426939023225714E-3</v>
      </c>
      <c r="N491" s="1">
        <f>K491+('1.Time_constants_calculation'!$N$13)*(3*G491*C491+2*H491*$D491+I491)+('1.Time_constants_calculation'!$N$14)*(6*G491*D491+2*H491)+('1.Time_constants_calculation'!$N$15)*(6*G491)</f>
        <v>6.2426939023225714E-3</v>
      </c>
      <c r="O491" s="1">
        <f t="shared" si="66"/>
        <v>6.2426939023225714E-3</v>
      </c>
      <c r="P491" s="1">
        <f t="shared" si="67"/>
        <v>6.2426939023225714E-3</v>
      </c>
      <c r="Q491" s="1">
        <f t="shared" si="67"/>
        <v>6.2426939023225714E-3</v>
      </c>
      <c r="R491" s="1">
        <f t="shared" si="67"/>
        <v>6.2426939023225714E-3</v>
      </c>
    </row>
    <row r="492" spans="2:18" x14ac:dyDescent="0.4">
      <c r="B492" s="1">
        <f t="shared" si="72"/>
        <v>496.16608796296299</v>
      </c>
      <c r="C492" s="1">
        <f t="shared" si="73"/>
        <v>62.673611111111114</v>
      </c>
      <c r="D492" s="1">
        <f>'1.Time_constants_calculation'!C486</f>
        <v>7.916666666666667</v>
      </c>
      <c r="E492" s="1">
        <f>'1.Time_constants_calculation'!E486</f>
        <v>7.0000000000001172E-3</v>
      </c>
      <c r="F492" s="1">
        <f>'1.Time_constants_calculation'!H486</f>
        <v>0</v>
      </c>
      <c r="G492" s="1">
        <f t="shared" si="68"/>
        <v>-9.438294480375016E-2</v>
      </c>
      <c r="H492" s="1">
        <f t="shared" si="69"/>
        <v>2.2313790426384257</v>
      </c>
      <c r="I492" s="1">
        <f t="shared" si="70"/>
        <v>-17.574897843777439</v>
      </c>
      <c r="J492" s="1">
        <f t="shared" si="71"/>
        <v>46.122062632109817</v>
      </c>
      <c r="K492" s="1">
        <f t="shared" si="65"/>
        <v>6.4205683082292353E-3</v>
      </c>
      <c r="L492" s="1">
        <f>K492+'1.Time_constants_calculation'!$N$6*(3*G492*C492+2*H492*D492+I492)</f>
        <v>6.4205683082292353E-3</v>
      </c>
      <c r="M492" s="1">
        <f>K492+('1.Time_constants_calculation'!$N$9)*(3*G492*C492+2*H492*$D492+I492)+('1.Time_constants_calculation'!$N$10)*(6*G492*D492+2*H492)</f>
        <v>6.4205683082292353E-3</v>
      </c>
      <c r="N492" s="1">
        <f>K492+('1.Time_constants_calculation'!$N$13)*(3*G492*C492+2*H492*$D492+I492)+('1.Time_constants_calculation'!$N$14)*(6*G492*D492+2*H492)+('1.Time_constants_calculation'!$N$15)*(6*G492)</f>
        <v>6.4205683082292353E-3</v>
      </c>
      <c r="O492" s="1">
        <f t="shared" si="66"/>
        <v>6.4205683082292353E-3</v>
      </c>
      <c r="P492" s="1">
        <f t="shared" si="67"/>
        <v>6.4205683082292353E-3</v>
      </c>
      <c r="Q492" s="1">
        <f t="shared" si="67"/>
        <v>6.4205683082292353E-3</v>
      </c>
      <c r="R492" s="1">
        <f t="shared" si="67"/>
        <v>6.4205683082292353E-3</v>
      </c>
    </row>
    <row r="493" spans="2:18" x14ac:dyDescent="0.4">
      <c r="B493" s="1">
        <f t="shared" si="72"/>
        <v>499.30637037037042</v>
      </c>
      <c r="C493" s="1">
        <f t="shared" si="73"/>
        <v>62.937777777777782</v>
      </c>
      <c r="D493" s="1">
        <f>'1.Time_constants_calculation'!C487</f>
        <v>7.9333333333333336</v>
      </c>
      <c r="E493" s="1">
        <f>'1.Time_constants_calculation'!E487</f>
        <v>7.0000000000001172E-3</v>
      </c>
      <c r="F493" s="1">
        <f>'1.Time_constants_calculation'!H487</f>
        <v>0</v>
      </c>
      <c r="G493" s="1">
        <f t="shared" si="68"/>
        <v>-0.10206527752041486</v>
      </c>
      <c r="H493" s="1">
        <f t="shared" si="69"/>
        <v>2.4126580038128087</v>
      </c>
      <c r="I493" s="1">
        <f t="shared" si="70"/>
        <v>-19.000470055618216</v>
      </c>
      <c r="J493" s="1">
        <f t="shared" si="71"/>
        <v>49.858164778419848</v>
      </c>
      <c r="K493" s="1">
        <f t="shared" si="65"/>
        <v>6.592375366608394E-3</v>
      </c>
      <c r="L493" s="1">
        <f>K493+'1.Time_constants_calculation'!$N$6*(3*G493*C493+2*H493*D493+I493)</f>
        <v>6.592375366608394E-3</v>
      </c>
      <c r="M493" s="1">
        <f>K493+('1.Time_constants_calculation'!$N$9)*(3*G493*C493+2*H493*$D493+I493)+('1.Time_constants_calculation'!$N$10)*(6*G493*D493+2*H493)</f>
        <v>6.592375366608394E-3</v>
      </c>
      <c r="N493" s="1">
        <f>K493+('1.Time_constants_calculation'!$N$13)*(3*G493*C493+2*H493*$D493+I493)+('1.Time_constants_calculation'!$N$14)*(6*G493*D493+2*H493)+('1.Time_constants_calculation'!$N$15)*(6*G493)</f>
        <v>6.592375366608394E-3</v>
      </c>
      <c r="O493" s="1">
        <f t="shared" si="66"/>
        <v>6.592375366608394E-3</v>
      </c>
      <c r="P493" s="1">
        <f t="shared" si="67"/>
        <v>6.592375366608394E-3</v>
      </c>
      <c r="Q493" s="1">
        <f t="shared" si="67"/>
        <v>6.592375366608394E-3</v>
      </c>
      <c r="R493" s="1">
        <f t="shared" si="67"/>
        <v>6.592375366608394E-3</v>
      </c>
    </row>
    <row r="494" spans="2:18" x14ac:dyDescent="0.4">
      <c r="B494" s="1">
        <f t="shared" si="72"/>
        <v>502.45987500000001</v>
      </c>
      <c r="C494" s="1">
        <f t="shared" si="73"/>
        <v>63.202500000000001</v>
      </c>
      <c r="D494" s="1">
        <f>'1.Time_constants_calculation'!C488</f>
        <v>7.95</v>
      </c>
      <c r="E494" s="1">
        <f>'1.Time_constants_calculation'!E488</f>
        <v>7.0000000000001172E-3</v>
      </c>
      <c r="F494" s="1">
        <f>'1.Time_constants_calculation'!H488</f>
        <v>0</v>
      </c>
      <c r="G494" s="1">
        <f t="shared" si="68"/>
        <v>-6.7749073539242921E-2</v>
      </c>
      <c r="H494" s="1">
        <f t="shared" si="69"/>
        <v>1.5973630831504619</v>
      </c>
      <c r="I494" s="1">
        <f t="shared" si="70"/>
        <v>-12.544819845767156</v>
      </c>
      <c r="J494" s="1">
        <f t="shared" si="71"/>
        <v>32.821868907078752</v>
      </c>
      <c r="K494" s="1">
        <f t="shared" si="65"/>
        <v>6.7003741531124206E-3</v>
      </c>
      <c r="L494" s="1">
        <f>K494+'1.Time_constants_calculation'!$N$6*(3*G494*C494+2*H494*D494+I494)</f>
        <v>6.7003741531124206E-3</v>
      </c>
      <c r="M494" s="1">
        <f>K494+('1.Time_constants_calculation'!$N$9)*(3*G494*C494+2*H494*$D494+I494)+('1.Time_constants_calculation'!$N$10)*(6*G494*D494+2*H494)</f>
        <v>6.7003741531124206E-3</v>
      </c>
      <c r="N494" s="1">
        <f>K494+('1.Time_constants_calculation'!$N$13)*(3*G494*C494+2*H494*$D494+I494)+('1.Time_constants_calculation'!$N$14)*(6*G494*D494+2*H494)+('1.Time_constants_calculation'!$N$15)*(6*G494)</f>
        <v>6.7003741531124206E-3</v>
      </c>
      <c r="O494" s="1">
        <f t="shared" si="66"/>
        <v>6.7003741531124206E-3</v>
      </c>
      <c r="P494" s="1">
        <f t="shared" si="67"/>
        <v>6.7003741531124206E-3</v>
      </c>
      <c r="Q494" s="1">
        <f t="shared" si="67"/>
        <v>6.7003741531124206E-3</v>
      </c>
      <c r="R494" s="1">
        <f t="shared" si="67"/>
        <v>6.7003741531124206E-3</v>
      </c>
    </row>
    <row r="495" spans="2:18" x14ac:dyDescent="0.4">
      <c r="B495" s="1">
        <f t="shared" si="72"/>
        <v>505.62662962962963</v>
      </c>
      <c r="C495" s="1">
        <f t="shared" si="73"/>
        <v>63.467777777777776</v>
      </c>
      <c r="D495" s="1">
        <f>'1.Time_constants_calculation'!C489</f>
        <v>7.9666666666666668</v>
      </c>
      <c r="E495" s="1">
        <f>'1.Time_constants_calculation'!E489</f>
        <v>7.0000000000001172E-3</v>
      </c>
      <c r="F495" s="1">
        <f>'1.Time_constants_calculation'!H489</f>
        <v>0</v>
      </c>
      <c r="G495" s="1">
        <f t="shared" si="68"/>
        <v>-3.2549535134004465E-2</v>
      </c>
      <c r="H495" s="1">
        <f t="shared" si="69"/>
        <v>0.75793439531498541</v>
      </c>
      <c r="I495" s="1">
        <f t="shared" si="70"/>
        <v>-5.8730086236441892</v>
      </c>
      <c r="J495" s="1">
        <f t="shared" si="71"/>
        <v>15.148601280782369</v>
      </c>
      <c r="K495" s="1">
        <f t="shared" si="65"/>
        <v>6.799271918303873E-3</v>
      </c>
      <c r="L495" s="1">
        <f>K495+'1.Time_constants_calculation'!$N$6*(3*G495*C495+2*H495*D495+I495)</f>
        <v>6.799271918303873E-3</v>
      </c>
      <c r="M495" s="1">
        <f>K495+('1.Time_constants_calculation'!$N$9)*(3*G495*C495+2*H495*$D495+I495)+('1.Time_constants_calculation'!$N$10)*(6*G495*D495+2*H495)</f>
        <v>6.799271918303873E-3</v>
      </c>
      <c r="N495" s="1">
        <f>K495+('1.Time_constants_calculation'!$N$13)*(3*G495*C495+2*H495*$D495+I495)+('1.Time_constants_calculation'!$N$14)*(6*G495*D495+2*H495)+('1.Time_constants_calculation'!$N$15)*(6*G495)</f>
        <v>6.799271918303873E-3</v>
      </c>
      <c r="O495" s="1">
        <f t="shared" si="66"/>
        <v>6.799271918303873E-3</v>
      </c>
      <c r="P495" s="1">
        <f t="shared" si="67"/>
        <v>6.799271918303873E-3</v>
      </c>
      <c r="Q495" s="1">
        <f t="shared" si="67"/>
        <v>6.799271918303873E-3</v>
      </c>
      <c r="R495" s="1">
        <f t="shared" si="67"/>
        <v>6.799271918303873E-3</v>
      </c>
    </row>
    <row r="496" spans="2:18" x14ac:dyDescent="0.4">
      <c r="B496" s="1">
        <f t="shared" si="72"/>
        <v>508.80666203703703</v>
      </c>
      <c r="C496" s="1">
        <f t="shared" si="73"/>
        <v>63.733611111111109</v>
      </c>
      <c r="D496" s="1">
        <f>'1.Time_constants_calculation'!C490</f>
        <v>7.9833333333333334</v>
      </c>
      <c r="E496" s="1">
        <f>'1.Time_constants_calculation'!E490</f>
        <v>7.0000000000001172E-3</v>
      </c>
      <c r="F496" s="1">
        <f>'1.Time_constants_calculation'!H490</f>
        <v>0</v>
      </c>
      <c r="G496" s="1">
        <f t="shared" si="68"/>
        <v>2.1949522052537732E-3</v>
      </c>
      <c r="H496" s="1">
        <f t="shared" si="69"/>
        <v>-7.3615217157269472E-2</v>
      </c>
      <c r="I496" s="1">
        <f t="shared" si="70"/>
        <v>0.75990752509113912</v>
      </c>
      <c r="J496" s="1">
        <f t="shared" si="71"/>
        <v>-2.4847507118225627</v>
      </c>
      <c r="K496" s="1">
        <f t="shared" si="65"/>
        <v>6.8870462129639876E-3</v>
      </c>
      <c r="L496" s="1">
        <f>K496+'1.Time_constants_calculation'!$N$6*(3*G496*C496+2*H496*D496+I496)</f>
        <v>6.8870462129639876E-3</v>
      </c>
      <c r="M496" s="1">
        <f>K496+('1.Time_constants_calculation'!$N$9)*(3*G496*C496+2*H496*$D496+I496)+('1.Time_constants_calculation'!$N$10)*(6*G496*D496+2*H496)</f>
        <v>6.8870462129639876E-3</v>
      </c>
      <c r="N496" s="1">
        <f>K496+('1.Time_constants_calculation'!$N$13)*(3*G496*C496+2*H496*$D496+I496)+('1.Time_constants_calculation'!$N$14)*(6*G496*D496+2*H496)+('1.Time_constants_calculation'!$N$15)*(6*G496)</f>
        <v>6.8870462129639876E-3</v>
      </c>
      <c r="O496" s="1">
        <f t="shared" si="66"/>
        <v>6.8870462129639876E-3</v>
      </c>
      <c r="P496" s="1">
        <f t="shared" si="67"/>
        <v>6.8870462129639876E-3</v>
      </c>
      <c r="Q496" s="1">
        <f t="shared" si="67"/>
        <v>6.8870462129639876E-3</v>
      </c>
      <c r="R496" s="1">
        <f t="shared" si="67"/>
        <v>6.8870462129639876E-3</v>
      </c>
    </row>
    <row r="497" spans="2:18" x14ac:dyDescent="0.4">
      <c r="B497" s="1">
        <f t="shared" si="72"/>
        <v>512</v>
      </c>
      <c r="C497" s="1">
        <f t="shared" si="73"/>
        <v>64</v>
      </c>
      <c r="D497" s="1">
        <f>'1.Time_constants_calculation'!C491</f>
        <v>8</v>
      </c>
      <c r="E497" s="1">
        <f>'1.Time_constants_calculation'!E491</f>
        <v>7.0000000000001172E-3</v>
      </c>
      <c r="F497" s="1">
        <f>'1.Time_constants_calculation'!H491</f>
        <v>0</v>
      </c>
      <c r="G497" s="1">
        <f t="shared" si="68"/>
        <v>3.4878325887758015E-2</v>
      </c>
      <c r="H497" s="1">
        <f t="shared" si="69"/>
        <v>-0.85858098421447371</v>
      </c>
      <c r="I497" s="1">
        <f t="shared" si="70"/>
        <v>7.0432075300183952</v>
      </c>
      <c r="J497" s="1">
        <f t="shared" si="71"/>
        <v>-19.247218430365045</v>
      </c>
      <c r="K497" s="1">
        <f t="shared" ref="K497:K560" si="74">G497*$B497+H497*$C497+I497*$D497+J497</f>
        <v>6.9616745878988695E-3</v>
      </c>
      <c r="L497" s="1">
        <f>K497+'1.Time_constants_calculation'!$N$6*(3*G497*C497+2*H497*D497+I497)</f>
        <v>6.9616745878988695E-3</v>
      </c>
      <c r="M497" s="1">
        <f>K497+('1.Time_constants_calculation'!$N$9)*(3*G497*C497+2*H497*$D497+I497)+('1.Time_constants_calculation'!$N$10)*(6*G497*D497+2*H497)</f>
        <v>6.9616745878988695E-3</v>
      </c>
      <c r="N497" s="1">
        <f>K497+('1.Time_constants_calculation'!$N$13)*(3*G497*C497+2*H497*$D497+I497)+('1.Time_constants_calculation'!$N$14)*(6*G497*D497+2*H497)+('1.Time_constants_calculation'!$N$15)*(6*G497)</f>
        <v>6.9616745878988695E-3</v>
      </c>
      <c r="O497" s="1">
        <f t="shared" ref="O497:O560" si="75">ABS(K497-$F504)</f>
        <v>6.9616745878988695E-3</v>
      </c>
      <c r="P497" s="1">
        <f t="shared" ref="P497:R560" si="76">ABS(L497-$F497)</f>
        <v>6.9616745878988695E-3</v>
      </c>
      <c r="Q497" s="1">
        <f t="shared" si="76"/>
        <v>6.9616745878988695E-3</v>
      </c>
      <c r="R497" s="1">
        <f t="shared" si="76"/>
        <v>6.9616745878988695E-3</v>
      </c>
    </row>
    <row r="498" spans="2:18" x14ac:dyDescent="0.4">
      <c r="B498" s="1">
        <f t="shared" si="72"/>
        <v>515.20667129629646</v>
      </c>
      <c r="C498" s="1">
        <f t="shared" si="73"/>
        <v>64.266944444444462</v>
      </c>
      <c r="D498" s="1">
        <f>'1.Time_constants_calculation'!C492</f>
        <v>8.0166666666666675</v>
      </c>
      <c r="E498" s="1">
        <f>'1.Time_constants_calculation'!E492</f>
        <v>7.0000000000001172E-3</v>
      </c>
      <c r="F498" s="1">
        <f>'1.Time_constants_calculation'!H492</f>
        <v>0</v>
      </c>
      <c r="G498" s="1">
        <f t="shared" si="68"/>
        <v>6.3626846228258455E-2</v>
      </c>
      <c r="H498" s="1">
        <f t="shared" si="69"/>
        <v>-1.5514992891645107</v>
      </c>
      <c r="I498" s="1">
        <f t="shared" si="70"/>
        <v>12.609411207012803</v>
      </c>
      <c r="J498" s="1">
        <f t="shared" si="71"/>
        <v>-34.149282402970371</v>
      </c>
      <c r="K498" s="1">
        <f t="shared" si="74"/>
        <v>7.0211345939554803E-3</v>
      </c>
      <c r="L498" s="1">
        <f>K498+'1.Time_constants_calculation'!$N$6*(3*G498*C498+2*H498*D498+I498)</f>
        <v>7.0211345939554803E-3</v>
      </c>
      <c r="M498" s="1">
        <f>K498+('1.Time_constants_calculation'!$N$9)*(3*G498*C498+2*H498*$D498+I498)+('1.Time_constants_calculation'!$N$10)*(6*G498*D498+2*H498)</f>
        <v>7.0211345939554803E-3</v>
      </c>
      <c r="N498" s="1">
        <f>K498+('1.Time_constants_calculation'!$N$13)*(3*G498*C498+2*H498*$D498+I498)+('1.Time_constants_calculation'!$N$14)*(6*G498*D498+2*H498)+('1.Time_constants_calculation'!$N$15)*(6*G498)</f>
        <v>7.0211345939554803E-3</v>
      </c>
      <c r="O498" s="1">
        <f t="shared" si="75"/>
        <v>7.0211345939554803E-3</v>
      </c>
      <c r="P498" s="1">
        <f t="shared" si="76"/>
        <v>7.0211345939554803E-3</v>
      </c>
      <c r="Q498" s="1">
        <f t="shared" si="76"/>
        <v>7.0211345939554803E-3</v>
      </c>
      <c r="R498" s="1">
        <f t="shared" si="76"/>
        <v>7.0211345939554803E-3</v>
      </c>
    </row>
    <row r="499" spans="2:18" x14ac:dyDescent="0.4">
      <c r="B499" s="1">
        <f t="shared" si="72"/>
        <v>518.42670370370377</v>
      </c>
      <c r="C499" s="1">
        <f t="shared" si="73"/>
        <v>64.534444444444446</v>
      </c>
      <c r="D499" s="1">
        <f>'1.Time_constants_calculation'!C493</f>
        <v>8.0333333333333332</v>
      </c>
      <c r="E499" s="1">
        <f>'1.Time_constants_calculation'!E493</f>
        <v>7.0000000000001172E-3</v>
      </c>
      <c r="F499" s="1">
        <f>'1.Time_constants_calculation'!H493</f>
        <v>0</v>
      </c>
      <c r="G499" s="1">
        <f t="shared" si="68"/>
        <v>8.6299096440890122E-2</v>
      </c>
      <c r="H499" s="1">
        <f t="shared" si="69"/>
        <v>-2.1000807492532831</v>
      </c>
      <c r="I499" s="1">
        <f t="shared" si="70"/>
        <v>17.033178435003503</v>
      </c>
      <c r="J499" s="1">
        <f t="shared" si="71"/>
        <v>-46.038348349671566</v>
      </c>
      <c r="K499" s="1">
        <f t="shared" si="74"/>
        <v>7.0634037819843343E-3</v>
      </c>
      <c r="L499" s="1">
        <f>K499+'1.Time_constants_calculation'!$N$6*(3*G499*C499+2*H499*D499+I499)</f>
        <v>7.0634037819843343E-3</v>
      </c>
      <c r="M499" s="1">
        <f>K499+('1.Time_constants_calculation'!$N$9)*(3*G499*C499+2*H499*$D499+I499)+('1.Time_constants_calculation'!$N$10)*(6*G499*D499+2*H499)</f>
        <v>7.0634037819843343E-3</v>
      </c>
      <c r="N499" s="1">
        <f>K499+('1.Time_constants_calculation'!$N$13)*(3*G499*C499+2*H499*$D499+I499)+('1.Time_constants_calculation'!$N$14)*(6*G499*D499+2*H499)+('1.Time_constants_calculation'!$N$15)*(6*G499)</f>
        <v>7.0634037819843343E-3</v>
      </c>
      <c r="O499" s="1">
        <f t="shared" si="75"/>
        <v>7.0634037819843343E-3</v>
      </c>
      <c r="P499" s="1">
        <f t="shared" si="76"/>
        <v>7.0634037819843343E-3</v>
      </c>
      <c r="Q499" s="1">
        <f t="shared" si="76"/>
        <v>7.0634037819843343E-3</v>
      </c>
      <c r="R499" s="1">
        <f t="shared" si="76"/>
        <v>7.0634037819843343E-3</v>
      </c>
    </row>
    <row r="500" spans="2:18" x14ac:dyDescent="0.4">
      <c r="B500" s="1">
        <f t="shared" si="72"/>
        <v>521.66012500000011</v>
      </c>
      <c r="C500" s="1">
        <f t="shared" si="73"/>
        <v>64.802500000000009</v>
      </c>
      <c r="D500" s="1">
        <f>'1.Time_constants_calculation'!C494</f>
        <v>8.0500000000000007</v>
      </c>
      <c r="E500" s="1">
        <f>'1.Time_constants_calculation'!E494</f>
        <v>7.0000000000001172E-3</v>
      </c>
      <c r="F500" s="1">
        <f>'1.Time_constants_calculation'!H494</f>
        <v>0</v>
      </c>
      <c r="G500" s="1">
        <f t="shared" si="68"/>
        <v>0.1004859826425583</v>
      </c>
      <c r="H500" s="1">
        <f t="shared" si="69"/>
        <v>-2.4451432964715498</v>
      </c>
      <c r="I500" s="1">
        <f t="shared" si="70"/>
        <v>19.830201642631888</v>
      </c>
      <c r="J500" s="1">
        <f t="shared" si="71"/>
        <v>-53.594168559951214</v>
      </c>
      <c r="K500" s="1">
        <f t="shared" si="74"/>
        <v>7.0864597026911724E-3</v>
      </c>
      <c r="L500" s="1">
        <f>K500+'1.Time_constants_calculation'!$N$6*(3*G500*C500+2*H500*D500+I500)</f>
        <v>7.0864597026911724E-3</v>
      </c>
      <c r="M500" s="1">
        <f>K500+('1.Time_constants_calculation'!$N$9)*(3*G500*C500+2*H500*$D500+I500)+('1.Time_constants_calculation'!$N$10)*(6*G500*D500+2*H500)</f>
        <v>7.0864597026911724E-3</v>
      </c>
      <c r="N500" s="1">
        <f>K500+('1.Time_constants_calculation'!$N$13)*(3*G500*C500+2*H500*$D500+I500)+('1.Time_constants_calculation'!$N$14)*(6*G500*D500+2*H500)+('1.Time_constants_calculation'!$N$15)*(6*G500)</f>
        <v>7.0864597026911724E-3</v>
      </c>
      <c r="O500" s="1">
        <f t="shared" si="75"/>
        <v>7.0864597026911724E-3</v>
      </c>
      <c r="P500" s="1">
        <f t="shared" si="76"/>
        <v>7.0864597026911724E-3</v>
      </c>
      <c r="Q500" s="1">
        <f t="shared" si="76"/>
        <v>7.0864597026911724E-3</v>
      </c>
      <c r="R500" s="1">
        <f t="shared" si="76"/>
        <v>7.0864597026911724E-3</v>
      </c>
    </row>
    <row r="501" spans="2:18" x14ac:dyDescent="0.4">
      <c r="B501" s="1">
        <f t="shared" si="72"/>
        <v>524.90696296296289</v>
      </c>
      <c r="C501" s="1">
        <f t="shared" si="73"/>
        <v>65.071111111111108</v>
      </c>
      <c r="D501" s="1">
        <f>'1.Time_constants_calculation'!C495</f>
        <v>8.0666666666666664</v>
      </c>
      <c r="E501" s="1">
        <f>'1.Time_constants_calculation'!E495</f>
        <v>7.0000000000001172E-3</v>
      </c>
      <c r="F501" s="1">
        <f>'1.Time_constants_calculation'!H495</f>
        <v>0</v>
      </c>
      <c r="G501" s="1">
        <f t="shared" si="68"/>
        <v>0.10351073385130323</v>
      </c>
      <c r="H501" s="1">
        <f t="shared" si="69"/>
        <v>-2.52054525824088</v>
      </c>
      <c r="I501" s="1">
        <f t="shared" si="70"/>
        <v>20.456091602012414</v>
      </c>
      <c r="J501" s="1">
        <f t="shared" si="71"/>
        <v>-55.324208356705157</v>
      </c>
      <c r="K501" s="1">
        <f t="shared" si="74"/>
        <v>7.0882799069238445E-3</v>
      </c>
      <c r="L501" s="1">
        <f>K501+'1.Time_constants_calculation'!$N$6*(3*G501*C501+2*H501*D501+I501)</f>
        <v>7.0882799069238445E-3</v>
      </c>
      <c r="M501" s="1">
        <f>K501+('1.Time_constants_calculation'!$N$9)*(3*G501*C501+2*H501*$D501+I501)+('1.Time_constants_calculation'!$N$10)*(6*G501*D501+2*H501)</f>
        <v>7.0882799069238445E-3</v>
      </c>
      <c r="N501" s="1">
        <f>K501+('1.Time_constants_calculation'!$N$13)*(3*G501*C501+2*H501*$D501+I501)+('1.Time_constants_calculation'!$N$14)*(6*G501*D501+2*H501)+('1.Time_constants_calculation'!$N$15)*(6*G501)</f>
        <v>7.0882799069238445E-3</v>
      </c>
      <c r="O501" s="1">
        <f t="shared" si="75"/>
        <v>7.0882799069238445E-3</v>
      </c>
      <c r="P501" s="1">
        <f t="shared" si="76"/>
        <v>7.0882799069238445E-3</v>
      </c>
      <c r="Q501" s="1">
        <f t="shared" si="76"/>
        <v>7.0882799069238445E-3</v>
      </c>
      <c r="R501" s="1">
        <f t="shared" si="76"/>
        <v>7.0882799069238445E-3</v>
      </c>
    </row>
    <row r="502" spans="2:18" x14ac:dyDescent="0.4">
      <c r="B502" s="1">
        <f t="shared" si="72"/>
        <v>528.16724537037044</v>
      </c>
      <c r="C502" s="1">
        <f t="shared" si="73"/>
        <v>65.340277777777786</v>
      </c>
      <c r="D502" s="1">
        <f>'1.Time_constants_calculation'!C496</f>
        <v>8.0833333333333339</v>
      </c>
      <c r="E502" s="1">
        <f>'1.Time_constants_calculation'!E496</f>
        <v>7.0000000000001172E-3</v>
      </c>
      <c r="F502" s="1">
        <f>'1.Time_constants_calculation'!H496</f>
        <v>0</v>
      </c>
      <c r="G502" s="1">
        <f t="shared" si="68"/>
        <v>9.2428901988945045E-2</v>
      </c>
      <c r="H502" s="1">
        <f t="shared" si="69"/>
        <v>-2.2531184382031131</v>
      </c>
      <c r="I502" s="1">
        <f t="shared" si="70"/>
        <v>18.305256531400172</v>
      </c>
      <c r="J502" s="1">
        <f t="shared" si="71"/>
        <v>-49.558957391223956</v>
      </c>
      <c r="K502" s="1">
        <f t="shared" si="74"/>
        <v>7.0668419455586218E-3</v>
      </c>
      <c r="L502" s="1">
        <f>K502+'1.Time_constants_calculation'!$N$6*(3*G502*C502+2*H502*D502+I502)</f>
        <v>7.0668419455586218E-3</v>
      </c>
      <c r="M502" s="1">
        <f>K502+('1.Time_constants_calculation'!$N$9)*(3*G502*C502+2*H502*$D502+I502)+('1.Time_constants_calculation'!$N$10)*(6*G502*D502+2*H502)</f>
        <v>7.0668419455586218E-3</v>
      </c>
      <c r="N502" s="1">
        <f>K502+('1.Time_constants_calculation'!$N$13)*(3*G502*C502+2*H502*$D502+I502)+('1.Time_constants_calculation'!$N$14)*(6*G502*D502+2*H502)+('1.Time_constants_calculation'!$N$15)*(6*G502)</f>
        <v>7.0668419455586218E-3</v>
      </c>
      <c r="O502" s="1">
        <f t="shared" si="75"/>
        <v>7.0668419455586218E-3</v>
      </c>
      <c r="P502" s="1">
        <f t="shared" si="76"/>
        <v>7.0668419455586218E-3</v>
      </c>
      <c r="Q502" s="1">
        <f t="shared" si="76"/>
        <v>7.0668419455586218E-3</v>
      </c>
      <c r="R502" s="1">
        <f t="shared" si="76"/>
        <v>7.0668419455586218E-3</v>
      </c>
    </row>
    <row r="503" spans="2:18" x14ac:dyDescent="0.4">
      <c r="B503" s="1">
        <f t="shared" si="72"/>
        <v>531.44099999999992</v>
      </c>
      <c r="C503" s="1">
        <f t="shared" si="73"/>
        <v>65.61</v>
      </c>
      <c r="D503" s="1">
        <f>'1.Time_constants_calculation'!C497</f>
        <v>8.1</v>
      </c>
      <c r="E503" s="1">
        <f>'1.Time_constants_calculation'!E497</f>
        <v>7.0000000000001172E-3</v>
      </c>
      <c r="F503" s="1">
        <f>'1.Time_constants_calculation'!H497</f>
        <v>0</v>
      </c>
      <c r="G503" s="1">
        <f t="shared" si="68"/>
        <v>6.4028361875844444E-2</v>
      </c>
      <c r="H503" s="1">
        <f t="shared" si="69"/>
        <v>-1.5626011968189402</v>
      </c>
      <c r="I503" s="1">
        <f t="shared" si="70"/>
        <v>12.709774504390881</v>
      </c>
      <c r="J503" s="1">
        <f t="shared" si="71"/>
        <v>-34.447185502566697</v>
      </c>
      <c r="K503" s="1">
        <f t="shared" si="74"/>
        <v>7.0201233694149323E-3</v>
      </c>
      <c r="L503" s="1">
        <f>K503+'1.Time_constants_calculation'!$N$6*(3*G503*C503+2*H503*D503+I503)</f>
        <v>7.0201233694149323E-3</v>
      </c>
      <c r="M503" s="1">
        <f>K503+('1.Time_constants_calculation'!$N$9)*(3*G503*C503+2*H503*$D503+I503)+('1.Time_constants_calculation'!$N$10)*(6*G503*D503+2*H503)</f>
        <v>7.0201233694149323E-3</v>
      </c>
      <c r="N503" s="1">
        <f>K503+('1.Time_constants_calculation'!$N$13)*(3*G503*C503+2*H503*$D503+I503)+('1.Time_constants_calculation'!$N$14)*(6*G503*D503+2*H503)+('1.Time_constants_calculation'!$N$15)*(6*G503)</f>
        <v>7.0201233694149323E-3</v>
      </c>
      <c r="O503" s="1">
        <f t="shared" si="75"/>
        <v>7.0201233694149323E-3</v>
      </c>
      <c r="P503" s="1">
        <f t="shared" si="76"/>
        <v>7.0201233694149323E-3</v>
      </c>
      <c r="Q503" s="1">
        <f t="shared" si="76"/>
        <v>7.0201233694149323E-3</v>
      </c>
      <c r="R503" s="1">
        <f t="shared" si="76"/>
        <v>7.0201233694149323E-3</v>
      </c>
    </row>
    <row r="504" spans="2:18" x14ac:dyDescent="0.4">
      <c r="B504" s="1">
        <f t="shared" si="72"/>
        <v>534.72825462962976</v>
      </c>
      <c r="C504" s="1">
        <f t="shared" si="73"/>
        <v>65.880277777777792</v>
      </c>
      <c r="D504" s="1">
        <f>'1.Time_constants_calculation'!C498</f>
        <v>8.1166666666666671</v>
      </c>
      <c r="E504" s="1">
        <f>'1.Time_constants_calculation'!E498</f>
        <v>7.0000000000001172E-3</v>
      </c>
      <c r="F504" s="1">
        <f>'1.Time_constants_calculation'!H498</f>
        <v>0</v>
      </c>
      <c r="G504" s="1">
        <f t="shared" si="68"/>
        <v>5.4873805119333194E-2</v>
      </c>
      <c r="H504" s="1">
        <f t="shared" si="69"/>
        <v>-1.3406594076641731</v>
      </c>
      <c r="I504" s="1">
        <f t="shared" si="70"/>
        <v>10.916479414175431</v>
      </c>
      <c r="J504" s="1">
        <f t="shared" si="71"/>
        <v>-29.617981601002441</v>
      </c>
      <c r="K504" s="1">
        <f t="shared" si="74"/>
        <v>7.0028314288634874E-3</v>
      </c>
      <c r="L504" s="1">
        <f>K504+'1.Time_constants_calculation'!$N$6*(3*G504*C504+2*H504*D504+I504)</f>
        <v>7.0028314288634874E-3</v>
      </c>
      <c r="M504" s="1">
        <f>K504+('1.Time_constants_calculation'!$N$9)*(3*G504*C504+2*H504*$D504+I504)+('1.Time_constants_calculation'!$N$10)*(6*G504*D504+2*H504)</f>
        <v>7.0028314288634874E-3</v>
      </c>
      <c r="N504" s="1">
        <f>K504+('1.Time_constants_calculation'!$N$13)*(3*G504*C504+2*H504*$D504+I504)+('1.Time_constants_calculation'!$N$14)*(6*G504*D504+2*H504)+('1.Time_constants_calculation'!$N$15)*(6*G504)</f>
        <v>7.0028314288634874E-3</v>
      </c>
      <c r="O504" s="1">
        <f t="shared" si="75"/>
        <v>7.0028314288634874E-3</v>
      </c>
      <c r="P504" s="1">
        <f t="shared" si="76"/>
        <v>7.0028314288634874E-3</v>
      </c>
      <c r="Q504" s="1">
        <f t="shared" si="76"/>
        <v>7.0028314288634874E-3</v>
      </c>
      <c r="R504" s="1">
        <f t="shared" si="76"/>
        <v>7.0028314288634874E-3</v>
      </c>
    </row>
    <row r="505" spans="2:18" x14ac:dyDescent="0.4">
      <c r="B505" s="1">
        <f t="shared" si="72"/>
        <v>538.02903703703691</v>
      </c>
      <c r="C505" s="1">
        <f t="shared" si="73"/>
        <v>66.151111111111106</v>
      </c>
      <c r="D505" s="1">
        <f>'1.Time_constants_calculation'!C499</f>
        <v>8.1333333333333329</v>
      </c>
      <c r="E505" s="1">
        <f>'1.Time_constants_calculation'!E499</f>
        <v>7.0000000000001172E-3</v>
      </c>
      <c r="F505" s="1">
        <f>'1.Time_constants_calculation'!H499</f>
        <v>0</v>
      </c>
      <c r="G505" s="1">
        <f t="shared" si="68"/>
        <v>3.6189943668955601E-2</v>
      </c>
      <c r="H505" s="1">
        <f t="shared" si="69"/>
        <v>-0.88471831446986182</v>
      </c>
      <c r="I505" s="1">
        <f t="shared" si="70"/>
        <v>7.2082476965129336</v>
      </c>
      <c r="J505" s="1">
        <f t="shared" si="71"/>
        <v>-19.566249385892981</v>
      </c>
      <c r="K505" s="1">
        <f t="shared" si="74"/>
        <v>6.9728991809014929E-3</v>
      </c>
      <c r="L505" s="1">
        <f>K505+'1.Time_constants_calculation'!$N$6*(3*G505*C505+2*H505*D505+I505)</f>
        <v>6.9728991809014929E-3</v>
      </c>
      <c r="M505" s="1">
        <f>K505+('1.Time_constants_calculation'!$N$9)*(3*G505*C505+2*H505*$D505+I505)+('1.Time_constants_calculation'!$N$10)*(6*G505*D505+2*H505)</f>
        <v>6.9728991809014929E-3</v>
      </c>
      <c r="N505" s="1">
        <f>K505+('1.Time_constants_calculation'!$N$13)*(3*G505*C505+2*H505*$D505+I505)+('1.Time_constants_calculation'!$N$14)*(6*G505*D505+2*H505)+('1.Time_constants_calculation'!$N$15)*(6*G505)</f>
        <v>6.9728991809014929E-3</v>
      </c>
      <c r="O505" s="1">
        <f t="shared" si="75"/>
        <v>6.9728991809014929E-3</v>
      </c>
      <c r="P505" s="1">
        <f t="shared" si="76"/>
        <v>6.9728991809014929E-3</v>
      </c>
      <c r="Q505" s="1">
        <f t="shared" si="76"/>
        <v>6.9728991809014929E-3</v>
      </c>
      <c r="R505" s="1">
        <f t="shared" si="76"/>
        <v>6.9728991809014929E-3</v>
      </c>
    </row>
    <row r="506" spans="2:18" x14ac:dyDescent="0.4">
      <c r="B506" s="1">
        <f t="shared" si="72"/>
        <v>541.34337500000004</v>
      </c>
      <c r="C506" s="1">
        <f t="shared" si="73"/>
        <v>66.422499999999999</v>
      </c>
      <c r="D506" s="1">
        <f>'1.Time_constants_calculation'!C500</f>
        <v>8.15</v>
      </c>
      <c r="E506" s="1">
        <f>'1.Time_constants_calculation'!E500</f>
        <v>7.0000000000001172E-3</v>
      </c>
      <c r="F506" s="1">
        <f>'1.Time_constants_calculation'!H500</f>
        <v>0</v>
      </c>
      <c r="G506" s="1">
        <f t="shared" si="68"/>
        <v>3.3406101848314072E-2</v>
      </c>
      <c r="H506" s="1">
        <f t="shared" si="69"/>
        <v>-0.81175087590270889</v>
      </c>
      <c r="I506" s="1">
        <f t="shared" si="70"/>
        <v>6.5737690051048769</v>
      </c>
      <c r="J506" s="1">
        <f t="shared" si="71"/>
        <v>-17.734978497434675</v>
      </c>
      <c r="K506" s="1">
        <f t="shared" si="74"/>
        <v>6.888259682469311E-3</v>
      </c>
      <c r="L506" s="1">
        <f>K506+'1.Time_constants_calculation'!$N$6*(3*G506*C506+2*H506*D506+I506)</f>
        <v>6.888259682469311E-3</v>
      </c>
      <c r="M506" s="1">
        <f>K506+('1.Time_constants_calculation'!$N$9)*(3*G506*C506+2*H506*$D506+I506)+('1.Time_constants_calculation'!$N$10)*(6*G506*D506+2*H506)</f>
        <v>6.888259682469311E-3</v>
      </c>
      <c r="N506" s="1">
        <f>K506+('1.Time_constants_calculation'!$N$13)*(3*G506*C506+2*H506*$D506+I506)+('1.Time_constants_calculation'!$N$14)*(6*G506*D506+2*H506)+('1.Time_constants_calculation'!$N$15)*(6*G506)</f>
        <v>6.888259682469311E-3</v>
      </c>
      <c r="O506" s="1">
        <f t="shared" si="75"/>
        <v>6.888259682469311E-3</v>
      </c>
      <c r="P506" s="1">
        <f t="shared" si="76"/>
        <v>6.888259682469311E-3</v>
      </c>
      <c r="Q506" s="1">
        <f t="shared" si="76"/>
        <v>6.888259682469311E-3</v>
      </c>
      <c r="R506" s="1">
        <f t="shared" si="76"/>
        <v>6.888259682469311E-3</v>
      </c>
    </row>
    <row r="507" spans="2:18" x14ac:dyDescent="0.4">
      <c r="B507" s="1">
        <f t="shared" si="72"/>
        <v>544.67129629629608</v>
      </c>
      <c r="C507" s="1">
        <f t="shared" si="73"/>
        <v>66.694444444444429</v>
      </c>
      <c r="D507" s="1">
        <f>'1.Time_constants_calculation'!C501</f>
        <v>8.1666666666666661</v>
      </c>
      <c r="E507" s="1">
        <f>'1.Time_constants_calculation'!E501</f>
        <v>7.0000000000001172E-3</v>
      </c>
      <c r="F507" s="1">
        <f>'1.Time_constants_calculation'!H501</f>
        <v>0</v>
      </c>
      <c r="G507" s="1">
        <f t="shared" si="68"/>
        <v>4.6656118206386106E-2</v>
      </c>
      <c r="H507" s="1">
        <f t="shared" si="69"/>
        <v>-1.1353390279201943</v>
      </c>
      <c r="I507" s="1">
        <f t="shared" si="70"/>
        <v>9.2075729048685719</v>
      </c>
      <c r="J507" s="1">
        <f t="shared" si="71"/>
        <v>-24.879761033602229</v>
      </c>
      <c r="K507" s="1">
        <f t="shared" si="74"/>
        <v>6.8603498837020993E-3</v>
      </c>
      <c r="L507" s="1">
        <f>K507+'1.Time_constants_calculation'!$N$6*(3*G507*C507+2*H507*D507+I507)</f>
        <v>6.8603498837020993E-3</v>
      </c>
      <c r="M507" s="1">
        <f>K507+('1.Time_constants_calculation'!$N$9)*(3*G507*C507+2*H507*$D507+I507)+('1.Time_constants_calculation'!$N$10)*(6*G507*D507+2*H507)</f>
        <v>6.8603498837020993E-3</v>
      </c>
      <c r="N507" s="1">
        <f>K507+('1.Time_constants_calculation'!$N$13)*(3*G507*C507+2*H507*$D507+I507)+('1.Time_constants_calculation'!$N$14)*(6*G507*D507+2*H507)+('1.Time_constants_calculation'!$N$15)*(6*G507)</f>
        <v>6.8603498837020993E-3</v>
      </c>
      <c r="O507" s="1">
        <f t="shared" si="75"/>
        <v>6.8603498837020993E-3</v>
      </c>
      <c r="P507" s="1">
        <f t="shared" si="76"/>
        <v>6.8603498837020993E-3</v>
      </c>
      <c r="Q507" s="1">
        <f t="shared" si="76"/>
        <v>6.8603498837020993E-3</v>
      </c>
      <c r="R507" s="1">
        <f t="shared" si="76"/>
        <v>6.8603498837020993E-3</v>
      </c>
    </row>
    <row r="508" spans="2:18" x14ac:dyDescent="0.4">
      <c r="B508" s="1">
        <f t="shared" si="72"/>
        <v>548.0128287037038</v>
      </c>
      <c r="C508" s="1">
        <f t="shared" si="73"/>
        <v>66.966944444444451</v>
      </c>
      <c r="D508" s="1">
        <f>'1.Time_constants_calculation'!C502</f>
        <v>8.1833333333333336</v>
      </c>
      <c r="E508" s="1">
        <f>'1.Time_constants_calculation'!E502</f>
        <v>6.0000000000000053E-3</v>
      </c>
      <c r="F508" s="1">
        <f>'1.Time_constants_calculation'!H502</f>
        <v>0</v>
      </c>
      <c r="G508" s="1">
        <f t="shared" si="68"/>
        <v>5.0778345517880942E-2</v>
      </c>
      <c r="H508" s="1">
        <f t="shared" si="69"/>
        <v>-1.2368247845269023</v>
      </c>
      <c r="I508" s="1">
        <f t="shared" si="70"/>
        <v>10.040274859824159</v>
      </c>
      <c r="J508" s="1">
        <f t="shared" si="71"/>
        <v>-27.156876964609069</v>
      </c>
      <c r="K508" s="1">
        <f t="shared" si="74"/>
        <v>6.8471028415615365E-3</v>
      </c>
      <c r="L508" s="1">
        <f>K508+'1.Time_constants_calculation'!$N$6*(3*G508*C508+2*H508*D508+I508)</f>
        <v>6.8471028415615365E-3</v>
      </c>
      <c r="M508" s="1">
        <f>K508+('1.Time_constants_calculation'!$N$9)*(3*G508*C508+2*H508*$D508+I508)+('1.Time_constants_calculation'!$N$10)*(6*G508*D508+2*H508)</f>
        <v>6.8471028415615365E-3</v>
      </c>
      <c r="N508" s="1">
        <f>K508+('1.Time_constants_calculation'!$N$13)*(3*G508*C508+2*H508*$D508+I508)+('1.Time_constants_calculation'!$N$14)*(6*G508*D508+2*H508)+('1.Time_constants_calculation'!$N$15)*(6*G508)</f>
        <v>6.8471028415615365E-3</v>
      </c>
      <c r="O508" s="1">
        <f t="shared" si="75"/>
        <v>6.8471028415615365E-3</v>
      </c>
      <c r="P508" s="1">
        <f t="shared" si="76"/>
        <v>6.8471028415615365E-3</v>
      </c>
      <c r="Q508" s="1">
        <f t="shared" si="76"/>
        <v>6.8471028415615365E-3</v>
      </c>
      <c r="R508" s="1">
        <f t="shared" si="76"/>
        <v>6.8471028415615365E-3</v>
      </c>
    </row>
    <row r="509" spans="2:18" x14ac:dyDescent="0.4">
      <c r="B509" s="1">
        <f t="shared" si="72"/>
        <v>551.36799999999994</v>
      </c>
      <c r="C509" s="1">
        <f t="shared" si="73"/>
        <v>67.239999999999995</v>
      </c>
      <c r="D509" s="1">
        <f>'1.Time_constants_calculation'!C503</f>
        <v>8.1999999999999993</v>
      </c>
      <c r="E509" s="1">
        <f>'1.Time_constants_calculation'!E503</f>
        <v>7.0000000000001172E-3</v>
      </c>
      <c r="F509" s="1">
        <f>'1.Time_constants_calculation'!H503</f>
        <v>0</v>
      </c>
      <c r="G509" s="1">
        <f t="shared" si="68"/>
        <v>4.7646523469581904E-2</v>
      </c>
      <c r="H509" s="1">
        <f t="shared" si="69"/>
        <v>-1.1608874685540975</v>
      </c>
      <c r="I509" s="1">
        <f t="shared" si="70"/>
        <v>9.4267252012547225</v>
      </c>
      <c r="J509" s="1">
        <f t="shared" si="71"/>
        <v>-25.504994109756268</v>
      </c>
      <c r="K509" s="1">
        <f t="shared" si="74"/>
        <v>6.8475073313720713E-3</v>
      </c>
      <c r="L509" s="1">
        <f>K509+'1.Time_constants_calculation'!$N$6*(3*G509*C509+2*H509*D509+I509)</f>
        <v>6.8475073313720713E-3</v>
      </c>
      <c r="M509" s="1">
        <f>K509+('1.Time_constants_calculation'!$N$9)*(3*G509*C509+2*H509*$D509+I509)+('1.Time_constants_calculation'!$N$10)*(6*G509*D509+2*H509)</f>
        <v>6.8475073313720713E-3</v>
      </c>
      <c r="N509" s="1">
        <f>K509+('1.Time_constants_calculation'!$N$13)*(3*G509*C509+2*H509*$D509+I509)+('1.Time_constants_calculation'!$N$14)*(6*G509*D509+2*H509)+('1.Time_constants_calculation'!$N$15)*(6*G509)</f>
        <v>6.8475073313720713E-3</v>
      </c>
      <c r="O509" s="1">
        <f t="shared" si="75"/>
        <v>6.8475073313720713E-3</v>
      </c>
      <c r="P509" s="1">
        <f t="shared" si="76"/>
        <v>6.8475073313720713E-3</v>
      </c>
      <c r="Q509" s="1">
        <f t="shared" si="76"/>
        <v>6.8475073313720713E-3</v>
      </c>
      <c r="R509" s="1">
        <f t="shared" si="76"/>
        <v>6.8475073313720713E-3</v>
      </c>
    </row>
    <row r="510" spans="2:18" x14ac:dyDescent="0.4">
      <c r="B510" s="1">
        <f t="shared" si="72"/>
        <v>554.73683796296302</v>
      </c>
      <c r="C510" s="1">
        <f t="shared" si="73"/>
        <v>67.513611111111118</v>
      </c>
      <c r="D510" s="1">
        <f>'1.Time_constants_calculation'!C504</f>
        <v>8.2166666666666668</v>
      </c>
      <c r="E510" s="1">
        <f>'1.Time_constants_calculation'!E504</f>
        <v>7.0000000000001172E-3</v>
      </c>
      <c r="F510" s="1">
        <f>'1.Time_constants_calculation'!H504</f>
        <v>0</v>
      </c>
      <c r="G510" s="1">
        <f t="shared" si="68"/>
        <v>3.900055319970807E-2</v>
      </c>
      <c r="H510" s="1">
        <f t="shared" si="69"/>
        <v>-0.94928203054816229</v>
      </c>
      <c r="I510" s="1">
        <f t="shared" si="70"/>
        <v>7.7007266021229395</v>
      </c>
      <c r="J510" s="1">
        <f t="shared" si="71"/>
        <v>-20.813028744266035</v>
      </c>
      <c r="K510" s="1">
        <f t="shared" si="74"/>
        <v>6.8605521286357884E-3</v>
      </c>
      <c r="L510" s="1">
        <f>K510+'1.Time_constants_calculation'!$N$6*(3*G510*C510+2*H510*D510+I510)</f>
        <v>6.8605521286357884E-3</v>
      </c>
      <c r="M510" s="1">
        <f>K510+('1.Time_constants_calculation'!$N$9)*(3*G510*C510+2*H510*$D510+I510)+('1.Time_constants_calculation'!$N$10)*(6*G510*D510+2*H510)</f>
        <v>6.8605521286357884E-3</v>
      </c>
      <c r="N510" s="1">
        <f>K510+('1.Time_constants_calculation'!$N$13)*(3*G510*C510+2*H510*$D510+I510)+('1.Time_constants_calculation'!$N$14)*(6*G510*D510+2*H510)+('1.Time_constants_calculation'!$N$15)*(6*G510)</f>
        <v>6.8605521286357884E-3</v>
      </c>
      <c r="O510" s="1">
        <f t="shared" si="75"/>
        <v>6.8605521286357884E-3</v>
      </c>
      <c r="P510" s="1">
        <f t="shared" si="76"/>
        <v>6.8605521286357884E-3</v>
      </c>
      <c r="Q510" s="1">
        <f t="shared" si="76"/>
        <v>6.8605521286357884E-3</v>
      </c>
      <c r="R510" s="1">
        <f t="shared" si="76"/>
        <v>6.8605521286357884E-3</v>
      </c>
    </row>
    <row r="511" spans="2:18" x14ac:dyDescent="0.4">
      <c r="B511" s="1">
        <f t="shared" si="72"/>
        <v>558.11937037037023</v>
      </c>
      <c r="C511" s="1">
        <f t="shared" si="73"/>
        <v>67.787777777777762</v>
      </c>
      <c r="D511" s="1">
        <f>'1.Time_constants_calculation'!C505</f>
        <v>8.2333333333333325</v>
      </c>
      <c r="E511" s="1">
        <f>'1.Time_constants_calculation'!E505</f>
        <v>7.0000000000001172E-3</v>
      </c>
      <c r="F511" s="1">
        <f>'1.Time_constants_calculation'!H505</f>
        <v>0</v>
      </c>
      <c r="G511" s="1">
        <f t="shared" si="68"/>
        <v>2.6446497296849836E-2</v>
      </c>
      <c r="H511" s="1">
        <f t="shared" si="69"/>
        <v>-0.64080558910740149</v>
      </c>
      <c r="I511" s="1">
        <f t="shared" si="70"/>
        <v>5.1745148948223418</v>
      </c>
      <c r="J511" s="1">
        <f t="shared" si="71"/>
        <v>-13.918136288010942</v>
      </c>
      <c r="K511" s="1">
        <f t="shared" si="74"/>
        <v>6.8852260086949002E-3</v>
      </c>
      <c r="L511" s="1">
        <f>K511+'1.Time_constants_calculation'!$N$6*(3*G511*C511+2*H511*D511+I511)</f>
        <v>6.8852260086949002E-3</v>
      </c>
      <c r="M511" s="1">
        <f>K511+('1.Time_constants_calculation'!$N$9)*(3*G511*C511+2*H511*$D511+I511)+('1.Time_constants_calculation'!$N$10)*(6*G511*D511+2*H511)</f>
        <v>6.8852260086949002E-3</v>
      </c>
      <c r="N511" s="1">
        <f>K511+('1.Time_constants_calculation'!$N$13)*(3*G511*C511+2*H511*$D511+I511)+('1.Time_constants_calculation'!$N$14)*(6*G511*D511+2*H511)+('1.Time_constants_calculation'!$N$15)*(6*G511)</f>
        <v>6.8852260086949002E-3</v>
      </c>
      <c r="O511" s="1">
        <f t="shared" si="75"/>
        <v>6.8852260086949002E-3</v>
      </c>
      <c r="P511" s="1">
        <f t="shared" si="76"/>
        <v>6.8852260086949002E-3</v>
      </c>
      <c r="Q511" s="1">
        <f t="shared" si="76"/>
        <v>6.8852260086949002E-3</v>
      </c>
      <c r="R511" s="1">
        <f t="shared" si="76"/>
        <v>6.8852260086949002E-3</v>
      </c>
    </row>
    <row r="512" spans="2:18" x14ac:dyDescent="0.4">
      <c r="B512" s="1">
        <f t="shared" si="72"/>
        <v>561.515625</v>
      </c>
      <c r="C512" s="1">
        <f t="shared" si="73"/>
        <v>68.0625</v>
      </c>
      <c r="D512" s="1">
        <f>'1.Time_constants_calculation'!C506</f>
        <v>8.25</v>
      </c>
      <c r="E512" s="1">
        <f>'1.Time_constants_calculation'!E506</f>
        <v>7.0000000000001172E-3</v>
      </c>
      <c r="F512" s="1">
        <f>'1.Time_constants_calculation'!H506</f>
        <v>0</v>
      </c>
      <c r="G512" s="1">
        <f t="shared" si="68"/>
        <v>1.1456579800668968E-2</v>
      </c>
      <c r="H512" s="1">
        <f t="shared" si="69"/>
        <v>-0.27126397126182344</v>
      </c>
      <c r="I512" s="1">
        <f t="shared" si="70"/>
        <v>2.1382365433136852</v>
      </c>
      <c r="J512" s="1">
        <f t="shared" si="71"/>
        <v>-5.6036754877180641</v>
      </c>
      <c r="K512" s="1">
        <f t="shared" si="74"/>
        <v>6.920517746991095E-3</v>
      </c>
      <c r="L512" s="1">
        <f>K512+'1.Time_constants_calculation'!$N$6*(3*G512*C512+2*H512*D512+I512)</f>
        <v>6.920517746991095E-3</v>
      </c>
      <c r="M512" s="1">
        <f>K512+('1.Time_constants_calculation'!$N$9)*(3*G512*C512+2*H512*$D512+I512)+('1.Time_constants_calculation'!$N$10)*(6*G512*D512+2*H512)</f>
        <v>6.920517746991095E-3</v>
      </c>
      <c r="N512" s="1">
        <f>K512+('1.Time_constants_calculation'!$N$13)*(3*G512*C512+2*H512*$D512+I512)+('1.Time_constants_calculation'!$N$14)*(6*G512*D512+2*H512)+('1.Time_constants_calculation'!$N$15)*(6*G512)</f>
        <v>6.920517746991095E-3</v>
      </c>
      <c r="O512" s="1">
        <f t="shared" si="75"/>
        <v>6.920517746991095E-3</v>
      </c>
      <c r="P512" s="1">
        <f t="shared" si="76"/>
        <v>6.920517746991095E-3</v>
      </c>
      <c r="Q512" s="1">
        <f t="shared" si="76"/>
        <v>6.920517746991095E-3</v>
      </c>
      <c r="R512" s="1">
        <f t="shared" si="76"/>
        <v>6.920517746991095E-3</v>
      </c>
    </row>
    <row r="513" spans="2:18" x14ac:dyDescent="0.4">
      <c r="B513" s="1">
        <f t="shared" si="72"/>
        <v>564.92562962962973</v>
      </c>
      <c r="C513" s="1">
        <f t="shared" si="73"/>
        <v>68.337777777777788</v>
      </c>
      <c r="D513" s="1">
        <f>'1.Time_constants_calculation'!C507</f>
        <v>8.2666666666666675</v>
      </c>
      <c r="E513" s="1">
        <f>'1.Time_constants_calculation'!E507</f>
        <v>7.0000000000001172E-3</v>
      </c>
      <c r="F513" s="1">
        <f>'1.Time_constants_calculation'!H507</f>
        <v>0</v>
      </c>
      <c r="G513" s="1">
        <f t="shared" si="68"/>
        <v>-4.6308137976701592E-3</v>
      </c>
      <c r="H513" s="1">
        <f t="shared" si="69"/>
        <v>0.12656174715339416</v>
      </c>
      <c r="I513" s="1">
        <f t="shared" si="70"/>
        <v>-1.1405772307517432</v>
      </c>
      <c r="J513" s="1">
        <f t="shared" si="71"/>
        <v>3.4028540385437731</v>
      </c>
      <c r="K513" s="1">
        <f t="shared" si="74"/>
        <v>6.9654161189207642E-3</v>
      </c>
      <c r="L513" s="1">
        <f>K513+'1.Time_constants_calculation'!$N$6*(3*G513*C513+2*H513*D513+I513)</f>
        <v>6.9654161189207642E-3</v>
      </c>
      <c r="M513" s="1">
        <f>K513+('1.Time_constants_calculation'!$N$9)*(3*G513*C513+2*H513*$D513+I513)+('1.Time_constants_calculation'!$N$10)*(6*G513*D513+2*H513)</f>
        <v>6.9654161189207642E-3</v>
      </c>
      <c r="N513" s="1">
        <f>K513+('1.Time_constants_calculation'!$N$13)*(3*G513*C513+2*H513*$D513+I513)+('1.Time_constants_calculation'!$N$14)*(6*G513*D513+2*H513)+('1.Time_constants_calculation'!$N$15)*(6*G513)</f>
        <v>6.9654161189207642E-3</v>
      </c>
      <c r="O513" s="1">
        <f t="shared" si="75"/>
        <v>6.9654161189207642E-3</v>
      </c>
      <c r="P513" s="1">
        <f t="shared" si="76"/>
        <v>6.9654161189207642E-3</v>
      </c>
      <c r="Q513" s="1">
        <f t="shared" si="76"/>
        <v>6.9654161189207642E-3</v>
      </c>
      <c r="R513" s="1">
        <f t="shared" si="76"/>
        <v>6.9654161189207642E-3</v>
      </c>
    </row>
    <row r="514" spans="2:18" x14ac:dyDescent="0.4">
      <c r="B514" s="1">
        <f t="shared" si="72"/>
        <v>568.34941203703704</v>
      </c>
      <c r="C514" s="1">
        <f t="shared" si="73"/>
        <v>68.613611111111112</v>
      </c>
      <c r="D514" s="1">
        <f>'1.Time_constants_calculation'!C508</f>
        <v>8.2833333333333332</v>
      </c>
      <c r="E514" s="1">
        <f>'1.Time_constants_calculation'!E508</f>
        <v>7.0000000000001172E-3</v>
      </c>
      <c r="F514" s="1">
        <f>'1.Time_constants_calculation'!H508</f>
        <v>0</v>
      </c>
      <c r="G514" s="1">
        <f t="shared" ref="G514:G577" si="77">INDEX(LINEST(E499:E529,B499:D529),3)</f>
        <v>-2.0611136556924391E-2</v>
      </c>
      <c r="H514" s="1">
        <f t="shared" ref="H514:H577" si="78">INDEX(LINEST(E499:E529,B499:D529),2)</f>
        <v>0.52294870117037018</v>
      </c>
      <c r="I514" s="1">
        <f t="shared" ref="I514:I577" si="79">INDEX(LINEST(E499:E529,B499:D529),1)</f>
        <v>-4.4175396682515728</v>
      </c>
      <c r="J514" s="1">
        <f t="shared" ref="J514:J577" si="80">INDEX(LINEST(E499:E529,B499:D529),4)</f>
        <v>12.431901025629053</v>
      </c>
      <c r="K514" s="1">
        <f t="shared" si="74"/>
        <v>7.0189098999016153E-3</v>
      </c>
      <c r="L514" s="1">
        <f>K514+'1.Time_constants_calculation'!$N$6*(3*G514*C514+2*H514*D514+I514)</f>
        <v>7.0189098999016153E-3</v>
      </c>
      <c r="M514" s="1">
        <f>K514+('1.Time_constants_calculation'!$N$9)*(3*G514*C514+2*H514*$D514+I514)+('1.Time_constants_calculation'!$N$10)*(6*G514*D514+2*H514)</f>
        <v>7.0189098999016153E-3</v>
      </c>
      <c r="N514" s="1">
        <f>K514+('1.Time_constants_calculation'!$N$13)*(3*G514*C514+2*H514*$D514+I514)+('1.Time_constants_calculation'!$N$14)*(6*G514*D514+2*H514)+('1.Time_constants_calculation'!$N$15)*(6*G514)</f>
        <v>7.0189098999016153E-3</v>
      </c>
      <c r="O514" s="1">
        <f t="shared" si="75"/>
        <v>7.0189098999016153E-3</v>
      </c>
      <c r="P514" s="1">
        <f t="shared" si="76"/>
        <v>7.0189098999016153E-3</v>
      </c>
      <c r="Q514" s="1">
        <f t="shared" si="76"/>
        <v>7.0189098999016153E-3</v>
      </c>
      <c r="R514" s="1">
        <f t="shared" si="76"/>
        <v>7.0189098999016153E-3</v>
      </c>
    </row>
    <row r="515" spans="2:18" x14ac:dyDescent="0.4">
      <c r="B515" s="1">
        <f t="shared" si="72"/>
        <v>571.78700000000015</v>
      </c>
      <c r="C515" s="1">
        <f t="shared" si="73"/>
        <v>68.890000000000015</v>
      </c>
      <c r="D515" s="1">
        <f>'1.Time_constants_calculation'!C509</f>
        <v>8.3000000000000007</v>
      </c>
      <c r="E515" s="1">
        <f>'1.Time_constants_calculation'!E509</f>
        <v>7.0000000000001172E-3</v>
      </c>
      <c r="F515" s="1">
        <f>'1.Time_constants_calculation'!H509</f>
        <v>0</v>
      </c>
      <c r="G515" s="1">
        <f t="shared" si="77"/>
        <v>-3.5413680084116925E-2</v>
      </c>
      <c r="H515" s="1">
        <f t="shared" si="78"/>
        <v>0.89126569628482177</v>
      </c>
      <c r="I515" s="1">
        <f t="shared" si="79"/>
        <v>-7.4719410381475493</v>
      </c>
      <c r="J515" s="1">
        <f t="shared" si="80"/>
        <v>20.873978681685571</v>
      </c>
      <c r="K515" s="1">
        <f t="shared" si="74"/>
        <v>7.0799878653247106E-3</v>
      </c>
      <c r="L515" s="1">
        <f>K515+'1.Time_constants_calculation'!$N$6*(3*G515*C515+2*H515*D515+I515)</f>
        <v>7.0799878653247106E-3</v>
      </c>
      <c r="M515" s="1">
        <f>K515+('1.Time_constants_calculation'!$N$9)*(3*G515*C515+2*H515*$D515+I515)+('1.Time_constants_calculation'!$N$10)*(6*G515*D515+2*H515)</f>
        <v>7.0799878653247106E-3</v>
      </c>
      <c r="N515" s="1">
        <f>K515+('1.Time_constants_calculation'!$N$13)*(3*G515*C515+2*H515*$D515+I515)+('1.Time_constants_calculation'!$N$14)*(6*G515*D515+2*H515)+('1.Time_constants_calculation'!$N$15)*(6*G515)</f>
        <v>7.0799878653247106E-3</v>
      </c>
      <c r="O515" s="1">
        <f t="shared" si="75"/>
        <v>7.0799878653247106E-3</v>
      </c>
      <c r="P515" s="1">
        <f t="shared" si="76"/>
        <v>7.0799878653247106E-3</v>
      </c>
      <c r="Q515" s="1">
        <f t="shared" si="76"/>
        <v>7.0799878653247106E-3</v>
      </c>
      <c r="R515" s="1">
        <f t="shared" si="76"/>
        <v>7.0799878653247106E-3</v>
      </c>
    </row>
    <row r="516" spans="2:18" x14ac:dyDescent="0.4">
      <c r="B516" s="1">
        <f t="shared" si="72"/>
        <v>575.23842129629622</v>
      </c>
      <c r="C516" s="1">
        <f t="shared" si="73"/>
        <v>69.166944444444439</v>
      </c>
      <c r="D516" s="1">
        <f>'1.Time_constants_calculation'!C510</f>
        <v>8.3166666666666664</v>
      </c>
      <c r="E516" s="1">
        <f>'1.Time_constants_calculation'!E510</f>
        <v>7.0000000000001172E-3</v>
      </c>
      <c r="F516" s="1">
        <f>'1.Time_constants_calculation'!H510</f>
        <v>0</v>
      </c>
      <c r="G516" s="1">
        <f t="shared" si="77"/>
        <v>-4.8101574535821263E-2</v>
      </c>
      <c r="H516" s="1">
        <f t="shared" si="78"/>
        <v>1.2080066681250905</v>
      </c>
      <c r="I516" s="1">
        <f t="shared" si="79"/>
        <v>-10.107284549604229</v>
      </c>
      <c r="J516" s="1">
        <f t="shared" si="80"/>
        <v>28.181807838124442</v>
      </c>
      <c r="K516" s="1">
        <f t="shared" si="74"/>
        <v>7.1476387905562433E-3</v>
      </c>
      <c r="L516" s="1">
        <f>K516+'1.Time_constants_calculation'!$N$6*(3*G516*C516+2*H516*D516+I516)</f>
        <v>7.1476387905562433E-3</v>
      </c>
      <c r="M516" s="1">
        <f>K516+('1.Time_constants_calculation'!$N$9)*(3*G516*C516+2*H516*$D516+I516)+('1.Time_constants_calculation'!$N$10)*(6*G516*D516+2*H516)</f>
        <v>7.1476387905562433E-3</v>
      </c>
      <c r="N516" s="1">
        <f>K516+('1.Time_constants_calculation'!$N$13)*(3*G516*C516+2*H516*$D516+I516)+('1.Time_constants_calculation'!$N$14)*(6*G516*D516+2*H516)+('1.Time_constants_calculation'!$N$15)*(6*G516)</f>
        <v>7.1476387905562433E-3</v>
      </c>
      <c r="O516" s="1">
        <f t="shared" si="75"/>
        <v>7.1476387905562433E-3</v>
      </c>
      <c r="P516" s="1">
        <f t="shared" si="76"/>
        <v>7.1476387905562433E-3</v>
      </c>
      <c r="Q516" s="1">
        <f t="shared" si="76"/>
        <v>7.1476387905562433E-3</v>
      </c>
      <c r="R516" s="1">
        <f t="shared" si="76"/>
        <v>7.1476387905562433E-3</v>
      </c>
    </row>
    <row r="517" spans="2:18" x14ac:dyDescent="0.4">
      <c r="B517" s="1">
        <f t="shared" si="72"/>
        <v>578.70370370370381</v>
      </c>
      <c r="C517" s="1">
        <f t="shared" si="73"/>
        <v>69.444444444444457</v>
      </c>
      <c r="D517" s="1">
        <f>'1.Time_constants_calculation'!C511</f>
        <v>8.3333333333333339</v>
      </c>
      <c r="E517" s="1">
        <f>'1.Time_constants_calculation'!E511</f>
        <v>7.0000000000001172E-3</v>
      </c>
      <c r="F517" s="1">
        <f>'1.Time_constants_calculation'!H511</f>
        <v>0</v>
      </c>
      <c r="G517" s="1">
        <f t="shared" si="77"/>
        <v>-5.7871788617739936E-2</v>
      </c>
      <c r="H517" s="1">
        <f t="shared" si="78"/>
        <v>1.4528241420791534</v>
      </c>
      <c r="I517" s="1">
        <f t="shared" si="79"/>
        <v>-12.151825609726446</v>
      </c>
      <c r="J517" s="1">
        <f t="shared" si="80"/>
        <v>33.872487256718657</v>
      </c>
      <c r="K517" s="1">
        <f t="shared" si="74"/>
        <v>7.2208514510947452E-3</v>
      </c>
      <c r="L517" s="1">
        <f>K517+'1.Time_constants_calculation'!$N$6*(3*G517*C517+2*H517*D517+I517)</f>
        <v>7.2208514510947452E-3</v>
      </c>
      <c r="M517" s="1">
        <f>K517+('1.Time_constants_calculation'!$N$9)*(3*G517*C517+2*H517*$D517+I517)+('1.Time_constants_calculation'!$N$10)*(6*G517*D517+2*H517)</f>
        <v>7.2208514510947452E-3</v>
      </c>
      <c r="N517" s="1">
        <f>K517+('1.Time_constants_calculation'!$N$13)*(3*G517*C517+2*H517*$D517+I517)+('1.Time_constants_calculation'!$N$14)*(6*G517*D517+2*H517)+('1.Time_constants_calculation'!$N$15)*(6*G517)</f>
        <v>7.2208514510947452E-3</v>
      </c>
      <c r="O517" s="1">
        <f t="shared" si="75"/>
        <v>7.2208514510947452E-3</v>
      </c>
      <c r="P517" s="1">
        <f t="shared" si="76"/>
        <v>7.2208514510947452E-3</v>
      </c>
      <c r="Q517" s="1">
        <f t="shared" si="76"/>
        <v>7.2208514510947452E-3</v>
      </c>
      <c r="R517" s="1">
        <f t="shared" si="76"/>
        <v>7.2208514510947452E-3</v>
      </c>
    </row>
    <row r="518" spans="2:18" x14ac:dyDescent="0.4">
      <c r="B518" s="1">
        <f t="shared" si="72"/>
        <v>582.18287499999997</v>
      </c>
      <c r="C518" s="1">
        <f t="shared" si="73"/>
        <v>69.722499999999997</v>
      </c>
      <c r="D518" s="1">
        <f>'1.Time_constants_calculation'!C512</f>
        <v>8.35</v>
      </c>
      <c r="E518" s="1">
        <f>'1.Time_constants_calculation'!E512</f>
        <v>7.0000000000001172E-3</v>
      </c>
      <c r="F518" s="1">
        <f>'1.Time_constants_calculation'!H512</f>
        <v>0</v>
      </c>
      <c r="G518" s="1">
        <f t="shared" si="77"/>
        <v>-6.4055129584528483E-2</v>
      </c>
      <c r="H518" s="1">
        <f t="shared" si="78"/>
        <v>1.6085626929272758</v>
      </c>
      <c r="I518" s="1">
        <f t="shared" si="79"/>
        <v>-13.459114427303399</v>
      </c>
      <c r="J518" s="1">
        <f t="shared" si="80"/>
        <v>37.529691225002054</v>
      </c>
      <c r="K518" s="1">
        <f t="shared" si="74"/>
        <v>7.2986146223144033E-3</v>
      </c>
      <c r="L518" s="1">
        <f>K518+'1.Time_constants_calculation'!$N$6*(3*G518*C518+2*H518*D518+I518)</f>
        <v>7.2986146223144033E-3</v>
      </c>
      <c r="M518" s="1">
        <f>K518+('1.Time_constants_calculation'!$N$9)*(3*G518*C518+2*H518*$D518+I518)+('1.Time_constants_calculation'!$N$10)*(6*G518*D518+2*H518)</f>
        <v>7.2986146223144033E-3</v>
      </c>
      <c r="N518" s="1">
        <f>K518+('1.Time_constants_calculation'!$N$13)*(3*G518*C518+2*H518*$D518+I518)+('1.Time_constants_calculation'!$N$14)*(6*G518*D518+2*H518)+('1.Time_constants_calculation'!$N$15)*(6*G518)</f>
        <v>7.2986146223144033E-3</v>
      </c>
      <c r="O518" s="1">
        <f t="shared" si="75"/>
        <v>7.2986146223144033E-3</v>
      </c>
      <c r="P518" s="1">
        <f t="shared" si="76"/>
        <v>7.2986146223144033E-3</v>
      </c>
      <c r="Q518" s="1">
        <f t="shared" si="76"/>
        <v>7.2986146223144033E-3</v>
      </c>
      <c r="R518" s="1">
        <f t="shared" si="76"/>
        <v>7.2986146223144033E-3</v>
      </c>
    </row>
    <row r="519" spans="2:18" x14ac:dyDescent="0.4">
      <c r="B519" s="1">
        <f t="shared" si="72"/>
        <v>585.67596296296301</v>
      </c>
      <c r="C519" s="1">
        <f t="shared" si="73"/>
        <v>70.001111111111115</v>
      </c>
      <c r="D519" s="1">
        <f>'1.Time_constants_calculation'!C513</f>
        <v>8.3666666666666671</v>
      </c>
      <c r="E519" s="1">
        <f>'1.Time_constants_calculation'!E513</f>
        <v>7.0000000000001172E-3</v>
      </c>
      <c r="F519" s="1">
        <f>'1.Time_constants_calculation'!H513</f>
        <v>0</v>
      </c>
      <c r="G519" s="1">
        <f t="shared" si="77"/>
        <v>-6.6116243240643455E-2</v>
      </c>
      <c r="H519" s="1">
        <f t="shared" si="78"/>
        <v>1.6612924045008604</v>
      </c>
      <c r="I519" s="1">
        <f t="shared" si="79"/>
        <v>-13.908541962739818</v>
      </c>
      <c r="J519" s="1">
        <f t="shared" si="80"/>
        <v>38.805894570617056</v>
      </c>
      <c r="K519" s="1">
        <f t="shared" si="74"/>
        <v>7.3799170795609825E-3</v>
      </c>
      <c r="L519" s="1">
        <f>K519+'1.Time_constants_calculation'!$N$6*(3*G519*C519+2*H519*D519+I519)</f>
        <v>7.3799170795609825E-3</v>
      </c>
      <c r="M519" s="1">
        <f>K519+('1.Time_constants_calculation'!$N$9)*(3*G519*C519+2*H519*$D519+I519)+('1.Time_constants_calculation'!$N$10)*(6*G519*D519+2*H519)</f>
        <v>7.3799170795609825E-3</v>
      </c>
      <c r="N519" s="1">
        <f>K519+('1.Time_constants_calculation'!$N$13)*(3*G519*C519+2*H519*$D519+I519)+('1.Time_constants_calculation'!$N$14)*(6*G519*D519+2*H519)+('1.Time_constants_calculation'!$N$15)*(6*G519)</f>
        <v>7.3799170795609825E-3</v>
      </c>
      <c r="O519" s="1">
        <f t="shared" si="75"/>
        <v>7.3799170795609825E-3</v>
      </c>
      <c r="P519" s="1">
        <f t="shared" si="76"/>
        <v>7.3799170795609825E-3</v>
      </c>
      <c r="Q519" s="1">
        <f t="shared" si="76"/>
        <v>7.3799170795609825E-3</v>
      </c>
      <c r="R519" s="1">
        <f t="shared" si="76"/>
        <v>7.3799170795609825E-3</v>
      </c>
    </row>
    <row r="520" spans="2:18" x14ac:dyDescent="0.4">
      <c r="B520" s="1">
        <f t="shared" si="72"/>
        <v>589.18299537037024</v>
      </c>
      <c r="C520" s="1">
        <f t="shared" si="73"/>
        <v>70.280277777777769</v>
      </c>
      <c r="D520" s="1">
        <f>'1.Time_constants_calculation'!C514</f>
        <v>8.3833333333333329</v>
      </c>
      <c r="E520" s="1">
        <f>'1.Time_constants_calculation'!E514</f>
        <v>7.0000000000001172E-3</v>
      </c>
      <c r="F520" s="1">
        <f>'1.Time_constants_calculation'!H514</f>
        <v>0</v>
      </c>
      <c r="G520" s="1">
        <f t="shared" si="77"/>
        <v>-6.3653613938046097E-2</v>
      </c>
      <c r="H520" s="1">
        <f t="shared" si="78"/>
        <v>1.6003423292617027</v>
      </c>
      <c r="I520" s="1">
        <f t="shared" si="79"/>
        <v>-13.405889223279225</v>
      </c>
      <c r="J520" s="1">
        <f t="shared" si="80"/>
        <v>37.424625222207979</v>
      </c>
      <c r="K520" s="1">
        <f t="shared" si="74"/>
        <v>7.4637475983649892E-3</v>
      </c>
      <c r="L520" s="1">
        <f>K520+'1.Time_constants_calculation'!$N$6*(3*G520*C520+2*H520*D520+I520)</f>
        <v>7.4637475983649892E-3</v>
      </c>
      <c r="M520" s="1">
        <f>K520+('1.Time_constants_calculation'!$N$9)*(3*G520*C520+2*H520*$D520+I520)+('1.Time_constants_calculation'!$N$10)*(6*G520*D520+2*H520)</f>
        <v>7.4637475983649892E-3</v>
      </c>
      <c r="N520" s="1">
        <f>K520+('1.Time_constants_calculation'!$N$13)*(3*G520*C520+2*H520*$D520+I520)+('1.Time_constants_calculation'!$N$14)*(6*G520*D520+2*H520)+('1.Time_constants_calculation'!$N$15)*(6*G520)</f>
        <v>7.4637475983649892E-3</v>
      </c>
      <c r="O520" s="1">
        <f t="shared" si="75"/>
        <v>7.4637475983649892E-3</v>
      </c>
      <c r="P520" s="1">
        <f t="shared" si="76"/>
        <v>7.4637475983649892E-3</v>
      </c>
      <c r="Q520" s="1">
        <f t="shared" si="76"/>
        <v>7.4637475983649892E-3</v>
      </c>
      <c r="R520" s="1">
        <f t="shared" si="76"/>
        <v>7.4637475983649892E-3</v>
      </c>
    </row>
    <row r="521" spans="2:18" x14ac:dyDescent="0.4">
      <c r="B521" s="1">
        <f t="shared" si="72"/>
        <v>592.70400000000006</v>
      </c>
      <c r="C521" s="1">
        <f t="shared" si="73"/>
        <v>70.56</v>
      </c>
      <c r="D521" s="1">
        <f>'1.Time_constants_calculation'!C515</f>
        <v>8.4</v>
      </c>
      <c r="E521" s="1">
        <f>'1.Time_constants_calculation'!E515</f>
        <v>8.0000000000000071E-3</v>
      </c>
      <c r="F521" s="1">
        <f>'1.Time_constants_calculation'!H515</f>
        <v>0</v>
      </c>
      <c r="G521" s="1">
        <f t="shared" si="77"/>
        <v>-2.9230339117254745E-2</v>
      </c>
      <c r="H521" s="1">
        <f t="shared" si="78"/>
        <v>0.73696858660832587</v>
      </c>
      <c r="I521" s="1">
        <f t="shared" si="79"/>
        <v>-6.1888458358611391</v>
      </c>
      <c r="J521" s="1">
        <f t="shared" si="80"/>
        <v>17.318248505538961</v>
      </c>
      <c r="K521" s="1">
        <f t="shared" si="74"/>
        <v>7.5080392355104664E-3</v>
      </c>
      <c r="L521" s="1">
        <f>K521+'1.Time_constants_calculation'!$N$6*(3*G521*C521+2*H521*D521+I521)</f>
        <v>7.5080392355104664E-3</v>
      </c>
      <c r="M521" s="1">
        <f>K521+('1.Time_constants_calculation'!$N$9)*(3*G521*C521+2*H521*$D521+I521)+('1.Time_constants_calculation'!$N$10)*(6*G521*D521+2*H521)</f>
        <v>7.5080392355104664E-3</v>
      </c>
      <c r="N521" s="1">
        <f>K521+('1.Time_constants_calculation'!$N$13)*(3*G521*C521+2*H521*$D521+I521)+('1.Time_constants_calculation'!$N$14)*(6*G521*D521+2*H521)+('1.Time_constants_calculation'!$N$15)*(6*G521)</f>
        <v>7.5080392355104664E-3</v>
      </c>
      <c r="O521" s="1">
        <f t="shared" si="75"/>
        <v>7.5080392355104664E-3</v>
      </c>
      <c r="P521" s="1">
        <f t="shared" si="76"/>
        <v>7.5080392355104664E-3</v>
      </c>
      <c r="Q521" s="1">
        <f t="shared" si="76"/>
        <v>7.5080392355104664E-3</v>
      </c>
      <c r="R521" s="1">
        <f t="shared" si="76"/>
        <v>7.5080392355104664E-3</v>
      </c>
    </row>
    <row r="522" spans="2:18" x14ac:dyDescent="0.4">
      <c r="B522" s="1">
        <f t="shared" si="72"/>
        <v>596.23900462962956</v>
      </c>
      <c r="C522" s="1">
        <f t="shared" si="73"/>
        <v>70.840277777777771</v>
      </c>
      <c r="D522" s="1">
        <f>'1.Time_constants_calculation'!C516</f>
        <v>8.4166666666666661</v>
      </c>
      <c r="E522" s="1">
        <f>'1.Time_constants_calculation'!E516</f>
        <v>8.0000000000000071E-3</v>
      </c>
      <c r="F522" s="1">
        <f>'1.Time_constants_calculation'!H516</f>
        <v>0</v>
      </c>
      <c r="G522" s="1">
        <f t="shared" si="77"/>
        <v>-7.4949587506801813E-4</v>
      </c>
      <c r="H522" s="1">
        <f t="shared" si="78"/>
        <v>1.951633723236371E-2</v>
      </c>
      <c r="I522" s="1">
        <f t="shared" si="79"/>
        <v>-0.16529222909371888</v>
      </c>
      <c r="J522" s="1">
        <f t="shared" si="80"/>
        <v>0.46311301789285131</v>
      </c>
      <c r="K522" s="1">
        <f t="shared" si="74"/>
        <v>7.567499241581066E-3</v>
      </c>
      <c r="L522" s="1">
        <f>K522+'1.Time_constants_calculation'!$N$6*(3*G522*C522+2*H522*D522+I522)</f>
        <v>7.567499241581066E-3</v>
      </c>
      <c r="M522" s="1">
        <f>K522+('1.Time_constants_calculation'!$N$9)*(3*G522*C522+2*H522*$D522+I522)+('1.Time_constants_calculation'!$N$10)*(6*G522*D522+2*H522)</f>
        <v>7.567499241581066E-3</v>
      </c>
      <c r="N522" s="1">
        <f>K522+('1.Time_constants_calculation'!$N$13)*(3*G522*C522+2*H522*$D522+I522)+('1.Time_constants_calculation'!$N$14)*(6*G522*D522+2*H522)+('1.Time_constants_calculation'!$N$15)*(6*G522)</f>
        <v>7.567499241581066E-3</v>
      </c>
      <c r="O522" s="1">
        <f t="shared" si="75"/>
        <v>7.567499241581066E-3</v>
      </c>
      <c r="P522" s="1">
        <f t="shared" si="76"/>
        <v>7.567499241581066E-3</v>
      </c>
      <c r="Q522" s="1">
        <f t="shared" si="76"/>
        <v>7.567499241581066E-3</v>
      </c>
      <c r="R522" s="1">
        <f t="shared" si="76"/>
        <v>7.567499241581066E-3</v>
      </c>
    </row>
    <row r="523" spans="2:18" x14ac:dyDescent="0.4">
      <c r="B523" s="1">
        <f t="shared" si="72"/>
        <v>599.78803703703716</v>
      </c>
      <c r="C523" s="1">
        <f t="shared" si="73"/>
        <v>71.121111111111119</v>
      </c>
      <c r="D523" s="1">
        <f>'1.Time_constants_calculation'!C517</f>
        <v>8.4333333333333336</v>
      </c>
      <c r="E523" s="1">
        <f>'1.Time_constants_calculation'!E517</f>
        <v>8.0000000000000071E-3</v>
      </c>
      <c r="F523" s="1">
        <f>'1.Time_constants_calculation'!H517</f>
        <v>0</v>
      </c>
      <c r="G523" s="1">
        <f t="shared" si="77"/>
        <v>2.3662655475311746E-2</v>
      </c>
      <c r="H523" s="1">
        <f t="shared" si="78"/>
        <v>-0.59843765799196624</v>
      </c>
      <c r="I523" s="1">
        <f t="shared" si="79"/>
        <v>5.0481699361927088</v>
      </c>
      <c r="J523" s="1">
        <f t="shared" si="80"/>
        <v>-14.196286201558998</v>
      </c>
      <c r="K523" s="1">
        <f t="shared" si="74"/>
        <v>7.6401051673649079E-3</v>
      </c>
      <c r="L523" s="1">
        <f>K523+'1.Time_constants_calculation'!$N$6*(3*G523*C523+2*H523*D523+I523)</f>
        <v>7.6401051673649079E-3</v>
      </c>
      <c r="M523" s="1">
        <f>K523+('1.Time_constants_calculation'!$N$9)*(3*G523*C523+2*H523*$D523+I523)+('1.Time_constants_calculation'!$N$10)*(6*G523*D523+2*H523)</f>
        <v>7.6401051673649079E-3</v>
      </c>
      <c r="N523" s="1">
        <f>K523+('1.Time_constants_calculation'!$N$13)*(3*G523*C523+2*H523*$D523+I523)+('1.Time_constants_calculation'!$N$14)*(6*G523*D523+2*H523)+('1.Time_constants_calculation'!$N$15)*(6*G523)</f>
        <v>7.6401051673649079E-3</v>
      </c>
      <c r="O523" s="1">
        <f t="shared" si="75"/>
        <v>7.6401051673649079E-3</v>
      </c>
      <c r="P523" s="1">
        <f t="shared" si="76"/>
        <v>7.6401051673649079E-3</v>
      </c>
      <c r="Q523" s="1">
        <f t="shared" si="76"/>
        <v>7.6401051673649079E-3</v>
      </c>
      <c r="R523" s="1">
        <f t="shared" si="76"/>
        <v>7.6401051673649079E-3</v>
      </c>
    </row>
    <row r="524" spans="2:18" x14ac:dyDescent="0.4">
      <c r="B524" s="1">
        <f t="shared" si="72"/>
        <v>603.35112499999991</v>
      </c>
      <c r="C524" s="1">
        <f t="shared" si="73"/>
        <v>71.402499999999989</v>
      </c>
      <c r="D524" s="1">
        <f>'1.Time_constants_calculation'!C518</f>
        <v>8.4499999999999993</v>
      </c>
      <c r="E524" s="1">
        <f>'1.Time_constants_calculation'!E518</f>
        <v>8.0000000000000071E-3</v>
      </c>
      <c r="F524" s="1">
        <f>'1.Time_constants_calculation'!H518</f>
        <v>0</v>
      </c>
      <c r="G524" s="1">
        <f t="shared" si="77"/>
        <v>5.5676836409958496E-3</v>
      </c>
      <c r="H524" s="1">
        <f t="shared" si="78"/>
        <v>-0.13777340240461283</v>
      </c>
      <c r="I524" s="1">
        <f t="shared" si="79"/>
        <v>1.1395730252084875</v>
      </c>
      <c r="J524" s="1">
        <f t="shared" si="80"/>
        <v>-3.1436277813913023</v>
      </c>
      <c r="K524" s="1">
        <f t="shared" si="74"/>
        <v>7.6671048639909145E-3</v>
      </c>
      <c r="L524" s="1">
        <f>K524+'1.Time_constants_calculation'!$N$6*(3*G524*C524+2*H524*D524+I524)</f>
        <v>7.6671048639909145E-3</v>
      </c>
      <c r="M524" s="1">
        <f>K524+('1.Time_constants_calculation'!$N$9)*(3*G524*C524+2*H524*$D524+I524)+('1.Time_constants_calculation'!$N$10)*(6*G524*D524+2*H524)</f>
        <v>7.6671048639909145E-3</v>
      </c>
      <c r="N524" s="1">
        <f>K524+('1.Time_constants_calculation'!$N$13)*(3*G524*C524+2*H524*$D524+I524)+('1.Time_constants_calculation'!$N$14)*(6*G524*D524+2*H524)+('1.Time_constants_calculation'!$N$15)*(6*G524)</f>
        <v>7.6671048639909145E-3</v>
      </c>
      <c r="O524" s="1">
        <f t="shared" si="75"/>
        <v>7.6671048639909145E-3</v>
      </c>
      <c r="P524" s="1">
        <f t="shared" si="76"/>
        <v>7.6671048639909145E-3</v>
      </c>
      <c r="Q524" s="1">
        <f t="shared" si="76"/>
        <v>7.6671048639909145E-3</v>
      </c>
      <c r="R524" s="1">
        <f t="shared" si="76"/>
        <v>7.6671048639909145E-3</v>
      </c>
    </row>
    <row r="525" spans="2:18" x14ac:dyDescent="0.4">
      <c r="B525" s="1">
        <f t="shared" si="72"/>
        <v>606.92829629629637</v>
      </c>
      <c r="C525" s="1">
        <f t="shared" si="73"/>
        <v>71.684444444444452</v>
      </c>
      <c r="D525" s="1">
        <f>'1.Time_constants_calculation'!C519</f>
        <v>8.4666666666666668</v>
      </c>
      <c r="E525" s="1">
        <f>'1.Time_constants_calculation'!E519</f>
        <v>8.0000000000000071E-3</v>
      </c>
      <c r="F525" s="1">
        <f>'1.Time_constants_calculation'!H519</f>
        <v>0</v>
      </c>
      <c r="G525" s="1">
        <f t="shared" si="77"/>
        <v>1.1376276670855624E-2</v>
      </c>
      <c r="H525" s="1">
        <f t="shared" si="78"/>
        <v>-0.28611335827196688</v>
      </c>
      <c r="I525" s="1">
        <f t="shared" si="79"/>
        <v>2.4021260996651792</v>
      </c>
      <c r="J525" s="1">
        <f t="shared" si="80"/>
        <v>-6.7249648092668117</v>
      </c>
      <c r="K525" s="1">
        <f t="shared" si="74"/>
        <v>7.7432500758369827E-3</v>
      </c>
      <c r="L525" s="1">
        <f>K525+'1.Time_constants_calculation'!$N$6*(3*G525*C525+2*H525*D525+I525)</f>
        <v>7.7432500758369827E-3</v>
      </c>
      <c r="M525" s="1">
        <f>K525+('1.Time_constants_calculation'!$N$9)*(3*G525*C525+2*H525*$D525+I525)+('1.Time_constants_calculation'!$N$10)*(6*G525*D525+2*H525)</f>
        <v>7.7432500758369827E-3</v>
      </c>
      <c r="N525" s="1">
        <f>K525+('1.Time_constants_calculation'!$N$13)*(3*G525*C525+2*H525*$D525+I525)+('1.Time_constants_calculation'!$N$14)*(6*G525*D525+2*H525)+('1.Time_constants_calculation'!$N$15)*(6*G525)</f>
        <v>7.7432500758369827E-3</v>
      </c>
      <c r="O525" s="1">
        <f t="shared" si="75"/>
        <v>7.7432500758369827E-3</v>
      </c>
      <c r="P525" s="1">
        <f t="shared" si="76"/>
        <v>7.7432500758369827E-3</v>
      </c>
      <c r="Q525" s="1">
        <f t="shared" si="76"/>
        <v>7.7432500758369827E-3</v>
      </c>
      <c r="R525" s="1">
        <f t="shared" si="76"/>
        <v>7.7432500758369827E-3</v>
      </c>
    </row>
    <row r="526" spans="2:18" x14ac:dyDescent="0.4">
      <c r="B526" s="1">
        <f t="shared" si="72"/>
        <v>610.51957870370359</v>
      </c>
      <c r="C526" s="1">
        <f t="shared" si="73"/>
        <v>71.966944444444437</v>
      </c>
      <c r="D526" s="1">
        <f>'1.Time_constants_calculation'!C520</f>
        <v>8.4833333333333325</v>
      </c>
      <c r="E526" s="1">
        <f>'1.Time_constants_calculation'!E520</f>
        <v>8.0000000000000071E-3</v>
      </c>
      <c r="F526" s="1">
        <f>'1.Time_constants_calculation'!H520</f>
        <v>0</v>
      </c>
      <c r="G526" s="1">
        <f t="shared" si="77"/>
        <v>1.4856078946852565E-2</v>
      </c>
      <c r="H526" s="1">
        <f t="shared" si="78"/>
        <v>-0.37603947939660343</v>
      </c>
      <c r="I526" s="1">
        <f t="shared" si="79"/>
        <v>3.1764580966273033</v>
      </c>
      <c r="J526" s="1">
        <f t="shared" si="80"/>
        <v>-8.9466421275879355</v>
      </c>
      <c r="K526" s="1">
        <f t="shared" si="74"/>
        <v>7.8254626352389778E-3</v>
      </c>
      <c r="L526" s="1">
        <f>K526+'1.Time_constants_calculation'!$N$6*(3*G526*C526+2*H526*D526+I526)</f>
        <v>7.8254626352389778E-3</v>
      </c>
      <c r="M526" s="1">
        <f>K526+('1.Time_constants_calculation'!$N$9)*(3*G526*C526+2*H526*$D526+I526)+('1.Time_constants_calculation'!$N$10)*(6*G526*D526+2*H526)</f>
        <v>7.8254626352389778E-3</v>
      </c>
      <c r="N526" s="1">
        <f>K526+('1.Time_constants_calculation'!$N$13)*(3*G526*C526+2*H526*$D526+I526)+('1.Time_constants_calculation'!$N$14)*(6*G526*D526+2*H526)+('1.Time_constants_calculation'!$N$15)*(6*G526)</f>
        <v>7.8254626352389778E-3</v>
      </c>
      <c r="O526" s="1">
        <f t="shared" si="75"/>
        <v>7.8254626352389778E-3</v>
      </c>
      <c r="P526" s="1">
        <f t="shared" si="76"/>
        <v>7.8254626352389778E-3</v>
      </c>
      <c r="Q526" s="1">
        <f t="shared" si="76"/>
        <v>7.8254626352389778E-3</v>
      </c>
      <c r="R526" s="1">
        <f t="shared" si="76"/>
        <v>7.8254626352389778E-3</v>
      </c>
    </row>
    <row r="527" spans="2:18" x14ac:dyDescent="0.4">
      <c r="B527" s="1">
        <f t="shared" si="72"/>
        <v>614.125</v>
      </c>
      <c r="C527" s="1">
        <f t="shared" si="73"/>
        <v>72.25</v>
      </c>
      <c r="D527" s="1">
        <f>'1.Time_constants_calculation'!C521</f>
        <v>8.5</v>
      </c>
      <c r="E527" s="1">
        <f>'1.Time_constants_calculation'!E521</f>
        <v>8.0000000000000071E-3</v>
      </c>
      <c r="F527" s="1">
        <f>'1.Time_constants_calculation'!H521</f>
        <v>0</v>
      </c>
      <c r="G527" s="1">
        <f t="shared" si="77"/>
        <v>1.6676283213981024E-2</v>
      </c>
      <c r="H527" s="1">
        <f t="shared" si="78"/>
        <v>-0.4241758519494237</v>
      </c>
      <c r="I527" s="1">
        <f t="shared" si="79"/>
        <v>3.600166390996272</v>
      </c>
      <c r="J527" s="1">
        <f t="shared" si="80"/>
        <v>-10.188119728815511</v>
      </c>
      <c r="K527" s="1">
        <f t="shared" si="74"/>
        <v>7.9117200930376441E-3</v>
      </c>
      <c r="L527" s="1">
        <f>K527+'1.Time_constants_calculation'!$N$6*(3*G527*C527+2*H527*D527+I527)</f>
        <v>7.9117200930376441E-3</v>
      </c>
      <c r="M527" s="1">
        <f>K527+('1.Time_constants_calculation'!$N$9)*(3*G527*C527+2*H527*$D527+I527)+('1.Time_constants_calculation'!$N$10)*(6*G527*D527+2*H527)</f>
        <v>7.9117200930376441E-3</v>
      </c>
      <c r="N527" s="1">
        <f>K527+('1.Time_constants_calculation'!$N$13)*(3*G527*C527+2*H527*$D527+I527)+('1.Time_constants_calculation'!$N$14)*(6*G527*D527+2*H527)+('1.Time_constants_calculation'!$N$15)*(6*G527)</f>
        <v>7.9117200930376441E-3</v>
      </c>
      <c r="O527" s="1">
        <f t="shared" si="75"/>
        <v>7.9117200930376441E-3</v>
      </c>
      <c r="P527" s="1">
        <f t="shared" si="76"/>
        <v>7.9117200930376441E-3</v>
      </c>
      <c r="Q527" s="1">
        <f t="shared" si="76"/>
        <v>7.9117200930376441E-3</v>
      </c>
      <c r="R527" s="1">
        <f t="shared" si="76"/>
        <v>7.9117200930376441E-3</v>
      </c>
    </row>
    <row r="528" spans="2:18" x14ac:dyDescent="0.4">
      <c r="B528" s="1">
        <f t="shared" si="72"/>
        <v>617.74458796296312</v>
      </c>
      <c r="C528" s="1">
        <f t="shared" si="73"/>
        <v>72.533611111111128</v>
      </c>
      <c r="D528" s="1">
        <f>'1.Time_constants_calculation'!C522</f>
        <v>8.5166666666666675</v>
      </c>
      <c r="E528" s="1">
        <f>'1.Time_constants_calculation'!E522</f>
        <v>8.0000000000000071E-3</v>
      </c>
      <c r="F528" s="1">
        <f>'1.Time_constants_calculation'!H522</f>
        <v>0</v>
      </c>
      <c r="G528" s="1">
        <f t="shared" si="77"/>
        <v>1.7238405119985478E-2</v>
      </c>
      <c r="H528" s="1">
        <f t="shared" si="78"/>
        <v>-0.44044125081562541</v>
      </c>
      <c r="I528" s="1">
        <f t="shared" si="79"/>
        <v>3.7548543538339803</v>
      </c>
      <c r="J528" s="1">
        <f t="shared" si="80"/>
        <v>-10.672979977518203</v>
      </c>
      <c r="K528" s="1">
        <f t="shared" si="74"/>
        <v>7.9999999999991189E-3</v>
      </c>
      <c r="L528" s="1">
        <f>K528+'1.Time_constants_calculation'!$N$6*(3*G528*C528+2*H528*D528+I528)</f>
        <v>7.9999999999991189E-3</v>
      </c>
      <c r="M528" s="1">
        <f>K528+('1.Time_constants_calculation'!$N$9)*(3*G528*C528+2*H528*$D528+I528)+('1.Time_constants_calculation'!$N$10)*(6*G528*D528+2*H528)</f>
        <v>7.9999999999991189E-3</v>
      </c>
      <c r="N528" s="1">
        <f>K528+('1.Time_constants_calculation'!$N$13)*(3*G528*C528+2*H528*$D528+I528)+('1.Time_constants_calculation'!$N$14)*(6*G528*D528+2*H528)+('1.Time_constants_calculation'!$N$15)*(6*G528)</f>
        <v>7.9999999999991189E-3</v>
      </c>
      <c r="O528" s="1">
        <f t="shared" si="75"/>
        <v>7.9999999999991189E-3</v>
      </c>
      <c r="P528" s="1">
        <f t="shared" si="76"/>
        <v>7.9999999999991189E-3</v>
      </c>
      <c r="Q528" s="1">
        <f t="shared" si="76"/>
        <v>7.9999999999991189E-3</v>
      </c>
      <c r="R528" s="1">
        <f t="shared" si="76"/>
        <v>7.9999999999991189E-3</v>
      </c>
    </row>
    <row r="529" spans="2:18" x14ac:dyDescent="0.4">
      <c r="B529" s="1">
        <f t="shared" ref="B529:B592" si="81">D529^3</f>
        <v>621.37837037037036</v>
      </c>
      <c r="C529" s="1">
        <f t="shared" ref="C529:C592" si="82">D529^2</f>
        <v>72.817777777777778</v>
      </c>
      <c r="D529" s="1">
        <f>'1.Time_constants_calculation'!C523</f>
        <v>8.5333333333333332</v>
      </c>
      <c r="E529" s="1">
        <f>'1.Time_constants_calculation'!E523</f>
        <v>8.0000000000000071E-3</v>
      </c>
      <c r="F529" s="1">
        <f>'1.Time_constants_calculation'!H523</f>
        <v>0</v>
      </c>
      <c r="G529" s="1">
        <f t="shared" si="77"/>
        <v>1.6676283213723778E-2</v>
      </c>
      <c r="H529" s="1">
        <f t="shared" si="78"/>
        <v>-0.4279822202783965</v>
      </c>
      <c r="I529" s="1">
        <f t="shared" si="79"/>
        <v>3.6650015315890943</v>
      </c>
      <c r="J529" s="1">
        <f t="shared" si="80"/>
        <v>-10.464158934426209</v>
      </c>
      <c r="K529" s="1">
        <f t="shared" si="74"/>
        <v>8.088279906957041E-3</v>
      </c>
      <c r="L529" s="1">
        <f>K529+'1.Time_constants_calculation'!$N$6*(3*G529*C529+2*H529*D529+I529)</f>
        <v>8.088279906957041E-3</v>
      </c>
      <c r="M529" s="1">
        <f>K529+('1.Time_constants_calculation'!$N$9)*(3*G529*C529+2*H529*$D529+I529)+('1.Time_constants_calculation'!$N$10)*(6*G529*D529+2*H529)</f>
        <v>8.088279906957041E-3</v>
      </c>
      <c r="N529" s="1">
        <f>K529+('1.Time_constants_calculation'!$N$13)*(3*G529*C529+2*H529*$D529+I529)+('1.Time_constants_calculation'!$N$14)*(6*G529*D529+2*H529)+('1.Time_constants_calculation'!$N$15)*(6*G529)</f>
        <v>8.088279906957041E-3</v>
      </c>
      <c r="O529" s="1">
        <f t="shared" si="75"/>
        <v>8.088279906957041E-3</v>
      </c>
      <c r="P529" s="1">
        <f t="shared" si="76"/>
        <v>8.088279906957041E-3</v>
      </c>
      <c r="Q529" s="1">
        <f t="shared" si="76"/>
        <v>8.088279906957041E-3</v>
      </c>
      <c r="R529" s="1">
        <f t="shared" si="76"/>
        <v>8.088279906957041E-3</v>
      </c>
    </row>
    <row r="530" spans="2:18" x14ac:dyDescent="0.4">
      <c r="B530" s="1">
        <f t="shared" si="81"/>
        <v>625.02637500000014</v>
      </c>
      <c r="C530" s="1">
        <f t="shared" si="82"/>
        <v>73.102500000000006</v>
      </c>
      <c r="D530" s="1">
        <f>'1.Time_constants_calculation'!C524</f>
        <v>8.5500000000000007</v>
      </c>
      <c r="E530" s="1">
        <f>'1.Time_constants_calculation'!E524</f>
        <v>8.0000000000000071E-3</v>
      </c>
      <c r="F530" s="1">
        <f>'1.Time_constants_calculation'!H524</f>
        <v>0</v>
      </c>
      <c r="G530" s="1">
        <f t="shared" si="77"/>
        <v>1.4856078946278538E-2</v>
      </c>
      <c r="H530" s="1">
        <f t="shared" si="78"/>
        <v>-0.38310615477283033</v>
      </c>
      <c r="I530" s="1">
        <f t="shared" si="79"/>
        <v>3.2968271339939648</v>
      </c>
      <c r="J530" s="1">
        <f t="shared" si="80"/>
        <v>-9.4591209495091135</v>
      </c>
      <c r="K530" s="1">
        <f t="shared" si="74"/>
        <v>8.1745373647521546E-3</v>
      </c>
      <c r="L530" s="1">
        <f>K530+'1.Time_constants_calculation'!$N$6*(3*G530*C530+2*H530*D530+I530)</f>
        <v>8.1745373647521546E-3</v>
      </c>
      <c r="M530" s="1">
        <f>K530+('1.Time_constants_calculation'!$N$9)*(3*G530*C530+2*H530*$D530+I530)+('1.Time_constants_calculation'!$N$10)*(6*G530*D530+2*H530)</f>
        <v>8.1745373647521546E-3</v>
      </c>
      <c r="N530" s="1">
        <f>K530+('1.Time_constants_calculation'!$N$13)*(3*G530*C530+2*H530*$D530+I530)+('1.Time_constants_calculation'!$N$14)*(6*G530*D530+2*H530)+('1.Time_constants_calculation'!$N$15)*(6*G530)</f>
        <v>8.1745373647521546E-3</v>
      </c>
      <c r="O530" s="1">
        <f t="shared" si="75"/>
        <v>8.1745373647521546E-3</v>
      </c>
      <c r="P530" s="1">
        <f t="shared" si="76"/>
        <v>8.1745373647521546E-3</v>
      </c>
      <c r="Q530" s="1">
        <f t="shared" si="76"/>
        <v>8.1745373647521546E-3</v>
      </c>
      <c r="R530" s="1">
        <f t="shared" si="76"/>
        <v>8.1745373647521546E-3</v>
      </c>
    </row>
    <row r="531" spans="2:18" x14ac:dyDescent="0.4">
      <c r="B531" s="1">
        <f t="shared" si="81"/>
        <v>628.68862962962953</v>
      </c>
      <c r="C531" s="1">
        <f t="shared" si="82"/>
        <v>73.387777777777771</v>
      </c>
      <c r="D531" s="1">
        <f>'1.Time_constants_calculation'!C525</f>
        <v>8.5666666666666664</v>
      </c>
      <c r="E531" s="1">
        <f>'1.Time_constants_calculation'!E525</f>
        <v>8.0000000000000071E-3</v>
      </c>
      <c r="F531" s="1">
        <f>'1.Time_constants_calculation'!H525</f>
        <v>0</v>
      </c>
      <c r="G531" s="1">
        <f t="shared" si="77"/>
        <v>1.1376276670507732E-2</v>
      </c>
      <c r="H531" s="1">
        <f t="shared" si="78"/>
        <v>-0.2952143795998079</v>
      </c>
      <c r="I531" s="1">
        <f t="shared" si="79"/>
        <v>2.5571468296917814</v>
      </c>
      <c r="J531" s="1">
        <f t="shared" si="80"/>
        <v>-7.3849762611625636</v>
      </c>
      <c r="K531" s="1">
        <f t="shared" si="74"/>
        <v>8.2567499241594788E-3</v>
      </c>
      <c r="L531" s="1">
        <f>K531+'1.Time_constants_calculation'!$N$6*(3*G531*C531+2*H531*D531+I531)</f>
        <v>8.2567499241594788E-3</v>
      </c>
      <c r="M531" s="1">
        <f>K531+('1.Time_constants_calculation'!$N$9)*(3*G531*C531+2*H531*$D531+I531)+('1.Time_constants_calculation'!$N$10)*(6*G531*D531+2*H531)</f>
        <v>8.2567499241594788E-3</v>
      </c>
      <c r="N531" s="1">
        <f>K531+('1.Time_constants_calculation'!$N$13)*(3*G531*C531+2*H531*$D531+I531)+('1.Time_constants_calculation'!$N$14)*(6*G531*D531+2*H531)+('1.Time_constants_calculation'!$N$15)*(6*G531)</f>
        <v>8.2567499241594788E-3</v>
      </c>
      <c r="O531" s="1">
        <f t="shared" si="75"/>
        <v>8.2567499241594788E-3</v>
      </c>
      <c r="P531" s="1">
        <f t="shared" si="76"/>
        <v>8.2567499241594788E-3</v>
      </c>
      <c r="Q531" s="1">
        <f t="shared" si="76"/>
        <v>8.2567499241594788E-3</v>
      </c>
      <c r="R531" s="1">
        <f t="shared" si="76"/>
        <v>8.2567499241594788E-3</v>
      </c>
    </row>
    <row r="532" spans="2:18" x14ac:dyDescent="0.4">
      <c r="B532" s="1">
        <f t="shared" si="81"/>
        <v>632.36516203703707</v>
      </c>
      <c r="C532" s="1">
        <f t="shared" si="82"/>
        <v>73.673611111111114</v>
      </c>
      <c r="D532" s="1">
        <f>'1.Time_constants_calculation'!C526</f>
        <v>8.5833333333333339</v>
      </c>
      <c r="E532" s="1">
        <f>'1.Time_constants_calculation'!E526</f>
        <v>8.0000000000000071E-3</v>
      </c>
      <c r="F532" s="1">
        <f>'1.Time_constants_calculation'!H526</f>
        <v>0</v>
      </c>
      <c r="G532" s="1">
        <f t="shared" si="77"/>
        <v>5.5676836407641834E-3</v>
      </c>
      <c r="H532" s="1">
        <f t="shared" si="78"/>
        <v>-0.14673523164430505</v>
      </c>
      <c r="I532" s="1">
        <f t="shared" si="79"/>
        <v>1.2922228499749953</v>
      </c>
      <c r="J532" s="1">
        <f t="shared" si="80"/>
        <v>-3.7935413423508315</v>
      </c>
      <c r="K532" s="1">
        <f t="shared" si="74"/>
        <v>8.3328951360135406E-3</v>
      </c>
      <c r="L532" s="1">
        <f>K532+'1.Time_constants_calculation'!$N$6*(3*G532*C532+2*H532*D532+I532)</f>
        <v>8.3328951360135406E-3</v>
      </c>
      <c r="M532" s="1">
        <f>K532+('1.Time_constants_calculation'!$N$9)*(3*G532*C532+2*H532*$D532+I532)+('1.Time_constants_calculation'!$N$10)*(6*G532*D532+2*H532)</f>
        <v>8.3328951360135406E-3</v>
      </c>
      <c r="N532" s="1">
        <f>K532+('1.Time_constants_calculation'!$N$13)*(3*G532*C532+2*H532*$D532+I532)+('1.Time_constants_calculation'!$N$14)*(6*G532*D532+2*H532)+('1.Time_constants_calculation'!$N$15)*(6*G532)</f>
        <v>8.3328951360135406E-3</v>
      </c>
      <c r="O532" s="1">
        <f t="shared" si="75"/>
        <v>8.3328951360135406E-3</v>
      </c>
      <c r="P532" s="1">
        <f t="shared" si="76"/>
        <v>8.3328951360135406E-3</v>
      </c>
      <c r="Q532" s="1">
        <f t="shared" si="76"/>
        <v>8.3328951360135406E-3</v>
      </c>
      <c r="R532" s="1">
        <f t="shared" si="76"/>
        <v>8.3328951360135406E-3</v>
      </c>
    </row>
    <row r="533" spans="2:18" x14ac:dyDescent="0.4">
      <c r="B533" s="1">
        <f t="shared" si="81"/>
        <v>636.05599999999993</v>
      </c>
      <c r="C533" s="1">
        <f t="shared" si="82"/>
        <v>73.959999999999994</v>
      </c>
      <c r="D533" s="1">
        <f>'1.Time_constants_calculation'!C527</f>
        <v>8.6</v>
      </c>
      <c r="E533" s="1">
        <f>'1.Time_constants_calculation'!E527</f>
        <v>8.0000000000000071E-3</v>
      </c>
      <c r="F533" s="1">
        <f>'1.Time_constants_calculation'!H527</f>
        <v>0</v>
      </c>
      <c r="G533" s="1">
        <f t="shared" si="77"/>
        <v>-3.5065699862703937E-3</v>
      </c>
      <c r="H533" s="1">
        <f t="shared" si="78"/>
        <v>8.6942859877754783E-2</v>
      </c>
      <c r="I533" s="1">
        <f t="shared" si="79"/>
        <v>-0.71339259916015096</v>
      </c>
      <c r="J533" s="1">
        <f t="shared" si="80"/>
        <v>1.9436582659568744</v>
      </c>
      <c r="K533" s="1">
        <f t="shared" si="74"/>
        <v>8.4009505511177807E-3</v>
      </c>
      <c r="L533" s="1">
        <f>K533+'1.Time_constants_calculation'!$N$6*(3*G533*C533+2*H533*D533+I533)</f>
        <v>8.4009505511177807E-3</v>
      </c>
      <c r="M533" s="1">
        <f>K533+('1.Time_constants_calculation'!$N$9)*(3*G533*C533+2*H533*$D533+I533)+('1.Time_constants_calculation'!$N$10)*(6*G533*D533+2*H533)</f>
        <v>8.4009505511177807E-3</v>
      </c>
      <c r="N533" s="1">
        <f>K533+('1.Time_constants_calculation'!$N$13)*(3*G533*C533+2*H533*$D533+I533)+('1.Time_constants_calculation'!$N$14)*(6*G533*D533+2*H533)+('1.Time_constants_calculation'!$N$15)*(6*G533)</f>
        <v>8.4009505511177807E-3</v>
      </c>
      <c r="O533" s="1">
        <f t="shared" si="75"/>
        <v>8.4009505511177807E-3</v>
      </c>
      <c r="P533" s="1">
        <f t="shared" si="76"/>
        <v>8.4009505511177807E-3</v>
      </c>
      <c r="Q533" s="1">
        <f t="shared" si="76"/>
        <v>8.4009505511177807E-3</v>
      </c>
      <c r="R533" s="1">
        <f t="shared" si="76"/>
        <v>8.4009505511177807E-3</v>
      </c>
    </row>
    <row r="534" spans="2:18" x14ac:dyDescent="0.4">
      <c r="B534" s="1">
        <f t="shared" si="81"/>
        <v>639.76117129629642</v>
      </c>
      <c r="C534" s="1">
        <f t="shared" si="82"/>
        <v>74.246944444444452</v>
      </c>
      <c r="D534" s="1">
        <f>'1.Time_constants_calculation'!C528</f>
        <v>8.6166666666666671</v>
      </c>
      <c r="E534" s="1">
        <f>'1.Time_constants_calculation'!E528</f>
        <v>8.0000000000000071E-3</v>
      </c>
      <c r="F534" s="1">
        <f>'1.Time_constants_calculation'!H528</f>
        <v>0</v>
      </c>
      <c r="G534" s="1">
        <f t="shared" si="77"/>
        <v>-4.4220256613704254E-2</v>
      </c>
      <c r="H534" s="1">
        <f t="shared" si="78"/>
        <v>1.1365636506550783</v>
      </c>
      <c r="I534" s="1">
        <f t="shared" si="79"/>
        <v>-9.7321393424197407</v>
      </c>
      <c r="J534" s="1">
        <f t="shared" si="80"/>
        <v>27.771125555065879</v>
      </c>
      <c r="K534" s="1">
        <f t="shared" si="74"/>
        <v>8.4999494387716368E-3</v>
      </c>
      <c r="L534" s="1">
        <f>K534+'1.Time_constants_calculation'!$N$6*(3*G534*C534+2*H534*D534+I534)</f>
        <v>8.4999494387716368E-3</v>
      </c>
      <c r="M534" s="1">
        <f>K534+('1.Time_constants_calculation'!$N$9)*(3*G534*C534+2*H534*$D534+I534)+('1.Time_constants_calculation'!$N$10)*(6*G534*D534+2*H534)</f>
        <v>8.4999494387716368E-3</v>
      </c>
      <c r="N534" s="1">
        <f>K534+('1.Time_constants_calculation'!$N$13)*(3*G534*C534+2*H534*$D534+I534)+('1.Time_constants_calculation'!$N$14)*(6*G534*D534+2*H534)+('1.Time_constants_calculation'!$N$15)*(6*G534)</f>
        <v>8.4999494387716368E-3</v>
      </c>
      <c r="O534" s="1">
        <f t="shared" si="75"/>
        <v>8.4999494387716368E-3</v>
      </c>
      <c r="P534" s="1">
        <f t="shared" si="76"/>
        <v>8.4999494387716368E-3</v>
      </c>
      <c r="Q534" s="1">
        <f t="shared" si="76"/>
        <v>8.4999494387716368E-3</v>
      </c>
      <c r="R534" s="1">
        <f t="shared" si="76"/>
        <v>8.4999494387716368E-3</v>
      </c>
    </row>
    <row r="535" spans="2:18" x14ac:dyDescent="0.4">
      <c r="B535" s="1">
        <f t="shared" si="81"/>
        <v>643.48070370370351</v>
      </c>
      <c r="C535" s="1">
        <f t="shared" si="82"/>
        <v>74.534444444444432</v>
      </c>
      <c r="D535" s="1">
        <f>'1.Time_constants_calculation'!C529</f>
        <v>8.6333333333333329</v>
      </c>
      <c r="E535" s="1">
        <f>'1.Time_constants_calculation'!E529</f>
        <v>8.0000000000000071E-3</v>
      </c>
      <c r="F535" s="1">
        <f>'1.Time_constants_calculation'!H529</f>
        <v>0</v>
      </c>
      <c r="G535" s="1">
        <f t="shared" si="77"/>
        <v>-8.0008684635238858E-2</v>
      </c>
      <c r="H535" s="1">
        <f t="shared" si="78"/>
        <v>2.0638974975294277</v>
      </c>
      <c r="I535" s="1">
        <f t="shared" si="79"/>
        <v>-17.74066112536574</v>
      </c>
      <c r="J535" s="1">
        <f t="shared" si="80"/>
        <v>50.822204522721705</v>
      </c>
      <c r="K535" s="1">
        <f t="shared" si="74"/>
        <v>8.572150874641693E-3</v>
      </c>
      <c r="L535" s="1">
        <f>K535+'1.Time_constants_calculation'!$N$6*(3*G535*C535+2*H535*D535+I535)</f>
        <v>8.572150874641693E-3</v>
      </c>
      <c r="M535" s="1">
        <f>K535+('1.Time_constants_calculation'!$N$9)*(3*G535*C535+2*H535*$D535+I535)+('1.Time_constants_calculation'!$N$10)*(6*G535*D535+2*H535)</f>
        <v>8.572150874641693E-3</v>
      </c>
      <c r="N535" s="1">
        <f>K535+('1.Time_constants_calculation'!$N$13)*(3*G535*C535+2*H535*$D535+I535)+('1.Time_constants_calculation'!$N$14)*(6*G535*D535+2*H535)+('1.Time_constants_calculation'!$N$15)*(6*G535)</f>
        <v>8.572150874641693E-3</v>
      </c>
      <c r="O535" s="1">
        <f t="shared" si="75"/>
        <v>8.572150874641693E-3</v>
      </c>
      <c r="P535" s="1">
        <f t="shared" si="76"/>
        <v>8.572150874641693E-3</v>
      </c>
      <c r="Q535" s="1">
        <f t="shared" si="76"/>
        <v>8.572150874641693E-3</v>
      </c>
      <c r="R535" s="1">
        <f t="shared" si="76"/>
        <v>8.572150874641693E-3</v>
      </c>
    </row>
    <row r="536" spans="2:18" x14ac:dyDescent="0.4">
      <c r="B536" s="1">
        <f t="shared" si="81"/>
        <v>647.21462500000007</v>
      </c>
      <c r="C536" s="1">
        <f t="shared" si="82"/>
        <v>74.822500000000005</v>
      </c>
      <c r="D536" s="1">
        <f>'1.Time_constants_calculation'!C530</f>
        <v>8.65</v>
      </c>
      <c r="E536" s="1">
        <f>'1.Time_constants_calculation'!E530</f>
        <v>9.000000000000119E-3</v>
      </c>
      <c r="F536" s="1">
        <f>'1.Time_constants_calculation'!H530</f>
        <v>0</v>
      </c>
      <c r="G536" s="1">
        <f t="shared" si="77"/>
        <v>-0.11448549487637459</v>
      </c>
      <c r="H536" s="1">
        <f t="shared" si="78"/>
        <v>2.9620250962383841</v>
      </c>
      <c r="I536" s="1">
        <f t="shared" si="79"/>
        <v>-25.53830118749746</v>
      </c>
      <c r="J536" s="1">
        <f t="shared" si="80"/>
        <v>73.385485686543092</v>
      </c>
      <c r="K536" s="1">
        <f t="shared" si="74"/>
        <v>8.6165436343605961E-3</v>
      </c>
      <c r="L536" s="1">
        <f>K536+'1.Time_constants_calculation'!$N$6*(3*G536*C536+2*H536*D536+I536)</f>
        <v>8.6165436343605961E-3</v>
      </c>
      <c r="M536" s="1">
        <f>K536+('1.Time_constants_calculation'!$N$9)*(3*G536*C536+2*H536*$D536+I536)+('1.Time_constants_calculation'!$N$10)*(6*G536*D536+2*H536)</f>
        <v>8.6165436343605961E-3</v>
      </c>
      <c r="N536" s="1">
        <f>K536+('1.Time_constants_calculation'!$N$13)*(3*G536*C536+2*H536*$D536+I536)+('1.Time_constants_calculation'!$N$14)*(6*G536*D536+2*H536)+('1.Time_constants_calculation'!$N$15)*(6*G536)</f>
        <v>8.6165436343605961E-3</v>
      </c>
      <c r="O536" s="1">
        <f t="shared" si="75"/>
        <v>8.6165436343605961E-3</v>
      </c>
      <c r="P536" s="1">
        <f t="shared" si="76"/>
        <v>8.6165436343605961E-3</v>
      </c>
      <c r="Q536" s="1">
        <f t="shared" si="76"/>
        <v>8.6165436343605961E-3</v>
      </c>
      <c r="R536" s="1">
        <f t="shared" si="76"/>
        <v>8.6165436343605961E-3</v>
      </c>
    </row>
    <row r="537" spans="2:18" x14ac:dyDescent="0.4">
      <c r="B537" s="1">
        <f t="shared" si="81"/>
        <v>650.96296296296282</v>
      </c>
      <c r="C537" s="1">
        <f t="shared" si="82"/>
        <v>75.1111111111111</v>
      </c>
      <c r="D537" s="1">
        <f>'1.Time_constants_calculation'!C531</f>
        <v>8.6666666666666661</v>
      </c>
      <c r="E537" s="1">
        <f>'1.Time_constants_calculation'!E531</f>
        <v>9.000000000000119E-3</v>
      </c>
      <c r="F537" s="1">
        <f>'1.Time_constants_calculation'!H531</f>
        <v>0</v>
      </c>
      <c r="G537" s="1">
        <f t="shared" si="77"/>
        <v>-0.11135367282688258</v>
      </c>
      <c r="H537" s="1">
        <f t="shared" si="78"/>
        <v>2.8830683825674912</v>
      </c>
      <c r="I537" s="1">
        <f t="shared" si="79"/>
        <v>-24.875470479602548</v>
      </c>
      <c r="J537" s="1">
        <f t="shared" si="80"/>
        <v>71.53274684565244</v>
      </c>
      <c r="K537" s="1">
        <f t="shared" si="74"/>
        <v>8.6888461927401295E-3</v>
      </c>
      <c r="L537" s="1">
        <f>K537+'1.Time_constants_calculation'!$N$6*(3*G537*C537+2*H537*D537+I537)</f>
        <v>8.6888461927401295E-3</v>
      </c>
      <c r="M537" s="1">
        <f>K537+('1.Time_constants_calculation'!$N$9)*(3*G537*C537+2*H537*$D537+I537)+('1.Time_constants_calculation'!$N$10)*(6*G537*D537+2*H537)</f>
        <v>8.6888461927401295E-3</v>
      </c>
      <c r="N537" s="1">
        <f>K537+('1.Time_constants_calculation'!$N$13)*(3*G537*C537+2*H537*$D537+I537)+('1.Time_constants_calculation'!$N$14)*(6*G537*D537+2*H537)+('1.Time_constants_calculation'!$N$15)*(6*G537)</f>
        <v>8.6888461927401295E-3</v>
      </c>
      <c r="O537" s="1">
        <f t="shared" si="75"/>
        <v>8.6888461927401295E-3</v>
      </c>
      <c r="P537" s="1">
        <f t="shared" si="76"/>
        <v>8.6888461927401295E-3</v>
      </c>
      <c r="Q537" s="1">
        <f t="shared" si="76"/>
        <v>8.6888461927401295E-3</v>
      </c>
      <c r="R537" s="1">
        <f t="shared" si="76"/>
        <v>8.6888461927401295E-3</v>
      </c>
    </row>
    <row r="538" spans="2:18" x14ac:dyDescent="0.4">
      <c r="B538" s="1">
        <f t="shared" si="81"/>
        <v>654.72574537037053</v>
      </c>
      <c r="C538" s="1">
        <f t="shared" si="82"/>
        <v>75.400277777777788</v>
      </c>
      <c r="D538" s="1">
        <f>'1.Time_constants_calculation'!C532</f>
        <v>8.6833333333333336</v>
      </c>
      <c r="E538" s="1">
        <f>'1.Time_constants_calculation'!E532</f>
        <v>9.000000000000119E-3</v>
      </c>
      <c r="F538" s="1">
        <f>'1.Time_constants_calculation'!H532</f>
        <v>0</v>
      </c>
      <c r="G538" s="1">
        <f t="shared" si="77"/>
        <v>-9.952234508820719E-2</v>
      </c>
      <c r="H538" s="1">
        <f t="shared" si="78"/>
        <v>2.5777679298753631</v>
      </c>
      <c r="I538" s="1">
        <f t="shared" si="79"/>
        <v>-22.249965558628261</v>
      </c>
      <c r="J538" s="1">
        <f t="shared" si="80"/>
        <v>64.008039213220968</v>
      </c>
      <c r="K538" s="1">
        <f t="shared" si="74"/>
        <v>8.74800283145305E-3</v>
      </c>
      <c r="L538" s="1">
        <f>K538+'1.Time_constants_calculation'!$N$6*(3*G538*C538+2*H538*D538+I538)</f>
        <v>8.74800283145305E-3</v>
      </c>
      <c r="M538" s="1">
        <f>K538+('1.Time_constants_calculation'!$N$9)*(3*G538*C538+2*H538*$D538+I538)+('1.Time_constants_calculation'!$N$10)*(6*G538*D538+2*H538)</f>
        <v>8.74800283145305E-3</v>
      </c>
      <c r="N538" s="1">
        <f>K538+('1.Time_constants_calculation'!$N$13)*(3*G538*C538+2*H538*$D538+I538)+('1.Time_constants_calculation'!$N$14)*(6*G538*D538+2*H538)+('1.Time_constants_calculation'!$N$15)*(6*G538)</f>
        <v>8.74800283145305E-3</v>
      </c>
      <c r="O538" s="1">
        <f t="shared" si="75"/>
        <v>8.74800283145305E-3</v>
      </c>
      <c r="P538" s="1">
        <f t="shared" si="76"/>
        <v>8.74800283145305E-3</v>
      </c>
      <c r="Q538" s="1">
        <f t="shared" si="76"/>
        <v>8.74800283145305E-3</v>
      </c>
      <c r="R538" s="1">
        <f t="shared" si="76"/>
        <v>8.74800283145305E-3</v>
      </c>
    </row>
    <row r="539" spans="2:18" x14ac:dyDescent="0.4">
      <c r="B539" s="1">
        <f t="shared" si="81"/>
        <v>658.50299999999982</v>
      </c>
      <c r="C539" s="1">
        <f t="shared" si="82"/>
        <v>75.689999999999984</v>
      </c>
      <c r="D539" s="1">
        <f>'1.Time_constants_calculation'!C533</f>
        <v>8.6999999999999993</v>
      </c>
      <c r="E539" s="1">
        <f>'1.Time_constants_calculation'!E533</f>
        <v>9.000000000000119E-3</v>
      </c>
      <c r="F539" s="1">
        <f>'1.Time_constants_calculation'!H533</f>
        <v>0</v>
      </c>
      <c r="G539" s="1">
        <f t="shared" si="77"/>
        <v>-5.3562187338285605E-2</v>
      </c>
      <c r="H539" s="1">
        <f t="shared" si="78"/>
        <v>1.38441256773733</v>
      </c>
      <c r="I539" s="1">
        <f t="shared" si="79"/>
        <v>-11.922966836295654</v>
      </c>
      <c r="J539" s="1">
        <f t="shared" si="80"/>
        <v>34.22323823038866</v>
      </c>
      <c r="K539" s="1">
        <f t="shared" si="74"/>
        <v>8.7529578318878976E-3</v>
      </c>
      <c r="L539" s="1">
        <f>K539+'1.Time_constants_calculation'!$N$6*(3*G539*C539+2*H539*D539+I539)</f>
        <v>8.7529578318878976E-3</v>
      </c>
      <c r="M539" s="1">
        <f>K539+('1.Time_constants_calculation'!$N$9)*(3*G539*C539+2*H539*$D539+I539)+('1.Time_constants_calculation'!$N$10)*(6*G539*D539+2*H539)</f>
        <v>8.7529578318878976E-3</v>
      </c>
      <c r="N539" s="1">
        <f>K539+('1.Time_constants_calculation'!$N$13)*(3*G539*C539+2*H539*$D539+I539)+('1.Time_constants_calculation'!$N$14)*(6*G539*D539+2*H539)+('1.Time_constants_calculation'!$N$15)*(6*G539)</f>
        <v>8.7529578318878976E-3</v>
      </c>
      <c r="O539" s="1">
        <f t="shared" si="75"/>
        <v>8.7529578318878976E-3</v>
      </c>
      <c r="P539" s="1">
        <f t="shared" si="76"/>
        <v>8.7529578318878976E-3</v>
      </c>
      <c r="Q539" s="1">
        <f t="shared" si="76"/>
        <v>8.7529578318878976E-3</v>
      </c>
      <c r="R539" s="1">
        <f t="shared" si="76"/>
        <v>8.7529578318878976E-3</v>
      </c>
    </row>
    <row r="540" spans="2:18" x14ac:dyDescent="0.4">
      <c r="B540" s="1">
        <f t="shared" si="81"/>
        <v>662.29475462962967</v>
      </c>
      <c r="C540" s="1">
        <f t="shared" si="82"/>
        <v>75.980277777777786</v>
      </c>
      <c r="D540" s="1">
        <f>'1.Time_constants_calculation'!C534</f>
        <v>8.7166666666666668</v>
      </c>
      <c r="E540" s="1">
        <f>'1.Time_constants_calculation'!E534</f>
        <v>9.000000000000119E-3</v>
      </c>
      <c r="F540" s="1">
        <f>'1.Time_constants_calculation'!H534</f>
        <v>0</v>
      </c>
      <c r="G540" s="1">
        <f t="shared" si="77"/>
        <v>-1.3250016357875174E-2</v>
      </c>
      <c r="H540" s="1">
        <f t="shared" si="78"/>
        <v>0.33408778618698481</v>
      </c>
      <c r="I540" s="1">
        <f t="shared" si="79"/>
        <v>-2.8021840591951488</v>
      </c>
      <c r="J540" s="1">
        <f t="shared" si="80"/>
        <v>7.8257973482479493</v>
      </c>
      <c r="K540" s="1">
        <f t="shared" si="74"/>
        <v>8.759429669321861E-3</v>
      </c>
      <c r="L540" s="1">
        <f>K540+'1.Time_constants_calculation'!$N$6*(3*G540*C540+2*H540*D540+I540)</f>
        <v>8.759429669321861E-3</v>
      </c>
      <c r="M540" s="1">
        <f>K540+('1.Time_constants_calculation'!$N$9)*(3*G540*C540+2*H540*$D540+I540)+('1.Time_constants_calculation'!$N$10)*(6*G540*D540+2*H540)</f>
        <v>8.759429669321861E-3</v>
      </c>
      <c r="N540" s="1">
        <f>K540+('1.Time_constants_calculation'!$N$13)*(3*G540*C540+2*H540*$D540+I540)+('1.Time_constants_calculation'!$N$14)*(6*G540*D540+2*H540)+('1.Time_constants_calculation'!$N$15)*(6*G540)</f>
        <v>8.759429669321861E-3</v>
      </c>
      <c r="O540" s="1">
        <f t="shared" si="75"/>
        <v>8.759429669321861E-3</v>
      </c>
      <c r="P540" s="1">
        <f t="shared" si="76"/>
        <v>8.759429669321861E-3</v>
      </c>
      <c r="Q540" s="1">
        <f t="shared" si="76"/>
        <v>8.759429669321861E-3</v>
      </c>
      <c r="R540" s="1">
        <f t="shared" si="76"/>
        <v>8.759429669321861E-3</v>
      </c>
    </row>
    <row r="541" spans="2:18" x14ac:dyDescent="0.4">
      <c r="B541" s="1">
        <f t="shared" si="81"/>
        <v>666.1010370370368</v>
      </c>
      <c r="C541" s="1">
        <f t="shared" si="82"/>
        <v>76.271111111111097</v>
      </c>
      <c r="D541" s="1">
        <f>'1.Time_constants_calculation'!C535</f>
        <v>8.7333333333333325</v>
      </c>
      <c r="E541" s="1">
        <f>'1.Time_constants_calculation'!E535</f>
        <v>9.000000000000119E-3</v>
      </c>
      <c r="F541" s="1">
        <f>'1.Time_constants_calculation'!H535</f>
        <v>0</v>
      </c>
      <c r="G541" s="1">
        <f t="shared" si="77"/>
        <v>4.8717231861317239E-2</v>
      </c>
      <c r="H541" s="1">
        <f t="shared" si="78"/>
        <v>-1.284354868436246</v>
      </c>
      <c r="I541" s="1">
        <f t="shared" si="79"/>
        <v>11.28599372135108</v>
      </c>
      <c r="J541" s="1">
        <f t="shared" si="80"/>
        <v>-33.04704560286531</v>
      </c>
      <c r="K541" s="1">
        <f t="shared" si="74"/>
        <v>8.7253514005567467E-3</v>
      </c>
      <c r="L541" s="1">
        <f>K541+'1.Time_constants_calculation'!$N$6*(3*G541*C541+2*H541*D541+I541)</f>
        <v>8.7253514005567467E-3</v>
      </c>
      <c r="M541" s="1">
        <f>K541+('1.Time_constants_calculation'!$N$9)*(3*G541*C541+2*H541*$D541+I541)+('1.Time_constants_calculation'!$N$10)*(6*G541*D541+2*H541)</f>
        <v>8.7253514005567467E-3</v>
      </c>
      <c r="N541" s="1">
        <f>K541+('1.Time_constants_calculation'!$N$13)*(3*G541*C541+2*H541*$D541+I541)+('1.Time_constants_calculation'!$N$14)*(6*G541*D541+2*H541)+('1.Time_constants_calculation'!$N$15)*(6*G541)</f>
        <v>8.7253514005567467E-3</v>
      </c>
      <c r="O541" s="1">
        <f t="shared" si="75"/>
        <v>8.7253514005567467E-3</v>
      </c>
      <c r="P541" s="1">
        <f t="shared" si="76"/>
        <v>8.7253514005567467E-3</v>
      </c>
      <c r="Q541" s="1">
        <f t="shared" si="76"/>
        <v>8.7253514005567467E-3</v>
      </c>
      <c r="R541" s="1">
        <f t="shared" si="76"/>
        <v>8.7253514005567467E-3</v>
      </c>
    </row>
    <row r="542" spans="2:18" x14ac:dyDescent="0.4">
      <c r="B542" s="1">
        <f t="shared" si="81"/>
        <v>669.921875</v>
      </c>
      <c r="C542" s="1">
        <f t="shared" si="82"/>
        <v>76.5625</v>
      </c>
      <c r="D542" s="1">
        <f>'1.Time_constants_calculation'!C536</f>
        <v>8.75</v>
      </c>
      <c r="E542" s="1">
        <f>'1.Time_constants_calculation'!E536</f>
        <v>9.000000000000119E-3</v>
      </c>
      <c r="F542" s="1">
        <f>'1.Time_constants_calculation'!H536</f>
        <v>0</v>
      </c>
      <c r="G542" s="1">
        <f t="shared" si="77"/>
        <v>9.4302641674843687E-2</v>
      </c>
      <c r="H542" s="1">
        <f t="shared" si="78"/>
        <v>-2.4796080612262847</v>
      </c>
      <c r="I542" s="1">
        <f t="shared" si="79"/>
        <v>21.731244259654101</v>
      </c>
      <c r="J542" s="1">
        <f t="shared" si="80"/>
        <v>-63.470092182324294</v>
      </c>
      <c r="K542" s="1">
        <f t="shared" si="74"/>
        <v>8.7054302760805058E-3</v>
      </c>
      <c r="L542" s="1">
        <f>K542+'1.Time_constants_calculation'!$N$6*(3*G542*C542+2*H542*D542+I542)</f>
        <v>8.7054302760805058E-3</v>
      </c>
      <c r="M542" s="1">
        <f>K542+('1.Time_constants_calculation'!$N$9)*(3*G542*C542+2*H542*$D542+I542)+('1.Time_constants_calculation'!$N$10)*(6*G542*D542+2*H542)</f>
        <v>8.7054302760805058E-3</v>
      </c>
      <c r="N542" s="1">
        <f>K542+('1.Time_constants_calculation'!$N$13)*(3*G542*C542+2*H542*$D542+I542)+('1.Time_constants_calculation'!$N$14)*(6*G542*D542+2*H542)+('1.Time_constants_calculation'!$N$15)*(6*G542)</f>
        <v>8.7054302760805058E-3</v>
      </c>
      <c r="O542" s="1">
        <f t="shared" si="75"/>
        <v>8.7054302760805058E-3</v>
      </c>
      <c r="P542" s="1">
        <f t="shared" si="76"/>
        <v>8.7054302760805058E-3</v>
      </c>
      <c r="Q542" s="1">
        <f t="shared" si="76"/>
        <v>8.7054302760805058E-3</v>
      </c>
      <c r="R542" s="1">
        <f t="shared" si="76"/>
        <v>8.7054302760805058E-3</v>
      </c>
    </row>
    <row r="543" spans="2:18" x14ac:dyDescent="0.4">
      <c r="B543" s="1">
        <f t="shared" si="81"/>
        <v>673.75729629629643</v>
      </c>
      <c r="C543" s="1">
        <f t="shared" si="82"/>
        <v>76.854444444444454</v>
      </c>
      <c r="D543" s="1">
        <f>'1.Time_constants_calculation'!C537</f>
        <v>8.7666666666666675</v>
      </c>
      <c r="E543" s="1">
        <f>'1.Time_constants_calculation'!E537</f>
        <v>9.000000000000119E-3</v>
      </c>
      <c r="F543" s="1">
        <f>'1.Time_constants_calculation'!H537</f>
        <v>0</v>
      </c>
      <c r="G543" s="1">
        <f t="shared" si="77"/>
        <v>0.1252461142202774</v>
      </c>
      <c r="H543" s="1">
        <f t="shared" si="78"/>
        <v>-3.2948829061270368</v>
      </c>
      <c r="I543" s="1">
        <f t="shared" si="79"/>
        <v>28.890390012849842</v>
      </c>
      <c r="J543" s="1">
        <f t="shared" si="80"/>
        <v>-84.422809497584694</v>
      </c>
      <c r="K543" s="1">
        <f t="shared" si="74"/>
        <v>8.6976438468013839E-3</v>
      </c>
      <c r="L543" s="1">
        <f>K543+'1.Time_constants_calculation'!$N$6*(3*G543*C543+2*H543*D543+I543)</f>
        <v>8.6976438468013839E-3</v>
      </c>
      <c r="M543" s="1">
        <f>K543+('1.Time_constants_calculation'!$N$9)*(3*G543*C543+2*H543*$D543+I543)+('1.Time_constants_calculation'!$N$10)*(6*G543*D543+2*H543)</f>
        <v>8.6976438468013839E-3</v>
      </c>
      <c r="N543" s="1">
        <f>K543+('1.Time_constants_calculation'!$N$13)*(3*G543*C543+2*H543*$D543+I543)+('1.Time_constants_calculation'!$N$14)*(6*G543*D543+2*H543)+('1.Time_constants_calculation'!$N$15)*(6*G543)</f>
        <v>8.6976438468013839E-3</v>
      </c>
      <c r="O543" s="1">
        <f t="shared" si="75"/>
        <v>8.6976438468013839E-3</v>
      </c>
      <c r="P543" s="1">
        <f t="shared" si="76"/>
        <v>8.6976438468013839E-3</v>
      </c>
      <c r="Q543" s="1">
        <f t="shared" si="76"/>
        <v>8.6976438468013839E-3</v>
      </c>
      <c r="R543" s="1">
        <f t="shared" si="76"/>
        <v>8.6976438468013839E-3</v>
      </c>
    </row>
    <row r="544" spans="2:18" x14ac:dyDescent="0.4">
      <c r="B544" s="1">
        <f t="shared" si="81"/>
        <v>677.60732870370373</v>
      </c>
      <c r="C544" s="1">
        <f t="shared" si="82"/>
        <v>77.146944444444443</v>
      </c>
      <c r="D544" s="1">
        <f>'1.Time_constants_calculation'!C538</f>
        <v>8.7833333333333332</v>
      </c>
      <c r="E544" s="1">
        <f>'1.Time_constants_calculation'!E538</f>
        <v>9.000000000000119E-3</v>
      </c>
      <c r="F544" s="1">
        <f>'1.Time_constants_calculation'!H538</f>
        <v>0</v>
      </c>
      <c r="G544" s="1">
        <f t="shared" si="77"/>
        <v>0.1701890989994399</v>
      </c>
      <c r="H544" s="1">
        <f t="shared" si="78"/>
        <v>-4.4792951764734354</v>
      </c>
      <c r="I544" s="1">
        <f t="shared" si="79"/>
        <v>39.293635099736811</v>
      </c>
      <c r="J544" s="1">
        <f t="shared" si="80"/>
        <v>-114.87788066324677</v>
      </c>
      <c r="K544" s="1">
        <f t="shared" si="74"/>
        <v>8.6589139447426078E-3</v>
      </c>
      <c r="L544" s="1">
        <f>K544+'1.Time_constants_calculation'!$N$6*(3*G544*C544+2*H544*D544+I544)</f>
        <v>8.6589139447426078E-3</v>
      </c>
      <c r="M544" s="1">
        <f>K544+('1.Time_constants_calculation'!$N$9)*(3*G544*C544+2*H544*$D544+I544)+('1.Time_constants_calculation'!$N$10)*(6*G544*D544+2*H544)</f>
        <v>8.6589139447426078E-3</v>
      </c>
      <c r="N544" s="1">
        <f>K544+('1.Time_constants_calculation'!$N$13)*(3*G544*C544+2*H544*$D544+I544)+('1.Time_constants_calculation'!$N$14)*(6*G544*D544+2*H544)+('1.Time_constants_calculation'!$N$15)*(6*G544)</f>
        <v>8.6589139447426078E-3</v>
      </c>
      <c r="O544" s="1">
        <f t="shared" si="75"/>
        <v>8.6589139447426078E-3</v>
      </c>
      <c r="P544" s="1">
        <f t="shared" si="76"/>
        <v>8.6589139447426078E-3</v>
      </c>
      <c r="Q544" s="1">
        <f t="shared" si="76"/>
        <v>8.6589139447426078E-3</v>
      </c>
      <c r="R544" s="1">
        <f t="shared" si="76"/>
        <v>8.6589139447426078E-3</v>
      </c>
    </row>
    <row r="545" spans="2:18" x14ac:dyDescent="0.4">
      <c r="B545" s="1">
        <f t="shared" si="81"/>
        <v>681.47200000000021</v>
      </c>
      <c r="C545" s="1">
        <f t="shared" si="82"/>
        <v>77.440000000000012</v>
      </c>
      <c r="D545" s="1">
        <f>'1.Time_constants_calculation'!C539</f>
        <v>8.8000000000000007</v>
      </c>
      <c r="E545" s="1">
        <f>'1.Time_constants_calculation'!E539</f>
        <v>9.000000000000119E-3</v>
      </c>
      <c r="F545" s="1">
        <f>'1.Time_constants_calculation'!H539</f>
        <v>0</v>
      </c>
      <c r="G545" s="1">
        <f t="shared" si="77"/>
        <v>0.1922992273078222</v>
      </c>
      <c r="H545" s="1">
        <f t="shared" si="78"/>
        <v>-5.0664381993693661</v>
      </c>
      <c r="I545" s="1">
        <f t="shared" si="79"/>
        <v>44.490037438171505</v>
      </c>
      <c r="J545" s="1">
        <f t="shared" si="80"/>
        <v>-130.20525139206569</v>
      </c>
      <c r="K545" s="1">
        <f t="shared" si="74"/>
        <v>8.6429365960043469E-3</v>
      </c>
      <c r="L545" s="1">
        <f>K545+'1.Time_constants_calculation'!$N$6*(3*G545*C545+2*H545*D545+I545)</f>
        <v>8.6429365960043469E-3</v>
      </c>
      <c r="M545" s="1">
        <f>K545+('1.Time_constants_calculation'!$N$9)*(3*G545*C545+2*H545*$D545+I545)+('1.Time_constants_calculation'!$N$10)*(6*G545*D545+2*H545)</f>
        <v>8.6429365960043469E-3</v>
      </c>
      <c r="N545" s="1">
        <f>K545+('1.Time_constants_calculation'!$N$13)*(3*G545*C545+2*H545*$D545+I545)+('1.Time_constants_calculation'!$N$14)*(6*G545*D545+2*H545)+('1.Time_constants_calculation'!$N$15)*(6*G545)</f>
        <v>8.6429365960043469E-3</v>
      </c>
      <c r="O545" s="1">
        <f t="shared" si="75"/>
        <v>8.6429365960043469E-3</v>
      </c>
      <c r="P545" s="1">
        <f t="shared" si="76"/>
        <v>8.6429365960043469E-3</v>
      </c>
      <c r="Q545" s="1">
        <f t="shared" si="76"/>
        <v>8.6429365960043469E-3</v>
      </c>
      <c r="R545" s="1">
        <f t="shared" si="76"/>
        <v>8.6429365960043469E-3</v>
      </c>
    </row>
    <row r="546" spans="2:18" x14ac:dyDescent="0.4">
      <c r="B546" s="1">
        <f t="shared" si="81"/>
        <v>685.35133796296282</v>
      </c>
      <c r="C546" s="1">
        <f t="shared" si="82"/>
        <v>77.733611111111102</v>
      </c>
      <c r="D546" s="1">
        <f>'1.Time_constants_calculation'!C540</f>
        <v>8.8166666666666664</v>
      </c>
      <c r="E546" s="1">
        <f>'1.Time_constants_calculation'!E540</f>
        <v>9.000000000000119E-3</v>
      </c>
      <c r="F546" s="1">
        <f>'1.Time_constants_calculation'!H540</f>
        <v>0</v>
      </c>
      <c r="G546" s="1">
        <f t="shared" si="77"/>
        <v>0.16721788320934527</v>
      </c>
      <c r="H546" s="1">
        <f t="shared" si="78"/>
        <v>-4.4117642597496554</v>
      </c>
      <c r="I546" s="1">
        <f t="shared" si="79"/>
        <v>38.795516126021901</v>
      </c>
      <c r="J546" s="1">
        <f t="shared" si="80"/>
        <v>-113.69907881816133</v>
      </c>
      <c r="K546" s="1">
        <f t="shared" si="74"/>
        <v>8.6877338456474718E-3</v>
      </c>
      <c r="L546" s="1">
        <f>K546+'1.Time_constants_calculation'!$N$6*(3*G546*C546+2*H546*D546+I546)</f>
        <v>8.6877338456474718E-3</v>
      </c>
      <c r="M546" s="1">
        <f>K546+('1.Time_constants_calculation'!$N$9)*(3*G546*C546+2*H546*$D546+I546)+('1.Time_constants_calculation'!$N$10)*(6*G546*D546+2*H546)</f>
        <v>8.6877338456474718E-3</v>
      </c>
      <c r="N546" s="1">
        <f>K546+('1.Time_constants_calculation'!$N$13)*(3*G546*C546+2*H546*$D546+I546)+('1.Time_constants_calculation'!$N$14)*(6*G546*D546+2*H546)+('1.Time_constants_calculation'!$N$15)*(6*G546)</f>
        <v>8.6877338456474718E-3</v>
      </c>
      <c r="O546" s="1">
        <f t="shared" si="75"/>
        <v>8.6877338456474718E-3</v>
      </c>
      <c r="P546" s="1">
        <f t="shared" si="76"/>
        <v>8.6877338456474718E-3</v>
      </c>
      <c r="Q546" s="1">
        <f t="shared" si="76"/>
        <v>8.6877338456474718E-3</v>
      </c>
      <c r="R546" s="1">
        <f t="shared" si="76"/>
        <v>8.6877338456474718E-3</v>
      </c>
    </row>
    <row r="547" spans="2:18" x14ac:dyDescent="0.4">
      <c r="B547" s="1">
        <f t="shared" si="81"/>
        <v>689.24537037037044</v>
      </c>
      <c r="C547" s="1">
        <f t="shared" si="82"/>
        <v>78.027777777777786</v>
      </c>
      <c r="D547" s="1">
        <f>'1.Time_constants_calculation'!C541</f>
        <v>8.8333333333333339</v>
      </c>
      <c r="E547" s="1">
        <f>'1.Time_constants_calculation'!E541</f>
        <v>9.000000000000119E-3</v>
      </c>
      <c r="F547" s="1">
        <f>'1.Time_constants_calculation'!H541</f>
        <v>0</v>
      </c>
      <c r="G547" s="1">
        <f t="shared" si="77"/>
        <v>0.13539107624095742</v>
      </c>
      <c r="H547" s="1">
        <f t="shared" si="78"/>
        <v>-3.5759184298808813</v>
      </c>
      <c r="I547" s="1">
        <f t="shared" si="79"/>
        <v>31.479816053920992</v>
      </c>
      <c r="J547" s="1">
        <f t="shared" si="80"/>
        <v>-92.359677813094009</v>
      </c>
      <c r="K547" s="1">
        <f t="shared" si="74"/>
        <v>8.7345535443716926E-3</v>
      </c>
      <c r="L547" s="1">
        <f>K547+'1.Time_constants_calculation'!$N$6*(3*G547*C547+2*H547*D547+I547)</f>
        <v>8.7345535443716926E-3</v>
      </c>
      <c r="M547" s="1">
        <f>K547+('1.Time_constants_calculation'!$N$9)*(3*G547*C547+2*H547*$D547+I547)+('1.Time_constants_calculation'!$N$10)*(6*G547*D547+2*H547)</f>
        <v>8.7345535443716926E-3</v>
      </c>
      <c r="N547" s="1">
        <f>K547+('1.Time_constants_calculation'!$N$13)*(3*G547*C547+2*H547*$D547+I547)+('1.Time_constants_calculation'!$N$14)*(6*G547*D547+2*H547)+('1.Time_constants_calculation'!$N$15)*(6*G547)</f>
        <v>8.7345535443716926E-3</v>
      </c>
      <c r="O547" s="1">
        <f t="shared" si="75"/>
        <v>8.7345535443716926E-3</v>
      </c>
      <c r="P547" s="1">
        <f t="shared" si="76"/>
        <v>8.7345535443716926E-3</v>
      </c>
      <c r="Q547" s="1">
        <f t="shared" si="76"/>
        <v>8.7345535443716926E-3</v>
      </c>
      <c r="R547" s="1">
        <f t="shared" si="76"/>
        <v>8.7345535443716926E-3</v>
      </c>
    </row>
    <row r="548" spans="2:18" x14ac:dyDescent="0.4">
      <c r="B548" s="1">
        <f t="shared" si="81"/>
        <v>693.15412499999991</v>
      </c>
      <c r="C548" s="1">
        <f t="shared" si="82"/>
        <v>78.322499999999991</v>
      </c>
      <c r="D548" s="1">
        <f>'1.Time_constants_calculation'!C542</f>
        <v>8.85</v>
      </c>
      <c r="E548" s="1">
        <f>'1.Time_constants_calculation'!E542</f>
        <v>9.000000000000119E-3</v>
      </c>
      <c r="F548" s="1">
        <f>'1.Time_constants_calculation'!H542</f>
        <v>0</v>
      </c>
      <c r="G548" s="1">
        <f t="shared" si="77"/>
        <v>9.6952644946485145E-2</v>
      </c>
      <c r="H548" s="1">
        <f t="shared" si="78"/>
        <v>-2.5613512934576894</v>
      </c>
      <c r="I548" s="1">
        <f t="shared" si="79"/>
        <v>22.554760057069021</v>
      </c>
      <c r="J548" s="1">
        <f t="shared" si="80"/>
        <v>-66.192534224294604</v>
      </c>
      <c r="K548" s="1">
        <f t="shared" si="74"/>
        <v>8.7813732429538049E-3</v>
      </c>
      <c r="L548" s="1">
        <f>K548+'1.Time_constants_calculation'!$N$6*(3*G548*C548+2*H548*D548+I548)</f>
        <v>8.7813732429538049E-3</v>
      </c>
      <c r="M548" s="1">
        <f>K548+('1.Time_constants_calculation'!$N$9)*(3*G548*C548+2*H548*$D548+I548)+('1.Time_constants_calculation'!$N$10)*(6*G548*D548+2*H548)</f>
        <v>8.7813732429538049E-3</v>
      </c>
      <c r="N548" s="1">
        <f>K548+('1.Time_constants_calculation'!$N$13)*(3*G548*C548+2*H548*$D548+I548)+('1.Time_constants_calculation'!$N$14)*(6*G548*D548+2*H548)+('1.Time_constants_calculation'!$N$15)*(6*G548)</f>
        <v>8.7813732429538049E-3</v>
      </c>
      <c r="O548" s="1">
        <f t="shared" si="75"/>
        <v>8.7813732429538049E-3</v>
      </c>
      <c r="P548" s="1">
        <f t="shared" si="76"/>
        <v>8.7813732429538049E-3</v>
      </c>
      <c r="Q548" s="1">
        <f t="shared" si="76"/>
        <v>8.7813732429538049E-3</v>
      </c>
      <c r="R548" s="1">
        <f t="shared" si="76"/>
        <v>8.7813732429538049E-3</v>
      </c>
    </row>
    <row r="549" spans="2:18" x14ac:dyDescent="0.4">
      <c r="B549" s="1">
        <f t="shared" si="81"/>
        <v>697.07762962962977</v>
      </c>
      <c r="C549" s="1">
        <f t="shared" si="82"/>
        <v>78.617777777777789</v>
      </c>
      <c r="D549" s="1">
        <f>'1.Time_constants_calculation'!C543</f>
        <v>8.8666666666666671</v>
      </c>
      <c r="E549" s="1">
        <f>'1.Time_constants_calculation'!E543</f>
        <v>8.0000000000000071E-3</v>
      </c>
      <c r="F549" s="1">
        <f>'1.Time_constants_calculation'!H543</f>
        <v>0</v>
      </c>
      <c r="G549" s="1">
        <f t="shared" si="77"/>
        <v>5.1768750781292429E-2</v>
      </c>
      <c r="H549" s="1">
        <f t="shared" si="78"/>
        <v>-1.3634199913304657</v>
      </c>
      <c r="I549" s="1">
        <f t="shared" si="79"/>
        <v>11.969443774559419</v>
      </c>
      <c r="J549" s="1">
        <f t="shared" si="80"/>
        <v>-35.018030151246521</v>
      </c>
      <c r="K549" s="1">
        <f t="shared" si="74"/>
        <v>8.8261704924406104E-3</v>
      </c>
      <c r="L549" s="1">
        <f>K549+'1.Time_constants_calculation'!$N$6*(3*G549*C549+2*H549*D549+I549)</f>
        <v>8.8261704924406104E-3</v>
      </c>
      <c r="M549" s="1">
        <f>K549+('1.Time_constants_calculation'!$N$9)*(3*G549*C549+2*H549*$D549+I549)+('1.Time_constants_calculation'!$N$10)*(6*G549*D549+2*H549)</f>
        <v>8.8261704924406104E-3</v>
      </c>
      <c r="N549" s="1">
        <f>K549+('1.Time_constants_calculation'!$N$13)*(3*G549*C549+2*H549*$D549+I549)+('1.Time_constants_calculation'!$N$14)*(6*G549*D549+2*H549)+('1.Time_constants_calculation'!$N$15)*(6*G549)</f>
        <v>8.8261704924406104E-3</v>
      </c>
      <c r="O549" s="1">
        <f t="shared" si="75"/>
        <v>8.8261704924406104E-3</v>
      </c>
      <c r="P549" s="1">
        <f t="shared" si="76"/>
        <v>8.8261704924406104E-3</v>
      </c>
      <c r="Q549" s="1">
        <f t="shared" si="76"/>
        <v>8.8261704924406104E-3</v>
      </c>
      <c r="R549" s="1">
        <f t="shared" si="76"/>
        <v>8.8261704924406104E-3</v>
      </c>
    </row>
    <row r="550" spans="2:18" x14ac:dyDescent="0.4">
      <c r="B550" s="1">
        <f t="shared" si="81"/>
        <v>701.01591203703697</v>
      </c>
      <c r="C550" s="1">
        <f t="shared" si="82"/>
        <v>78.913611111111109</v>
      </c>
      <c r="D550" s="1">
        <f>'1.Time_constants_calculation'!C544</f>
        <v>8.8833333333333329</v>
      </c>
      <c r="E550" s="1">
        <f>'1.Time_constants_calculation'!E544</f>
        <v>8.0000000000000071E-3</v>
      </c>
      <c r="F550" s="1">
        <f>'1.Time_constants_calculation'!H544</f>
        <v>0</v>
      </c>
      <c r="G550" s="1">
        <f t="shared" si="77"/>
        <v>-5.6212190556401284E-4</v>
      </c>
      <c r="H550" s="1">
        <f t="shared" si="78"/>
        <v>2.9678698242274856E-2</v>
      </c>
      <c r="I550" s="1">
        <f t="shared" si="79"/>
        <v>-0.39094994128183896</v>
      </c>
      <c r="J550" s="1">
        <f t="shared" si="80"/>
        <v>1.5338087168272918</v>
      </c>
      <c r="K550" s="1">
        <f t="shared" si="74"/>
        <v>8.8669228435640512E-3</v>
      </c>
      <c r="L550" s="1">
        <f>K550+'1.Time_constants_calculation'!$N$6*(3*G550*C550+2*H550*D550+I550)</f>
        <v>8.8669228435640512E-3</v>
      </c>
      <c r="M550" s="1">
        <f>K550+('1.Time_constants_calculation'!$N$9)*(3*G550*C550+2*H550*$D550+I550)+('1.Time_constants_calculation'!$N$10)*(6*G550*D550+2*H550)</f>
        <v>8.8669228435640512E-3</v>
      </c>
      <c r="N550" s="1">
        <f>K550+('1.Time_constants_calculation'!$N$13)*(3*G550*C550+2*H550*$D550+I550)+('1.Time_constants_calculation'!$N$14)*(6*G550*D550+2*H550)+('1.Time_constants_calculation'!$N$15)*(6*G550)</f>
        <v>8.8669228435640512E-3</v>
      </c>
      <c r="O550" s="1">
        <f t="shared" si="75"/>
        <v>8.8669228435640512E-3</v>
      </c>
      <c r="P550" s="1">
        <f t="shared" si="76"/>
        <v>8.8669228435640512E-3</v>
      </c>
      <c r="Q550" s="1">
        <f t="shared" si="76"/>
        <v>8.8669228435640512E-3</v>
      </c>
      <c r="R550" s="1">
        <f t="shared" si="76"/>
        <v>8.8669228435640512E-3</v>
      </c>
    </row>
    <row r="551" spans="2:18" x14ac:dyDescent="0.4">
      <c r="B551" s="1">
        <f t="shared" si="81"/>
        <v>704.96900000000005</v>
      </c>
      <c r="C551" s="1">
        <f t="shared" si="82"/>
        <v>79.210000000000008</v>
      </c>
      <c r="D551" s="1">
        <f>'1.Time_constants_calculation'!C545</f>
        <v>8.9</v>
      </c>
      <c r="E551" s="1">
        <f>'1.Time_constants_calculation'!E545</f>
        <v>8.0000000000000071E-3</v>
      </c>
      <c r="F551" s="1">
        <f>'1.Time_constants_calculation'!H545</f>
        <v>0</v>
      </c>
      <c r="G551" s="1">
        <f t="shared" si="77"/>
        <v>-6.0709165858420421E-2</v>
      </c>
      <c r="H551" s="1">
        <f t="shared" si="78"/>
        <v>1.6369752785259561</v>
      </c>
      <c r="I551" s="1">
        <f t="shared" si="79"/>
        <v>-14.706343300277515</v>
      </c>
      <c r="J551" s="1">
        <f t="shared" si="80"/>
        <v>44.028625114320775</v>
      </c>
      <c r="K551" s="1">
        <f t="shared" si="74"/>
        <v>8.9016078470791626E-3</v>
      </c>
      <c r="L551" s="1">
        <f>K551+'1.Time_constants_calculation'!$N$6*(3*G551*C551+2*H551*D551+I551)</f>
        <v>8.9016078470791626E-3</v>
      </c>
      <c r="M551" s="1">
        <f>K551+('1.Time_constants_calculation'!$N$9)*(3*G551*C551+2*H551*$D551+I551)+('1.Time_constants_calculation'!$N$10)*(6*G551*D551+2*H551)</f>
        <v>8.9016078470791626E-3</v>
      </c>
      <c r="N551" s="1">
        <f>K551+('1.Time_constants_calculation'!$N$13)*(3*G551*C551+2*H551*$D551+I551)+('1.Time_constants_calculation'!$N$14)*(6*G551*D551+2*H551)+('1.Time_constants_calculation'!$N$15)*(6*G551)</f>
        <v>8.9016078470791626E-3</v>
      </c>
      <c r="O551" s="1">
        <f t="shared" si="75"/>
        <v>8.9016078470791626E-3</v>
      </c>
      <c r="P551" s="1">
        <f t="shared" si="76"/>
        <v>8.9016078470791626E-3</v>
      </c>
      <c r="Q551" s="1">
        <f t="shared" si="76"/>
        <v>8.9016078470791626E-3</v>
      </c>
      <c r="R551" s="1">
        <f t="shared" si="76"/>
        <v>8.9016078470791626E-3</v>
      </c>
    </row>
    <row r="552" spans="2:18" x14ac:dyDescent="0.4">
      <c r="B552" s="1">
        <f t="shared" si="81"/>
        <v>708.93692129629608</v>
      </c>
      <c r="C552" s="1">
        <f t="shared" si="82"/>
        <v>79.506944444444429</v>
      </c>
      <c r="D552" s="1">
        <f>'1.Time_constants_calculation'!C546</f>
        <v>8.9166666666666661</v>
      </c>
      <c r="E552" s="1">
        <f>'1.Time_constants_calculation'!E546</f>
        <v>8.0000000000000071E-3</v>
      </c>
      <c r="F552" s="1">
        <f>'1.Time_constants_calculation'!H546</f>
        <v>0</v>
      </c>
      <c r="G552" s="1">
        <f t="shared" si="77"/>
        <v>-8.9564757038381265E-2</v>
      </c>
      <c r="H552" s="1">
        <f t="shared" si="78"/>
        <v>2.4095997929952473</v>
      </c>
      <c r="I552" s="1">
        <f t="shared" si="79"/>
        <v>-21.601316272377446</v>
      </c>
      <c r="J552" s="1">
        <f t="shared" si="80"/>
        <v>64.53656793120868</v>
      </c>
      <c r="K552" s="1">
        <f t="shared" si="74"/>
        <v>8.9849327536057899E-3</v>
      </c>
      <c r="L552" s="1">
        <f>K552+'1.Time_constants_calculation'!$N$6*(3*G552*C552+2*H552*D552+I552)</f>
        <v>8.9849327536057899E-3</v>
      </c>
      <c r="M552" s="1">
        <f>K552+('1.Time_constants_calculation'!$N$9)*(3*G552*C552+2*H552*$D552+I552)+('1.Time_constants_calculation'!$N$10)*(6*G552*D552+2*H552)</f>
        <v>8.9849327536057899E-3</v>
      </c>
      <c r="N552" s="1">
        <f>K552+('1.Time_constants_calculation'!$N$13)*(3*G552*C552+2*H552*$D552+I552)+('1.Time_constants_calculation'!$N$14)*(6*G552*D552+2*H552)+('1.Time_constants_calculation'!$N$15)*(6*G552)</f>
        <v>8.9849327536057899E-3</v>
      </c>
      <c r="O552" s="1">
        <f t="shared" si="75"/>
        <v>8.9849327536057899E-3</v>
      </c>
      <c r="P552" s="1">
        <f t="shared" si="76"/>
        <v>8.9849327536057899E-3</v>
      </c>
      <c r="Q552" s="1">
        <f t="shared" si="76"/>
        <v>8.9849327536057899E-3</v>
      </c>
      <c r="R552" s="1">
        <f t="shared" si="76"/>
        <v>8.9849327536057899E-3</v>
      </c>
    </row>
    <row r="553" spans="2:18" x14ac:dyDescent="0.4">
      <c r="B553" s="1">
        <f t="shared" si="81"/>
        <v>712.9197037037037</v>
      </c>
      <c r="C553" s="1">
        <f t="shared" si="82"/>
        <v>79.804444444444442</v>
      </c>
      <c r="D553" s="1">
        <f>'1.Time_constants_calculation'!C547</f>
        <v>8.9333333333333336</v>
      </c>
      <c r="E553" s="1">
        <f>'1.Time_constants_calculation'!E547</f>
        <v>8.0000000000000071E-3</v>
      </c>
      <c r="F553" s="1">
        <f>'1.Time_constants_calculation'!H547</f>
        <v>0</v>
      </c>
      <c r="G553" s="1">
        <f t="shared" si="77"/>
        <v>-0.11336125106278193</v>
      </c>
      <c r="H553" s="1">
        <f t="shared" si="78"/>
        <v>3.0492302796200725</v>
      </c>
      <c r="I553" s="1">
        <f t="shared" si="79"/>
        <v>-27.331470759131701</v>
      </c>
      <c r="J553" s="1">
        <f t="shared" si="80"/>
        <v>81.645554683098226</v>
      </c>
      <c r="K553" s="1">
        <f t="shared" si="74"/>
        <v>9.0748306199088802E-3</v>
      </c>
      <c r="L553" s="1">
        <f>K553+'1.Time_constants_calculation'!$N$6*(3*G553*C553+2*H553*D553+I553)</f>
        <v>9.0748306199088802E-3</v>
      </c>
      <c r="M553" s="1">
        <f>K553+('1.Time_constants_calculation'!$N$9)*(3*G553*C553+2*H553*$D553+I553)+('1.Time_constants_calculation'!$N$10)*(6*G553*D553+2*H553)</f>
        <v>9.0748306199088802E-3</v>
      </c>
      <c r="N553" s="1">
        <f>K553+('1.Time_constants_calculation'!$N$13)*(3*G553*C553+2*H553*$D553+I553)+('1.Time_constants_calculation'!$N$14)*(6*G553*D553+2*H553)+('1.Time_constants_calculation'!$N$15)*(6*G553)</f>
        <v>9.0748306199088802E-3</v>
      </c>
      <c r="O553" s="1">
        <f t="shared" si="75"/>
        <v>9.0748306199088802E-3</v>
      </c>
      <c r="P553" s="1">
        <f t="shared" si="76"/>
        <v>9.0748306199088802E-3</v>
      </c>
      <c r="Q553" s="1">
        <f t="shared" si="76"/>
        <v>9.0748306199088802E-3</v>
      </c>
      <c r="R553" s="1">
        <f t="shared" si="76"/>
        <v>9.0748306199088802E-3</v>
      </c>
    </row>
    <row r="554" spans="2:18" x14ac:dyDescent="0.4">
      <c r="B554" s="1">
        <f t="shared" si="81"/>
        <v>716.91737499999988</v>
      </c>
      <c r="C554" s="1">
        <f t="shared" si="82"/>
        <v>80.102499999999992</v>
      </c>
      <c r="D554" s="1">
        <f>'1.Time_constants_calculation'!C548</f>
        <v>8.9499999999999993</v>
      </c>
      <c r="E554" s="1">
        <f>'1.Time_constants_calculation'!E548</f>
        <v>9.000000000000119E-3</v>
      </c>
      <c r="F554" s="1">
        <f>'1.Time_constants_calculation'!H548</f>
        <v>0</v>
      </c>
      <c r="G554" s="1">
        <f t="shared" si="77"/>
        <v>-0.13129561663861997</v>
      </c>
      <c r="H554" s="1">
        <f t="shared" si="78"/>
        <v>3.53359198871672</v>
      </c>
      <c r="I554" s="1">
        <f t="shared" si="79"/>
        <v>-31.691222607663388</v>
      </c>
      <c r="J554" s="1">
        <f t="shared" si="80"/>
        <v>94.724169182193492</v>
      </c>
      <c r="K554" s="1">
        <f t="shared" si="74"/>
        <v>9.1702902214763071E-3</v>
      </c>
      <c r="L554" s="1">
        <f>K554+'1.Time_constants_calculation'!$N$6*(3*G554*C554+2*H554*D554+I554)</f>
        <v>9.1702902214763071E-3</v>
      </c>
      <c r="M554" s="1">
        <f>K554+('1.Time_constants_calculation'!$N$9)*(3*G554*C554+2*H554*$D554+I554)+('1.Time_constants_calculation'!$N$10)*(6*G554*D554+2*H554)</f>
        <v>9.1702902214763071E-3</v>
      </c>
      <c r="N554" s="1">
        <f>K554+('1.Time_constants_calculation'!$N$13)*(3*G554*C554+2*H554*$D554+I554)+('1.Time_constants_calculation'!$N$14)*(6*G554*D554+2*H554)+('1.Time_constants_calculation'!$N$15)*(6*G554)</f>
        <v>9.1702902214763071E-3</v>
      </c>
      <c r="O554" s="1">
        <f t="shared" si="75"/>
        <v>9.1702902214763071E-3</v>
      </c>
      <c r="P554" s="1">
        <f t="shared" si="76"/>
        <v>9.1702902214763071E-3</v>
      </c>
      <c r="Q554" s="1">
        <f t="shared" si="76"/>
        <v>9.1702902214763071E-3</v>
      </c>
      <c r="R554" s="1">
        <f t="shared" si="76"/>
        <v>9.1702902214763071E-3</v>
      </c>
    </row>
    <row r="555" spans="2:18" x14ac:dyDescent="0.4">
      <c r="B555" s="1">
        <f t="shared" si="81"/>
        <v>720.92996296296292</v>
      </c>
      <c r="C555" s="1">
        <f t="shared" si="82"/>
        <v>80.401111111111106</v>
      </c>
      <c r="D555" s="1">
        <f>'1.Time_constants_calculation'!C549</f>
        <v>8.9666666666666668</v>
      </c>
      <c r="E555" s="1">
        <f>'1.Time_constants_calculation'!E549</f>
        <v>9.000000000000119E-3</v>
      </c>
      <c r="F555" s="1">
        <f>'1.Time_constants_calculation'!H549</f>
        <v>0</v>
      </c>
      <c r="G555" s="1">
        <f t="shared" si="77"/>
        <v>-0.1155294355560636</v>
      </c>
      <c r="H555" s="1">
        <f t="shared" si="78"/>
        <v>3.1162967765146146</v>
      </c>
      <c r="I555" s="1">
        <f t="shared" si="79"/>
        <v>-28.010921403531935</v>
      </c>
      <c r="J555" s="1">
        <f t="shared" si="80"/>
        <v>83.90873280910094</v>
      </c>
      <c r="K555" s="1">
        <f t="shared" si="74"/>
        <v>9.2292446151986951E-3</v>
      </c>
      <c r="L555" s="1">
        <f>K555+'1.Time_constants_calculation'!$N$6*(3*G555*C555+2*H555*D555+I555)</f>
        <v>9.2292446151986951E-3</v>
      </c>
      <c r="M555" s="1">
        <f>K555+('1.Time_constants_calculation'!$N$9)*(3*G555*C555+2*H555*$D555+I555)+('1.Time_constants_calculation'!$N$10)*(6*G555*D555+2*H555)</f>
        <v>9.2292446151986951E-3</v>
      </c>
      <c r="N555" s="1">
        <f>K555+('1.Time_constants_calculation'!$N$13)*(3*G555*C555+2*H555*$D555+I555)+('1.Time_constants_calculation'!$N$14)*(6*G555*D555+2*H555)+('1.Time_constants_calculation'!$N$15)*(6*G555)</f>
        <v>9.2292446151986951E-3</v>
      </c>
      <c r="O555" s="1">
        <f t="shared" si="75"/>
        <v>9.2292446151986951E-3</v>
      </c>
      <c r="P555" s="1">
        <f t="shared" si="76"/>
        <v>9.2292446151986951E-3</v>
      </c>
      <c r="Q555" s="1">
        <f t="shared" si="76"/>
        <v>9.2292446151986951E-3</v>
      </c>
      <c r="R555" s="1">
        <f t="shared" si="76"/>
        <v>9.2292446151986951E-3</v>
      </c>
    </row>
    <row r="556" spans="2:18" x14ac:dyDescent="0.4">
      <c r="B556" s="1">
        <f t="shared" si="81"/>
        <v>724.95749537037011</v>
      </c>
      <c r="C556" s="1">
        <f t="shared" si="82"/>
        <v>80.700277777777757</v>
      </c>
      <c r="D556" s="1">
        <f>'1.Time_constants_calculation'!C550</f>
        <v>8.9833333333333325</v>
      </c>
      <c r="E556" s="1">
        <f>'1.Time_constants_calculation'!E550</f>
        <v>1.0000000000000009E-2</v>
      </c>
      <c r="F556" s="1">
        <f>'1.Time_constants_calculation'!H550</f>
        <v>0</v>
      </c>
      <c r="G556" s="1">
        <f t="shared" si="77"/>
        <v>-0.10356426927009516</v>
      </c>
      <c r="H556" s="1">
        <f t="shared" si="78"/>
        <v>2.7990432030520824</v>
      </c>
      <c r="I556" s="1">
        <f t="shared" si="79"/>
        <v>-25.207964471529628</v>
      </c>
      <c r="J556" s="1">
        <f t="shared" si="80"/>
        <v>75.656983165233129</v>
      </c>
      <c r="K556" s="1">
        <f t="shared" si="74"/>
        <v>9.3064010517309725E-3</v>
      </c>
      <c r="L556" s="1">
        <f>K556+'1.Time_constants_calculation'!$N$6*(3*G556*C556+2*H556*D556+I556)</f>
        <v>9.3064010517309725E-3</v>
      </c>
      <c r="M556" s="1">
        <f>K556+('1.Time_constants_calculation'!$N$9)*(3*G556*C556+2*H556*$D556+I556)+('1.Time_constants_calculation'!$N$10)*(6*G556*D556+2*H556)</f>
        <v>9.3064010517309725E-3</v>
      </c>
      <c r="N556" s="1">
        <f>K556+('1.Time_constants_calculation'!$N$13)*(3*G556*C556+2*H556*$D556+I556)+('1.Time_constants_calculation'!$N$14)*(6*G556*D556+2*H556)+('1.Time_constants_calculation'!$N$15)*(6*G556)</f>
        <v>9.3064010517309725E-3</v>
      </c>
      <c r="O556" s="1">
        <f t="shared" si="75"/>
        <v>9.3064010517309725E-3</v>
      </c>
      <c r="P556" s="1">
        <f t="shared" si="76"/>
        <v>9.3064010517309725E-3</v>
      </c>
      <c r="Q556" s="1">
        <f t="shared" si="76"/>
        <v>9.3064010517309725E-3</v>
      </c>
      <c r="R556" s="1">
        <f t="shared" si="76"/>
        <v>9.3064010517309725E-3</v>
      </c>
    </row>
    <row r="557" spans="2:18" x14ac:dyDescent="0.4">
      <c r="B557" s="1">
        <f t="shared" si="81"/>
        <v>729</v>
      </c>
      <c r="C557" s="1">
        <f t="shared" si="82"/>
        <v>81</v>
      </c>
      <c r="D557" s="1">
        <f>'1.Time_constants_calculation'!C551</f>
        <v>9</v>
      </c>
      <c r="E557" s="1">
        <f>'1.Time_constants_calculation'!E551</f>
        <v>1.0000000000000009E-2</v>
      </c>
      <c r="F557" s="1">
        <f>'1.Time_constants_calculation'!H551</f>
        <v>0</v>
      </c>
      <c r="G557" s="1">
        <f t="shared" si="77"/>
        <v>-9.3124862443130674E-2</v>
      </c>
      <c r="H557" s="1">
        <f t="shared" si="78"/>
        <v>2.5210605366470791</v>
      </c>
      <c r="I557" s="1">
        <f t="shared" si="79"/>
        <v>-22.741286329588537</v>
      </c>
      <c r="J557" s="1">
        <f t="shared" si="80"/>
        <v>68.363097956007323</v>
      </c>
      <c r="K557" s="1">
        <f t="shared" si="74"/>
        <v>9.3997370816225612E-3</v>
      </c>
      <c r="L557" s="1">
        <f>K557+'1.Time_constants_calculation'!$N$6*(3*G557*C557+2*H557*D557+I557)</f>
        <v>9.3997370816225612E-3</v>
      </c>
      <c r="M557" s="1">
        <f>K557+('1.Time_constants_calculation'!$N$9)*(3*G557*C557+2*H557*$D557+I557)+('1.Time_constants_calculation'!$N$10)*(6*G557*D557+2*H557)</f>
        <v>9.3997370816225612E-3</v>
      </c>
      <c r="N557" s="1">
        <f>K557+('1.Time_constants_calculation'!$N$13)*(3*G557*C557+2*H557*$D557+I557)+('1.Time_constants_calculation'!$N$14)*(6*G557*D557+2*H557)+('1.Time_constants_calculation'!$N$15)*(6*G557)</f>
        <v>9.3997370816225612E-3</v>
      </c>
      <c r="O557" s="1">
        <f t="shared" si="75"/>
        <v>9.3997370816225612E-3</v>
      </c>
      <c r="P557" s="1">
        <f t="shared" si="76"/>
        <v>9.3997370816225612E-3</v>
      </c>
      <c r="Q557" s="1">
        <f t="shared" si="76"/>
        <v>9.3997370816225612E-3</v>
      </c>
      <c r="R557" s="1">
        <f t="shared" si="76"/>
        <v>9.3997370816225612E-3</v>
      </c>
    </row>
    <row r="558" spans="2:18" x14ac:dyDescent="0.4">
      <c r="B558" s="1">
        <f t="shared" si="81"/>
        <v>733.05750462962988</v>
      </c>
      <c r="C558" s="1">
        <f t="shared" si="82"/>
        <v>81.300277777777794</v>
      </c>
      <c r="D558" s="1">
        <f>'1.Time_constants_calculation'!C552</f>
        <v>9.0166666666666675</v>
      </c>
      <c r="E558" s="1">
        <f>'1.Time_constants_calculation'!E552</f>
        <v>1.0000000000000009E-2</v>
      </c>
      <c r="F558" s="1">
        <f>'1.Time_constants_calculation'!H552</f>
        <v>0</v>
      </c>
      <c r="G558" s="1">
        <f t="shared" si="77"/>
        <v>-8.2203636838208666E-2</v>
      </c>
      <c r="H558" s="1">
        <f t="shared" si="78"/>
        <v>2.2283636601220764</v>
      </c>
      <c r="I558" s="1">
        <f t="shared" si="79"/>
        <v>-20.126949112780597</v>
      </c>
      <c r="J558" s="1">
        <f t="shared" si="80"/>
        <v>60.580906731428087</v>
      </c>
      <c r="K558" s="1">
        <f t="shared" si="74"/>
        <v>9.5072302559060518E-3</v>
      </c>
      <c r="L558" s="1">
        <f>K558+'1.Time_constants_calculation'!$N$6*(3*G558*C558+2*H558*D558+I558)</f>
        <v>9.5072302559060518E-3</v>
      </c>
      <c r="M558" s="1">
        <f>K558+('1.Time_constants_calculation'!$N$9)*(3*G558*C558+2*H558*$D558+I558)+('1.Time_constants_calculation'!$N$10)*(6*G558*D558+2*H558)</f>
        <v>9.5072302559060518E-3</v>
      </c>
      <c r="N558" s="1">
        <f>K558+('1.Time_constants_calculation'!$N$13)*(3*G558*C558+2*H558*$D558+I558)+('1.Time_constants_calculation'!$N$14)*(6*G558*D558+2*H558)+('1.Time_constants_calculation'!$N$15)*(6*G558)</f>
        <v>9.5072302559060518E-3</v>
      </c>
      <c r="O558" s="1">
        <f t="shared" si="75"/>
        <v>9.5072302559060518E-3</v>
      </c>
      <c r="P558" s="1">
        <f t="shared" si="76"/>
        <v>9.5072302559060518E-3</v>
      </c>
      <c r="Q558" s="1">
        <f t="shared" si="76"/>
        <v>9.5072302559060518E-3</v>
      </c>
      <c r="R558" s="1">
        <f t="shared" si="76"/>
        <v>9.5072302559060518E-3</v>
      </c>
    </row>
    <row r="559" spans="2:18" x14ac:dyDescent="0.4">
      <c r="B559" s="1">
        <f t="shared" si="81"/>
        <v>737.13003703703703</v>
      </c>
      <c r="C559" s="1">
        <f t="shared" si="82"/>
        <v>81.601111111111109</v>
      </c>
      <c r="D559" s="1">
        <f>'1.Time_constants_calculation'!C553</f>
        <v>9.0333333333333332</v>
      </c>
      <c r="E559" s="1">
        <f>'1.Time_constants_calculation'!E553</f>
        <v>1.1000000000000121E-2</v>
      </c>
      <c r="F559" s="1">
        <f>'1.Time_constants_calculation'!H553</f>
        <v>0</v>
      </c>
      <c r="G559" s="1">
        <f t="shared" si="77"/>
        <v>-6.9060691319156126E-2</v>
      </c>
      <c r="H559" s="1">
        <f t="shared" si="78"/>
        <v>1.8738199900833601</v>
      </c>
      <c r="I559" s="1">
        <f t="shared" si="79"/>
        <v>-16.939312545346027</v>
      </c>
      <c r="J559" s="1">
        <f t="shared" si="80"/>
        <v>51.029000254630532</v>
      </c>
      <c r="K559" s="1">
        <f t="shared" si="74"/>
        <v>9.626858125230342E-3</v>
      </c>
      <c r="L559" s="1">
        <f>K559+'1.Time_constants_calculation'!$N$6*(3*G559*C559+2*H559*D559+I559)</f>
        <v>9.626858125230342E-3</v>
      </c>
      <c r="M559" s="1">
        <f>K559+('1.Time_constants_calculation'!$N$9)*(3*G559*C559+2*H559*$D559+I559)+('1.Time_constants_calculation'!$N$10)*(6*G559*D559+2*H559)</f>
        <v>9.626858125230342E-3</v>
      </c>
      <c r="N559" s="1">
        <f>K559+('1.Time_constants_calculation'!$N$13)*(3*G559*C559+2*H559*$D559+I559)+('1.Time_constants_calculation'!$N$14)*(6*G559*D559+2*H559)+('1.Time_constants_calculation'!$N$15)*(6*G559)</f>
        <v>9.626858125230342E-3</v>
      </c>
      <c r="O559" s="1">
        <f t="shared" si="75"/>
        <v>9.626858125230342E-3</v>
      </c>
      <c r="P559" s="1">
        <f t="shared" si="76"/>
        <v>9.626858125230342E-3</v>
      </c>
      <c r="Q559" s="1">
        <f t="shared" si="76"/>
        <v>9.626858125230342E-3</v>
      </c>
      <c r="R559" s="1">
        <f t="shared" si="76"/>
        <v>9.626858125230342E-3</v>
      </c>
    </row>
    <row r="560" spans="2:18" x14ac:dyDescent="0.4">
      <c r="B560" s="1">
        <f t="shared" si="81"/>
        <v>741.21762500000023</v>
      </c>
      <c r="C560" s="1">
        <f t="shared" si="82"/>
        <v>81.902500000000018</v>
      </c>
      <c r="D560" s="1">
        <f>'1.Time_constants_calculation'!C554</f>
        <v>9.0500000000000007</v>
      </c>
      <c r="E560" s="1">
        <f>'1.Time_constants_calculation'!E554</f>
        <v>1.1000000000000121E-2</v>
      </c>
      <c r="F560" s="1">
        <f>'1.Time_constants_calculation'!H554</f>
        <v>0</v>
      </c>
      <c r="G560" s="1">
        <f t="shared" si="77"/>
        <v>-5.2223801846031169E-2</v>
      </c>
      <c r="H560" s="1">
        <f t="shared" si="78"/>
        <v>1.4172163960728605</v>
      </c>
      <c r="I560" s="1">
        <f t="shared" si="79"/>
        <v>-12.812210603502905</v>
      </c>
      <c r="J560" s="1">
        <f t="shared" si="80"/>
        <v>38.595899053370189</v>
      </c>
      <c r="K560" s="1">
        <f t="shared" si="74"/>
        <v>9.7565982405285467E-3</v>
      </c>
      <c r="L560" s="1">
        <f>K560+'1.Time_constants_calculation'!$N$6*(3*G560*C560+2*H560*D560+I560)</f>
        <v>9.7565982405285467E-3</v>
      </c>
      <c r="M560" s="1">
        <f>K560+('1.Time_constants_calculation'!$N$9)*(3*G560*C560+2*H560*$D560+I560)+('1.Time_constants_calculation'!$N$10)*(6*G560*D560+2*H560)</f>
        <v>9.7565982405285467E-3</v>
      </c>
      <c r="N560" s="1">
        <f>K560+('1.Time_constants_calculation'!$N$13)*(3*G560*C560+2*H560*$D560+I560)+('1.Time_constants_calculation'!$N$14)*(6*G560*D560+2*H560)+('1.Time_constants_calculation'!$N$15)*(6*G560)</f>
        <v>9.7565982405285467E-3</v>
      </c>
      <c r="O560" s="1">
        <f t="shared" si="75"/>
        <v>9.7565982405285467E-3</v>
      </c>
      <c r="P560" s="1">
        <f t="shared" si="76"/>
        <v>9.7565982405285467E-3</v>
      </c>
      <c r="Q560" s="1">
        <f t="shared" si="76"/>
        <v>9.7565982405285467E-3</v>
      </c>
      <c r="R560" s="1">
        <f t="shared" si="76"/>
        <v>9.7565982405285467E-3</v>
      </c>
    </row>
    <row r="561" spans="2:18" x14ac:dyDescent="0.4">
      <c r="B561" s="1">
        <f t="shared" si="81"/>
        <v>745.32029629629619</v>
      </c>
      <c r="C561" s="1">
        <f t="shared" si="82"/>
        <v>82.204444444444434</v>
      </c>
      <c r="D561" s="1">
        <f>'1.Time_constants_calculation'!C555</f>
        <v>9.0666666666666664</v>
      </c>
      <c r="E561" s="1">
        <f>'1.Time_constants_calculation'!E555</f>
        <v>1.0000000000000009E-2</v>
      </c>
      <c r="F561" s="1">
        <f>'1.Time_constants_calculation'!H555</f>
        <v>0</v>
      </c>
      <c r="G561" s="1">
        <f t="shared" si="77"/>
        <v>-3.3191960170597043E-3</v>
      </c>
      <c r="H561" s="1">
        <f t="shared" si="78"/>
        <v>8.9622307617104449E-2</v>
      </c>
      <c r="I561" s="1">
        <f t="shared" si="79"/>
        <v>-0.80038802028361122</v>
      </c>
      <c r="J561" s="1">
        <f t="shared" si="80"/>
        <v>2.3732169077460146</v>
      </c>
      <c r="K561" s="1">
        <f t="shared" ref="K561:K624" si="83">G561*$B561+H561*$C561+I561*$D561+J561</f>
        <v>9.8533724340192919E-3</v>
      </c>
      <c r="L561" s="1">
        <f>K561+'1.Time_constants_calculation'!$N$6*(3*G561*C561+2*H561*D561+I561)</f>
        <v>9.8533724340192919E-3</v>
      </c>
      <c r="M561" s="1">
        <f>K561+('1.Time_constants_calculation'!$N$9)*(3*G561*C561+2*H561*$D561+I561)+('1.Time_constants_calculation'!$N$10)*(6*G561*D561+2*H561)</f>
        <v>9.8533724340192919E-3</v>
      </c>
      <c r="N561" s="1">
        <f>K561+('1.Time_constants_calculation'!$N$13)*(3*G561*C561+2*H561*$D561+I561)+('1.Time_constants_calculation'!$N$14)*(6*G561*D561+2*H561)+('1.Time_constants_calculation'!$N$15)*(6*G561)</f>
        <v>9.8533724340192919E-3</v>
      </c>
      <c r="O561" s="1">
        <f t="shared" ref="O561:O624" si="84">ABS(K561-$F568)</f>
        <v>9.8533724340192919E-3</v>
      </c>
      <c r="P561" s="1">
        <f t="shared" ref="P561:R624" si="85">ABS(L561-$F561)</f>
        <v>9.8533724340192919E-3</v>
      </c>
      <c r="Q561" s="1">
        <f t="shared" si="85"/>
        <v>9.8533724340192919E-3</v>
      </c>
      <c r="R561" s="1">
        <f t="shared" si="85"/>
        <v>9.8533724340192919E-3</v>
      </c>
    </row>
    <row r="562" spans="2:18" x14ac:dyDescent="0.4">
      <c r="B562" s="1">
        <f t="shared" si="81"/>
        <v>749.43807870370392</v>
      </c>
      <c r="C562" s="1">
        <f t="shared" si="82"/>
        <v>82.506944444444457</v>
      </c>
      <c r="D562" s="1">
        <f>'1.Time_constants_calculation'!C556</f>
        <v>9.0833333333333339</v>
      </c>
      <c r="E562" s="1">
        <f>'1.Time_constants_calculation'!E556</f>
        <v>1.0000000000000009E-2</v>
      </c>
      <c r="F562" s="1">
        <f>'1.Time_constants_calculation'!H556</f>
        <v>0</v>
      </c>
      <c r="G562" s="1">
        <f t="shared" si="77"/>
        <v>4.0553080368281029E-2</v>
      </c>
      <c r="H562" s="1">
        <f t="shared" si="78"/>
        <v>-1.1066641187695914</v>
      </c>
      <c r="I562" s="1">
        <f t="shared" si="79"/>
        <v>10.071578298455707</v>
      </c>
      <c r="J562" s="1">
        <f t="shared" si="80"/>
        <v>-30.558079671646269</v>
      </c>
      <c r="K562" s="1">
        <f t="shared" si="83"/>
        <v>9.9708767317352454E-3</v>
      </c>
      <c r="L562" s="1">
        <f>K562+'1.Time_constants_calculation'!$N$6*(3*G562*C562+2*H562*D562+I562)</f>
        <v>9.9708767317352454E-3</v>
      </c>
      <c r="M562" s="1">
        <f>K562+('1.Time_constants_calculation'!$N$9)*(3*G562*C562+2*H562*$D562+I562)+('1.Time_constants_calculation'!$N$10)*(6*G562*D562+2*H562)</f>
        <v>9.9708767317352454E-3</v>
      </c>
      <c r="N562" s="1">
        <f>K562+('1.Time_constants_calculation'!$N$13)*(3*G562*C562+2*H562*$D562+I562)+('1.Time_constants_calculation'!$N$14)*(6*G562*D562+2*H562)+('1.Time_constants_calculation'!$N$15)*(6*G562)</f>
        <v>9.9708767317352454E-3</v>
      </c>
      <c r="O562" s="1">
        <f t="shared" si="84"/>
        <v>9.9708767317352454E-3</v>
      </c>
      <c r="P562" s="1">
        <f t="shared" si="85"/>
        <v>9.9708767317352454E-3</v>
      </c>
      <c r="Q562" s="1">
        <f t="shared" si="85"/>
        <v>9.9708767317352454E-3</v>
      </c>
      <c r="R562" s="1">
        <f t="shared" si="85"/>
        <v>9.9708767317352454E-3</v>
      </c>
    </row>
    <row r="563" spans="2:18" x14ac:dyDescent="0.4">
      <c r="B563" s="1">
        <f t="shared" si="81"/>
        <v>753.57099999999991</v>
      </c>
      <c r="C563" s="1">
        <f t="shared" si="82"/>
        <v>82.809999999999988</v>
      </c>
      <c r="D563" s="1">
        <f>'1.Time_constants_calculation'!C557</f>
        <v>9.1</v>
      </c>
      <c r="E563" s="1">
        <f>'1.Time_constants_calculation'!E557</f>
        <v>1.0000000000000009E-2</v>
      </c>
      <c r="F563" s="1">
        <f>'1.Time_constants_calculation'!H557</f>
        <v>0</v>
      </c>
      <c r="G563" s="1">
        <f t="shared" si="77"/>
        <v>8.1935959740873573E-2</v>
      </c>
      <c r="H563" s="1">
        <f t="shared" si="78"/>
        <v>-2.2401735737137241</v>
      </c>
      <c r="I563" s="1">
        <f t="shared" si="79"/>
        <v>20.419455031611392</v>
      </c>
      <c r="J563" s="1">
        <f t="shared" si="80"/>
        <v>-62.042724188860205</v>
      </c>
      <c r="K563" s="1">
        <f t="shared" si="83"/>
        <v>1.0106077459852258E-2</v>
      </c>
      <c r="L563" s="1">
        <f>K563+'1.Time_constants_calculation'!$N$6*(3*G563*C563+2*H563*D563+I563)</f>
        <v>1.0106077459852258E-2</v>
      </c>
      <c r="M563" s="1">
        <f>K563+('1.Time_constants_calculation'!$N$9)*(3*G563*C563+2*H563*$D563+I563)+('1.Time_constants_calculation'!$N$10)*(6*G563*D563+2*H563)</f>
        <v>1.0106077459852258E-2</v>
      </c>
      <c r="N563" s="1">
        <f>K563+('1.Time_constants_calculation'!$N$13)*(3*G563*C563+2*H563*$D563+I563)+('1.Time_constants_calculation'!$N$14)*(6*G563*D563+2*H563)+('1.Time_constants_calculation'!$N$15)*(6*G563)</f>
        <v>1.0106077459852258E-2</v>
      </c>
      <c r="O563" s="1">
        <f t="shared" si="84"/>
        <v>1.0106077459852258E-2</v>
      </c>
      <c r="P563" s="1">
        <f t="shared" si="85"/>
        <v>1.0106077459852258E-2</v>
      </c>
      <c r="Q563" s="1">
        <f t="shared" si="85"/>
        <v>1.0106077459852258E-2</v>
      </c>
      <c r="R563" s="1">
        <f t="shared" si="85"/>
        <v>1.0106077459852258E-2</v>
      </c>
    </row>
    <row r="564" spans="2:18" x14ac:dyDescent="0.4">
      <c r="B564" s="1">
        <f t="shared" si="81"/>
        <v>757.71908796296316</v>
      </c>
      <c r="C564" s="1">
        <f t="shared" si="82"/>
        <v>83.113611111111126</v>
      </c>
      <c r="D564" s="1">
        <f>'1.Time_constants_calculation'!C558</f>
        <v>9.1166666666666671</v>
      </c>
      <c r="E564" s="1">
        <f>'1.Time_constants_calculation'!E558</f>
        <v>1.0000000000000009E-2</v>
      </c>
      <c r="F564" s="1">
        <f>'1.Time_constants_calculation'!H558</f>
        <v>0</v>
      </c>
      <c r="G564" s="1">
        <f t="shared" si="77"/>
        <v>0.12297085888499626</v>
      </c>
      <c r="H564" s="1">
        <f t="shared" si="78"/>
        <v>-3.3689638813934089</v>
      </c>
      <c r="I564" s="1">
        <f t="shared" si="79"/>
        <v>30.768106875632515</v>
      </c>
      <c r="J564" s="1">
        <f t="shared" si="80"/>
        <v>-93.662931563422376</v>
      </c>
      <c r="K564" s="1">
        <f t="shared" si="83"/>
        <v>1.0255940944432496E-2</v>
      </c>
      <c r="L564" s="1">
        <f>K564+'1.Time_constants_calculation'!$N$6*(3*G564*C564+2*H564*D564+I564)</f>
        <v>1.0255940944432496E-2</v>
      </c>
      <c r="M564" s="1">
        <f>K564+('1.Time_constants_calculation'!$N$9)*(3*G564*C564+2*H564*$D564+I564)+('1.Time_constants_calculation'!$N$10)*(6*G564*D564+2*H564)</f>
        <v>1.0255940944432496E-2</v>
      </c>
      <c r="N564" s="1">
        <f>K564+('1.Time_constants_calculation'!$N$13)*(3*G564*C564+2*H564*$D564+I564)+('1.Time_constants_calculation'!$N$14)*(6*G564*D564+2*H564)+('1.Time_constants_calculation'!$N$15)*(6*G564)</f>
        <v>1.0255940944432496E-2</v>
      </c>
      <c r="O564" s="1">
        <f t="shared" si="84"/>
        <v>1.0255940944432496E-2</v>
      </c>
      <c r="P564" s="1">
        <f t="shared" si="85"/>
        <v>1.0255940944432496E-2</v>
      </c>
      <c r="Q564" s="1">
        <f t="shared" si="85"/>
        <v>1.0255940944432496E-2</v>
      </c>
      <c r="R564" s="1">
        <f t="shared" si="85"/>
        <v>1.0255940944432496E-2</v>
      </c>
    </row>
    <row r="565" spans="2:18" x14ac:dyDescent="0.4">
      <c r="B565" s="1">
        <f t="shared" si="81"/>
        <v>761.88237037037027</v>
      </c>
      <c r="C565" s="1">
        <f t="shared" si="82"/>
        <v>83.417777777777772</v>
      </c>
      <c r="D565" s="1">
        <f>'1.Time_constants_calculation'!C559</f>
        <v>9.1333333333333329</v>
      </c>
      <c r="E565" s="1">
        <f>'1.Time_constants_calculation'!E559</f>
        <v>1.0000000000000009E-2</v>
      </c>
      <c r="F565" s="1">
        <f>'1.Time_constants_calculation'!H559</f>
        <v>0</v>
      </c>
      <c r="G565" s="1">
        <f t="shared" si="77"/>
        <v>0.15252241051933088</v>
      </c>
      <c r="H565" s="1">
        <f t="shared" si="78"/>
        <v>-4.180433696323373</v>
      </c>
      <c r="I565" s="1">
        <f t="shared" si="79"/>
        <v>38.194706402292354</v>
      </c>
      <c r="J565" s="1">
        <f t="shared" si="80"/>
        <v>-116.31631205927624</v>
      </c>
      <c r="K565" s="1">
        <f t="shared" si="83"/>
        <v>1.0319648093854994E-2</v>
      </c>
      <c r="L565" s="1">
        <f>K565+'1.Time_constants_calculation'!$N$6*(3*G565*C565+2*H565*D565+I565)</f>
        <v>1.0319648093854994E-2</v>
      </c>
      <c r="M565" s="1">
        <f>K565+('1.Time_constants_calculation'!$N$9)*(3*G565*C565+2*H565*$D565+I565)+('1.Time_constants_calculation'!$N$10)*(6*G565*D565+2*H565)</f>
        <v>1.0319648093854994E-2</v>
      </c>
      <c r="N565" s="1">
        <f>K565+('1.Time_constants_calculation'!$N$13)*(3*G565*C565+2*H565*$D565+I565)+('1.Time_constants_calculation'!$N$14)*(6*G565*D565+2*H565)+('1.Time_constants_calculation'!$N$15)*(6*G565)</f>
        <v>1.0319648093854994E-2</v>
      </c>
      <c r="O565" s="1">
        <f t="shared" si="84"/>
        <v>1.0319648093854994E-2</v>
      </c>
      <c r="P565" s="1">
        <f t="shared" si="85"/>
        <v>1.0319648093854994E-2</v>
      </c>
      <c r="Q565" s="1">
        <f t="shared" si="85"/>
        <v>1.0319648093854994E-2</v>
      </c>
      <c r="R565" s="1">
        <f t="shared" si="85"/>
        <v>1.0319648093854994E-2</v>
      </c>
    </row>
    <row r="566" spans="2:18" x14ac:dyDescent="0.4">
      <c r="B566" s="1">
        <f t="shared" si="81"/>
        <v>766.06087500000012</v>
      </c>
      <c r="C566" s="1">
        <f t="shared" si="82"/>
        <v>83.722500000000011</v>
      </c>
      <c r="D566" s="1">
        <f>'1.Time_constants_calculation'!C560</f>
        <v>9.15</v>
      </c>
      <c r="E566" s="1">
        <f>'1.Time_constants_calculation'!E560</f>
        <v>1.0000000000000009E-2</v>
      </c>
      <c r="F566" s="1">
        <f>'1.Time_constants_calculation'!H560</f>
        <v>0</v>
      </c>
      <c r="G566" s="1">
        <f t="shared" si="77"/>
        <v>0.15891989316693253</v>
      </c>
      <c r="H566" s="1">
        <f t="shared" si="78"/>
        <v>-4.3595752559245238</v>
      </c>
      <c r="I566" s="1">
        <f t="shared" si="79"/>
        <v>39.865915336666362</v>
      </c>
      <c r="J566" s="1">
        <f t="shared" si="80"/>
        <v>-121.51050845251984</v>
      </c>
      <c r="K566" s="1">
        <f t="shared" si="83"/>
        <v>1.0389928203323961E-2</v>
      </c>
      <c r="L566" s="1">
        <f>K566+'1.Time_constants_calculation'!$N$6*(3*G566*C566+2*H566*D566+I566)</f>
        <v>1.0389928203323961E-2</v>
      </c>
      <c r="M566" s="1">
        <f>K566+('1.Time_constants_calculation'!$N$9)*(3*G566*C566+2*H566*$D566+I566)+('1.Time_constants_calculation'!$N$10)*(6*G566*D566+2*H566)</f>
        <v>1.0389928203323961E-2</v>
      </c>
      <c r="N566" s="1">
        <f>K566+('1.Time_constants_calculation'!$N$13)*(3*G566*C566+2*H566*$D566+I566)+('1.Time_constants_calculation'!$N$14)*(6*G566*D566+2*H566)+('1.Time_constants_calculation'!$N$15)*(6*G566)</f>
        <v>1.0389928203323961E-2</v>
      </c>
      <c r="O566" s="1">
        <f t="shared" si="84"/>
        <v>1.0389928203323961E-2</v>
      </c>
      <c r="P566" s="1">
        <f t="shared" si="85"/>
        <v>1.0389928203323961E-2</v>
      </c>
      <c r="Q566" s="1">
        <f t="shared" si="85"/>
        <v>1.0389928203323961E-2</v>
      </c>
      <c r="R566" s="1">
        <f t="shared" si="85"/>
        <v>1.0389928203323961E-2</v>
      </c>
    </row>
    <row r="567" spans="2:18" x14ac:dyDescent="0.4">
      <c r="B567" s="1">
        <f t="shared" si="81"/>
        <v>770.25462962962956</v>
      </c>
      <c r="C567" s="1">
        <f t="shared" si="82"/>
        <v>84.027777777777771</v>
      </c>
      <c r="D567" s="1">
        <f>'1.Time_constants_calculation'!C561</f>
        <v>9.1666666666666661</v>
      </c>
      <c r="E567" s="1">
        <f>'1.Time_constants_calculation'!E561</f>
        <v>1.0000000000000009E-2</v>
      </c>
      <c r="F567" s="1">
        <f>'1.Time_constants_calculation'!H561</f>
        <v>0</v>
      </c>
      <c r="G567" s="1">
        <f t="shared" si="77"/>
        <v>0.14269866101967502</v>
      </c>
      <c r="H567" s="1">
        <f t="shared" si="78"/>
        <v>-3.9174101645918005</v>
      </c>
      <c r="I567" s="1">
        <f t="shared" si="79"/>
        <v>35.849056393617644</v>
      </c>
      <c r="J567" s="1">
        <f t="shared" si="80"/>
        <v>-109.34892206730535</v>
      </c>
      <c r="K567" s="1">
        <f t="shared" si="83"/>
        <v>1.0461725149241374E-2</v>
      </c>
      <c r="L567" s="1">
        <f>K567+'1.Time_constants_calculation'!$N$6*(3*G567*C567+2*H567*D567+I567)</f>
        <v>1.0461725149241374E-2</v>
      </c>
      <c r="M567" s="1">
        <f>K567+('1.Time_constants_calculation'!$N$9)*(3*G567*C567+2*H567*$D567+I567)+('1.Time_constants_calculation'!$N$10)*(6*G567*D567+2*H567)</f>
        <v>1.0461725149241374E-2</v>
      </c>
      <c r="N567" s="1">
        <f>K567+('1.Time_constants_calculation'!$N$13)*(3*G567*C567+2*H567*$D567+I567)+('1.Time_constants_calculation'!$N$14)*(6*G567*D567+2*H567)+('1.Time_constants_calculation'!$N$15)*(6*G567)</f>
        <v>1.0461725149241374E-2</v>
      </c>
      <c r="O567" s="1">
        <f t="shared" si="84"/>
        <v>1.0461725149241374E-2</v>
      </c>
      <c r="P567" s="1">
        <f t="shared" si="85"/>
        <v>1.0461725149241374E-2</v>
      </c>
      <c r="Q567" s="1">
        <f t="shared" si="85"/>
        <v>1.0461725149241374E-2</v>
      </c>
      <c r="R567" s="1">
        <f t="shared" si="85"/>
        <v>1.0461725149241374E-2</v>
      </c>
    </row>
    <row r="568" spans="2:18" x14ac:dyDescent="0.4">
      <c r="B568" s="1">
        <f t="shared" si="81"/>
        <v>774.46366203703701</v>
      </c>
      <c r="C568" s="1">
        <f t="shared" si="82"/>
        <v>84.333611111111111</v>
      </c>
      <c r="D568" s="1">
        <f>'1.Time_constants_calculation'!C562</f>
        <v>9.1833333333333336</v>
      </c>
      <c r="E568" s="1">
        <f>'1.Time_constants_calculation'!E562</f>
        <v>1.0000000000000009E-2</v>
      </c>
      <c r="F568" s="1">
        <f>'1.Time_constants_calculation'!H562</f>
        <v>0</v>
      </c>
      <c r="G568" s="1">
        <f t="shared" si="77"/>
        <v>0.13089410099070667</v>
      </c>
      <c r="H568" s="1">
        <f t="shared" si="78"/>
        <v>-3.5918438787951978</v>
      </c>
      <c r="I568" s="1">
        <f t="shared" si="79"/>
        <v>32.856396054810936</v>
      </c>
      <c r="J568" s="1">
        <f t="shared" si="80"/>
        <v>-100.18030812242563</v>
      </c>
      <c r="K568" s="1">
        <f t="shared" si="83"/>
        <v>1.0488927090790412E-2</v>
      </c>
      <c r="L568" s="1">
        <f>K568+'1.Time_constants_calculation'!$N$6*(3*G568*C568+2*H568*D568+I568)</f>
        <v>1.0488927090790412E-2</v>
      </c>
      <c r="M568" s="1">
        <f>K568+('1.Time_constants_calculation'!$N$9)*(3*G568*C568+2*H568*$D568+I568)+('1.Time_constants_calculation'!$N$10)*(6*G568*D568+2*H568)</f>
        <v>1.0488927090790412E-2</v>
      </c>
      <c r="N568" s="1">
        <f>K568+('1.Time_constants_calculation'!$N$13)*(3*G568*C568+2*H568*$D568+I568)+('1.Time_constants_calculation'!$N$14)*(6*G568*D568+2*H568)+('1.Time_constants_calculation'!$N$15)*(6*G568)</f>
        <v>1.0488927090790412E-2</v>
      </c>
      <c r="O568" s="1">
        <f t="shared" si="84"/>
        <v>1.0488927090790412E-2</v>
      </c>
      <c r="P568" s="1">
        <f t="shared" si="85"/>
        <v>1.0488927090790412E-2</v>
      </c>
      <c r="Q568" s="1">
        <f t="shared" si="85"/>
        <v>1.0488927090790412E-2</v>
      </c>
      <c r="R568" s="1">
        <f t="shared" si="85"/>
        <v>1.0488927090790412E-2</v>
      </c>
    </row>
    <row r="569" spans="2:18" x14ac:dyDescent="0.4">
      <c r="B569" s="1">
        <f t="shared" si="81"/>
        <v>778.68799999999976</v>
      </c>
      <c r="C569" s="1">
        <f t="shared" si="82"/>
        <v>84.639999999999986</v>
      </c>
      <c r="D569" s="1">
        <f>'1.Time_constants_calculation'!C563</f>
        <v>9.1999999999999993</v>
      </c>
      <c r="E569" s="1">
        <f>'1.Time_constants_calculation'!E563</f>
        <v>1.0000000000000009E-2</v>
      </c>
      <c r="F569" s="1">
        <f>'1.Time_constants_calculation'!H563</f>
        <v>0</v>
      </c>
      <c r="G569" s="1">
        <f t="shared" si="77"/>
        <v>8.466626614129294E-2</v>
      </c>
      <c r="H569" s="1">
        <f t="shared" si="78"/>
        <v>-2.3152877825914544</v>
      </c>
      <c r="I569" s="1">
        <f t="shared" si="79"/>
        <v>21.107269470250479</v>
      </c>
      <c r="J569" s="1">
        <f t="shared" si="80"/>
        <v>-64.139004460414981</v>
      </c>
      <c r="K569" s="1">
        <f t="shared" si="83"/>
        <v>1.0522196379838533E-2</v>
      </c>
      <c r="L569" s="1">
        <f>K569+'1.Time_constants_calculation'!$N$6*(3*G569*C569+2*H569*D569+I569)</f>
        <v>1.0522196379838533E-2</v>
      </c>
      <c r="M569" s="1">
        <f>K569+('1.Time_constants_calculation'!$N$9)*(3*G569*C569+2*H569*$D569+I569)+('1.Time_constants_calculation'!$N$10)*(6*G569*D569+2*H569)</f>
        <v>1.0522196379838533E-2</v>
      </c>
      <c r="N569" s="1">
        <f>K569+('1.Time_constants_calculation'!$N$13)*(3*G569*C569+2*H569*$D569+I569)+('1.Time_constants_calculation'!$N$14)*(6*G569*D569+2*H569)+('1.Time_constants_calculation'!$N$15)*(6*G569)</f>
        <v>1.0522196379838533E-2</v>
      </c>
      <c r="O569" s="1">
        <f t="shared" si="84"/>
        <v>1.0522196379838533E-2</v>
      </c>
      <c r="P569" s="1">
        <f t="shared" si="85"/>
        <v>1.0522196379838533E-2</v>
      </c>
      <c r="Q569" s="1">
        <f t="shared" si="85"/>
        <v>1.0522196379838533E-2</v>
      </c>
      <c r="R569" s="1">
        <f t="shared" si="85"/>
        <v>1.0522196379838533E-2</v>
      </c>
    </row>
    <row r="570" spans="2:18" x14ac:dyDescent="0.4">
      <c r="B570" s="1">
        <f t="shared" si="81"/>
        <v>782.92767129629624</v>
      </c>
      <c r="C570" s="1">
        <f t="shared" si="82"/>
        <v>84.946944444444441</v>
      </c>
      <c r="D570" s="1">
        <f>'1.Time_constants_calculation'!C564</f>
        <v>9.2166666666666668</v>
      </c>
      <c r="E570" s="1">
        <f>'1.Time_constants_calculation'!E564</f>
        <v>1.1000000000000121E-2</v>
      </c>
      <c r="F570" s="1">
        <f>'1.Time_constants_calculation'!H564</f>
        <v>0</v>
      </c>
      <c r="G570" s="1">
        <f t="shared" si="77"/>
        <v>4.4461166000169375E-2</v>
      </c>
      <c r="H570" s="1">
        <f t="shared" si="78"/>
        <v>-1.2046419669752375</v>
      </c>
      <c r="I570" s="1">
        <f t="shared" si="79"/>
        <v>10.881399385804899</v>
      </c>
      <c r="J570" s="1">
        <f t="shared" si="80"/>
        <v>-32.758841726005429</v>
      </c>
      <c r="K570" s="1">
        <f t="shared" si="83"/>
        <v>1.0612195368622679E-2</v>
      </c>
      <c r="L570" s="1">
        <f>K570+'1.Time_constants_calculation'!$N$6*(3*G570*C570+2*H570*D570+I570)</f>
        <v>1.0612195368622679E-2</v>
      </c>
      <c r="M570" s="1">
        <f>K570+('1.Time_constants_calculation'!$N$9)*(3*G570*C570+2*H570*$D570+I570)+('1.Time_constants_calculation'!$N$10)*(6*G570*D570+2*H570)</f>
        <v>1.0612195368622679E-2</v>
      </c>
      <c r="N570" s="1">
        <f>K570+('1.Time_constants_calculation'!$N$13)*(3*G570*C570+2*H570*$D570+I570)+('1.Time_constants_calculation'!$N$14)*(6*G570*D570+2*H570)+('1.Time_constants_calculation'!$N$15)*(6*G570)</f>
        <v>1.0612195368622679E-2</v>
      </c>
      <c r="O570" s="1">
        <f t="shared" si="84"/>
        <v>1.0612195368622679E-2</v>
      </c>
      <c r="P570" s="1">
        <f t="shared" si="85"/>
        <v>1.0612195368622679E-2</v>
      </c>
      <c r="Q570" s="1">
        <f t="shared" si="85"/>
        <v>1.0612195368622679E-2</v>
      </c>
      <c r="R570" s="1">
        <f t="shared" si="85"/>
        <v>1.0612195368622679E-2</v>
      </c>
    </row>
    <row r="571" spans="2:18" x14ac:dyDescent="0.4">
      <c r="B571" s="1">
        <f t="shared" si="81"/>
        <v>787.18270370370351</v>
      </c>
      <c r="C571" s="1">
        <f t="shared" si="82"/>
        <v>85.254444444444431</v>
      </c>
      <c r="D571" s="1">
        <f>'1.Time_constants_calculation'!C565</f>
        <v>9.2333333333333325</v>
      </c>
      <c r="E571" s="1">
        <f>'1.Time_constants_calculation'!E565</f>
        <v>1.1000000000000121E-2</v>
      </c>
      <c r="F571" s="1">
        <f>'1.Time_constants_calculation'!H565</f>
        <v>0</v>
      </c>
      <c r="G571" s="1">
        <f t="shared" si="77"/>
        <v>1.2018701705572878E-2</v>
      </c>
      <c r="H571" s="1">
        <f t="shared" si="78"/>
        <v>-0.3021793376792089</v>
      </c>
      <c r="I571" s="1">
        <f t="shared" si="79"/>
        <v>2.5145072954281162</v>
      </c>
      <c r="J571" s="1">
        <f t="shared" si="80"/>
        <v>-6.9053948184591931</v>
      </c>
      <c r="K571" s="1">
        <f t="shared" si="83"/>
        <v>1.0671756497117713E-2</v>
      </c>
      <c r="L571" s="1">
        <f>K571+'1.Time_constants_calculation'!$N$6*(3*G571*C571+2*H571*D571+I571)</f>
        <v>1.0671756497117713E-2</v>
      </c>
      <c r="M571" s="1">
        <f>K571+('1.Time_constants_calculation'!$N$9)*(3*G571*C571+2*H571*$D571+I571)+('1.Time_constants_calculation'!$N$10)*(6*G571*D571+2*H571)</f>
        <v>1.0671756497117713E-2</v>
      </c>
      <c r="N571" s="1">
        <f>K571+('1.Time_constants_calculation'!$N$13)*(3*G571*C571+2*H571*$D571+I571)+('1.Time_constants_calculation'!$N$14)*(6*G571*D571+2*H571)+('1.Time_constants_calculation'!$N$15)*(6*G571)</f>
        <v>1.0671756497117713E-2</v>
      </c>
      <c r="O571" s="1">
        <f t="shared" si="84"/>
        <v>1.0671756497117713E-2</v>
      </c>
      <c r="P571" s="1">
        <f t="shared" si="85"/>
        <v>1.0671756497117713E-2</v>
      </c>
      <c r="Q571" s="1">
        <f t="shared" si="85"/>
        <v>1.0671756497117713E-2</v>
      </c>
      <c r="R571" s="1">
        <f t="shared" si="85"/>
        <v>1.0671756497117713E-2</v>
      </c>
    </row>
    <row r="572" spans="2:18" x14ac:dyDescent="0.4">
      <c r="B572" s="1">
        <f t="shared" si="81"/>
        <v>791.453125</v>
      </c>
      <c r="C572" s="1">
        <f t="shared" si="82"/>
        <v>85.5625</v>
      </c>
      <c r="D572" s="1">
        <f>'1.Time_constants_calculation'!C566</f>
        <v>9.25</v>
      </c>
      <c r="E572" s="1">
        <f>'1.Time_constants_calculation'!E566</f>
        <v>1.1000000000000121E-2</v>
      </c>
      <c r="F572" s="1">
        <f>'1.Time_constants_calculation'!H566</f>
        <v>0</v>
      </c>
      <c r="G572" s="1">
        <f t="shared" si="77"/>
        <v>-9.582840114107918E-3</v>
      </c>
      <c r="H572" s="1">
        <f t="shared" si="78"/>
        <v>0.29777738784543872</v>
      </c>
      <c r="I572" s="1">
        <f t="shared" si="79"/>
        <v>-3.0392197511582397</v>
      </c>
      <c r="J572" s="1">
        <f t="shared" si="80"/>
        <v>10.229381977191597</v>
      </c>
      <c r="K572" s="1">
        <f t="shared" si="83"/>
        <v>1.0808271817161597E-2</v>
      </c>
      <c r="L572" s="1">
        <f>K572+'1.Time_constants_calculation'!$N$6*(3*G572*C572+2*H572*D572+I572)</f>
        <v>1.0808271817161597E-2</v>
      </c>
      <c r="M572" s="1">
        <f>K572+('1.Time_constants_calculation'!$N$9)*(3*G572*C572+2*H572*$D572+I572)+('1.Time_constants_calculation'!$N$10)*(6*G572*D572+2*H572)</f>
        <v>1.0808271817161597E-2</v>
      </c>
      <c r="N572" s="1">
        <f>K572+('1.Time_constants_calculation'!$N$13)*(3*G572*C572+2*H572*$D572+I572)+('1.Time_constants_calculation'!$N$14)*(6*G572*D572+2*H572)+('1.Time_constants_calculation'!$N$15)*(6*G572)</f>
        <v>1.0808271817161597E-2</v>
      </c>
      <c r="O572" s="1">
        <f t="shared" si="84"/>
        <v>1.0808271817161597E-2</v>
      </c>
      <c r="P572" s="1">
        <f t="shared" si="85"/>
        <v>1.0808271817161597E-2</v>
      </c>
      <c r="Q572" s="1">
        <f t="shared" si="85"/>
        <v>1.0808271817161597E-2</v>
      </c>
      <c r="R572" s="1">
        <f t="shared" si="85"/>
        <v>1.0808271817161597E-2</v>
      </c>
    </row>
    <row r="573" spans="2:18" x14ac:dyDescent="0.4">
      <c r="B573" s="1">
        <f t="shared" si="81"/>
        <v>795.73896296296311</v>
      </c>
      <c r="C573" s="1">
        <f t="shared" si="82"/>
        <v>85.871111111111119</v>
      </c>
      <c r="D573" s="1">
        <f>'1.Time_constants_calculation'!C567</f>
        <v>9.2666666666666675</v>
      </c>
      <c r="E573" s="1">
        <f>'1.Time_constants_calculation'!E567</f>
        <v>1.1000000000000121E-2</v>
      </c>
      <c r="F573" s="1">
        <f>'1.Time_constants_calculation'!H567</f>
        <v>0</v>
      </c>
      <c r="G573" s="1">
        <f t="shared" si="77"/>
        <v>-1.5926787340073426E-2</v>
      </c>
      <c r="H573" s="1">
        <f t="shared" si="78"/>
        <v>0.47764435232749358</v>
      </c>
      <c r="I573" s="1">
        <f t="shared" si="79"/>
        <v>-4.7382288402816295</v>
      </c>
      <c r="J573" s="1">
        <f t="shared" si="80"/>
        <v>15.576235818058031</v>
      </c>
      <c r="K573" s="1">
        <f t="shared" si="83"/>
        <v>1.0934573768821565E-2</v>
      </c>
      <c r="L573" s="1">
        <f>K573+'1.Time_constants_calculation'!$N$6*(3*G573*C573+2*H573*D573+I573)</f>
        <v>1.0934573768821565E-2</v>
      </c>
      <c r="M573" s="1">
        <f>K573+('1.Time_constants_calculation'!$N$9)*(3*G573*C573+2*H573*$D573+I573)+('1.Time_constants_calculation'!$N$10)*(6*G573*D573+2*H573)</f>
        <v>1.0934573768821565E-2</v>
      </c>
      <c r="N573" s="1">
        <f>K573+('1.Time_constants_calculation'!$N$13)*(3*G573*C573+2*H573*$D573+I573)+('1.Time_constants_calculation'!$N$14)*(6*G573*D573+2*H573)+('1.Time_constants_calculation'!$N$15)*(6*G573)</f>
        <v>1.0934573768821565E-2</v>
      </c>
      <c r="O573" s="1">
        <f t="shared" si="84"/>
        <v>1.0934573768821565E-2</v>
      </c>
      <c r="P573" s="1">
        <f t="shared" si="85"/>
        <v>1.0934573768821565E-2</v>
      </c>
      <c r="Q573" s="1">
        <f t="shared" si="85"/>
        <v>1.0934573768821565E-2</v>
      </c>
      <c r="R573" s="1">
        <f t="shared" si="85"/>
        <v>1.0934573768821565E-2</v>
      </c>
    </row>
    <row r="574" spans="2:18" x14ac:dyDescent="0.4">
      <c r="B574" s="1">
        <f t="shared" si="81"/>
        <v>800.04024537037037</v>
      </c>
      <c r="C574" s="1">
        <f t="shared" si="82"/>
        <v>86.180277777777775</v>
      </c>
      <c r="D574" s="1">
        <f>'1.Time_constants_calculation'!C568</f>
        <v>9.2833333333333332</v>
      </c>
      <c r="E574" s="1">
        <f>'1.Time_constants_calculation'!E568</f>
        <v>1.1000000000000121E-2</v>
      </c>
      <c r="F574" s="1">
        <f>'1.Time_constants_calculation'!H568</f>
        <v>0</v>
      </c>
      <c r="G574" s="1">
        <f t="shared" si="77"/>
        <v>-1.4133350783183249E-2</v>
      </c>
      <c r="H574" s="1">
        <f t="shared" si="78"/>
        <v>0.43299848914682798</v>
      </c>
      <c r="I574" s="1">
        <f t="shared" si="79"/>
        <v>-4.3729435189732291</v>
      </c>
      <c r="J574" s="1">
        <f t="shared" si="80"/>
        <v>14.597871959905607</v>
      </c>
      <c r="K574" s="1">
        <f t="shared" si="83"/>
        <v>1.1060268985755073E-2</v>
      </c>
      <c r="L574" s="1">
        <f>K574+'1.Time_constants_calculation'!$N$6*(3*G574*C574+2*H574*D574+I574)</f>
        <v>1.1060268985755073E-2</v>
      </c>
      <c r="M574" s="1">
        <f>K574+('1.Time_constants_calculation'!$N$9)*(3*G574*C574+2*H574*$D574+I574)+('1.Time_constants_calculation'!$N$10)*(6*G574*D574+2*H574)</f>
        <v>1.1060268985755073E-2</v>
      </c>
      <c r="N574" s="1">
        <f>K574+('1.Time_constants_calculation'!$N$13)*(3*G574*C574+2*H574*$D574+I574)+('1.Time_constants_calculation'!$N$14)*(6*G574*D574+2*H574)+('1.Time_constants_calculation'!$N$15)*(6*G574)</f>
        <v>1.1060268985755073E-2</v>
      </c>
      <c r="O574" s="1">
        <f t="shared" si="84"/>
        <v>1.1060268985755073E-2</v>
      </c>
      <c r="P574" s="1">
        <f t="shared" si="85"/>
        <v>1.1060268985755073E-2</v>
      </c>
      <c r="Q574" s="1">
        <f t="shared" si="85"/>
        <v>1.1060268985755073E-2</v>
      </c>
      <c r="R574" s="1">
        <f t="shared" si="85"/>
        <v>1.1060268985755073E-2</v>
      </c>
    </row>
    <row r="575" spans="2:18" x14ac:dyDescent="0.4">
      <c r="B575" s="1">
        <f t="shared" si="81"/>
        <v>804.3570000000002</v>
      </c>
      <c r="C575" s="1">
        <f t="shared" si="82"/>
        <v>86.490000000000009</v>
      </c>
      <c r="D575" s="1">
        <f>'1.Time_constants_calculation'!C569</f>
        <v>9.3000000000000007</v>
      </c>
      <c r="E575" s="1">
        <f>'1.Time_constants_calculation'!E569</f>
        <v>1.1000000000000121E-2</v>
      </c>
      <c r="F575" s="1">
        <f>'1.Time_constants_calculation'!H569</f>
        <v>0</v>
      </c>
      <c r="G575" s="1">
        <f t="shared" si="77"/>
        <v>2.7570741100619851E-3</v>
      </c>
      <c r="H575" s="1">
        <f t="shared" si="78"/>
        <v>-3.924413933621608E-2</v>
      </c>
      <c r="I575" s="1">
        <f t="shared" si="79"/>
        <v>2.7710907038346166E-2</v>
      </c>
      <c r="J575" s="1">
        <f t="shared" si="80"/>
        <v>0.93013405408065597</v>
      </c>
      <c r="K575" s="1">
        <f t="shared" si="83"/>
        <v>1.1291738295075127E-2</v>
      </c>
      <c r="L575" s="1">
        <f>K575+'1.Time_constants_calculation'!$N$6*(3*G575*C575+2*H575*D575+I575)</f>
        <v>1.1291738295075127E-2</v>
      </c>
      <c r="M575" s="1">
        <f>K575+('1.Time_constants_calculation'!$N$9)*(3*G575*C575+2*H575*$D575+I575)+('1.Time_constants_calculation'!$N$10)*(6*G575*D575+2*H575)</f>
        <v>1.1291738295075127E-2</v>
      </c>
      <c r="N575" s="1">
        <f>K575+('1.Time_constants_calculation'!$N$13)*(3*G575*C575+2*H575*$D575+I575)+('1.Time_constants_calculation'!$N$14)*(6*G575*D575+2*H575)+('1.Time_constants_calculation'!$N$15)*(6*G575)</f>
        <v>1.1291738295075127E-2</v>
      </c>
      <c r="O575" s="1">
        <f t="shared" si="84"/>
        <v>1.1291738295075127E-2</v>
      </c>
      <c r="P575" s="1">
        <f t="shared" si="85"/>
        <v>1.1291738295075127E-2</v>
      </c>
      <c r="Q575" s="1">
        <f t="shared" si="85"/>
        <v>1.1291738295075127E-2</v>
      </c>
      <c r="R575" s="1">
        <f t="shared" si="85"/>
        <v>1.1291738295075127E-2</v>
      </c>
    </row>
    <row r="576" spans="2:18" x14ac:dyDescent="0.4">
      <c r="B576" s="1">
        <f t="shared" si="81"/>
        <v>808.68925462962966</v>
      </c>
      <c r="C576" s="1">
        <f t="shared" si="82"/>
        <v>86.800277777777779</v>
      </c>
      <c r="D576" s="1">
        <f>'1.Time_constants_calculation'!C570</f>
        <v>9.3166666666666664</v>
      </c>
      <c r="E576" s="1">
        <f>'1.Time_constants_calculation'!E570</f>
        <v>1.2000000000000011E-2</v>
      </c>
      <c r="F576" s="1">
        <f>'1.Time_constants_calculation'!H570</f>
        <v>0</v>
      </c>
      <c r="G576" s="1">
        <f t="shared" si="77"/>
        <v>1.5739413370618661E-2</v>
      </c>
      <c r="H576" s="1">
        <f t="shared" si="78"/>
        <v>-0.40658411306262499</v>
      </c>
      <c r="I576" s="1">
        <f t="shared" si="79"/>
        <v>3.4914209564011194</v>
      </c>
      <c r="J576" s="1">
        <f t="shared" si="80"/>
        <v>-9.9535038982989406</v>
      </c>
      <c r="K576" s="1">
        <f t="shared" si="83"/>
        <v>1.1581858630798081E-2</v>
      </c>
      <c r="L576" s="1">
        <f>K576+'1.Time_constants_calculation'!$N$6*(3*G576*C576+2*H576*D576+I576)</f>
        <v>1.1581858630798081E-2</v>
      </c>
      <c r="M576" s="1">
        <f>K576+('1.Time_constants_calculation'!$N$9)*(3*G576*C576+2*H576*$D576+I576)+('1.Time_constants_calculation'!$N$10)*(6*G576*D576+2*H576)</f>
        <v>1.1581858630798081E-2</v>
      </c>
      <c r="N576" s="1">
        <f>K576+('1.Time_constants_calculation'!$N$13)*(3*G576*C576+2*H576*$D576+I576)+('1.Time_constants_calculation'!$N$14)*(6*G576*D576+2*H576)+('1.Time_constants_calculation'!$N$15)*(6*G576)</f>
        <v>1.1581858630798081E-2</v>
      </c>
      <c r="O576" s="1">
        <f t="shared" si="84"/>
        <v>1.1581858630798081E-2</v>
      </c>
      <c r="P576" s="1">
        <f t="shared" si="85"/>
        <v>1.1581858630798081E-2</v>
      </c>
      <c r="Q576" s="1">
        <f t="shared" si="85"/>
        <v>1.1581858630798081E-2</v>
      </c>
      <c r="R576" s="1">
        <f t="shared" si="85"/>
        <v>1.1581858630798081E-2</v>
      </c>
    </row>
    <row r="577" spans="2:18" x14ac:dyDescent="0.4">
      <c r="B577" s="1">
        <f t="shared" si="81"/>
        <v>813.03703703703729</v>
      </c>
      <c r="C577" s="1">
        <f t="shared" si="82"/>
        <v>87.111111111111128</v>
      </c>
      <c r="D577" s="1">
        <f>'1.Time_constants_calculation'!C571</f>
        <v>9.3333333333333339</v>
      </c>
      <c r="E577" s="1">
        <f>'1.Time_constants_calculation'!E571</f>
        <v>1.2000000000000011E-2</v>
      </c>
      <c r="F577" s="1">
        <f>'1.Time_constants_calculation'!H571</f>
        <v>0</v>
      </c>
      <c r="G577" s="1">
        <f t="shared" si="77"/>
        <v>1.9299518775890017E-2</v>
      </c>
      <c r="H577" s="1">
        <f t="shared" si="78"/>
        <v>-0.5064624686918614</v>
      </c>
      <c r="I577" s="1">
        <f t="shared" si="79"/>
        <v>4.4253376002599394</v>
      </c>
      <c r="J577" s="1">
        <f t="shared" si="80"/>
        <v>-12.864039336498124</v>
      </c>
      <c r="K577" s="1">
        <f t="shared" si="83"/>
        <v>1.1826777227227581E-2</v>
      </c>
      <c r="L577" s="1">
        <f>K577+'1.Time_constants_calculation'!$N$6*(3*G577*C577+2*H577*D577+I577)</f>
        <v>1.1826777227227581E-2</v>
      </c>
      <c r="M577" s="1">
        <f>K577+('1.Time_constants_calculation'!$N$9)*(3*G577*C577+2*H577*$D577+I577)+('1.Time_constants_calculation'!$N$10)*(6*G577*D577+2*H577)</f>
        <v>1.1826777227227581E-2</v>
      </c>
      <c r="N577" s="1">
        <f>K577+('1.Time_constants_calculation'!$N$13)*(3*G577*C577+2*H577*$D577+I577)+('1.Time_constants_calculation'!$N$14)*(6*G577*D577+2*H577)+('1.Time_constants_calculation'!$N$15)*(6*G577)</f>
        <v>1.1826777227227581E-2</v>
      </c>
      <c r="O577" s="1">
        <f t="shared" si="84"/>
        <v>1.1826777227227581E-2</v>
      </c>
      <c r="P577" s="1">
        <f t="shared" si="85"/>
        <v>1.1826777227227581E-2</v>
      </c>
      <c r="Q577" s="1">
        <f t="shared" si="85"/>
        <v>1.1826777227227581E-2</v>
      </c>
      <c r="R577" s="1">
        <f t="shared" si="85"/>
        <v>1.1826777227227581E-2</v>
      </c>
    </row>
    <row r="578" spans="2:18" x14ac:dyDescent="0.4">
      <c r="B578" s="1">
        <f t="shared" si="81"/>
        <v>817.40037499999994</v>
      </c>
      <c r="C578" s="1">
        <f t="shared" si="82"/>
        <v>87.422499999999999</v>
      </c>
      <c r="D578" s="1">
        <f>'1.Time_constants_calculation'!C572</f>
        <v>9.35</v>
      </c>
      <c r="E578" s="1">
        <f>'1.Time_constants_calculation'!E572</f>
        <v>1.2000000000000011E-2</v>
      </c>
      <c r="F578" s="1">
        <f>'1.Time_constants_calculation'!H572</f>
        <v>0</v>
      </c>
      <c r="G578" s="1">
        <f t="shared" ref="G578:G641" si="86">INDEX(LINEST(E563:E593,B563:D593),3)</f>
        <v>6.9863722613053405E-3</v>
      </c>
      <c r="H578" s="1">
        <f t="shared" ref="H578:H641" si="87">INDEX(LINEST(E563:E593,B563:D593),2)</f>
        <v>-0.1634543432037579</v>
      </c>
      <c r="I578" s="1">
        <f t="shared" ref="I578:I641" si="88">INDEX(LINEST(E563:E593,B563:D593),1)</f>
        <v>1.2407365060451958</v>
      </c>
      <c r="J578" s="1">
        <f t="shared" ref="J578:J641" si="89">INDEX(LINEST(E563:E593,B563:D593),4)</f>
        <v>-3.0098461293669097</v>
      </c>
      <c r="K578" s="1">
        <f t="shared" si="83"/>
        <v>1.2116189705729141E-2</v>
      </c>
      <c r="L578" s="1">
        <f>K578+'1.Time_constants_calculation'!$N$6*(3*G578*C578+2*H578*D578+I578)</f>
        <v>1.2116189705729141E-2</v>
      </c>
      <c r="M578" s="1">
        <f>K578+('1.Time_constants_calculation'!$N$9)*(3*G578*C578+2*H578*$D578+I578)+('1.Time_constants_calculation'!$N$10)*(6*G578*D578+2*H578)</f>
        <v>1.2116189705729141E-2</v>
      </c>
      <c r="N578" s="1">
        <f>K578+('1.Time_constants_calculation'!$N$13)*(3*G578*C578+2*H578*$D578+I578)+('1.Time_constants_calculation'!$N$14)*(6*G578*D578+2*H578)+('1.Time_constants_calculation'!$N$15)*(6*G578)</f>
        <v>1.2116189705729141E-2</v>
      </c>
      <c r="O578" s="1">
        <f t="shared" si="84"/>
        <v>1.2116189705729141E-2</v>
      </c>
      <c r="P578" s="1">
        <f t="shared" si="85"/>
        <v>1.2116189705729141E-2</v>
      </c>
      <c r="Q578" s="1">
        <f t="shared" si="85"/>
        <v>1.2116189705729141E-2</v>
      </c>
      <c r="R578" s="1">
        <f t="shared" si="85"/>
        <v>1.2116189705729141E-2</v>
      </c>
    </row>
    <row r="579" spans="2:18" x14ac:dyDescent="0.4">
      <c r="B579" s="1">
        <f t="shared" si="81"/>
        <v>821.77929629629637</v>
      </c>
      <c r="C579" s="1">
        <f t="shared" si="82"/>
        <v>87.734444444444449</v>
      </c>
      <c r="D579" s="1">
        <f>'1.Time_constants_calculation'!C573</f>
        <v>9.3666666666666671</v>
      </c>
      <c r="E579" s="1">
        <f>'1.Time_constants_calculation'!E573</f>
        <v>1.2000000000000011E-2</v>
      </c>
      <c r="F579" s="1">
        <f>'1.Time_constants_calculation'!H573</f>
        <v>0</v>
      </c>
      <c r="G579" s="1">
        <f t="shared" si="86"/>
        <v>-1.584648421012155E-2</v>
      </c>
      <c r="H579" s="1">
        <f t="shared" si="87"/>
        <v>0.47475076288241269</v>
      </c>
      <c r="I579" s="1">
        <f t="shared" si="88"/>
        <v>-4.7046919111204604</v>
      </c>
      <c r="J579" s="1">
        <f t="shared" si="89"/>
        <v>15.450041118997326</v>
      </c>
      <c r="K579" s="1">
        <f t="shared" si="83"/>
        <v>1.2442006269608896E-2</v>
      </c>
      <c r="L579" s="1">
        <f>K579+'1.Time_constants_calculation'!$N$6*(3*G579*C579+2*H579*D579+I579)</f>
        <v>1.2442006269608896E-2</v>
      </c>
      <c r="M579" s="1">
        <f>K579+('1.Time_constants_calculation'!$N$9)*(3*G579*C579+2*H579*$D579+I579)+('1.Time_constants_calculation'!$N$10)*(6*G579*D579+2*H579)</f>
        <v>1.2442006269608896E-2</v>
      </c>
      <c r="N579" s="1">
        <f>K579+('1.Time_constants_calculation'!$N$13)*(3*G579*C579+2*H579*$D579+I579)+('1.Time_constants_calculation'!$N$14)*(6*G579*D579+2*H579)+('1.Time_constants_calculation'!$N$15)*(6*G579)</f>
        <v>1.2442006269608896E-2</v>
      </c>
      <c r="O579" s="1">
        <f t="shared" si="84"/>
        <v>1.2442006269608896E-2</v>
      </c>
      <c r="P579" s="1">
        <f t="shared" si="85"/>
        <v>1.2442006269608896E-2</v>
      </c>
      <c r="Q579" s="1">
        <f t="shared" si="85"/>
        <v>1.2442006269608896E-2</v>
      </c>
      <c r="R579" s="1">
        <f t="shared" si="85"/>
        <v>1.2442006269608896E-2</v>
      </c>
    </row>
    <row r="580" spans="2:18" x14ac:dyDescent="0.4">
      <c r="B580" s="1">
        <f t="shared" si="81"/>
        <v>826.17382870370352</v>
      </c>
      <c r="C580" s="1">
        <f t="shared" si="82"/>
        <v>88.046944444444435</v>
      </c>
      <c r="D580" s="1">
        <f>'1.Time_constants_calculation'!C574</f>
        <v>9.3833333333333329</v>
      </c>
      <c r="E580" s="1">
        <f>'1.Time_constants_calculation'!E574</f>
        <v>1.3000000000000123E-2</v>
      </c>
      <c r="F580" s="1">
        <f>'1.Time_constants_calculation'!H574</f>
        <v>0</v>
      </c>
      <c r="G580" s="1">
        <f t="shared" si="86"/>
        <v>-4.4916217068373482E-2</v>
      </c>
      <c r="H580" s="1">
        <f t="shared" si="87"/>
        <v>1.2895330819177</v>
      </c>
      <c r="I580" s="1">
        <f t="shared" si="88"/>
        <v>-12.316163763385257</v>
      </c>
      <c r="J580" s="1">
        <f t="shared" si="89"/>
        <v>39.148621520270865</v>
      </c>
      <c r="K580" s="1">
        <f t="shared" si="83"/>
        <v>1.2796137122066398E-2</v>
      </c>
      <c r="L580" s="1">
        <f>K580+'1.Time_constants_calculation'!$N$6*(3*G580*C580+2*H580*D580+I580)</f>
        <v>1.2796137122066398E-2</v>
      </c>
      <c r="M580" s="1">
        <f>K580+('1.Time_constants_calculation'!$N$9)*(3*G580*C580+2*H580*$D580+I580)+('1.Time_constants_calculation'!$N$10)*(6*G580*D580+2*H580)</f>
        <v>1.2796137122066398E-2</v>
      </c>
      <c r="N580" s="1">
        <f>K580+('1.Time_constants_calculation'!$N$13)*(3*G580*C580+2*H580*$D580+I580)+('1.Time_constants_calculation'!$N$14)*(6*G580*D580+2*H580)+('1.Time_constants_calculation'!$N$15)*(6*G580)</f>
        <v>1.2796137122066398E-2</v>
      </c>
      <c r="O580" s="1">
        <f t="shared" si="84"/>
        <v>1.2796137122066398E-2</v>
      </c>
      <c r="P580" s="1">
        <f t="shared" si="85"/>
        <v>1.2796137122066398E-2</v>
      </c>
      <c r="Q580" s="1">
        <f t="shared" si="85"/>
        <v>1.2796137122066398E-2</v>
      </c>
      <c r="R580" s="1">
        <f t="shared" si="85"/>
        <v>1.2796137122066398E-2</v>
      </c>
    </row>
    <row r="581" spans="2:18" x14ac:dyDescent="0.4">
      <c r="B581" s="1">
        <f t="shared" si="81"/>
        <v>830.58400000000017</v>
      </c>
      <c r="C581" s="1">
        <f t="shared" si="82"/>
        <v>88.360000000000014</v>
      </c>
      <c r="D581" s="1">
        <f>'1.Time_constants_calculation'!C575</f>
        <v>9.4</v>
      </c>
      <c r="E581" s="1">
        <f>'1.Time_constants_calculation'!E575</f>
        <v>1.3000000000000123E-2</v>
      </c>
      <c r="F581" s="1">
        <f>'1.Time_constants_calculation'!H575</f>
        <v>0</v>
      </c>
      <c r="G581" s="1">
        <f t="shared" si="86"/>
        <v>-4.9841475674259443E-2</v>
      </c>
      <c r="H581" s="1">
        <f t="shared" si="87"/>
        <v>1.42873721842305</v>
      </c>
      <c r="I581" s="1">
        <f t="shared" si="88"/>
        <v>-13.627467863919376</v>
      </c>
      <c r="J581" s="1">
        <f t="shared" si="89"/>
        <v>43.265638969158488</v>
      </c>
      <c r="K581" s="1">
        <f t="shared" si="83"/>
        <v>1.3129436747945533E-2</v>
      </c>
      <c r="L581" s="1">
        <f>K581+'1.Time_constants_calculation'!$N$6*(3*G581*C581+2*H581*D581+I581)</f>
        <v>1.3129436747945533E-2</v>
      </c>
      <c r="M581" s="1">
        <f>K581+('1.Time_constants_calculation'!$N$9)*(3*G581*C581+2*H581*$D581+I581)+('1.Time_constants_calculation'!$N$10)*(6*G581*D581+2*H581)</f>
        <v>1.3129436747945533E-2</v>
      </c>
      <c r="N581" s="1">
        <f>K581+('1.Time_constants_calculation'!$N$13)*(3*G581*C581+2*H581*$D581+I581)+('1.Time_constants_calculation'!$N$14)*(6*G581*D581+2*H581)+('1.Time_constants_calculation'!$N$15)*(6*G581)</f>
        <v>1.3129436747945533E-2</v>
      </c>
      <c r="O581" s="1">
        <f t="shared" si="84"/>
        <v>1.3129436747945533E-2</v>
      </c>
      <c r="P581" s="1">
        <f t="shared" si="85"/>
        <v>1.3129436747945533E-2</v>
      </c>
      <c r="Q581" s="1">
        <f t="shared" si="85"/>
        <v>1.3129436747945533E-2</v>
      </c>
      <c r="R581" s="1">
        <f t="shared" si="85"/>
        <v>1.3129436747945533E-2</v>
      </c>
    </row>
    <row r="582" spans="2:18" x14ac:dyDescent="0.4">
      <c r="B582" s="1">
        <f t="shared" si="81"/>
        <v>835.00983796296282</v>
      </c>
      <c r="C582" s="1">
        <f t="shared" si="82"/>
        <v>88.6736111111111</v>
      </c>
      <c r="D582" s="1">
        <f>'1.Time_constants_calculation'!C576</f>
        <v>9.4166666666666661</v>
      </c>
      <c r="E582" s="1">
        <f>'1.Time_constants_calculation'!E576</f>
        <v>1.3000000000000123E-2</v>
      </c>
      <c r="F582" s="1">
        <f>'1.Time_constants_calculation'!H576</f>
        <v>0</v>
      </c>
      <c r="G582" s="1">
        <f t="shared" si="86"/>
        <v>-6.6517758888730183E-2</v>
      </c>
      <c r="H582" s="1">
        <f t="shared" si="87"/>
        <v>1.899194440654377</v>
      </c>
      <c r="I582" s="1">
        <f t="shared" si="88"/>
        <v>-18.051040460977504</v>
      </c>
      <c r="J582" s="1">
        <f t="shared" si="89"/>
        <v>57.128674357731256</v>
      </c>
      <c r="K582" s="1">
        <f t="shared" si="83"/>
        <v>1.3489533825492117E-2</v>
      </c>
      <c r="L582" s="1">
        <f>K582+'1.Time_constants_calculation'!$N$6*(3*G582*C582+2*H582*D582+I582)</f>
        <v>1.3489533825492117E-2</v>
      </c>
      <c r="M582" s="1">
        <f>K582+('1.Time_constants_calculation'!$N$9)*(3*G582*C582+2*H582*$D582+I582)+('1.Time_constants_calculation'!$N$10)*(6*G582*D582+2*H582)</f>
        <v>1.3489533825492117E-2</v>
      </c>
      <c r="N582" s="1">
        <f>K582+('1.Time_constants_calculation'!$N$13)*(3*G582*C582+2*H582*$D582+I582)+('1.Time_constants_calculation'!$N$14)*(6*G582*D582+2*H582)+('1.Time_constants_calculation'!$N$15)*(6*G582)</f>
        <v>1.3489533825492117E-2</v>
      </c>
      <c r="O582" s="1">
        <f t="shared" si="84"/>
        <v>1.3489533825492117E-2</v>
      </c>
      <c r="P582" s="1">
        <f t="shared" si="85"/>
        <v>1.3489533825492117E-2</v>
      </c>
      <c r="Q582" s="1">
        <f t="shared" si="85"/>
        <v>1.3489533825492117E-2</v>
      </c>
      <c r="R582" s="1">
        <f t="shared" si="85"/>
        <v>1.3489533825492117E-2</v>
      </c>
    </row>
    <row r="583" spans="2:18" x14ac:dyDescent="0.4">
      <c r="B583" s="1">
        <f t="shared" si="81"/>
        <v>839.45137037037046</v>
      </c>
      <c r="C583" s="1">
        <f t="shared" si="82"/>
        <v>88.987777777777779</v>
      </c>
      <c r="D583" s="1">
        <f>'1.Time_constants_calculation'!C577</f>
        <v>9.4333333333333336</v>
      </c>
      <c r="E583" s="1">
        <f>'1.Time_constants_calculation'!E577</f>
        <v>1.4000000000000012E-2</v>
      </c>
      <c r="F583" s="1">
        <f>'1.Time_constants_calculation'!H577</f>
        <v>0</v>
      </c>
      <c r="G583" s="1">
        <f t="shared" si="86"/>
        <v>-9.2000618632308975E-2</v>
      </c>
      <c r="H583" s="1">
        <f t="shared" si="87"/>
        <v>2.6197490676139568</v>
      </c>
      <c r="I583" s="1">
        <f t="shared" si="88"/>
        <v>-24.841796321734822</v>
      </c>
      <c r="J583" s="1">
        <f t="shared" si="89"/>
        <v>78.459210152474242</v>
      </c>
      <c r="K583" s="1">
        <f t="shared" si="83"/>
        <v>1.3867327333457524E-2</v>
      </c>
      <c r="L583" s="1">
        <f>K583+'1.Time_constants_calculation'!$N$6*(3*G583*C583+2*H583*D583+I583)</f>
        <v>1.3867327333457524E-2</v>
      </c>
      <c r="M583" s="1">
        <f>K583+('1.Time_constants_calculation'!$N$9)*(3*G583*C583+2*H583*$D583+I583)+('1.Time_constants_calculation'!$N$10)*(6*G583*D583+2*H583)</f>
        <v>1.3867327333457524E-2</v>
      </c>
      <c r="N583" s="1">
        <f>K583+('1.Time_constants_calculation'!$N$13)*(3*G583*C583+2*H583*$D583+I583)+('1.Time_constants_calculation'!$N$14)*(6*G583*D583+2*H583)+('1.Time_constants_calculation'!$N$15)*(6*G583)</f>
        <v>1.3867327333457524E-2</v>
      </c>
      <c r="O583" s="1">
        <f t="shared" si="84"/>
        <v>1.3867327333457524E-2</v>
      </c>
      <c r="P583" s="1">
        <f t="shared" si="85"/>
        <v>1.3867327333457524E-2</v>
      </c>
      <c r="Q583" s="1">
        <f t="shared" si="85"/>
        <v>1.3867327333457524E-2</v>
      </c>
      <c r="R583" s="1">
        <f t="shared" si="85"/>
        <v>1.3867327333457524E-2</v>
      </c>
    </row>
    <row r="584" spans="2:18" x14ac:dyDescent="0.4">
      <c r="B584" s="1">
        <f t="shared" si="81"/>
        <v>843.9086249999998</v>
      </c>
      <c r="C584" s="1">
        <f t="shared" si="82"/>
        <v>89.302499999999981</v>
      </c>
      <c r="D584" s="1">
        <f>'1.Time_constants_calculation'!C578</f>
        <v>9.4499999999999993</v>
      </c>
      <c r="E584" s="1">
        <f>'1.Time_constants_calculation'!E578</f>
        <v>1.4000000000000012E-2</v>
      </c>
      <c r="F584" s="1">
        <f>'1.Time_constants_calculation'!H578</f>
        <v>0</v>
      </c>
      <c r="G584" s="1">
        <f t="shared" si="86"/>
        <v>-0.12455015376636193</v>
      </c>
      <c r="H584" s="1">
        <f t="shared" si="87"/>
        <v>3.5428054344609761</v>
      </c>
      <c r="I584" s="1">
        <f t="shared" si="88"/>
        <v>-33.566361175420951</v>
      </c>
      <c r="J584" s="1">
        <f t="shared" si="89"/>
        <v>105.94393352153611</v>
      </c>
      <c r="K584" s="1">
        <f t="shared" si="83"/>
        <v>1.4253716250379966E-2</v>
      </c>
      <c r="L584" s="1">
        <f>K584+'1.Time_constants_calculation'!$N$6*(3*G584*C584+2*H584*D584+I584)</f>
        <v>1.4253716250379966E-2</v>
      </c>
      <c r="M584" s="1">
        <f>K584+('1.Time_constants_calculation'!$N$9)*(3*G584*C584+2*H584*$D584+I584)+('1.Time_constants_calculation'!$N$10)*(6*G584*D584+2*H584)</f>
        <v>1.4253716250379966E-2</v>
      </c>
      <c r="N584" s="1">
        <f>K584+('1.Time_constants_calculation'!$N$13)*(3*G584*C584+2*H584*$D584+I584)+('1.Time_constants_calculation'!$N$14)*(6*G584*D584+2*H584)+('1.Time_constants_calculation'!$N$15)*(6*G584)</f>
        <v>1.4253716250379966E-2</v>
      </c>
      <c r="O584" s="1">
        <f t="shared" si="84"/>
        <v>1.4253716250379966E-2</v>
      </c>
      <c r="P584" s="1">
        <f t="shared" si="85"/>
        <v>1.4253716250379966E-2</v>
      </c>
      <c r="Q584" s="1">
        <f t="shared" si="85"/>
        <v>1.4253716250379966E-2</v>
      </c>
      <c r="R584" s="1">
        <f t="shared" si="85"/>
        <v>1.4253716250379966E-2</v>
      </c>
    </row>
    <row r="585" spans="2:18" x14ac:dyDescent="0.4">
      <c r="B585" s="1">
        <f t="shared" si="81"/>
        <v>848.38162962962963</v>
      </c>
      <c r="C585" s="1">
        <f t="shared" si="82"/>
        <v>89.617777777777775</v>
      </c>
      <c r="D585" s="1">
        <f>'1.Time_constants_calculation'!C579</f>
        <v>9.4666666666666668</v>
      </c>
      <c r="E585" s="1">
        <f>'1.Time_constants_calculation'!E579</f>
        <v>1.4000000000000012E-2</v>
      </c>
      <c r="F585" s="1">
        <f>'1.Time_constants_calculation'!H579</f>
        <v>0</v>
      </c>
      <c r="G585" s="1">
        <f t="shared" si="86"/>
        <v>-0.16363101009590622</v>
      </c>
      <c r="H585" s="1">
        <f t="shared" si="87"/>
        <v>4.6546290293266885</v>
      </c>
      <c r="I585" s="1">
        <f t="shared" si="88"/>
        <v>-44.108719143184764</v>
      </c>
      <c r="J585" s="1">
        <f t="shared" si="89"/>
        <v>139.26121383661877</v>
      </c>
      <c r="K585" s="1">
        <f t="shared" si="83"/>
        <v>1.4639599554982397E-2</v>
      </c>
      <c r="L585" s="1">
        <f>K585+'1.Time_constants_calculation'!$N$6*(3*G585*C585+2*H585*D585+I585)</f>
        <v>1.4639599554982397E-2</v>
      </c>
      <c r="M585" s="1">
        <f>K585+('1.Time_constants_calculation'!$N$9)*(3*G585*C585+2*H585*$D585+I585)+('1.Time_constants_calculation'!$N$10)*(6*G585*D585+2*H585)</f>
        <v>1.4639599554982397E-2</v>
      </c>
      <c r="N585" s="1">
        <f>K585+('1.Time_constants_calculation'!$N$13)*(3*G585*C585+2*H585*$D585+I585)+('1.Time_constants_calculation'!$N$14)*(6*G585*D585+2*H585)+('1.Time_constants_calculation'!$N$15)*(6*G585)</f>
        <v>1.4639599554982397E-2</v>
      </c>
      <c r="O585" s="1">
        <f t="shared" si="84"/>
        <v>1.4639599554982397E-2</v>
      </c>
      <c r="P585" s="1">
        <f t="shared" si="85"/>
        <v>1.4639599554982397E-2</v>
      </c>
      <c r="Q585" s="1">
        <f t="shared" si="85"/>
        <v>1.4639599554982397E-2</v>
      </c>
      <c r="R585" s="1">
        <f t="shared" si="85"/>
        <v>1.4639599554982397E-2</v>
      </c>
    </row>
    <row r="586" spans="2:18" x14ac:dyDescent="0.4">
      <c r="B586" s="1">
        <f t="shared" si="81"/>
        <v>852.87041203703677</v>
      </c>
      <c r="C586" s="1">
        <f t="shared" si="82"/>
        <v>89.933611111111091</v>
      </c>
      <c r="D586" s="1">
        <f>'1.Time_constants_calculation'!C580</f>
        <v>9.4833333333333325</v>
      </c>
      <c r="E586" s="1">
        <f>'1.Time_constants_calculation'!E580</f>
        <v>1.5000000000000124E-2</v>
      </c>
      <c r="F586" s="1">
        <f>'1.Time_constants_calculation'!H580</f>
        <v>0</v>
      </c>
      <c r="G586" s="1">
        <f t="shared" si="86"/>
        <v>-0.16986788648310283</v>
      </c>
      <c r="H586" s="1">
        <f t="shared" si="87"/>
        <v>4.8323773295907229</v>
      </c>
      <c r="I586" s="1">
        <f t="shared" si="88"/>
        <v>-45.79711386144924</v>
      </c>
      <c r="J586" s="1">
        <f t="shared" si="89"/>
        <v>144.60651989381216</v>
      </c>
      <c r="K586" s="1">
        <f t="shared" si="83"/>
        <v>1.5072605925638527E-2</v>
      </c>
      <c r="L586" s="1">
        <f>K586+'1.Time_constants_calculation'!$N$6*(3*G586*C586+2*H586*D586+I586)</f>
        <v>1.5072605925638527E-2</v>
      </c>
      <c r="M586" s="1">
        <f>K586+('1.Time_constants_calculation'!$N$9)*(3*G586*C586+2*H586*$D586+I586)+('1.Time_constants_calculation'!$N$10)*(6*G586*D586+2*H586)</f>
        <v>1.5072605925638527E-2</v>
      </c>
      <c r="N586" s="1">
        <f>K586+('1.Time_constants_calculation'!$N$13)*(3*G586*C586+2*H586*$D586+I586)+('1.Time_constants_calculation'!$N$14)*(6*G586*D586+2*H586)+('1.Time_constants_calculation'!$N$15)*(6*G586)</f>
        <v>1.5072605925638527E-2</v>
      </c>
      <c r="O586" s="1">
        <f t="shared" si="84"/>
        <v>1.5072605925638527E-2</v>
      </c>
      <c r="P586" s="1">
        <f t="shared" si="85"/>
        <v>1.5072605925638527E-2</v>
      </c>
      <c r="Q586" s="1">
        <f t="shared" si="85"/>
        <v>1.5072605925638527E-2</v>
      </c>
      <c r="R586" s="1">
        <f t="shared" si="85"/>
        <v>1.5072605925638527E-2</v>
      </c>
    </row>
    <row r="587" spans="2:18" x14ac:dyDescent="0.4">
      <c r="B587" s="1">
        <f t="shared" si="81"/>
        <v>857.375</v>
      </c>
      <c r="C587" s="1">
        <f t="shared" si="82"/>
        <v>90.25</v>
      </c>
      <c r="D587" s="1">
        <f>'1.Time_constants_calculation'!C581</f>
        <v>9.5</v>
      </c>
      <c r="E587" s="1">
        <f>'1.Time_constants_calculation'!E581</f>
        <v>1.5000000000000124E-2</v>
      </c>
      <c r="F587" s="1">
        <f>'1.Time_constants_calculation'!H581</f>
        <v>0</v>
      </c>
      <c r="G587" s="1">
        <f t="shared" si="86"/>
        <v>-0.17016233129186206</v>
      </c>
      <c r="H587" s="1">
        <f t="shared" si="87"/>
        <v>4.8414810277215459</v>
      </c>
      <c r="I587" s="1">
        <f t="shared" si="88"/>
        <v>-45.89034290255217</v>
      </c>
      <c r="J587" s="1">
        <f t="shared" si="89"/>
        <v>144.92302720358362</v>
      </c>
      <c r="K587" s="1">
        <f t="shared" si="83"/>
        <v>1.5503589847241983E-2</v>
      </c>
      <c r="L587" s="1">
        <f>K587+'1.Time_constants_calculation'!$N$6*(3*G587*C587+2*H587*D587+I587)</f>
        <v>1.5503589847241983E-2</v>
      </c>
      <c r="M587" s="1">
        <f>K587+('1.Time_constants_calculation'!$N$9)*(3*G587*C587+2*H587*$D587+I587)+('1.Time_constants_calculation'!$N$10)*(6*G587*D587+2*H587)</f>
        <v>1.5503589847241983E-2</v>
      </c>
      <c r="N587" s="1">
        <f>K587+('1.Time_constants_calculation'!$N$13)*(3*G587*C587+2*H587*$D587+I587)+('1.Time_constants_calculation'!$N$14)*(6*G587*D587+2*H587)+('1.Time_constants_calculation'!$N$15)*(6*G587)</f>
        <v>1.5503589847241983E-2</v>
      </c>
      <c r="O587" s="1">
        <f t="shared" si="84"/>
        <v>1.5503589847241983E-2</v>
      </c>
      <c r="P587" s="1">
        <f t="shared" si="85"/>
        <v>1.5503589847241983E-2</v>
      </c>
      <c r="Q587" s="1">
        <f t="shared" si="85"/>
        <v>1.5503589847241983E-2</v>
      </c>
      <c r="R587" s="1">
        <f t="shared" si="85"/>
        <v>1.5503589847241983E-2</v>
      </c>
    </row>
    <row r="588" spans="2:18" x14ac:dyDescent="0.4">
      <c r="B588" s="1">
        <f t="shared" si="81"/>
        <v>861.89542129629649</v>
      </c>
      <c r="C588" s="1">
        <f t="shared" si="82"/>
        <v>90.566944444444459</v>
      </c>
      <c r="D588" s="1">
        <f>'1.Time_constants_calculation'!C582</f>
        <v>9.5166666666666675</v>
      </c>
      <c r="E588" s="1">
        <f>'1.Time_constants_calculation'!E582</f>
        <v>1.6000000000000014E-2</v>
      </c>
      <c r="F588" s="1">
        <f>'1.Time_constants_calculation'!H582</f>
        <v>0</v>
      </c>
      <c r="G588" s="1">
        <f t="shared" si="86"/>
        <v>-0.16531737581546141</v>
      </c>
      <c r="H588" s="1">
        <f t="shared" si="87"/>
        <v>4.7043393432586473</v>
      </c>
      <c r="I588" s="1">
        <f t="shared" si="88"/>
        <v>-44.596576871662229</v>
      </c>
      <c r="J588" s="1">
        <f t="shared" si="89"/>
        <v>140.85533035085348</v>
      </c>
      <c r="K588" s="1">
        <f t="shared" si="83"/>
        <v>1.5924461522843103E-2</v>
      </c>
      <c r="L588" s="1">
        <f>K588+'1.Time_constants_calculation'!$N$6*(3*G588*C588+2*H588*D588+I588)</f>
        <v>1.5924461522843103E-2</v>
      </c>
      <c r="M588" s="1">
        <f>K588+('1.Time_constants_calculation'!$N$9)*(3*G588*C588+2*H588*$D588+I588)+('1.Time_constants_calculation'!$N$10)*(6*G588*D588+2*H588)</f>
        <v>1.5924461522843103E-2</v>
      </c>
      <c r="N588" s="1">
        <f>K588+('1.Time_constants_calculation'!$N$13)*(3*G588*C588+2*H588*$D588+I588)+('1.Time_constants_calculation'!$N$14)*(6*G588*D588+2*H588)+('1.Time_constants_calculation'!$N$15)*(6*G588)</f>
        <v>1.5924461522843103E-2</v>
      </c>
      <c r="O588" s="1">
        <f t="shared" si="84"/>
        <v>1.5924461522843103E-2</v>
      </c>
      <c r="P588" s="1">
        <f t="shared" si="85"/>
        <v>1.5924461522843103E-2</v>
      </c>
      <c r="Q588" s="1">
        <f t="shared" si="85"/>
        <v>1.5924461522843103E-2</v>
      </c>
      <c r="R588" s="1">
        <f t="shared" si="85"/>
        <v>1.5924461522843103E-2</v>
      </c>
    </row>
    <row r="589" spans="2:18" x14ac:dyDescent="0.4">
      <c r="B589" s="1">
        <f t="shared" si="81"/>
        <v>866.43170370370365</v>
      </c>
      <c r="C589" s="1">
        <f t="shared" si="82"/>
        <v>90.884444444444441</v>
      </c>
      <c r="D589" s="1">
        <f>'1.Time_constants_calculation'!C583</f>
        <v>9.5333333333333332</v>
      </c>
      <c r="E589" s="1">
        <f>'1.Time_constants_calculation'!E583</f>
        <v>1.7000000000000126E-2</v>
      </c>
      <c r="F589" s="1">
        <f>'1.Time_constants_calculation'!H583</f>
        <v>0</v>
      </c>
      <c r="G589" s="1">
        <f t="shared" si="86"/>
        <v>-0.15720675974052689</v>
      </c>
      <c r="H589" s="1">
        <f t="shared" si="87"/>
        <v>4.4741343620504512</v>
      </c>
      <c r="I589" s="1">
        <f t="shared" si="88"/>
        <v>-42.418924481272548</v>
      </c>
      <c r="J589" s="1">
        <f t="shared" si="89"/>
        <v>133.98977866359019</v>
      </c>
      <c r="K589" s="1">
        <f t="shared" si="83"/>
        <v>1.6327131155776442E-2</v>
      </c>
      <c r="L589" s="1">
        <f>K589+'1.Time_constants_calculation'!$N$6*(3*G589*C589+2*H589*D589+I589)</f>
        <v>1.6327131155776442E-2</v>
      </c>
      <c r="M589" s="1">
        <f>K589+('1.Time_constants_calculation'!$N$9)*(3*G589*C589+2*H589*$D589+I589)+('1.Time_constants_calculation'!$N$10)*(6*G589*D589+2*H589)</f>
        <v>1.6327131155776442E-2</v>
      </c>
      <c r="N589" s="1">
        <f>K589+('1.Time_constants_calculation'!$N$13)*(3*G589*C589+2*H589*$D589+I589)+('1.Time_constants_calculation'!$N$14)*(6*G589*D589+2*H589)+('1.Time_constants_calculation'!$N$15)*(6*G589)</f>
        <v>1.6327131155776442E-2</v>
      </c>
      <c r="O589" s="1">
        <f t="shared" si="84"/>
        <v>1.6327131155776442E-2</v>
      </c>
      <c r="P589" s="1">
        <f t="shared" si="85"/>
        <v>1.6327131155776442E-2</v>
      </c>
      <c r="Q589" s="1">
        <f t="shared" si="85"/>
        <v>1.6327131155776442E-2</v>
      </c>
      <c r="R589" s="1">
        <f t="shared" si="85"/>
        <v>1.6327131155776442E-2</v>
      </c>
    </row>
    <row r="590" spans="2:18" x14ac:dyDescent="0.4">
      <c r="B590" s="1">
        <f t="shared" si="81"/>
        <v>870.98387500000024</v>
      </c>
      <c r="C590" s="1">
        <f t="shared" si="82"/>
        <v>91.202500000000015</v>
      </c>
      <c r="D590" s="1">
        <f>'1.Time_constants_calculation'!C584</f>
        <v>9.5500000000000007</v>
      </c>
      <c r="E590" s="1">
        <f>'1.Time_constants_calculation'!E584</f>
        <v>1.7000000000000126E-2</v>
      </c>
      <c r="F590" s="1">
        <f>'1.Time_constants_calculation'!H584</f>
        <v>0</v>
      </c>
      <c r="G590" s="1">
        <f t="shared" si="86"/>
        <v>-0.14877493114886983</v>
      </c>
      <c r="H590" s="1">
        <f t="shared" si="87"/>
        <v>4.2350987134043354</v>
      </c>
      <c r="I590" s="1">
        <f t="shared" si="88"/>
        <v>-40.160554106833168</v>
      </c>
      <c r="J590" s="1">
        <f t="shared" si="89"/>
        <v>126.87897085484798</v>
      </c>
      <c r="K590" s="1">
        <f t="shared" si="83"/>
        <v>1.6703508949206025E-2</v>
      </c>
      <c r="L590" s="1">
        <f>K590+'1.Time_constants_calculation'!$N$6*(3*G590*C590+2*H590*D590+I590)</f>
        <v>1.6703508949206025E-2</v>
      </c>
      <c r="M590" s="1">
        <f>K590+('1.Time_constants_calculation'!$N$9)*(3*G590*C590+2*H590*$D590+I590)+('1.Time_constants_calculation'!$N$10)*(6*G590*D590+2*H590)</f>
        <v>1.6703508949206025E-2</v>
      </c>
      <c r="N590" s="1">
        <f>K590+('1.Time_constants_calculation'!$N$13)*(3*G590*C590+2*H590*$D590+I590)+('1.Time_constants_calculation'!$N$14)*(6*G590*D590+2*H590)+('1.Time_constants_calculation'!$N$15)*(6*G590)</f>
        <v>1.6703508949206025E-2</v>
      </c>
      <c r="O590" s="1">
        <f t="shared" si="84"/>
        <v>1.6703508949206025E-2</v>
      </c>
      <c r="P590" s="1">
        <f t="shared" si="85"/>
        <v>1.6703508949206025E-2</v>
      </c>
      <c r="Q590" s="1">
        <f t="shared" si="85"/>
        <v>1.6703508949206025E-2</v>
      </c>
      <c r="R590" s="1">
        <f t="shared" si="85"/>
        <v>1.6703508949206025E-2</v>
      </c>
    </row>
    <row r="591" spans="2:18" x14ac:dyDescent="0.4">
      <c r="B591" s="1">
        <f t="shared" si="81"/>
        <v>875.55196296296299</v>
      </c>
      <c r="C591" s="1">
        <f t="shared" si="82"/>
        <v>91.521111111111111</v>
      </c>
      <c r="D591" s="1">
        <f>'1.Time_constants_calculation'!C585</f>
        <v>9.5666666666666664</v>
      </c>
      <c r="E591" s="1">
        <f>'1.Time_constants_calculation'!E585</f>
        <v>1.7000000000000126E-2</v>
      </c>
      <c r="F591" s="1">
        <f>'1.Time_constants_calculation'!H585</f>
        <v>0</v>
      </c>
      <c r="G591" s="1">
        <f t="shared" si="86"/>
        <v>-0.14403704650968741</v>
      </c>
      <c r="H591" s="1">
        <f t="shared" si="87"/>
        <v>4.1027832469623879</v>
      </c>
      <c r="I591" s="1">
        <f t="shared" si="88"/>
        <v>-38.929842107492121</v>
      </c>
      <c r="J591" s="1">
        <f t="shared" si="89"/>
        <v>123.06650573434229</v>
      </c>
      <c r="K591" s="1">
        <f t="shared" si="83"/>
        <v>1.7045505106523251E-2</v>
      </c>
      <c r="L591" s="1">
        <f>K591+'1.Time_constants_calculation'!$N$6*(3*G591*C591+2*H591*D591+I591)</f>
        <v>1.7045505106523251E-2</v>
      </c>
      <c r="M591" s="1">
        <f>K591+('1.Time_constants_calculation'!$N$9)*(3*G591*C591+2*H591*$D591+I591)+('1.Time_constants_calculation'!$N$10)*(6*G591*D591+2*H591)</f>
        <v>1.7045505106523251E-2</v>
      </c>
      <c r="N591" s="1">
        <f>K591+('1.Time_constants_calculation'!$N$13)*(3*G591*C591+2*H591*$D591+I591)+('1.Time_constants_calculation'!$N$14)*(6*G591*D591+2*H591)+('1.Time_constants_calculation'!$N$15)*(6*G591)</f>
        <v>1.7045505106523251E-2</v>
      </c>
      <c r="O591" s="1">
        <f t="shared" si="84"/>
        <v>1.7045505106523251E-2</v>
      </c>
      <c r="P591" s="1">
        <f t="shared" si="85"/>
        <v>1.7045505106523251E-2</v>
      </c>
      <c r="Q591" s="1">
        <f t="shared" si="85"/>
        <v>1.7045505106523251E-2</v>
      </c>
      <c r="R591" s="1">
        <f t="shared" si="85"/>
        <v>1.7045505106523251E-2</v>
      </c>
    </row>
    <row r="592" spans="2:18" x14ac:dyDescent="0.4">
      <c r="B592" s="1">
        <f t="shared" si="81"/>
        <v>880.13599537037055</v>
      </c>
      <c r="C592" s="1">
        <f t="shared" si="82"/>
        <v>91.840277777777786</v>
      </c>
      <c r="D592" s="1">
        <f>'1.Time_constants_calculation'!C586</f>
        <v>9.5833333333333339</v>
      </c>
      <c r="E592" s="1">
        <f>'1.Time_constants_calculation'!E586</f>
        <v>1.8000000000000016E-2</v>
      </c>
      <c r="F592" s="1">
        <f>'1.Time_constants_calculation'!H586</f>
        <v>0</v>
      </c>
      <c r="G592" s="1">
        <f t="shared" si="86"/>
        <v>-0.13520370227109055</v>
      </c>
      <c r="H592" s="1">
        <f t="shared" si="87"/>
        <v>3.8468571734314856</v>
      </c>
      <c r="I592" s="1">
        <f t="shared" si="88"/>
        <v>-36.458648252792926</v>
      </c>
      <c r="J592" s="1">
        <f t="shared" si="89"/>
        <v>115.11403560125541</v>
      </c>
      <c r="K592" s="1">
        <f t="shared" si="83"/>
        <v>1.7442815249040677E-2</v>
      </c>
      <c r="L592" s="1">
        <f>K592+'1.Time_constants_calculation'!$N$6*(3*G592*C592+2*H592*D592+I592)</f>
        <v>1.7442815249040677E-2</v>
      </c>
      <c r="M592" s="1">
        <f>K592+('1.Time_constants_calculation'!$N$9)*(3*G592*C592+2*H592*$D592+I592)+('1.Time_constants_calculation'!$N$10)*(6*G592*D592+2*H592)</f>
        <v>1.7442815249040677E-2</v>
      </c>
      <c r="N592" s="1">
        <f>K592+('1.Time_constants_calculation'!$N$13)*(3*G592*C592+2*H592*$D592+I592)+('1.Time_constants_calculation'!$N$14)*(6*G592*D592+2*H592)+('1.Time_constants_calculation'!$N$15)*(6*G592)</f>
        <v>1.7442815249040677E-2</v>
      </c>
      <c r="O592" s="1">
        <f t="shared" si="84"/>
        <v>1.7442815249040677E-2</v>
      </c>
      <c r="P592" s="1">
        <f t="shared" si="85"/>
        <v>1.7442815249040677E-2</v>
      </c>
      <c r="Q592" s="1">
        <f t="shared" si="85"/>
        <v>1.7442815249040677E-2</v>
      </c>
      <c r="R592" s="1">
        <f t="shared" si="85"/>
        <v>1.7442815249040677E-2</v>
      </c>
    </row>
    <row r="593" spans="2:18" x14ac:dyDescent="0.4">
      <c r="B593" s="1">
        <f t="shared" ref="B593:B656" si="90">D593^3</f>
        <v>884.73599999999999</v>
      </c>
      <c r="C593" s="1">
        <f t="shared" ref="C593:C656" si="91">D593^2</f>
        <v>92.16</v>
      </c>
      <c r="D593" s="1">
        <f>'1.Time_constants_calculation'!C587</f>
        <v>9.6</v>
      </c>
      <c r="E593" s="1">
        <f>'1.Time_constants_calculation'!E587</f>
        <v>1.8000000000000016E-2</v>
      </c>
      <c r="F593" s="1">
        <f>'1.Time_constants_calculation'!H587</f>
        <v>0</v>
      </c>
      <c r="G593" s="1">
        <f t="shared" si="86"/>
        <v>-0.11542236471801806</v>
      </c>
      <c r="H593" s="1">
        <f t="shared" si="87"/>
        <v>3.2769298031405762</v>
      </c>
      <c r="I593" s="1">
        <f t="shared" si="88"/>
        <v>-30.985756663406963</v>
      </c>
      <c r="J593" s="1">
        <f t="shared" si="89"/>
        <v>97.597526169043135</v>
      </c>
      <c r="K593" s="1">
        <f t="shared" si="83"/>
        <v>1.7791586611394905E-2</v>
      </c>
      <c r="L593" s="1">
        <f>K593+'1.Time_constants_calculation'!$N$6*(3*G593*C593+2*H593*D593+I593)</f>
        <v>1.7791586611394905E-2</v>
      </c>
      <c r="M593" s="1">
        <f>K593+('1.Time_constants_calculation'!$N$9)*(3*G593*C593+2*H593*$D593+I593)+('1.Time_constants_calculation'!$N$10)*(6*G593*D593+2*H593)</f>
        <v>1.7791586611394905E-2</v>
      </c>
      <c r="N593" s="1">
        <f>K593+('1.Time_constants_calculation'!$N$13)*(3*G593*C593+2*H593*$D593+I593)+('1.Time_constants_calculation'!$N$14)*(6*G593*D593+2*H593)+('1.Time_constants_calculation'!$N$15)*(6*G593)</f>
        <v>1.7791586611394905E-2</v>
      </c>
      <c r="O593" s="1">
        <f t="shared" si="84"/>
        <v>1.7791586611394905E-2</v>
      </c>
      <c r="P593" s="1">
        <f t="shared" si="85"/>
        <v>1.7791586611394905E-2</v>
      </c>
      <c r="Q593" s="1">
        <f t="shared" si="85"/>
        <v>1.7791586611394905E-2</v>
      </c>
      <c r="R593" s="1">
        <f t="shared" si="85"/>
        <v>1.7791586611394905E-2</v>
      </c>
    </row>
    <row r="594" spans="2:18" x14ac:dyDescent="0.4">
      <c r="B594" s="1">
        <f t="shared" si="90"/>
        <v>889.35200462962973</v>
      </c>
      <c r="C594" s="1">
        <f t="shared" si="91"/>
        <v>92.480277777777786</v>
      </c>
      <c r="D594" s="1">
        <f>'1.Time_constants_calculation'!C588</f>
        <v>9.6166666666666671</v>
      </c>
      <c r="E594" s="1">
        <f>'1.Time_constants_calculation'!E588</f>
        <v>1.8000000000000016E-2</v>
      </c>
      <c r="F594" s="1">
        <f>'1.Time_constants_calculation'!H588</f>
        <v>0</v>
      </c>
      <c r="G594" s="1">
        <f t="shared" si="86"/>
        <v>-9.151879985409303E-2</v>
      </c>
      <c r="H594" s="1">
        <f t="shared" si="87"/>
        <v>2.588555316937275</v>
      </c>
      <c r="I594" s="1">
        <f t="shared" si="88"/>
        <v>-24.378508852463149</v>
      </c>
      <c r="J594" s="1">
        <f t="shared" si="89"/>
        <v>76.460192574398803</v>
      </c>
      <c r="K594" s="1">
        <f t="shared" si="83"/>
        <v>1.8085751845489995E-2</v>
      </c>
      <c r="L594" s="1">
        <f>K594+'1.Time_constants_calculation'!$N$6*(3*G594*C594+2*H594*D594+I594)</f>
        <v>1.8085751845489995E-2</v>
      </c>
      <c r="M594" s="1">
        <f>K594+('1.Time_constants_calculation'!$N$9)*(3*G594*C594+2*H594*$D594+I594)+('1.Time_constants_calculation'!$N$10)*(6*G594*D594+2*H594)</f>
        <v>1.8085751845489995E-2</v>
      </c>
      <c r="N594" s="1">
        <f>K594+('1.Time_constants_calculation'!$N$13)*(3*G594*C594+2*H594*$D594+I594)+('1.Time_constants_calculation'!$N$14)*(6*G594*D594+2*H594)+('1.Time_constants_calculation'!$N$15)*(6*G594)</f>
        <v>1.8085751845489995E-2</v>
      </c>
      <c r="O594" s="1">
        <f t="shared" si="84"/>
        <v>1.8085751845489995E-2</v>
      </c>
      <c r="P594" s="1">
        <f t="shared" si="85"/>
        <v>1.8085751845489995E-2</v>
      </c>
      <c r="Q594" s="1">
        <f t="shared" si="85"/>
        <v>1.8085751845489995E-2</v>
      </c>
      <c r="R594" s="1">
        <f t="shared" si="85"/>
        <v>1.8085751845489995E-2</v>
      </c>
    </row>
    <row r="595" spans="2:18" x14ac:dyDescent="0.4">
      <c r="B595" s="1">
        <f t="shared" si="90"/>
        <v>893.98403703703684</v>
      </c>
      <c r="C595" s="1">
        <f t="shared" si="91"/>
        <v>92.801111111111098</v>
      </c>
      <c r="D595" s="1">
        <f>'1.Time_constants_calculation'!C589</f>
        <v>9.6333333333333329</v>
      </c>
      <c r="E595" s="1">
        <f>'1.Time_constants_calculation'!E589</f>
        <v>1.8000000000000016E-2</v>
      </c>
      <c r="F595" s="1">
        <f>'1.Time_constants_calculation'!H589</f>
        <v>0</v>
      </c>
      <c r="G595" s="1">
        <f t="shared" si="86"/>
        <v>-9.8291030437052979E-2</v>
      </c>
      <c r="H595" s="1">
        <f t="shared" si="87"/>
        <v>2.7837521488288495</v>
      </c>
      <c r="I595" s="1">
        <f t="shared" si="88"/>
        <v>-26.253704494667069</v>
      </c>
      <c r="J595" s="1">
        <f t="shared" si="89"/>
        <v>82.464366656668375</v>
      </c>
      <c r="K595" s="1">
        <f t="shared" si="83"/>
        <v>1.8360299322409901E-2</v>
      </c>
      <c r="L595" s="1">
        <f>K595+'1.Time_constants_calculation'!$N$6*(3*G595*C595+2*H595*D595+I595)</f>
        <v>1.8360299322409901E-2</v>
      </c>
      <c r="M595" s="1">
        <f>K595+('1.Time_constants_calculation'!$N$9)*(3*G595*C595+2*H595*$D595+I595)+('1.Time_constants_calculation'!$N$10)*(6*G595*D595+2*H595)</f>
        <v>1.8360299322409901E-2</v>
      </c>
      <c r="N595" s="1">
        <f>K595+('1.Time_constants_calculation'!$N$13)*(3*G595*C595+2*H595*$D595+I595)+('1.Time_constants_calculation'!$N$14)*(6*G595*D595+2*H595)+('1.Time_constants_calculation'!$N$15)*(6*G595)</f>
        <v>1.8360299322409901E-2</v>
      </c>
      <c r="O595" s="1">
        <f t="shared" si="84"/>
        <v>1.8360299322409901E-2</v>
      </c>
      <c r="P595" s="1">
        <f t="shared" si="85"/>
        <v>1.8360299322409901E-2</v>
      </c>
      <c r="Q595" s="1">
        <f t="shared" si="85"/>
        <v>1.8360299322409901E-2</v>
      </c>
      <c r="R595" s="1">
        <f t="shared" si="85"/>
        <v>1.8360299322409901E-2</v>
      </c>
    </row>
    <row r="596" spans="2:18" x14ac:dyDescent="0.4">
      <c r="B596" s="1">
        <f t="shared" si="90"/>
        <v>898.63212500000009</v>
      </c>
      <c r="C596" s="1">
        <f t="shared" si="91"/>
        <v>93.122500000000002</v>
      </c>
      <c r="D596" s="1">
        <f>'1.Time_constants_calculation'!C590</f>
        <v>9.65</v>
      </c>
      <c r="E596" s="1">
        <f>'1.Time_constants_calculation'!E590</f>
        <v>1.9000000000000128E-2</v>
      </c>
      <c r="F596" s="1">
        <f>'1.Time_constants_calculation'!H590</f>
        <v>0</v>
      </c>
      <c r="G596" s="1">
        <f t="shared" si="86"/>
        <v>-6.608947553068141E-2</v>
      </c>
      <c r="H596" s="1">
        <f t="shared" si="87"/>
        <v>1.8509938255625338</v>
      </c>
      <c r="I596" s="1">
        <f t="shared" si="88"/>
        <v>-17.248466790010415</v>
      </c>
      <c r="J596" s="1">
        <f t="shared" si="89"/>
        <v>53.487268011844549</v>
      </c>
      <c r="K596" s="1">
        <f t="shared" si="83"/>
        <v>1.8610172919323986E-2</v>
      </c>
      <c r="L596" s="1">
        <f>K596+'1.Time_constants_calculation'!$N$6*(3*G596*C596+2*H596*D596+I596)</f>
        <v>1.8610172919323986E-2</v>
      </c>
      <c r="M596" s="1">
        <f>K596+('1.Time_constants_calculation'!$N$9)*(3*G596*C596+2*H596*$D596+I596)+('1.Time_constants_calculation'!$N$10)*(6*G596*D596+2*H596)</f>
        <v>1.8610172919323986E-2</v>
      </c>
      <c r="N596" s="1">
        <f>K596+('1.Time_constants_calculation'!$N$13)*(3*G596*C596+2*H596*$D596+I596)+('1.Time_constants_calculation'!$N$14)*(6*G596*D596+2*H596)+('1.Time_constants_calculation'!$N$15)*(6*G596)</f>
        <v>1.8610172919323986E-2</v>
      </c>
      <c r="O596" s="1">
        <f t="shared" si="84"/>
        <v>1.8610172919323986E-2</v>
      </c>
      <c r="P596" s="1">
        <f t="shared" si="85"/>
        <v>1.8610172919323986E-2</v>
      </c>
      <c r="Q596" s="1">
        <f t="shared" si="85"/>
        <v>1.8610172919323986E-2</v>
      </c>
      <c r="R596" s="1">
        <f t="shared" si="85"/>
        <v>1.8610172919323986E-2</v>
      </c>
    </row>
    <row r="597" spans="2:18" x14ac:dyDescent="0.4">
      <c r="B597" s="1">
        <f t="shared" si="90"/>
        <v>903.29629629629608</v>
      </c>
      <c r="C597" s="1">
        <f t="shared" si="91"/>
        <v>93.444444444444429</v>
      </c>
      <c r="D597" s="1">
        <f>'1.Time_constants_calculation'!C591</f>
        <v>9.6666666666666661</v>
      </c>
      <c r="E597" s="1">
        <f>'1.Time_constants_calculation'!E591</f>
        <v>1.9000000000000128E-2</v>
      </c>
      <c r="F597" s="1">
        <f>'1.Time_constants_calculation'!H591</f>
        <v>0</v>
      </c>
      <c r="G597" s="1">
        <f t="shared" si="86"/>
        <v>-3.1050543384176447E-2</v>
      </c>
      <c r="H597" s="1">
        <f t="shared" si="87"/>
        <v>0.83587125920290739</v>
      </c>
      <c r="I597" s="1">
        <f t="shared" si="88"/>
        <v>-7.4463302138105645</v>
      </c>
      <c r="J597" s="1">
        <f t="shared" si="89"/>
        <v>21.940297732475003</v>
      </c>
      <c r="K597" s="1">
        <f t="shared" si="83"/>
        <v>1.8790272019401755E-2</v>
      </c>
      <c r="L597" s="1">
        <f>K597+'1.Time_constants_calculation'!$N$6*(3*G597*C597+2*H597*D597+I597)</f>
        <v>1.8790272019401755E-2</v>
      </c>
      <c r="M597" s="1">
        <f>K597+('1.Time_constants_calculation'!$N$9)*(3*G597*C597+2*H597*$D597+I597)+('1.Time_constants_calculation'!$N$10)*(6*G597*D597+2*H597)</f>
        <v>1.8790272019401755E-2</v>
      </c>
      <c r="N597" s="1">
        <f>K597+('1.Time_constants_calculation'!$N$13)*(3*G597*C597+2*H597*$D597+I597)+('1.Time_constants_calculation'!$N$14)*(6*G597*D597+2*H597)+('1.Time_constants_calculation'!$N$15)*(6*G597)</f>
        <v>1.8790272019401755E-2</v>
      </c>
      <c r="O597" s="1">
        <f t="shared" si="84"/>
        <v>1.8790272019401755E-2</v>
      </c>
      <c r="P597" s="1">
        <f t="shared" si="85"/>
        <v>1.8790272019401755E-2</v>
      </c>
      <c r="Q597" s="1">
        <f t="shared" si="85"/>
        <v>1.8790272019401755E-2</v>
      </c>
      <c r="R597" s="1">
        <f t="shared" si="85"/>
        <v>1.8790272019401755E-2</v>
      </c>
    </row>
    <row r="598" spans="2:18" x14ac:dyDescent="0.4">
      <c r="B598" s="1">
        <f t="shared" si="90"/>
        <v>907.97657870370381</v>
      </c>
      <c r="C598" s="1">
        <f t="shared" si="91"/>
        <v>93.766944444444448</v>
      </c>
      <c r="D598" s="1">
        <f>'1.Time_constants_calculation'!C592</f>
        <v>9.6833333333333336</v>
      </c>
      <c r="E598" s="1">
        <f>'1.Time_constants_calculation'!E592</f>
        <v>1.9000000000000128E-2</v>
      </c>
      <c r="F598" s="1">
        <f>'1.Time_constants_calculation'!H592</f>
        <v>0</v>
      </c>
      <c r="G598" s="1">
        <f t="shared" si="86"/>
        <v>-2.9845996442728992E-2</v>
      </c>
      <c r="H598" s="1">
        <f t="shared" si="87"/>
        <v>0.80015644238887063</v>
      </c>
      <c r="I598" s="1">
        <f t="shared" si="88"/>
        <v>-7.0935398288261347</v>
      </c>
      <c r="J598" s="1">
        <f t="shared" si="89"/>
        <v>20.779289340972767</v>
      </c>
      <c r="K598" s="1">
        <f t="shared" si="83"/>
        <v>1.8937607442595095E-2</v>
      </c>
      <c r="L598" s="1">
        <f>K598+'1.Time_constants_calculation'!$N$6*(3*G598*C598+2*H598*D598+I598)</f>
        <v>1.8937607442595095E-2</v>
      </c>
      <c r="M598" s="1">
        <f>K598+('1.Time_constants_calculation'!$N$9)*(3*G598*C598+2*H598*$D598+I598)+('1.Time_constants_calculation'!$N$10)*(6*G598*D598+2*H598)</f>
        <v>1.8937607442595095E-2</v>
      </c>
      <c r="N598" s="1">
        <f>K598+('1.Time_constants_calculation'!$N$13)*(3*G598*C598+2*H598*$D598+I598)+('1.Time_constants_calculation'!$N$14)*(6*G598*D598+2*H598)+('1.Time_constants_calculation'!$N$15)*(6*G598)</f>
        <v>1.8937607442595095E-2</v>
      </c>
      <c r="O598" s="1">
        <f t="shared" si="84"/>
        <v>1.8937607442595095E-2</v>
      </c>
      <c r="P598" s="1">
        <f t="shared" si="85"/>
        <v>1.8937607442595095E-2</v>
      </c>
      <c r="Q598" s="1">
        <f t="shared" si="85"/>
        <v>1.8937607442595095E-2</v>
      </c>
      <c r="R598" s="1">
        <f t="shared" si="85"/>
        <v>1.8937607442595095E-2</v>
      </c>
    </row>
    <row r="599" spans="2:18" x14ac:dyDescent="0.4">
      <c r="B599" s="1">
        <f t="shared" si="90"/>
        <v>912.67299999999977</v>
      </c>
      <c r="C599" s="1">
        <f t="shared" si="91"/>
        <v>94.089999999999989</v>
      </c>
      <c r="D599" s="1">
        <f>'1.Time_constants_calculation'!C593</f>
        <v>9.6999999999999993</v>
      </c>
      <c r="E599" s="1">
        <f>'1.Time_constants_calculation'!E593</f>
        <v>1.9000000000000128E-2</v>
      </c>
      <c r="F599" s="1">
        <f>'1.Time_constants_calculation'!H593</f>
        <v>0</v>
      </c>
      <c r="G599" s="1">
        <f t="shared" si="86"/>
        <v>5.5676836418086725E-3</v>
      </c>
      <c r="H599" s="1">
        <f t="shared" si="87"/>
        <v>-0.23100533570987986</v>
      </c>
      <c r="I599" s="1">
        <f t="shared" si="88"/>
        <v>2.9137555692974564</v>
      </c>
      <c r="J599" s="1">
        <f t="shared" si="89"/>
        <v>-11.590562372147957</v>
      </c>
      <c r="K599" s="1">
        <f t="shared" si="83"/>
        <v>1.9049145515221966E-2</v>
      </c>
      <c r="L599" s="1">
        <f>K599+'1.Time_constants_calculation'!$N$6*(3*G599*C599+2*H599*D599+I599)</f>
        <v>1.9049145515221966E-2</v>
      </c>
      <c r="M599" s="1">
        <f>K599+('1.Time_constants_calculation'!$N$9)*(3*G599*C599+2*H599*$D599+I599)+('1.Time_constants_calculation'!$N$10)*(6*G599*D599+2*H599)</f>
        <v>1.9049145515221966E-2</v>
      </c>
      <c r="N599" s="1">
        <f>K599+('1.Time_constants_calculation'!$N$13)*(3*G599*C599+2*H599*$D599+I599)+('1.Time_constants_calculation'!$N$14)*(6*G599*D599+2*H599)+('1.Time_constants_calculation'!$N$15)*(6*G599)</f>
        <v>1.9049145515221966E-2</v>
      </c>
      <c r="O599" s="1">
        <f t="shared" si="84"/>
        <v>1.9049145515221966E-2</v>
      </c>
      <c r="P599" s="1">
        <f t="shared" si="85"/>
        <v>1.9049145515221966E-2</v>
      </c>
      <c r="Q599" s="1">
        <f t="shared" si="85"/>
        <v>1.9049145515221966E-2</v>
      </c>
      <c r="R599" s="1">
        <f t="shared" si="85"/>
        <v>1.9049145515221966E-2</v>
      </c>
    </row>
    <row r="600" spans="2:18" x14ac:dyDescent="0.4">
      <c r="B600" s="1">
        <f t="shared" si="90"/>
        <v>917.38558796296297</v>
      </c>
      <c r="C600" s="1">
        <f t="shared" si="91"/>
        <v>94.413611111111109</v>
      </c>
      <c r="D600" s="1">
        <f>'1.Time_constants_calculation'!C594</f>
        <v>9.7166666666666668</v>
      </c>
      <c r="E600" s="1">
        <f>'1.Time_constants_calculation'!E594</f>
        <v>1.9000000000000128E-2</v>
      </c>
      <c r="F600" s="1">
        <f>'1.Time_constants_calculation'!H594</f>
        <v>0</v>
      </c>
      <c r="G600" s="1">
        <f t="shared" si="86"/>
        <v>1.0546477667270416E-2</v>
      </c>
      <c r="H600" s="1">
        <f t="shared" si="87"/>
        <v>-0.37828127510823956</v>
      </c>
      <c r="I600" s="1">
        <f t="shared" si="88"/>
        <v>4.3654420391171138</v>
      </c>
      <c r="J600" s="1">
        <f t="shared" si="89"/>
        <v>-16.35870770000912</v>
      </c>
      <c r="K600" s="1">
        <f t="shared" si="83"/>
        <v>1.9122863788062716E-2</v>
      </c>
      <c r="L600" s="1">
        <f>K600+'1.Time_constants_calculation'!$N$6*(3*G600*C600+2*H600*D600+I600)</f>
        <v>1.9122863788062716E-2</v>
      </c>
      <c r="M600" s="1">
        <f>K600+('1.Time_constants_calculation'!$N$9)*(3*G600*C600+2*H600*$D600+I600)+('1.Time_constants_calculation'!$N$10)*(6*G600*D600+2*H600)</f>
        <v>1.9122863788062716E-2</v>
      </c>
      <c r="N600" s="1">
        <f>K600+('1.Time_constants_calculation'!$N$13)*(3*G600*C600+2*H600*$D600+I600)+('1.Time_constants_calculation'!$N$14)*(6*G600*D600+2*H600)+('1.Time_constants_calculation'!$N$15)*(6*G600)</f>
        <v>1.9122863788062716E-2</v>
      </c>
      <c r="O600" s="1">
        <f t="shared" si="84"/>
        <v>1.9122863788062716E-2</v>
      </c>
      <c r="P600" s="1">
        <f t="shared" si="85"/>
        <v>1.9122863788062716E-2</v>
      </c>
      <c r="Q600" s="1">
        <f t="shared" si="85"/>
        <v>1.9122863788062716E-2</v>
      </c>
      <c r="R600" s="1">
        <f t="shared" si="85"/>
        <v>1.9122863788062716E-2</v>
      </c>
    </row>
    <row r="601" spans="2:18" x14ac:dyDescent="0.4">
      <c r="B601" s="1">
        <f t="shared" si="90"/>
        <v>922.11437037037012</v>
      </c>
      <c r="C601" s="1">
        <f t="shared" si="91"/>
        <v>94.737777777777765</v>
      </c>
      <c r="D601" s="1">
        <f>'1.Time_constants_calculation'!C595</f>
        <v>9.7333333333333325</v>
      </c>
      <c r="E601" s="1">
        <f>'1.Time_constants_calculation'!E595</f>
        <v>1.9000000000000128E-2</v>
      </c>
      <c r="F601" s="1">
        <f>'1.Time_constants_calculation'!H595</f>
        <v>0</v>
      </c>
      <c r="G601" s="1">
        <f t="shared" si="86"/>
        <v>1.2554055902959573E-2</v>
      </c>
      <c r="H601" s="1">
        <f t="shared" si="87"/>
        <v>-0.43499536026611973</v>
      </c>
      <c r="I601" s="1">
        <f t="shared" si="88"/>
        <v>4.8988700755092873</v>
      </c>
      <c r="J601" s="1">
        <f t="shared" si="89"/>
        <v>-18.029015959582843</v>
      </c>
      <c r="K601" s="1">
        <f t="shared" si="83"/>
        <v>1.9101021336844326E-2</v>
      </c>
      <c r="L601" s="1">
        <f>K601+'1.Time_constants_calculation'!$N$6*(3*G601*C601+2*H601*D601+I601)</f>
        <v>1.9101021336844326E-2</v>
      </c>
      <c r="M601" s="1">
        <f>K601+('1.Time_constants_calculation'!$N$9)*(3*G601*C601+2*H601*$D601+I601)+('1.Time_constants_calculation'!$N$10)*(6*G601*D601+2*H601)</f>
        <v>1.9101021336844326E-2</v>
      </c>
      <c r="N601" s="1">
        <f>K601+('1.Time_constants_calculation'!$N$13)*(3*G601*C601+2*H601*$D601+I601)+('1.Time_constants_calculation'!$N$14)*(6*G601*D601+2*H601)+('1.Time_constants_calculation'!$N$15)*(6*G601)</f>
        <v>1.9101021336844326E-2</v>
      </c>
      <c r="O601" s="1">
        <f t="shared" si="84"/>
        <v>1.9101021336844326E-2</v>
      </c>
      <c r="P601" s="1">
        <f t="shared" si="85"/>
        <v>1.9101021336844326E-2</v>
      </c>
      <c r="Q601" s="1">
        <f t="shared" si="85"/>
        <v>1.9101021336844326E-2</v>
      </c>
      <c r="R601" s="1">
        <f t="shared" si="85"/>
        <v>1.9101021336844326E-2</v>
      </c>
    </row>
    <row r="602" spans="2:18" x14ac:dyDescent="0.4">
      <c r="B602" s="1">
        <f t="shared" si="90"/>
        <v>926.859375</v>
      </c>
      <c r="C602" s="1">
        <f t="shared" si="91"/>
        <v>95.0625</v>
      </c>
      <c r="D602" s="1">
        <f>'1.Time_constants_calculation'!C596</f>
        <v>9.75</v>
      </c>
      <c r="E602" s="1">
        <f>'1.Time_constants_calculation'!E596</f>
        <v>1.9000000000000128E-2</v>
      </c>
      <c r="F602" s="1">
        <f>'1.Time_constants_calculation'!H596</f>
        <v>0</v>
      </c>
      <c r="G602" s="1">
        <f t="shared" si="86"/>
        <v>3.8920250069669253E-2</v>
      </c>
      <c r="H602" s="1">
        <f t="shared" si="87"/>
        <v>-1.2040584309297981</v>
      </c>
      <c r="I602" s="1">
        <f t="shared" si="88"/>
        <v>12.375572390233495</v>
      </c>
      <c r="J602" s="1">
        <f t="shared" si="89"/>
        <v>-42.255585532293324</v>
      </c>
      <c r="K602" s="1">
        <f t="shared" si="83"/>
        <v>1.9039336636680559E-2</v>
      </c>
      <c r="L602" s="1">
        <f>K602+'1.Time_constants_calculation'!$N$6*(3*G602*C602+2*H602*D602+I602)</f>
        <v>1.9039336636680559E-2</v>
      </c>
      <c r="M602" s="1">
        <f>K602+('1.Time_constants_calculation'!$N$9)*(3*G602*C602+2*H602*$D602+I602)+('1.Time_constants_calculation'!$N$10)*(6*G602*D602+2*H602)</f>
        <v>1.9039336636680559E-2</v>
      </c>
      <c r="N602" s="1">
        <f>K602+('1.Time_constants_calculation'!$N$13)*(3*G602*C602+2*H602*$D602+I602)+('1.Time_constants_calculation'!$N$14)*(6*G602*D602+2*H602)+('1.Time_constants_calculation'!$N$15)*(6*G602)</f>
        <v>1.9039336636680559E-2</v>
      </c>
      <c r="O602" s="1">
        <f t="shared" si="84"/>
        <v>1.9039336636680559E-2</v>
      </c>
      <c r="P602" s="1">
        <f t="shared" si="85"/>
        <v>1.9039336636680559E-2</v>
      </c>
      <c r="Q602" s="1">
        <f t="shared" si="85"/>
        <v>1.9039336636680559E-2</v>
      </c>
      <c r="R602" s="1">
        <f t="shared" si="85"/>
        <v>1.9039336636680559E-2</v>
      </c>
    </row>
    <row r="603" spans="2:18" x14ac:dyDescent="0.4">
      <c r="B603" s="1">
        <f t="shared" si="90"/>
        <v>931.62062962962989</v>
      </c>
      <c r="C603" s="1">
        <f t="shared" si="91"/>
        <v>95.387777777777799</v>
      </c>
      <c r="D603" s="1">
        <f>'1.Time_constants_calculation'!C597</f>
        <v>9.7666666666666675</v>
      </c>
      <c r="E603" s="1">
        <f>'1.Time_constants_calculation'!E597</f>
        <v>1.9000000000000128E-2</v>
      </c>
      <c r="F603" s="1">
        <f>'1.Time_constants_calculation'!H597</f>
        <v>0</v>
      </c>
      <c r="G603" s="1">
        <f t="shared" si="86"/>
        <v>5.1768750780348968E-2</v>
      </c>
      <c r="H603" s="1">
        <f t="shared" si="87"/>
        <v>-1.5760492942137583</v>
      </c>
      <c r="I603" s="1">
        <f t="shared" si="88"/>
        <v>15.964731021587252</v>
      </c>
      <c r="J603" s="1">
        <f t="shared" si="89"/>
        <v>-53.796305910709009</v>
      </c>
      <c r="K603" s="1">
        <f t="shared" si="83"/>
        <v>1.8896753969045221E-2</v>
      </c>
      <c r="L603" s="1">
        <f>K603+'1.Time_constants_calculation'!$N$6*(3*G603*C603+2*H603*D603+I603)</f>
        <v>1.8896753969045221E-2</v>
      </c>
      <c r="M603" s="1">
        <f>K603+('1.Time_constants_calculation'!$N$9)*(3*G603*C603+2*H603*$D603+I603)+('1.Time_constants_calculation'!$N$10)*(6*G603*D603+2*H603)</f>
        <v>1.8896753969045221E-2</v>
      </c>
      <c r="N603" s="1">
        <f>K603+('1.Time_constants_calculation'!$N$13)*(3*G603*C603+2*H603*$D603+I603)+('1.Time_constants_calculation'!$N$14)*(6*G603*D603+2*H603)+('1.Time_constants_calculation'!$N$15)*(6*G603)</f>
        <v>1.8896753969045221E-2</v>
      </c>
      <c r="O603" s="1">
        <f t="shared" si="84"/>
        <v>1.8896753969045221E-2</v>
      </c>
      <c r="P603" s="1">
        <f t="shared" si="85"/>
        <v>1.8896753969045221E-2</v>
      </c>
      <c r="Q603" s="1">
        <f t="shared" si="85"/>
        <v>1.8896753969045221E-2</v>
      </c>
      <c r="R603" s="1">
        <f t="shared" si="85"/>
        <v>1.8896753969045221E-2</v>
      </c>
    </row>
    <row r="604" spans="2:18" x14ac:dyDescent="0.4">
      <c r="B604" s="1">
        <f t="shared" si="90"/>
        <v>936.39816203703697</v>
      </c>
      <c r="C604" s="1">
        <f t="shared" si="91"/>
        <v>95.713611111111106</v>
      </c>
      <c r="D604" s="1">
        <f>'1.Time_constants_calculation'!C598</f>
        <v>9.7833333333333332</v>
      </c>
      <c r="E604" s="1">
        <f>'1.Time_constants_calculation'!E598</f>
        <v>1.9000000000000128E-2</v>
      </c>
      <c r="F604" s="1">
        <f>'1.Time_constants_calculation'!H598</f>
        <v>0</v>
      </c>
      <c r="G604" s="1">
        <f t="shared" si="86"/>
        <v>5.3267742530099506E-2</v>
      </c>
      <c r="H604" s="1">
        <f t="shared" si="87"/>
        <v>-1.6198800806536151</v>
      </c>
      <c r="I604" s="1">
        <f t="shared" si="88"/>
        <v>16.391891525281373</v>
      </c>
      <c r="J604" s="1">
        <f t="shared" si="89"/>
        <v>-55.18381181164915</v>
      </c>
      <c r="K604" s="1">
        <f t="shared" si="83"/>
        <v>1.8771058752150793E-2</v>
      </c>
      <c r="L604" s="1">
        <f>K604+'1.Time_constants_calculation'!$N$6*(3*G604*C604+2*H604*D604+I604)</f>
        <v>1.8771058752150793E-2</v>
      </c>
      <c r="M604" s="1">
        <f>K604+('1.Time_constants_calculation'!$N$9)*(3*G604*C604+2*H604*$D604+I604)+('1.Time_constants_calculation'!$N$10)*(6*G604*D604+2*H604)</f>
        <v>1.8771058752150793E-2</v>
      </c>
      <c r="N604" s="1">
        <f>K604+('1.Time_constants_calculation'!$N$13)*(3*G604*C604+2*H604*$D604+I604)+('1.Time_constants_calculation'!$N$14)*(6*G604*D604+2*H604)+('1.Time_constants_calculation'!$N$15)*(6*G604)</f>
        <v>1.8771058752150793E-2</v>
      </c>
      <c r="O604" s="1">
        <f t="shared" si="84"/>
        <v>1.8771058752150793E-2</v>
      </c>
      <c r="P604" s="1">
        <f t="shared" si="85"/>
        <v>1.8771058752150793E-2</v>
      </c>
      <c r="Q604" s="1">
        <f t="shared" si="85"/>
        <v>1.8771058752150793E-2</v>
      </c>
      <c r="R604" s="1">
        <f t="shared" si="85"/>
        <v>1.8771058752150793E-2</v>
      </c>
    </row>
    <row r="605" spans="2:18" x14ac:dyDescent="0.4">
      <c r="B605" s="1">
        <f t="shared" si="90"/>
        <v>941.19200000000023</v>
      </c>
      <c r="C605" s="1">
        <f t="shared" si="91"/>
        <v>96.04000000000002</v>
      </c>
      <c r="D605" s="1">
        <f>'1.Time_constants_calculation'!C599</f>
        <v>9.8000000000000007</v>
      </c>
      <c r="E605" s="1">
        <f>'1.Time_constants_calculation'!E599</f>
        <v>1.9000000000000128E-2</v>
      </c>
      <c r="F605" s="1">
        <f>'1.Time_constants_calculation'!H599</f>
        <v>0</v>
      </c>
      <c r="G605" s="1">
        <f t="shared" si="86"/>
        <v>8.5763742244246127E-2</v>
      </c>
      <c r="H605" s="1">
        <f t="shared" si="87"/>
        <v>-2.5756278514884983</v>
      </c>
      <c r="I605" s="1">
        <f t="shared" si="88"/>
        <v>25.760864559692678</v>
      </c>
      <c r="J605" s="1">
        <f t="shared" si="89"/>
        <v>-85.794698700662735</v>
      </c>
      <c r="K605" s="1">
        <f t="shared" si="83"/>
        <v>1.862321771662323E-2</v>
      </c>
      <c r="L605" s="1">
        <f>K605+'1.Time_constants_calculation'!$N$6*(3*G605*C605+2*H605*D605+I605)</f>
        <v>1.862321771662323E-2</v>
      </c>
      <c r="M605" s="1">
        <f>K605+('1.Time_constants_calculation'!$N$9)*(3*G605*C605+2*H605*$D605+I605)+('1.Time_constants_calculation'!$N$10)*(6*G605*D605+2*H605)</f>
        <v>1.862321771662323E-2</v>
      </c>
      <c r="N605" s="1">
        <f>K605+('1.Time_constants_calculation'!$N$13)*(3*G605*C605+2*H605*$D605+I605)+('1.Time_constants_calculation'!$N$14)*(6*G605*D605+2*H605)+('1.Time_constants_calculation'!$N$15)*(6*G605)</f>
        <v>1.862321771662323E-2</v>
      </c>
      <c r="O605" s="1">
        <f t="shared" si="84"/>
        <v>1.862321771662323E-2</v>
      </c>
      <c r="P605" s="1">
        <f t="shared" si="85"/>
        <v>1.862321771662323E-2</v>
      </c>
      <c r="Q605" s="1">
        <f t="shared" si="85"/>
        <v>1.862321771662323E-2</v>
      </c>
      <c r="R605" s="1">
        <f t="shared" si="85"/>
        <v>1.862321771662323E-2</v>
      </c>
    </row>
    <row r="606" spans="2:18" x14ac:dyDescent="0.4">
      <c r="B606" s="1">
        <f t="shared" si="90"/>
        <v>946.0021712962963</v>
      </c>
      <c r="C606" s="1">
        <f t="shared" si="91"/>
        <v>96.366944444444442</v>
      </c>
      <c r="D606" s="1">
        <f>'1.Time_constants_calculation'!C600</f>
        <v>9.8166666666666664</v>
      </c>
      <c r="E606" s="1">
        <f>'1.Time_constants_calculation'!E600</f>
        <v>1.9000000000000128E-2</v>
      </c>
      <c r="F606" s="1">
        <f>'1.Time_constants_calculation'!H600</f>
        <v>0</v>
      </c>
      <c r="G606" s="1">
        <f t="shared" si="86"/>
        <v>0.11392337296952453</v>
      </c>
      <c r="H606" s="1">
        <f t="shared" si="87"/>
        <v>-3.4042116017249366</v>
      </c>
      <c r="I606" s="1">
        <f t="shared" si="88"/>
        <v>33.886959091551375</v>
      </c>
      <c r="J606" s="1">
        <f t="shared" si="89"/>
        <v>-112.35685442991922</v>
      </c>
      <c r="K606" s="1">
        <f t="shared" si="83"/>
        <v>1.8415208817884832E-2</v>
      </c>
      <c r="L606" s="1">
        <f>K606+'1.Time_constants_calculation'!$N$6*(3*G606*C606+2*H606*D606+I606)</f>
        <v>1.8415208817884832E-2</v>
      </c>
      <c r="M606" s="1">
        <f>K606+('1.Time_constants_calculation'!$N$9)*(3*G606*C606+2*H606*$D606+I606)+('1.Time_constants_calculation'!$N$10)*(6*G606*D606+2*H606)</f>
        <v>1.8415208817884832E-2</v>
      </c>
      <c r="N606" s="1">
        <f>K606+('1.Time_constants_calculation'!$N$13)*(3*G606*C606+2*H606*$D606+I606)+('1.Time_constants_calculation'!$N$14)*(6*G606*D606+2*H606)+('1.Time_constants_calculation'!$N$15)*(6*G606)</f>
        <v>1.8415208817884832E-2</v>
      </c>
      <c r="O606" s="1">
        <f t="shared" si="84"/>
        <v>1.8415208817884832E-2</v>
      </c>
      <c r="P606" s="1">
        <f t="shared" si="85"/>
        <v>1.8415208817884832E-2</v>
      </c>
      <c r="Q606" s="1">
        <f t="shared" si="85"/>
        <v>1.8415208817884832E-2</v>
      </c>
      <c r="R606" s="1">
        <f t="shared" si="85"/>
        <v>1.8415208817884832E-2</v>
      </c>
    </row>
    <row r="607" spans="2:18" x14ac:dyDescent="0.4">
      <c r="B607" s="1">
        <f t="shared" si="90"/>
        <v>950.82870370370392</v>
      </c>
      <c r="C607" s="1">
        <f t="shared" si="91"/>
        <v>96.694444444444457</v>
      </c>
      <c r="D607" s="1">
        <f>'1.Time_constants_calculation'!C601</f>
        <v>9.8333333333333339</v>
      </c>
      <c r="E607" s="1">
        <f>'1.Time_constants_calculation'!E601</f>
        <v>1.8000000000000016E-2</v>
      </c>
      <c r="F607" s="1">
        <f>'1.Time_constants_calculation'!H601</f>
        <v>0</v>
      </c>
      <c r="G607" s="1">
        <f t="shared" si="86"/>
        <v>0.12998399885890624</v>
      </c>
      <c r="H607" s="1">
        <f t="shared" si="87"/>
        <v>-3.8761196338472566</v>
      </c>
      <c r="I607" s="1">
        <f t="shared" si="88"/>
        <v>38.508468991387268</v>
      </c>
      <c r="J607" s="1">
        <f t="shared" si="89"/>
        <v>-127.44174422508542</v>
      </c>
      <c r="K607" s="1">
        <f t="shared" si="83"/>
        <v>1.8150065729741982E-2</v>
      </c>
      <c r="L607" s="1">
        <f>K607+'1.Time_constants_calculation'!$N$6*(3*G607*C607+2*H607*D607+I607)</f>
        <v>1.8150065729741982E-2</v>
      </c>
      <c r="M607" s="1">
        <f>K607+('1.Time_constants_calculation'!$N$9)*(3*G607*C607+2*H607*$D607+I607)+('1.Time_constants_calculation'!$N$10)*(6*G607*D607+2*H607)</f>
        <v>1.8150065729741982E-2</v>
      </c>
      <c r="N607" s="1">
        <f>K607+('1.Time_constants_calculation'!$N$13)*(3*G607*C607+2*H607*$D607+I607)+('1.Time_constants_calculation'!$N$14)*(6*G607*D607+2*H607)+('1.Time_constants_calculation'!$N$15)*(6*G607)</f>
        <v>1.8150065729741982E-2</v>
      </c>
      <c r="O607" s="1">
        <f t="shared" si="84"/>
        <v>1.8150065729741982E-2</v>
      </c>
      <c r="P607" s="1">
        <f t="shared" si="85"/>
        <v>1.8150065729741982E-2</v>
      </c>
      <c r="Q607" s="1">
        <f t="shared" si="85"/>
        <v>1.8150065729741982E-2</v>
      </c>
      <c r="R607" s="1">
        <f t="shared" si="85"/>
        <v>1.8150065729741982E-2</v>
      </c>
    </row>
    <row r="608" spans="2:18" x14ac:dyDescent="0.4">
      <c r="B608" s="1">
        <f t="shared" si="90"/>
        <v>955.67162499999995</v>
      </c>
      <c r="C608" s="1">
        <f t="shared" si="91"/>
        <v>97.022499999999994</v>
      </c>
      <c r="D608" s="1">
        <f>'1.Time_constants_calculation'!C602</f>
        <v>9.85</v>
      </c>
      <c r="E608" s="1">
        <f>'1.Time_constants_calculation'!E602</f>
        <v>1.8000000000000016E-2</v>
      </c>
      <c r="F608" s="1">
        <f>'1.Time_constants_calculation'!H602</f>
        <v>0</v>
      </c>
      <c r="G608" s="1">
        <f t="shared" si="86"/>
        <v>0.16662899359417882</v>
      </c>
      <c r="H608" s="1">
        <f t="shared" si="87"/>
        <v>-4.9594717541351834</v>
      </c>
      <c r="I608" s="1">
        <f t="shared" si="88"/>
        <v>49.183282093170099</v>
      </c>
      <c r="J608" s="1">
        <f t="shared" si="89"/>
        <v>-162.49969388058304</v>
      </c>
      <c r="K608" s="1">
        <f t="shared" si="83"/>
        <v>1.7887551825083392E-2</v>
      </c>
      <c r="L608" s="1">
        <f>K608+'1.Time_constants_calculation'!$N$6*(3*G608*C608+2*H608*D608+I608)</f>
        <v>1.7887551825083392E-2</v>
      </c>
      <c r="M608" s="1">
        <f>K608+('1.Time_constants_calculation'!$N$9)*(3*G608*C608+2*H608*$D608+I608)+('1.Time_constants_calculation'!$N$10)*(6*G608*D608+2*H608)</f>
        <v>1.7887551825083392E-2</v>
      </c>
      <c r="N608" s="1">
        <f>K608+('1.Time_constants_calculation'!$N$13)*(3*G608*C608+2*H608*$D608+I608)+('1.Time_constants_calculation'!$N$14)*(6*G608*D608+2*H608)+('1.Time_constants_calculation'!$N$15)*(6*G608)</f>
        <v>1.7887551825083392E-2</v>
      </c>
      <c r="O608" s="1">
        <f t="shared" si="84"/>
        <v>1.7887551825083392E-2</v>
      </c>
      <c r="P608" s="1">
        <f t="shared" si="85"/>
        <v>1.7887551825083392E-2</v>
      </c>
      <c r="Q608" s="1">
        <f t="shared" si="85"/>
        <v>1.7887551825083392E-2</v>
      </c>
      <c r="R608" s="1">
        <f t="shared" si="85"/>
        <v>1.7887551825083392E-2</v>
      </c>
    </row>
    <row r="609" spans="2:18" x14ac:dyDescent="0.4">
      <c r="B609" s="1">
        <f t="shared" si="90"/>
        <v>960.53096296296314</v>
      </c>
      <c r="C609" s="1">
        <f t="shared" si="91"/>
        <v>97.351111111111123</v>
      </c>
      <c r="D609" s="1">
        <f>'1.Time_constants_calculation'!C603</f>
        <v>9.8666666666666671</v>
      </c>
      <c r="E609" s="1">
        <f>'1.Time_constants_calculation'!E603</f>
        <v>1.8000000000000016E-2</v>
      </c>
      <c r="F609" s="1">
        <f>'1.Time_constants_calculation'!H603</f>
        <v>0</v>
      </c>
      <c r="G609" s="1">
        <f t="shared" si="86"/>
        <v>0.19187094395064219</v>
      </c>
      <c r="H609" s="1">
        <f t="shared" si="87"/>
        <v>-5.7074110866564416</v>
      </c>
      <c r="I609" s="1">
        <f t="shared" si="88"/>
        <v>56.569887353204038</v>
      </c>
      <c r="J609" s="1">
        <f t="shared" si="89"/>
        <v>-186.81380293230609</v>
      </c>
      <c r="K609" s="1">
        <f t="shared" si="83"/>
        <v>1.7590656284767192E-2</v>
      </c>
      <c r="L609" s="1">
        <f>K609+'1.Time_constants_calculation'!$N$6*(3*G609*C609+2*H609*D609+I609)</f>
        <v>1.7590656284767192E-2</v>
      </c>
      <c r="M609" s="1">
        <f>K609+('1.Time_constants_calculation'!$N$9)*(3*G609*C609+2*H609*$D609+I609)+('1.Time_constants_calculation'!$N$10)*(6*G609*D609+2*H609)</f>
        <v>1.7590656284767192E-2</v>
      </c>
      <c r="N609" s="1">
        <f>K609+('1.Time_constants_calculation'!$N$13)*(3*G609*C609+2*H609*$D609+I609)+('1.Time_constants_calculation'!$N$14)*(6*G609*D609+2*H609)+('1.Time_constants_calculation'!$N$15)*(6*G609)</f>
        <v>1.7590656284767192E-2</v>
      </c>
      <c r="O609" s="1">
        <f t="shared" si="84"/>
        <v>1.7590656284767192E-2</v>
      </c>
      <c r="P609" s="1">
        <f t="shared" si="85"/>
        <v>1.7590656284767192E-2</v>
      </c>
      <c r="Q609" s="1">
        <f t="shared" si="85"/>
        <v>1.7590656284767192E-2</v>
      </c>
      <c r="R609" s="1">
        <f t="shared" si="85"/>
        <v>1.7590656284767192E-2</v>
      </c>
    </row>
    <row r="610" spans="2:18" x14ac:dyDescent="0.4">
      <c r="B610" s="1">
        <f t="shared" si="90"/>
        <v>965.40674537037034</v>
      </c>
      <c r="C610" s="1">
        <f t="shared" si="91"/>
        <v>97.680277777777775</v>
      </c>
      <c r="D610" s="1">
        <f>'1.Time_constants_calculation'!C604</f>
        <v>9.8833333333333329</v>
      </c>
      <c r="E610" s="1">
        <f>'1.Time_constants_calculation'!E604</f>
        <v>1.7000000000000126E-2</v>
      </c>
      <c r="F610" s="1">
        <f>'1.Time_constants_calculation'!H604</f>
        <v>0</v>
      </c>
      <c r="G610" s="1">
        <f t="shared" si="86"/>
        <v>0.20142701635526178</v>
      </c>
      <c r="H610" s="1">
        <f t="shared" si="87"/>
        <v>-5.991423179740937</v>
      </c>
      <c r="I610" s="1">
        <f t="shared" si="88"/>
        <v>59.383255653376757</v>
      </c>
      <c r="J610" s="1">
        <f t="shared" si="89"/>
        <v>-196.10236642475331</v>
      </c>
      <c r="K610" s="1">
        <f t="shared" si="83"/>
        <v>1.7263424006614514E-2</v>
      </c>
      <c r="L610" s="1">
        <f>K610+'1.Time_constants_calculation'!$N$6*(3*G610*C610+2*H610*D610+I610)</f>
        <v>1.7263424006614514E-2</v>
      </c>
      <c r="M610" s="1">
        <f>K610+('1.Time_constants_calculation'!$N$9)*(3*G610*C610+2*H610*$D610+I610)+('1.Time_constants_calculation'!$N$10)*(6*G610*D610+2*H610)</f>
        <v>1.7263424006614514E-2</v>
      </c>
      <c r="N610" s="1">
        <f>K610+('1.Time_constants_calculation'!$N$13)*(3*G610*C610+2*H610*$D610+I610)+('1.Time_constants_calculation'!$N$14)*(6*G610*D610+2*H610)+('1.Time_constants_calculation'!$N$15)*(6*G610)</f>
        <v>1.7263424006614514E-2</v>
      </c>
      <c r="O610" s="1">
        <f t="shared" si="84"/>
        <v>1.7263424006614514E-2</v>
      </c>
      <c r="P610" s="1">
        <f t="shared" si="85"/>
        <v>1.7263424006614514E-2</v>
      </c>
      <c r="Q610" s="1">
        <f t="shared" si="85"/>
        <v>1.7263424006614514E-2</v>
      </c>
      <c r="R610" s="1">
        <f t="shared" si="85"/>
        <v>1.7263424006614514E-2</v>
      </c>
    </row>
    <row r="611" spans="2:18" x14ac:dyDescent="0.4">
      <c r="B611" s="1">
        <f t="shared" si="90"/>
        <v>970.29900000000009</v>
      </c>
      <c r="C611" s="1">
        <f t="shared" si="91"/>
        <v>98.01</v>
      </c>
      <c r="D611" s="1">
        <f>'1.Time_constants_calculation'!C605</f>
        <v>9.9</v>
      </c>
      <c r="E611" s="1">
        <f>'1.Time_constants_calculation'!E605</f>
        <v>1.7000000000000126E-2</v>
      </c>
      <c r="F611" s="1">
        <f>'1.Time_constants_calculation'!H605</f>
        <v>0</v>
      </c>
      <c r="G611" s="1">
        <f t="shared" si="86"/>
        <v>0.1915497314333221</v>
      </c>
      <c r="H611" s="1">
        <f t="shared" si="87"/>
        <v>-5.6980370346932512</v>
      </c>
      <c r="I611" s="1">
        <f t="shared" si="88"/>
        <v>56.478711180174685</v>
      </c>
      <c r="J611" s="1">
        <f t="shared" si="89"/>
        <v>-186.51823387357604</v>
      </c>
      <c r="K611" s="1">
        <f t="shared" si="83"/>
        <v>1.690989988878755E-2</v>
      </c>
      <c r="L611" s="1">
        <f>K611+'1.Time_constants_calculation'!$N$6*(3*G611*C611+2*H611*D611+I611)</f>
        <v>1.690989988878755E-2</v>
      </c>
      <c r="M611" s="1">
        <f>K611+('1.Time_constants_calculation'!$N$9)*(3*G611*C611+2*H611*$D611+I611)+('1.Time_constants_calculation'!$N$10)*(6*G611*D611+2*H611)</f>
        <v>1.690989988878755E-2</v>
      </c>
      <c r="N611" s="1">
        <f>K611+('1.Time_constants_calculation'!$N$13)*(3*G611*C611+2*H611*$D611+I611)+('1.Time_constants_calculation'!$N$14)*(6*G611*D611+2*H611)+('1.Time_constants_calculation'!$N$15)*(6*G611)</f>
        <v>1.690989988878755E-2</v>
      </c>
      <c r="O611" s="1">
        <f t="shared" si="84"/>
        <v>21.678090100111213</v>
      </c>
      <c r="P611" s="1">
        <f t="shared" si="85"/>
        <v>1.690989988878755E-2</v>
      </c>
      <c r="Q611" s="1">
        <f t="shared" si="85"/>
        <v>1.690989988878755E-2</v>
      </c>
      <c r="R611" s="1">
        <f t="shared" si="85"/>
        <v>1.690989988878755E-2</v>
      </c>
    </row>
    <row r="612" spans="2:18" x14ac:dyDescent="0.4">
      <c r="B612" s="1">
        <f t="shared" si="90"/>
        <v>975.20775462962956</v>
      </c>
      <c r="C612" s="1">
        <f t="shared" si="91"/>
        <v>98.340277777777771</v>
      </c>
      <c r="D612" s="1">
        <f>'1.Time_constants_calculation'!C606</f>
        <v>9.9166666666666661</v>
      </c>
      <c r="E612" s="1">
        <f>'1.Time_constants_calculation'!E606</f>
        <v>1.7000000000000126E-2</v>
      </c>
      <c r="F612" s="1">
        <f>'1.Time_constants_calculation'!H606</f>
        <v>0</v>
      </c>
      <c r="G612" s="1">
        <f t="shared" si="86"/>
        <v>0.19907145788997987</v>
      </c>
      <c r="H612" s="1">
        <f t="shared" si="87"/>
        <v>-5.9242870867076869</v>
      </c>
      <c r="I612" s="1">
        <f t="shared" si="88"/>
        <v>58.746681354662222</v>
      </c>
      <c r="J612" s="1">
        <f t="shared" si="89"/>
        <v>-194.09465762613547</v>
      </c>
      <c r="K612" s="1">
        <f t="shared" si="83"/>
        <v>1.6590858529866637E-2</v>
      </c>
      <c r="L612" s="1">
        <f>K612+'1.Time_constants_calculation'!$N$6*(3*G612*C612+2*H612*D612+I612)</f>
        <v>1.6590858529866637E-2</v>
      </c>
      <c r="M612" s="1">
        <f>K612+('1.Time_constants_calculation'!$N$9)*(3*G612*C612+2*H612*$D612+I612)+('1.Time_constants_calculation'!$N$10)*(6*G612*D612+2*H612)</f>
        <v>1.6590858529866637E-2</v>
      </c>
      <c r="N612" s="1">
        <f>K612+('1.Time_constants_calculation'!$N$13)*(3*G612*C612+2*H612*$D612+I612)+('1.Time_constants_calculation'!$N$14)*(6*G612*D612+2*H612)+('1.Time_constants_calculation'!$N$15)*(6*G612)</f>
        <v>1.6590858529866637E-2</v>
      </c>
      <c r="O612" s="1">
        <f t="shared" si="84"/>
        <v>21.678409141470134</v>
      </c>
      <c r="P612" s="1">
        <f t="shared" si="85"/>
        <v>1.6590858529866637E-2</v>
      </c>
      <c r="Q612" s="1">
        <f t="shared" si="85"/>
        <v>1.6590858529866637E-2</v>
      </c>
      <c r="R612" s="1">
        <f t="shared" si="85"/>
        <v>1.6590858529866637E-2</v>
      </c>
    </row>
    <row r="613" spans="2:18" x14ac:dyDescent="0.4">
      <c r="B613" s="1">
        <f t="shared" si="90"/>
        <v>980.13303703703707</v>
      </c>
      <c r="C613" s="1">
        <f t="shared" si="91"/>
        <v>98.671111111111117</v>
      </c>
      <c r="D613" s="1">
        <f>'1.Time_constants_calculation'!C607</f>
        <v>9.9333333333333336</v>
      </c>
      <c r="E613" s="1">
        <f>'1.Time_constants_calculation'!E607</f>
        <v>1.6000000000000014E-2</v>
      </c>
      <c r="F613" s="1">
        <f>'1.Time_constants_calculation'!H607</f>
        <v>0</v>
      </c>
      <c r="G613" s="1">
        <f t="shared" si="86"/>
        <v>0.22345684153014364</v>
      </c>
      <c r="H613" s="1">
        <f t="shared" si="87"/>
        <v>-6.6504589175415552</v>
      </c>
      <c r="I613" s="1">
        <f t="shared" si="88"/>
        <v>65.954207215064557</v>
      </c>
      <c r="J613" s="1">
        <f t="shared" si="89"/>
        <v>-217.93815770138031</v>
      </c>
      <c r="K613" s="1">
        <f t="shared" si="83"/>
        <v>1.6229244615374228E-2</v>
      </c>
      <c r="L613" s="1">
        <f>K613+'1.Time_constants_calculation'!$N$6*(3*G613*C613+2*H613*D613+I613)</f>
        <v>1.6229244615374228E-2</v>
      </c>
      <c r="M613" s="1">
        <f>K613+('1.Time_constants_calculation'!$N$9)*(3*G613*C613+2*H613*$D613+I613)+('1.Time_constants_calculation'!$N$10)*(6*G613*D613+2*H613)</f>
        <v>1.6229244615374228E-2</v>
      </c>
      <c r="N613" s="1">
        <f>K613+('1.Time_constants_calculation'!$N$13)*(3*G613*C613+2*H613*$D613+I613)+('1.Time_constants_calculation'!$N$14)*(6*G613*D613+2*H613)+('1.Time_constants_calculation'!$N$15)*(6*G613)</f>
        <v>1.6229244615374228E-2</v>
      </c>
      <c r="O613" s="1">
        <f t="shared" si="84"/>
        <v>21.678770755384626</v>
      </c>
      <c r="P613" s="1">
        <f t="shared" si="85"/>
        <v>1.6229244615374228E-2</v>
      </c>
      <c r="Q613" s="1">
        <f t="shared" si="85"/>
        <v>1.6229244615374228E-2</v>
      </c>
      <c r="R613" s="1">
        <f t="shared" si="85"/>
        <v>1.6229244615374228E-2</v>
      </c>
    </row>
    <row r="614" spans="2:18" x14ac:dyDescent="0.4">
      <c r="B614" s="1">
        <f t="shared" si="90"/>
        <v>985.07487499999979</v>
      </c>
      <c r="C614" s="1">
        <f t="shared" si="91"/>
        <v>99.002499999999984</v>
      </c>
      <c r="D614" s="1">
        <f>'1.Time_constants_calculation'!C608</f>
        <v>9.9499999999999993</v>
      </c>
      <c r="E614" s="1">
        <f>'1.Time_constants_calculation'!E608</f>
        <v>1.6000000000000014E-2</v>
      </c>
      <c r="F614" s="1">
        <f>'1.Time_constants_calculation'!H608</f>
        <v>0</v>
      </c>
      <c r="G614" s="1">
        <f t="shared" si="86"/>
        <v>0.22680280525696767</v>
      </c>
      <c r="H614" s="1">
        <f t="shared" si="87"/>
        <v>-6.7518616942466032</v>
      </c>
      <c r="I614" s="1">
        <f t="shared" si="88"/>
        <v>66.978224988836089</v>
      </c>
      <c r="J614" s="1">
        <f t="shared" si="89"/>
        <v>-221.38401045968271</v>
      </c>
      <c r="K614" s="1">
        <f t="shared" si="83"/>
        <v>1.5885832743833816E-2</v>
      </c>
      <c r="L614" s="1">
        <f>K614+'1.Time_constants_calculation'!$N$6*(3*G614*C614+2*H614*D614+I614)</f>
        <v>1.5885832743833816E-2</v>
      </c>
      <c r="M614" s="1">
        <f>K614+('1.Time_constants_calculation'!$N$9)*(3*G614*C614+2*H614*$D614+I614)+('1.Time_constants_calculation'!$N$10)*(6*G614*D614+2*H614)</f>
        <v>1.5885832743833816E-2</v>
      </c>
      <c r="N614" s="1">
        <f>K614+('1.Time_constants_calculation'!$N$13)*(3*G614*C614+2*H614*$D614+I614)+('1.Time_constants_calculation'!$N$14)*(6*G614*D614+2*H614)+('1.Time_constants_calculation'!$N$15)*(6*G614)</f>
        <v>1.5885832743833816E-2</v>
      </c>
      <c r="O614" s="1">
        <f t="shared" si="84"/>
        <v>21.679114167256166</v>
      </c>
      <c r="P614" s="1">
        <f t="shared" si="85"/>
        <v>1.5885832743833816E-2</v>
      </c>
      <c r="Q614" s="1">
        <f t="shared" si="85"/>
        <v>1.5885832743833816E-2</v>
      </c>
      <c r="R614" s="1">
        <f t="shared" si="85"/>
        <v>1.5885832743833816E-2</v>
      </c>
    </row>
    <row r="615" spans="2:18" x14ac:dyDescent="0.4">
      <c r="B615" s="1">
        <f t="shared" si="90"/>
        <v>990.03329629629627</v>
      </c>
      <c r="C615" s="1">
        <f t="shared" si="91"/>
        <v>99.334444444444443</v>
      </c>
      <c r="D615" s="1">
        <f>'1.Time_constants_calculation'!C609</f>
        <v>9.9666666666666668</v>
      </c>
      <c r="E615" s="1">
        <f>'1.Time_constants_calculation'!E609</f>
        <v>1.5000000000000124E-2</v>
      </c>
      <c r="F615" s="1">
        <f>'1.Time_constants_calculation'!H609</f>
        <v>0</v>
      </c>
      <c r="G615" s="1">
        <f t="shared" si="86"/>
        <v>0.2389553455109997</v>
      </c>
      <c r="H615" s="1">
        <f t="shared" si="87"/>
        <v>-7.1146176976004858</v>
      </c>
      <c r="I615" s="1">
        <f t="shared" si="88"/>
        <v>70.587326203012282</v>
      </c>
      <c r="J615" s="1">
        <f t="shared" si="89"/>
        <v>-233.35197950271333</v>
      </c>
      <c r="K615" s="1">
        <f t="shared" si="83"/>
        <v>1.5523612094511918E-2</v>
      </c>
      <c r="L615" s="1">
        <f>K615+'1.Time_constants_calculation'!$N$6*(3*G615*C615+2*H615*D615+I615)</f>
        <v>1.5523612094511918E-2</v>
      </c>
      <c r="M615" s="1">
        <f>K615+('1.Time_constants_calculation'!$N$9)*(3*G615*C615+2*H615*$D615+I615)+('1.Time_constants_calculation'!$N$10)*(6*G615*D615+2*H615)</f>
        <v>1.5523612094511918E-2</v>
      </c>
      <c r="N615" s="1">
        <f>K615+('1.Time_constants_calculation'!$N$13)*(3*G615*C615+2*H615*$D615+I615)+('1.Time_constants_calculation'!$N$14)*(6*G615*D615+2*H615)+('1.Time_constants_calculation'!$N$15)*(6*G615)</f>
        <v>1.5523612094511918E-2</v>
      </c>
      <c r="O615" s="1">
        <f t="shared" si="84"/>
        <v>21.679476387905488</v>
      </c>
      <c r="P615" s="1">
        <f t="shared" si="85"/>
        <v>1.5523612094511918E-2</v>
      </c>
      <c r="Q615" s="1">
        <f t="shared" si="85"/>
        <v>1.5523612094511918E-2</v>
      </c>
      <c r="R615" s="1">
        <f t="shared" si="85"/>
        <v>1.5523612094511918E-2</v>
      </c>
    </row>
    <row r="616" spans="2:18" x14ac:dyDescent="0.4">
      <c r="B616" s="1">
        <f t="shared" si="90"/>
        <v>995.00832870370346</v>
      </c>
      <c r="C616" s="1">
        <f t="shared" si="91"/>
        <v>99.666944444444425</v>
      </c>
      <c r="D616" s="1">
        <f>'1.Time_constants_calculation'!C610</f>
        <v>9.9833333333333325</v>
      </c>
      <c r="E616" s="1">
        <f>'1.Time_constants_calculation'!E610</f>
        <v>1.5000000000000124E-2</v>
      </c>
      <c r="F616" s="1">
        <f>'1.Time_constants_calculation'!H610</f>
        <v>0</v>
      </c>
      <c r="G616" s="1">
        <f t="shared" si="86"/>
        <v>0.25225889728787171</v>
      </c>
      <c r="H616" s="1">
        <f t="shared" si="87"/>
        <v>-7.5116055866746434</v>
      </c>
      <c r="I616" s="1">
        <f t="shared" si="88"/>
        <v>74.535721582661054</v>
      </c>
      <c r="J616" s="1">
        <f t="shared" si="89"/>
        <v>-246.44071960527447</v>
      </c>
      <c r="K616" s="1">
        <f t="shared" si="83"/>
        <v>1.5161290322680543E-2</v>
      </c>
      <c r="L616" s="1">
        <f>K616+'1.Time_constants_calculation'!$N$6*(3*G616*C616+2*H616*D616+I616)</f>
        <v>1.5161290322680543E-2</v>
      </c>
      <c r="M616" s="1">
        <f>K616+('1.Time_constants_calculation'!$N$9)*(3*G616*C616+2*H616*$D616+I616)+('1.Time_constants_calculation'!$N$10)*(6*G616*D616+2*H616)</f>
        <v>1.5161290322680543E-2</v>
      </c>
      <c r="N616" s="1">
        <f>K616+('1.Time_constants_calculation'!$N$13)*(3*G616*C616+2*H616*$D616+I616)+('1.Time_constants_calculation'!$N$14)*(6*G616*D616+2*H616)+('1.Time_constants_calculation'!$N$15)*(6*G616)</f>
        <v>1.5161290322680543E-2</v>
      </c>
      <c r="O616" s="1">
        <f t="shared" si="84"/>
        <v>21.67983870967732</v>
      </c>
      <c r="P616" s="1">
        <f t="shared" si="85"/>
        <v>1.5161290322680543E-2</v>
      </c>
      <c r="Q616" s="1">
        <f t="shared" si="85"/>
        <v>1.5161290322680543E-2</v>
      </c>
      <c r="R616" s="1">
        <f t="shared" si="85"/>
        <v>1.5161290322680543E-2</v>
      </c>
    </row>
    <row r="617" spans="2:18" x14ac:dyDescent="0.4">
      <c r="B617" s="1">
        <f t="shared" si="90"/>
        <v>1000</v>
      </c>
      <c r="C617" s="1">
        <f t="shared" si="91"/>
        <v>100</v>
      </c>
      <c r="D617" s="1">
        <f>'1.Time_constants_calculation'!C611</f>
        <v>10</v>
      </c>
      <c r="E617" s="1">
        <f>'1.Time_constants_calculation'!E611</f>
        <v>1.5000000000000124E-2</v>
      </c>
      <c r="F617" s="1">
        <f>'1.Time_constants_calculation'!H611</f>
        <v>0</v>
      </c>
      <c r="G617" s="1">
        <f t="shared" si="86"/>
        <v>0.26146698946397895</v>
      </c>
      <c r="H617" s="1">
        <f t="shared" si="87"/>
        <v>-7.7864002188568833</v>
      </c>
      <c r="I617" s="1">
        <f t="shared" si="88"/>
        <v>77.268947255276998</v>
      </c>
      <c r="J617" s="1">
        <f t="shared" si="89"/>
        <v>-255.50162356720148</v>
      </c>
      <c r="K617" s="1">
        <f t="shared" si="83"/>
        <v>1.4816563859085363E-2</v>
      </c>
      <c r="L617" s="1">
        <f>K617+'1.Time_constants_calculation'!$N$6*(3*G617*C617+2*H617*D617+I617)</f>
        <v>1.4816563859085363E-2</v>
      </c>
      <c r="M617" s="1">
        <f>K617+('1.Time_constants_calculation'!$N$9)*(3*G617*C617+2*H617*$D617+I617)+('1.Time_constants_calculation'!$N$10)*(6*G617*D617+2*H617)</f>
        <v>1.4816563859085363E-2</v>
      </c>
      <c r="N617" s="1">
        <f>K617+('1.Time_constants_calculation'!$N$13)*(3*G617*C617+2*H617*$D617+I617)+('1.Time_constants_calculation'!$N$14)*(6*G617*D617+2*H617)+('1.Time_constants_calculation'!$N$15)*(6*G617)</f>
        <v>1.4816563859085363E-2</v>
      </c>
      <c r="O617" s="1">
        <f t="shared" si="84"/>
        <v>21.680183436140915</v>
      </c>
      <c r="P617" s="1">
        <f t="shared" si="85"/>
        <v>1.4816563859085363E-2</v>
      </c>
      <c r="Q617" s="1">
        <f t="shared" si="85"/>
        <v>1.4816563859085363E-2</v>
      </c>
      <c r="R617" s="1">
        <f t="shared" si="85"/>
        <v>1.4816563859085363E-2</v>
      </c>
    </row>
    <row r="618" spans="2:18" x14ac:dyDescent="0.4">
      <c r="B618" s="1">
        <f t="shared" si="90"/>
        <v>1005.0083379629632</v>
      </c>
      <c r="C618" s="1">
        <f t="shared" si="91"/>
        <v>100.33361111111113</v>
      </c>
      <c r="D618" s="1">
        <f>'1.Time_constants_calculation'!C612</f>
        <v>10.016666666666667</v>
      </c>
      <c r="E618" s="1">
        <f>'1.Time_constants_calculation'!E612</f>
        <v>1.5000000000000124E-2</v>
      </c>
      <c r="F618" s="1">
        <f>'1.Time_constants_calculation'!H612</f>
        <v>21.695</v>
      </c>
      <c r="G618" s="1">
        <f t="shared" si="86"/>
        <v>0.29077763171023369</v>
      </c>
      <c r="H618" s="1">
        <f t="shared" si="87"/>
        <v>-8.6629891798433238</v>
      </c>
      <c r="I618" s="1">
        <f t="shared" si="88"/>
        <v>86.006649685980634</v>
      </c>
      <c r="J618" s="1">
        <f t="shared" si="89"/>
        <v>-284.5304328907938</v>
      </c>
      <c r="K618" s="1">
        <f t="shared" si="83"/>
        <v>1.4465062190652134E-2</v>
      </c>
      <c r="L618" s="1">
        <f>K618+'1.Time_constants_calculation'!$N$6*(3*G618*C618+2*H618*D618+I618)</f>
        <v>1.4465062190652134E-2</v>
      </c>
      <c r="M618" s="1">
        <f>K618+('1.Time_constants_calculation'!$N$9)*(3*G618*C618+2*H618*$D618+I618)+('1.Time_constants_calculation'!$N$10)*(6*G618*D618+2*H618)</f>
        <v>1.4465062190652134E-2</v>
      </c>
      <c r="N618" s="1">
        <f>K618+('1.Time_constants_calculation'!$N$13)*(3*G618*C618+2*H618*$D618+I618)+('1.Time_constants_calculation'!$N$14)*(6*G618*D618+2*H618)+('1.Time_constants_calculation'!$N$15)*(6*G618)</f>
        <v>1.4465062190652134E-2</v>
      </c>
      <c r="O618" s="1">
        <f t="shared" si="84"/>
        <v>21.680534937809348</v>
      </c>
      <c r="P618" s="1">
        <f t="shared" si="85"/>
        <v>21.680534937809348</v>
      </c>
      <c r="Q618" s="1">
        <f t="shared" si="85"/>
        <v>21.680534937809348</v>
      </c>
      <c r="R618" s="1">
        <f t="shared" si="85"/>
        <v>21.680534937809348</v>
      </c>
    </row>
    <row r="619" spans="2:18" x14ac:dyDescent="0.4">
      <c r="B619" s="1">
        <f t="shared" si="90"/>
        <v>1010.0333703703703</v>
      </c>
      <c r="C619" s="1">
        <f t="shared" si="91"/>
        <v>100.66777777777777</v>
      </c>
      <c r="D619" s="1">
        <f>'1.Time_constants_calculation'!C613</f>
        <v>10.033333333333333</v>
      </c>
      <c r="E619" s="1">
        <f>'1.Time_constants_calculation'!E613</f>
        <v>1.4000000000000012E-2</v>
      </c>
      <c r="F619" s="1">
        <f>'1.Time_constants_calculation'!H613</f>
        <v>21.695</v>
      </c>
      <c r="G619" s="1">
        <f t="shared" si="86"/>
        <v>0.35566256029936671</v>
      </c>
      <c r="H619" s="1">
        <f t="shared" si="87"/>
        <v>-10.608153146919861</v>
      </c>
      <c r="I619" s="1">
        <f t="shared" si="88"/>
        <v>105.44241668479265</v>
      </c>
      <c r="J619" s="1">
        <f t="shared" si="89"/>
        <v>-349.25666887137834</v>
      </c>
      <c r="K619" s="1">
        <f t="shared" si="83"/>
        <v>1.4096066336492186E-2</v>
      </c>
      <c r="L619" s="1">
        <f>K619+'1.Time_constants_calculation'!$N$6*(3*G619*C619+2*H619*D619+I619)</f>
        <v>1.4096066336492186E-2</v>
      </c>
      <c r="M619" s="1">
        <f>K619+('1.Time_constants_calculation'!$N$9)*(3*G619*C619+2*H619*$D619+I619)+('1.Time_constants_calculation'!$N$10)*(6*G619*D619+2*H619)</f>
        <v>1.4096066336492186E-2</v>
      </c>
      <c r="N619" s="1">
        <f>K619+('1.Time_constants_calculation'!$N$13)*(3*G619*C619+2*H619*$D619+I619)+('1.Time_constants_calculation'!$N$14)*(6*G619*D619+2*H619)+('1.Time_constants_calculation'!$N$15)*(6*G619)</f>
        <v>1.4096066336492186E-2</v>
      </c>
      <c r="O619" s="1">
        <f t="shared" si="84"/>
        <v>21.680903933663508</v>
      </c>
      <c r="P619" s="1">
        <f t="shared" si="85"/>
        <v>21.680903933663508</v>
      </c>
      <c r="Q619" s="1">
        <f t="shared" si="85"/>
        <v>21.680903933663508</v>
      </c>
      <c r="R619" s="1">
        <f t="shared" si="85"/>
        <v>21.680903933663508</v>
      </c>
    </row>
    <row r="620" spans="2:18" x14ac:dyDescent="0.4">
      <c r="B620" s="1">
        <f t="shared" si="90"/>
        <v>1015.0751250000002</v>
      </c>
      <c r="C620" s="1">
        <f t="shared" si="91"/>
        <v>101.00250000000001</v>
      </c>
      <c r="D620" s="1">
        <f>'1.Time_constants_calculation'!C614</f>
        <v>10.050000000000001</v>
      </c>
      <c r="E620" s="1">
        <f>'1.Time_constants_calculation'!E614</f>
        <v>1.4000000000000012E-2</v>
      </c>
      <c r="F620" s="1">
        <f>'1.Time_constants_calculation'!H614</f>
        <v>21.695</v>
      </c>
      <c r="G620" s="1">
        <f t="shared" si="86"/>
        <v>0.43743791377920882</v>
      </c>
      <c r="H620" s="1">
        <f t="shared" si="87"/>
        <v>-13.065843807288882</v>
      </c>
      <c r="I620" s="1">
        <f t="shared" si="88"/>
        <v>130.06124445905968</v>
      </c>
      <c r="J620" s="1">
        <f t="shared" si="89"/>
        <v>-431.45121012368213</v>
      </c>
      <c r="K620" s="1">
        <f t="shared" si="83"/>
        <v>1.375255334198755E-2</v>
      </c>
      <c r="L620" s="1">
        <f>K620+'1.Time_constants_calculation'!$N$6*(3*G620*C620+2*H620*D620+I620)</f>
        <v>1.375255334198755E-2</v>
      </c>
      <c r="M620" s="1">
        <f>K620+('1.Time_constants_calculation'!$N$9)*(3*G620*C620+2*H620*$D620+I620)+('1.Time_constants_calculation'!$N$10)*(6*G620*D620+2*H620)</f>
        <v>1.375255334198755E-2</v>
      </c>
      <c r="N620" s="1">
        <f>K620+('1.Time_constants_calculation'!$N$13)*(3*G620*C620+2*H620*$D620+I620)+('1.Time_constants_calculation'!$N$14)*(6*G620*D620+2*H620)+('1.Time_constants_calculation'!$N$15)*(6*G620)</f>
        <v>1.375255334198755E-2</v>
      </c>
      <c r="O620" s="1">
        <f t="shared" si="84"/>
        <v>21.681247446658013</v>
      </c>
      <c r="P620" s="1">
        <f t="shared" si="85"/>
        <v>21.681247446658013</v>
      </c>
      <c r="Q620" s="1">
        <f t="shared" si="85"/>
        <v>21.681247446658013</v>
      </c>
      <c r="R620" s="1">
        <f t="shared" si="85"/>
        <v>21.681247446658013</v>
      </c>
    </row>
    <row r="621" spans="2:18" x14ac:dyDescent="0.4">
      <c r="B621" s="1">
        <f t="shared" si="90"/>
        <v>1020.1336296296296</v>
      </c>
      <c r="C621" s="1">
        <f t="shared" si="91"/>
        <v>101.33777777777777</v>
      </c>
      <c r="D621" s="1">
        <f>'1.Time_constants_calculation'!C615</f>
        <v>10.066666666666666</v>
      </c>
      <c r="E621" s="1">
        <f>'1.Time_constants_calculation'!E615</f>
        <v>1.4000000000000012E-2</v>
      </c>
      <c r="F621" s="1">
        <f>'1.Time_constants_calculation'!H615</f>
        <v>21.695</v>
      </c>
      <c r="G621" s="1">
        <f t="shared" si="86"/>
        <v>0.52290721121832229</v>
      </c>
      <c r="H621" s="1">
        <f t="shared" si="87"/>
        <v>-15.641858452268956</v>
      </c>
      <c r="I621" s="1">
        <f t="shared" si="88"/>
        <v>155.93884056326456</v>
      </c>
      <c r="J621" s="1">
        <f t="shared" si="89"/>
        <v>-518.09490934245218</v>
      </c>
      <c r="K621" s="1">
        <f t="shared" si="83"/>
        <v>1.347446657882756E-2</v>
      </c>
      <c r="L621" s="1">
        <f>K621+'1.Time_constants_calculation'!$N$6*(3*G621*C621+2*H621*D621+I621)</f>
        <v>1.347446657882756E-2</v>
      </c>
      <c r="M621" s="1">
        <f>K621+('1.Time_constants_calculation'!$N$9)*(3*G621*C621+2*H621*$D621+I621)+('1.Time_constants_calculation'!$N$10)*(6*G621*D621+2*H621)</f>
        <v>1.347446657882756E-2</v>
      </c>
      <c r="N621" s="1">
        <f>K621+('1.Time_constants_calculation'!$N$13)*(3*G621*C621+2*H621*$D621+I621)+('1.Time_constants_calculation'!$N$14)*(6*G621*D621+2*H621)+('1.Time_constants_calculation'!$N$15)*(6*G621)</f>
        <v>1.347446657882756E-2</v>
      </c>
      <c r="O621" s="1">
        <f t="shared" si="84"/>
        <v>21.681525533421173</v>
      </c>
      <c r="P621" s="1">
        <f t="shared" si="85"/>
        <v>21.681525533421173</v>
      </c>
      <c r="Q621" s="1">
        <f t="shared" si="85"/>
        <v>21.681525533421173</v>
      </c>
      <c r="R621" s="1">
        <f t="shared" si="85"/>
        <v>21.681525533421173</v>
      </c>
    </row>
    <row r="622" spans="2:18" x14ac:dyDescent="0.4">
      <c r="B622" s="1">
        <f t="shared" si="90"/>
        <v>1025.2089120370372</v>
      </c>
      <c r="C622" s="1">
        <f t="shared" si="91"/>
        <v>101.67361111111113</v>
      </c>
      <c r="D622" s="1">
        <f>'1.Time_constants_calculation'!C616</f>
        <v>10.083333333333334</v>
      </c>
      <c r="E622" s="1">
        <f>'1.Time_constants_calculation'!E616</f>
        <v>1.4000000000000012E-2</v>
      </c>
      <c r="F622" s="1">
        <f>'1.Time_constants_calculation'!H616</f>
        <v>21.695</v>
      </c>
      <c r="G622" s="1">
        <f t="shared" si="86"/>
        <v>0.63112906199601626</v>
      </c>
      <c r="H622" s="1">
        <f t="shared" si="87"/>
        <v>-18.911635923336981</v>
      </c>
      <c r="I622" s="1">
        <f t="shared" si="88"/>
        <v>188.86640299856731</v>
      </c>
      <c r="J622" s="1">
        <f t="shared" si="89"/>
        <v>-628.61446190180254</v>
      </c>
      <c r="K622" s="1">
        <f t="shared" si="83"/>
        <v>1.3257660026283702E-2</v>
      </c>
      <c r="L622" s="1">
        <f>K622+'1.Time_constants_calculation'!$N$6*(3*G622*C622+2*H622*D622+I622)</f>
        <v>1.3257660026283702E-2</v>
      </c>
      <c r="M622" s="1">
        <f>K622+('1.Time_constants_calculation'!$N$9)*(3*G622*C622+2*H622*$D622+I622)+('1.Time_constants_calculation'!$N$10)*(6*G622*D622+2*H622)</f>
        <v>1.3257660026283702E-2</v>
      </c>
      <c r="N622" s="1">
        <f>K622+('1.Time_constants_calculation'!$N$13)*(3*G622*C622+2*H622*$D622+I622)+('1.Time_constants_calculation'!$N$14)*(6*G622*D622+2*H622)+('1.Time_constants_calculation'!$N$15)*(6*G622)</f>
        <v>1.3257660026283702E-2</v>
      </c>
      <c r="O622" s="1">
        <f t="shared" si="84"/>
        <v>21.681742339973717</v>
      </c>
      <c r="P622" s="1">
        <f t="shared" si="85"/>
        <v>21.681742339973717</v>
      </c>
      <c r="Q622" s="1">
        <f t="shared" si="85"/>
        <v>21.681742339973717</v>
      </c>
      <c r="R622" s="1">
        <f t="shared" si="85"/>
        <v>21.681742339973717</v>
      </c>
    </row>
    <row r="623" spans="2:18" x14ac:dyDescent="0.4">
      <c r="B623" s="1">
        <f t="shared" si="90"/>
        <v>1030.3009999999999</v>
      </c>
      <c r="C623" s="1">
        <f t="shared" si="91"/>
        <v>102.00999999999999</v>
      </c>
      <c r="D623" s="1">
        <f>'1.Time_constants_calculation'!C617</f>
        <v>10.1</v>
      </c>
      <c r="E623" s="1">
        <f>'1.Time_constants_calculation'!E617</f>
        <v>1.4000000000000012E-2</v>
      </c>
      <c r="F623" s="1">
        <f>'1.Time_constants_calculation'!H617</f>
        <v>21.695</v>
      </c>
      <c r="G623" s="1">
        <f t="shared" si="86"/>
        <v>0.73493424065312796</v>
      </c>
      <c r="H623" s="1">
        <f t="shared" si="87"/>
        <v>-22.050242247579206</v>
      </c>
      <c r="I623" s="1">
        <f t="shared" si="88"/>
        <v>220.4958934521417</v>
      </c>
      <c r="J623" s="1">
        <f t="shared" si="89"/>
        <v>-734.853742383189</v>
      </c>
      <c r="K623" s="1">
        <f t="shared" si="83"/>
        <v>1.30528870456601E-2</v>
      </c>
      <c r="L623" s="1">
        <f>K623+'1.Time_constants_calculation'!$N$6*(3*G623*C623+2*H623*D623+I623)</f>
        <v>1.30528870456601E-2</v>
      </c>
      <c r="M623" s="1">
        <f>K623+('1.Time_constants_calculation'!$N$9)*(3*G623*C623+2*H623*$D623+I623)+('1.Time_constants_calculation'!$N$10)*(6*G623*D623+2*H623)</f>
        <v>1.30528870456601E-2</v>
      </c>
      <c r="N623" s="1">
        <f>K623+('1.Time_constants_calculation'!$N$13)*(3*G623*C623+2*H623*$D623+I623)+('1.Time_constants_calculation'!$N$14)*(6*G623*D623+2*H623)+('1.Time_constants_calculation'!$N$15)*(6*G623)</f>
        <v>1.30528870456601E-2</v>
      </c>
      <c r="O623" s="1">
        <f t="shared" si="84"/>
        <v>21.68194711295434</v>
      </c>
      <c r="P623" s="1">
        <f t="shared" si="85"/>
        <v>21.68194711295434</v>
      </c>
      <c r="Q623" s="1">
        <f t="shared" si="85"/>
        <v>21.68194711295434</v>
      </c>
      <c r="R623" s="1">
        <f t="shared" si="85"/>
        <v>21.68194711295434</v>
      </c>
    </row>
    <row r="624" spans="2:18" x14ac:dyDescent="0.4">
      <c r="B624" s="1">
        <f t="shared" si="90"/>
        <v>1035.4099212962965</v>
      </c>
      <c r="C624" s="1">
        <f t="shared" si="91"/>
        <v>102.34694444444446</v>
      </c>
      <c r="D624" s="1">
        <f>'1.Time_constants_calculation'!C618</f>
        <v>10.116666666666667</v>
      </c>
      <c r="E624" s="1">
        <f>'1.Time_constants_calculation'!E618</f>
        <v>1.4000000000000012E-2</v>
      </c>
      <c r="F624" s="1">
        <f>'1.Time_constants_calculation'!H618</f>
        <v>21.695</v>
      </c>
      <c r="G624" s="1">
        <f t="shared" si="86"/>
        <v>0.8403454818982411</v>
      </c>
      <c r="H624" s="1">
        <f t="shared" si="87"/>
        <v>-25.245720586452361</v>
      </c>
      <c r="I624" s="1">
        <f t="shared" si="88"/>
        <v>252.78256310188758</v>
      </c>
      <c r="J624" s="1">
        <f t="shared" si="89"/>
        <v>-843.58365765100689</v>
      </c>
      <c r="K624" s="1">
        <f t="shared" si="83"/>
        <v>1.2959348771346413E-2</v>
      </c>
      <c r="L624" s="1">
        <f>K624+'1.Time_constants_calculation'!$N$6*(3*G624*C624+2*H624*D624+I624)</f>
        <v>1.2959348771346413E-2</v>
      </c>
      <c r="M624" s="1">
        <f>K624+('1.Time_constants_calculation'!$N$9)*(3*G624*C624+2*H624*$D624+I624)+('1.Time_constants_calculation'!$N$10)*(6*G624*D624+2*H624)</f>
        <v>1.2959348771346413E-2</v>
      </c>
      <c r="N624" s="1">
        <f>K624+('1.Time_constants_calculation'!$N$13)*(3*G624*C624+2*H624*$D624+I624)+('1.Time_constants_calculation'!$N$14)*(6*G624*D624+2*H624)+('1.Time_constants_calculation'!$N$15)*(6*G624)</f>
        <v>1.2959348771346413E-2</v>
      </c>
      <c r="O624" s="1">
        <f t="shared" si="84"/>
        <v>21.682040651228654</v>
      </c>
      <c r="P624" s="1">
        <f t="shared" si="85"/>
        <v>21.682040651228654</v>
      </c>
      <c r="Q624" s="1">
        <f t="shared" si="85"/>
        <v>21.682040651228654</v>
      </c>
      <c r="R624" s="1">
        <f t="shared" si="85"/>
        <v>21.682040651228654</v>
      </c>
    </row>
    <row r="625" spans="2:18" x14ac:dyDescent="0.4">
      <c r="B625" s="1">
        <f t="shared" si="90"/>
        <v>1040.5357037037036</v>
      </c>
      <c r="C625" s="1">
        <f t="shared" si="91"/>
        <v>102.68444444444444</v>
      </c>
      <c r="D625" s="1">
        <f>'1.Time_constants_calculation'!C619</f>
        <v>10.133333333333333</v>
      </c>
      <c r="E625" s="1">
        <f>'1.Time_constants_calculation'!E619</f>
        <v>1.4000000000000012E-2</v>
      </c>
      <c r="F625" s="1">
        <f>'1.Time_constants_calculation'!H619</f>
        <v>21.695</v>
      </c>
      <c r="G625" s="1">
        <f t="shared" si="86"/>
        <v>0.96074664063875925</v>
      </c>
      <c r="H625" s="1">
        <f t="shared" si="87"/>
        <v>-28.904270936395999</v>
      </c>
      <c r="I625" s="1">
        <f t="shared" si="88"/>
        <v>289.83578784386532</v>
      </c>
      <c r="J625" s="1">
        <f t="shared" si="89"/>
        <v>-968.66183969488975</v>
      </c>
      <c r="K625" s="1">
        <f t="shared" ref="K625:K688" si="92">G625*$B625+H625*$C625+I625*$D625+J625</f>
        <v>1.2989078774126028E-2</v>
      </c>
      <c r="L625" s="1">
        <f>K625+'1.Time_constants_calculation'!$N$6*(3*G625*C625+2*H625*D625+I625)</f>
        <v>1.2989078774126028E-2</v>
      </c>
      <c r="M625" s="1">
        <f>K625+('1.Time_constants_calculation'!$N$9)*(3*G625*C625+2*H625*$D625+I625)+('1.Time_constants_calculation'!$N$10)*(6*G625*D625+2*H625)</f>
        <v>1.2989078774126028E-2</v>
      </c>
      <c r="N625" s="1">
        <f>K625+('1.Time_constants_calculation'!$N$13)*(3*G625*C625+2*H625*$D625+I625)+('1.Time_constants_calculation'!$N$14)*(6*G625*D625+2*H625)+('1.Time_constants_calculation'!$N$15)*(6*G625)</f>
        <v>1.2989078774126028E-2</v>
      </c>
      <c r="O625" s="1">
        <f t="shared" ref="O625:O688" si="93">ABS(K625-$F632)</f>
        <v>21.682010921225874</v>
      </c>
      <c r="P625" s="1">
        <f t="shared" ref="P625:R688" si="94">ABS(L625-$F625)</f>
        <v>21.682010921225874</v>
      </c>
      <c r="Q625" s="1">
        <f t="shared" si="94"/>
        <v>21.682010921225874</v>
      </c>
      <c r="R625" s="1">
        <f t="shared" si="94"/>
        <v>21.682010921225874</v>
      </c>
    </row>
    <row r="626" spans="2:18" x14ac:dyDescent="0.4">
      <c r="B626" s="1">
        <f t="shared" si="90"/>
        <v>1045.6783750000002</v>
      </c>
      <c r="C626" s="1">
        <f t="shared" si="91"/>
        <v>103.02250000000001</v>
      </c>
      <c r="D626" s="1">
        <f>'1.Time_constants_calculation'!C620</f>
        <v>10.15</v>
      </c>
      <c r="E626" s="1">
        <f>'1.Time_constants_calculation'!E620</f>
        <v>1.4000000000000012E-2</v>
      </c>
      <c r="F626" s="1">
        <f>'1.Time_constants_calculation'!H620</f>
        <v>21.695</v>
      </c>
      <c r="G626" s="1">
        <f t="shared" si="86"/>
        <v>1.0381320897167476</v>
      </c>
      <c r="H626" s="1">
        <f t="shared" si="87"/>
        <v>-31.260687305301108</v>
      </c>
      <c r="I626" s="1">
        <f t="shared" si="88"/>
        <v>313.75149827530419</v>
      </c>
      <c r="J626" s="1">
        <f t="shared" si="89"/>
        <v>-1049.5626781510355</v>
      </c>
      <c r="K626" s="1">
        <f t="shared" si="92"/>
        <v>1.3148043281489663E-2</v>
      </c>
      <c r="L626" s="1">
        <f>K626+'1.Time_constants_calculation'!$N$6*(3*G626*C626+2*H626*D626+I626)</f>
        <v>1.3148043281489663E-2</v>
      </c>
      <c r="M626" s="1">
        <f>K626+('1.Time_constants_calculation'!$N$9)*(3*G626*C626+2*H626*$D626+I626)+('1.Time_constants_calculation'!$N$10)*(6*G626*D626+2*H626)</f>
        <v>1.3148043281489663E-2</v>
      </c>
      <c r="N626" s="1">
        <f>K626+('1.Time_constants_calculation'!$N$13)*(3*G626*C626+2*H626*$D626+I626)+('1.Time_constants_calculation'!$N$14)*(6*G626*D626+2*H626)+('1.Time_constants_calculation'!$N$15)*(6*G626)</f>
        <v>1.3148043281489663E-2</v>
      </c>
      <c r="O626" s="1">
        <f t="shared" si="93"/>
        <v>21.681851956718511</v>
      </c>
      <c r="P626" s="1">
        <f t="shared" si="94"/>
        <v>21.681851956718511</v>
      </c>
      <c r="Q626" s="1">
        <f t="shared" si="94"/>
        <v>21.681851956718511</v>
      </c>
      <c r="R626" s="1">
        <f t="shared" si="94"/>
        <v>21.681851956718511</v>
      </c>
    </row>
    <row r="627" spans="2:18" x14ac:dyDescent="0.4">
      <c r="B627" s="1">
        <f t="shared" si="90"/>
        <v>1050.8379629629628</v>
      </c>
      <c r="C627" s="1">
        <f t="shared" si="91"/>
        <v>103.3611111111111</v>
      </c>
      <c r="D627" s="1">
        <f>'1.Time_constants_calculation'!C621</f>
        <v>10.166666666666666</v>
      </c>
      <c r="E627" s="1">
        <f>'1.Time_constants_calculation'!E621</f>
        <v>1.4000000000000012E-2</v>
      </c>
      <c r="F627" s="1">
        <f>'1.Time_constants_calculation'!H621</f>
        <v>21.695</v>
      </c>
      <c r="G627" s="1">
        <f t="shared" si="86"/>
        <v>1.1418034298297026</v>
      </c>
      <c r="H627" s="1">
        <f t="shared" si="87"/>
        <v>-34.421419818625623</v>
      </c>
      <c r="I627" s="1">
        <f t="shared" si="88"/>
        <v>345.87002590331525</v>
      </c>
      <c r="J627" s="1">
        <f t="shared" si="89"/>
        <v>-1158.3460043776518</v>
      </c>
      <c r="K627" s="1">
        <f t="shared" si="92"/>
        <v>1.3450803924570209E-2</v>
      </c>
      <c r="L627" s="1">
        <f>K627+'1.Time_constants_calculation'!$N$6*(3*G627*C627+2*H627*D627+I627)</f>
        <v>1.3450803924570209E-2</v>
      </c>
      <c r="M627" s="1">
        <f>K627+('1.Time_constants_calculation'!$N$9)*(3*G627*C627+2*H627*$D627+I627)+('1.Time_constants_calculation'!$N$10)*(6*G627*D627+2*H627)</f>
        <v>1.3450803924570209E-2</v>
      </c>
      <c r="N627" s="1">
        <f>K627+('1.Time_constants_calculation'!$N$13)*(3*G627*C627+2*H627*$D627+I627)+('1.Time_constants_calculation'!$N$14)*(6*G627*D627+2*H627)+('1.Time_constants_calculation'!$N$15)*(6*G627)</f>
        <v>1.3450803924570209E-2</v>
      </c>
      <c r="O627" s="1">
        <f t="shared" si="93"/>
        <v>21.68154919607543</v>
      </c>
      <c r="P627" s="1">
        <f t="shared" si="94"/>
        <v>21.68154919607543</v>
      </c>
      <c r="Q627" s="1">
        <f t="shared" si="94"/>
        <v>21.68154919607543</v>
      </c>
      <c r="R627" s="1">
        <f t="shared" si="94"/>
        <v>21.68154919607543</v>
      </c>
    </row>
    <row r="628" spans="2:18" x14ac:dyDescent="0.4">
      <c r="B628" s="1">
        <f t="shared" si="90"/>
        <v>1056.0144953703705</v>
      </c>
      <c r="C628" s="1">
        <f t="shared" si="91"/>
        <v>103.70027777777779</v>
      </c>
      <c r="D628" s="1">
        <f>'1.Time_constants_calculation'!C622</f>
        <v>10.183333333333334</v>
      </c>
      <c r="E628" s="1">
        <f>'1.Time_constants_calculation'!E622</f>
        <v>1.5000000000000124E-2</v>
      </c>
      <c r="F628" s="1">
        <f>'1.Time_constants_calculation'!H622</f>
        <v>21.695</v>
      </c>
      <c r="G628" s="1">
        <f t="shared" si="86"/>
        <v>1.2447788094919656</v>
      </c>
      <c r="H628" s="1">
        <f t="shared" si="87"/>
        <v>-37.569665195458178</v>
      </c>
      <c r="I628" s="1">
        <f t="shared" si="88"/>
        <v>377.95057828689346</v>
      </c>
      <c r="J628" s="1">
        <f t="shared" si="89"/>
        <v>-1267.3024955515748</v>
      </c>
      <c r="K628" s="1">
        <f t="shared" si="92"/>
        <v>1.397623622278843E-2</v>
      </c>
      <c r="L628" s="1">
        <f>K628+'1.Time_constants_calculation'!$N$6*(3*G628*C628+2*H628*D628+I628)</f>
        <v>1.397623622278843E-2</v>
      </c>
      <c r="M628" s="1">
        <f>K628+('1.Time_constants_calculation'!$N$9)*(3*G628*C628+2*H628*$D628+I628)+('1.Time_constants_calculation'!$N$10)*(6*G628*D628+2*H628)</f>
        <v>1.397623622278843E-2</v>
      </c>
      <c r="N628" s="1">
        <f>K628+('1.Time_constants_calculation'!$N$13)*(3*G628*C628+2*H628*$D628+I628)+('1.Time_constants_calculation'!$N$14)*(6*G628*D628+2*H628)+('1.Time_constants_calculation'!$N$15)*(6*G628)</f>
        <v>1.397623622278843E-2</v>
      </c>
      <c r="O628" s="1">
        <f t="shared" si="93"/>
        <v>21.681023763777212</v>
      </c>
      <c r="P628" s="1">
        <f t="shared" si="94"/>
        <v>21.681023763777212</v>
      </c>
      <c r="Q628" s="1">
        <f t="shared" si="94"/>
        <v>21.681023763777212</v>
      </c>
      <c r="R628" s="1">
        <f t="shared" si="94"/>
        <v>21.681023763777212</v>
      </c>
    </row>
    <row r="629" spans="2:18" x14ac:dyDescent="0.4">
      <c r="B629" s="1">
        <f t="shared" si="90"/>
        <v>1061.2079999999999</v>
      </c>
      <c r="C629" s="1">
        <f t="shared" si="91"/>
        <v>104.03999999999999</v>
      </c>
      <c r="D629" s="1">
        <f>'1.Time_constants_calculation'!C623</f>
        <v>10.199999999999999</v>
      </c>
      <c r="E629" s="1">
        <f>'1.Time_constants_calculation'!E623</f>
        <v>1.5000000000000124E-2</v>
      </c>
      <c r="F629" s="1">
        <f>'1.Time_constants_calculation'!H623</f>
        <v>21.695</v>
      </c>
      <c r="G629" s="1">
        <f t="shared" si="86"/>
        <v>1.2899359359605171</v>
      </c>
      <c r="H629" s="1">
        <f t="shared" si="87"/>
        <v>-38.956557791874893</v>
      </c>
      <c r="I629" s="1">
        <f t="shared" si="88"/>
        <v>392.14736820275908</v>
      </c>
      <c r="J629" s="1">
        <f t="shared" si="89"/>
        <v>-1315.7384793340675</v>
      </c>
      <c r="K629" s="1">
        <f t="shared" si="92"/>
        <v>1.4738396199845738E-2</v>
      </c>
      <c r="L629" s="1">
        <f>K629+'1.Time_constants_calculation'!$N$6*(3*G629*C629+2*H629*D629+I629)</f>
        <v>1.4738396199845738E-2</v>
      </c>
      <c r="M629" s="1">
        <f>K629+('1.Time_constants_calculation'!$N$9)*(3*G629*C629+2*H629*$D629+I629)+('1.Time_constants_calculation'!$N$10)*(6*G629*D629+2*H629)</f>
        <v>1.4738396199845738E-2</v>
      </c>
      <c r="N629" s="1">
        <f>K629+('1.Time_constants_calculation'!$N$13)*(3*G629*C629+2*H629*$D629+I629)+('1.Time_constants_calculation'!$N$14)*(6*G629*D629+2*H629)+('1.Time_constants_calculation'!$N$15)*(6*G629)</f>
        <v>1.4738396199845738E-2</v>
      </c>
      <c r="O629" s="1">
        <f t="shared" si="93"/>
        <v>21.680261603800155</v>
      </c>
      <c r="P629" s="1">
        <f t="shared" si="94"/>
        <v>21.680261603800155</v>
      </c>
      <c r="Q629" s="1">
        <f t="shared" si="94"/>
        <v>21.680261603800155</v>
      </c>
      <c r="R629" s="1">
        <f t="shared" si="94"/>
        <v>21.680261603800155</v>
      </c>
    </row>
    <row r="630" spans="2:18" x14ac:dyDescent="0.4">
      <c r="B630" s="1">
        <f t="shared" si="90"/>
        <v>1066.4185046296298</v>
      </c>
      <c r="C630" s="1">
        <f t="shared" si="91"/>
        <v>104.38027777777778</v>
      </c>
      <c r="D630" s="1">
        <f>'1.Time_constants_calculation'!C624</f>
        <v>10.216666666666667</v>
      </c>
      <c r="E630" s="1">
        <f>'1.Time_constants_calculation'!E624</f>
        <v>1.6000000000000014E-2</v>
      </c>
      <c r="F630" s="1">
        <f>'1.Time_constants_calculation'!H624</f>
        <v>21.695</v>
      </c>
      <c r="G630" s="1">
        <f t="shared" si="86"/>
        <v>1.3483966141956105</v>
      </c>
      <c r="H630" s="1">
        <f t="shared" si="87"/>
        <v>-40.752784883202423</v>
      </c>
      <c r="I630" s="1">
        <f t="shared" si="88"/>
        <v>410.54210352243183</v>
      </c>
      <c r="J630" s="1">
        <f t="shared" si="89"/>
        <v>-1378.5241610394578</v>
      </c>
      <c r="K630" s="1">
        <f t="shared" si="92"/>
        <v>1.575791283403305E-2</v>
      </c>
      <c r="L630" s="1">
        <f>K630+'1.Time_constants_calculation'!$N$6*(3*G630*C630+2*H630*D630+I630)</f>
        <v>1.575791283403305E-2</v>
      </c>
      <c r="M630" s="1">
        <f>K630+('1.Time_constants_calculation'!$N$9)*(3*G630*C630+2*H630*$D630+I630)+('1.Time_constants_calculation'!$N$10)*(6*G630*D630+2*H630)</f>
        <v>1.575791283403305E-2</v>
      </c>
      <c r="N630" s="1">
        <f>K630+('1.Time_constants_calculation'!$N$13)*(3*G630*C630+2*H630*$D630+I630)+('1.Time_constants_calculation'!$N$14)*(6*G630*D630+2*H630)+('1.Time_constants_calculation'!$N$15)*(6*G630)</f>
        <v>1.575791283403305E-2</v>
      </c>
      <c r="O630" s="1">
        <f t="shared" si="93"/>
        <v>21.679242087165967</v>
      </c>
      <c r="P630" s="1">
        <f t="shared" si="94"/>
        <v>21.679242087165967</v>
      </c>
      <c r="Q630" s="1">
        <f t="shared" si="94"/>
        <v>21.679242087165967</v>
      </c>
      <c r="R630" s="1">
        <f t="shared" si="94"/>
        <v>21.679242087165967</v>
      </c>
    </row>
    <row r="631" spans="2:18" x14ac:dyDescent="0.4">
      <c r="B631" s="1">
        <f t="shared" si="90"/>
        <v>1071.6460370370369</v>
      </c>
      <c r="C631" s="1">
        <f t="shared" si="91"/>
        <v>104.7211111111111</v>
      </c>
      <c r="D631" s="1">
        <f>'1.Time_constants_calculation'!C625</f>
        <v>10.233333333333333</v>
      </c>
      <c r="E631" s="1">
        <f>'1.Time_constants_calculation'!E625</f>
        <v>1.7000000000000126E-2</v>
      </c>
      <c r="F631" s="1">
        <f>'1.Time_constants_calculation'!H625</f>
        <v>21.695</v>
      </c>
      <c r="G631" s="1">
        <f t="shared" si="86"/>
        <v>1.3556238958411018</v>
      </c>
      <c r="H631" s="1">
        <f t="shared" si="87"/>
        <v>-40.978784657030651</v>
      </c>
      <c r="I631" s="1">
        <f t="shared" si="88"/>
        <v>412.896743183083</v>
      </c>
      <c r="J631" s="1">
        <f t="shared" si="89"/>
        <v>-1386.6980586869968</v>
      </c>
      <c r="K631" s="1">
        <f t="shared" si="92"/>
        <v>1.7060976842913078E-2</v>
      </c>
      <c r="L631" s="1">
        <f>K631+'1.Time_constants_calculation'!$N$6*(3*G631*C631+2*H631*D631+I631)</f>
        <v>1.7060976842913078E-2</v>
      </c>
      <c r="M631" s="1">
        <f>K631+('1.Time_constants_calculation'!$N$9)*(3*G631*C631+2*H631*$D631+I631)+('1.Time_constants_calculation'!$N$10)*(6*G631*D631+2*H631)</f>
        <v>1.7060976842913078E-2</v>
      </c>
      <c r="N631" s="1">
        <f>K631+('1.Time_constants_calculation'!$N$13)*(3*G631*C631+2*H631*$D631+I631)+('1.Time_constants_calculation'!$N$14)*(6*G631*D631+2*H631)+('1.Time_constants_calculation'!$N$15)*(6*G631)</f>
        <v>1.7060976842913078E-2</v>
      </c>
      <c r="O631" s="1">
        <f t="shared" si="93"/>
        <v>21.677939023157087</v>
      </c>
      <c r="P631" s="1">
        <f t="shared" si="94"/>
        <v>21.677939023157087</v>
      </c>
      <c r="Q631" s="1">
        <f t="shared" si="94"/>
        <v>21.677939023157087</v>
      </c>
      <c r="R631" s="1">
        <f t="shared" si="94"/>
        <v>21.677939023157087</v>
      </c>
    </row>
    <row r="632" spans="2:18" x14ac:dyDescent="0.4">
      <c r="B632" s="1">
        <f t="shared" si="90"/>
        <v>1076.890625</v>
      </c>
      <c r="C632" s="1">
        <f t="shared" si="91"/>
        <v>105.0625</v>
      </c>
      <c r="D632" s="1">
        <f>'1.Time_constants_calculation'!C626</f>
        <v>10.25</v>
      </c>
      <c r="E632" s="1">
        <f>'1.Time_constants_calculation'!E626</f>
        <v>1.8000000000000016E-2</v>
      </c>
      <c r="F632" s="1">
        <f>'1.Time_constants_calculation'!H626</f>
        <v>21.695</v>
      </c>
      <c r="G632" s="1">
        <f t="shared" si="86"/>
        <v>1.3496279288450863</v>
      </c>
      <c r="H632" s="1">
        <f t="shared" si="87"/>
        <v>-40.798915015850085</v>
      </c>
      <c r="I632" s="1">
        <f t="shared" si="88"/>
        <v>411.09936583198305</v>
      </c>
      <c r="J632" s="1">
        <f t="shared" si="89"/>
        <v>-1380.715435351342</v>
      </c>
      <c r="K632" s="1">
        <f t="shared" si="92"/>
        <v>1.8719385175700154E-2</v>
      </c>
      <c r="L632" s="1">
        <f>K632+'1.Time_constants_calculation'!$N$6*(3*G632*C632+2*H632*D632+I632)</f>
        <v>1.8719385175700154E-2</v>
      </c>
      <c r="M632" s="1">
        <f>K632+('1.Time_constants_calculation'!$N$9)*(3*G632*C632+2*H632*$D632+I632)+('1.Time_constants_calculation'!$N$10)*(6*G632*D632+2*H632)</f>
        <v>1.8719385175700154E-2</v>
      </c>
      <c r="N632" s="1">
        <f>K632+('1.Time_constants_calculation'!$N$13)*(3*G632*C632+2*H632*$D632+I632)+('1.Time_constants_calculation'!$N$14)*(6*G632*D632+2*H632)+('1.Time_constants_calculation'!$N$15)*(6*G632)</f>
        <v>1.8719385175700154E-2</v>
      </c>
      <c r="O632" s="1">
        <f t="shared" si="93"/>
        <v>21.6762806148243</v>
      </c>
      <c r="P632" s="1">
        <f t="shared" si="94"/>
        <v>21.6762806148243</v>
      </c>
      <c r="Q632" s="1">
        <f t="shared" si="94"/>
        <v>21.6762806148243</v>
      </c>
      <c r="R632" s="1">
        <f t="shared" si="94"/>
        <v>21.6762806148243</v>
      </c>
    </row>
    <row r="633" spans="2:18" x14ac:dyDescent="0.4">
      <c r="B633" s="1">
        <f t="shared" si="90"/>
        <v>1082.1522962962965</v>
      </c>
      <c r="C633" s="1">
        <f t="shared" si="91"/>
        <v>105.40444444444447</v>
      </c>
      <c r="D633" s="1">
        <f>'1.Time_constants_calculation'!C627</f>
        <v>10.266666666666667</v>
      </c>
      <c r="E633" s="1">
        <f>'1.Time_constants_calculation'!E627</f>
        <v>2.0000000000000018E-2</v>
      </c>
      <c r="F633" s="1">
        <f>'1.Time_constants_calculation'!H627</f>
        <v>21.695</v>
      </c>
      <c r="G633" s="1">
        <f t="shared" si="86"/>
        <v>1.3392152897306835</v>
      </c>
      <c r="H633" s="1">
        <f t="shared" si="87"/>
        <v>-40.482571544598279</v>
      </c>
      <c r="I633" s="1">
        <f t="shared" si="88"/>
        <v>407.89662036572565</v>
      </c>
      <c r="J633" s="1">
        <f t="shared" si="89"/>
        <v>-1369.9098050015273</v>
      </c>
      <c r="K633" s="1">
        <f t="shared" si="92"/>
        <v>2.0768429568306601E-2</v>
      </c>
      <c r="L633" s="1">
        <f>K633+'1.Time_constants_calculation'!$N$6*(3*G633*C633+2*H633*D633+I633)</f>
        <v>2.0768429568306601E-2</v>
      </c>
      <c r="M633" s="1">
        <f>K633+('1.Time_constants_calculation'!$N$9)*(3*G633*C633+2*H633*$D633+I633)+('1.Time_constants_calculation'!$N$10)*(6*G633*D633+2*H633)</f>
        <v>2.0768429568306601E-2</v>
      </c>
      <c r="N633" s="1">
        <f>K633+('1.Time_constants_calculation'!$N$13)*(3*G633*C633+2*H633*$D633+I633)+('1.Time_constants_calculation'!$N$14)*(6*G633*D633+2*H633)+('1.Time_constants_calculation'!$N$15)*(6*G633)</f>
        <v>2.0768429568306601E-2</v>
      </c>
      <c r="O633" s="1">
        <f t="shared" si="93"/>
        <v>21.674231570431694</v>
      </c>
      <c r="P633" s="1">
        <f t="shared" si="94"/>
        <v>21.674231570431694</v>
      </c>
      <c r="Q633" s="1">
        <f t="shared" si="94"/>
        <v>21.674231570431694</v>
      </c>
      <c r="R633" s="1">
        <f t="shared" si="94"/>
        <v>21.674231570431694</v>
      </c>
    </row>
    <row r="634" spans="2:18" x14ac:dyDescent="0.4">
      <c r="B634" s="1">
        <f t="shared" si="90"/>
        <v>1087.4310787037036</v>
      </c>
      <c r="C634" s="1">
        <f t="shared" si="91"/>
        <v>105.74694444444444</v>
      </c>
      <c r="D634" s="1">
        <f>'1.Time_constants_calculation'!C628</f>
        <v>10.283333333333333</v>
      </c>
      <c r="E634" s="1">
        <f>'1.Time_constants_calculation'!E628</f>
        <v>2.3000000000000131E-2</v>
      </c>
      <c r="F634" s="1">
        <f>'1.Time_constants_calculation'!H628</f>
        <v>21.695</v>
      </c>
      <c r="G634" s="1">
        <f t="shared" si="86"/>
        <v>1.304524337809742</v>
      </c>
      <c r="H634" s="1">
        <f t="shared" si="87"/>
        <v>-39.419955030652829</v>
      </c>
      <c r="I634" s="1">
        <f t="shared" si="88"/>
        <v>397.04839311623971</v>
      </c>
      <c r="J634" s="1">
        <f t="shared" si="89"/>
        <v>-1332.9982011126417</v>
      </c>
      <c r="K634" s="1">
        <f t="shared" si="92"/>
        <v>2.3287996762519469E-2</v>
      </c>
      <c r="L634" s="1">
        <f>K634+'1.Time_constants_calculation'!$N$6*(3*G634*C634+2*H634*D634+I634)</f>
        <v>2.3287996762519469E-2</v>
      </c>
      <c r="M634" s="1">
        <f>K634+('1.Time_constants_calculation'!$N$9)*(3*G634*C634+2*H634*$D634+I634)+('1.Time_constants_calculation'!$N$10)*(6*G634*D634+2*H634)</f>
        <v>2.3287996762519469E-2</v>
      </c>
      <c r="N634" s="1">
        <f>K634+('1.Time_constants_calculation'!$N$13)*(3*G634*C634+2*H634*$D634+I634)+('1.Time_constants_calculation'!$N$14)*(6*G634*D634+2*H634)+('1.Time_constants_calculation'!$N$15)*(6*G634)</f>
        <v>2.3287996762519469E-2</v>
      </c>
      <c r="O634" s="1">
        <f t="shared" si="93"/>
        <v>21.671712003237481</v>
      </c>
      <c r="P634" s="1">
        <f t="shared" si="94"/>
        <v>21.671712003237481</v>
      </c>
      <c r="Q634" s="1">
        <f t="shared" si="94"/>
        <v>21.671712003237481</v>
      </c>
      <c r="R634" s="1">
        <f t="shared" si="94"/>
        <v>21.671712003237481</v>
      </c>
    </row>
    <row r="635" spans="2:18" x14ac:dyDescent="0.4">
      <c r="B635" s="1">
        <f t="shared" si="90"/>
        <v>1092.7270000000003</v>
      </c>
      <c r="C635" s="1">
        <f t="shared" si="91"/>
        <v>106.09000000000002</v>
      </c>
      <c r="D635" s="1">
        <f>'1.Time_constants_calculation'!C629</f>
        <v>10.3</v>
      </c>
      <c r="E635" s="1">
        <f>'1.Time_constants_calculation'!E629</f>
        <v>2.6000000000000023E-2</v>
      </c>
      <c r="F635" s="1">
        <f>'1.Time_constants_calculation'!H629</f>
        <v>21.695</v>
      </c>
      <c r="G635" s="1">
        <f t="shared" si="86"/>
        <v>1.2225883780634941</v>
      </c>
      <c r="H635" s="1">
        <f t="shared" si="87"/>
        <v>-36.893498123540823</v>
      </c>
      <c r="I635" s="1">
        <f t="shared" si="88"/>
        <v>371.08339361286824</v>
      </c>
      <c r="J635" s="1">
        <f t="shared" si="89"/>
        <v>-1244.0568208288942</v>
      </c>
      <c r="K635" s="1">
        <f t="shared" si="92"/>
        <v>2.6248053390190762E-2</v>
      </c>
      <c r="L635" s="1">
        <f>K635+'1.Time_constants_calculation'!$N$6*(3*G635*C635+2*H635*D635+I635)</f>
        <v>2.6248053390190762E-2</v>
      </c>
      <c r="M635" s="1">
        <f>K635+('1.Time_constants_calculation'!$N$9)*(3*G635*C635+2*H635*$D635+I635)+('1.Time_constants_calculation'!$N$10)*(6*G635*D635+2*H635)</f>
        <v>2.6248053390190762E-2</v>
      </c>
      <c r="N635" s="1">
        <f>K635+('1.Time_constants_calculation'!$N$13)*(3*G635*C635+2*H635*$D635+I635)+('1.Time_constants_calculation'!$N$14)*(6*G635*D635+2*H635)+('1.Time_constants_calculation'!$N$15)*(6*G635)</f>
        <v>2.6248053390190762E-2</v>
      </c>
      <c r="O635" s="1">
        <f t="shared" si="93"/>
        <v>21.66875194660981</v>
      </c>
      <c r="P635" s="1">
        <f t="shared" si="94"/>
        <v>21.66875194660981</v>
      </c>
      <c r="Q635" s="1">
        <f t="shared" si="94"/>
        <v>21.66875194660981</v>
      </c>
      <c r="R635" s="1">
        <f t="shared" si="94"/>
        <v>21.66875194660981</v>
      </c>
    </row>
    <row r="636" spans="2:18" x14ac:dyDescent="0.4">
      <c r="B636" s="1">
        <f t="shared" si="90"/>
        <v>1098.0400879629628</v>
      </c>
      <c r="C636" s="1">
        <f t="shared" si="91"/>
        <v>106.43361111111111</v>
      </c>
      <c r="D636" s="1">
        <f>'1.Time_constants_calculation'!C630</f>
        <v>10.316666666666666</v>
      </c>
      <c r="E636" s="1">
        <f>'1.Time_constants_calculation'!E630</f>
        <v>2.9000000000000137E-2</v>
      </c>
      <c r="F636" s="1">
        <f>'1.Time_constants_calculation'!H630</f>
        <v>21.695</v>
      </c>
      <c r="G636" s="1">
        <f t="shared" si="86"/>
        <v>1.1328094793453052</v>
      </c>
      <c r="H636" s="1">
        <f t="shared" si="87"/>
        <v>-34.118725202906361</v>
      </c>
      <c r="I636" s="1">
        <f t="shared" si="88"/>
        <v>342.49956013437935</v>
      </c>
      <c r="J636" s="1">
        <f t="shared" si="89"/>
        <v>-1145.9151680106052</v>
      </c>
      <c r="K636" s="1">
        <f t="shared" si="92"/>
        <v>2.9717868338138942E-2</v>
      </c>
      <c r="L636" s="1">
        <f>K636+'1.Time_constants_calculation'!$N$6*(3*G636*C636+2*H636*D636+I636)</f>
        <v>2.9717868338138942E-2</v>
      </c>
      <c r="M636" s="1">
        <f>K636+('1.Time_constants_calculation'!$N$9)*(3*G636*C636+2*H636*$D636+I636)+('1.Time_constants_calculation'!$N$10)*(6*G636*D636+2*H636)</f>
        <v>2.9717868338138942E-2</v>
      </c>
      <c r="N636" s="1">
        <f>K636+('1.Time_constants_calculation'!$N$13)*(3*G636*C636+2*H636*$D636+I636)+('1.Time_constants_calculation'!$N$14)*(6*G636*D636+2*H636)+('1.Time_constants_calculation'!$N$15)*(6*G636)</f>
        <v>2.9717868338138942E-2</v>
      </c>
      <c r="O636" s="1">
        <f t="shared" si="93"/>
        <v>21.665282131661861</v>
      </c>
      <c r="P636" s="1">
        <f t="shared" si="94"/>
        <v>21.665282131661861</v>
      </c>
      <c r="Q636" s="1">
        <f t="shared" si="94"/>
        <v>21.665282131661861</v>
      </c>
      <c r="R636" s="1">
        <f t="shared" si="94"/>
        <v>21.665282131661861</v>
      </c>
    </row>
    <row r="637" spans="2:18" x14ac:dyDescent="0.4">
      <c r="B637" s="1">
        <f t="shared" si="90"/>
        <v>1103.3703703703704</v>
      </c>
      <c r="C637" s="1">
        <f t="shared" si="91"/>
        <v>106.77777777777779</v>
      </c>
      <c r="D637" s="1">
        <f>'1.Time_constants_calculation'!C631</f>
        <v>10.333333333333334</v>
      </c>
      <c r="E637" s="1">
        <f>'1.Time_constants_calculation'!E631</f>
        <v>3.300000000000014E-2</v>
      </c>
      <c r="F637" s="1">
        <f>'1.Time_constants_calculation'!H631</f>
        <v>21.695</v>
      </c>
      <c r="G637" s="1">
        <f t="shared" si="86"/>
        <v>1.0448507848915121</v>
      </c>
      <c r="H637" s="1">
        <f t="shared" si="87"/>
        <v>-31.393903505464618</v>
      </c>
      <c r="I637" s="1">
        <f t="shared" si="88"/>
        <v>314.36516514275127</v>
      </c>
      <c r="J637" s="1">
        <f t="shared" si="89"/>
        <v>-1049.0924580608457</v>
      </c>
      <c r="K637" s="1">
        <f t="shared" si="92"/>
        <v>3.372717160391403E-2</v>
      </c>
      <c r="L637" s="1">
        <f>K637+'1.Time_constants_calculation'!$N$6*(3*G637*C637+2*H637*D637+I637)</f>
        <v>3.372717160391403E-2</v>
      </c>
      <c r="M637" s="1">
        <f>K637+('1.Time_constants_calculation'!$N$9)*(3*G637*C637+2*H637*$D637+I637)+('1.Time_constants_calculation'!$N$10)*(6*G637*D637+2*H637)</f>
        <v>3.372717160391403E-2</v>
      </c>
      <c r="N637" s="1">
        <f>K637+('1.Time_constants_calculation'!$N$13)*(3*G637*C637+2*H637*$D637+I637)+('1.Time_constants_calculation'!$N$14)*(6*G637*D637+2*H637)+('1.Time_constants_calculation'!$N$15)*(6*G637)</f>
        <v>3.372717160391403E-2</v>
      </c>
      <c r="O637" s="1">
        <f t="shared" si="93"/>
        <v>21.661272828396086</v>
      </c>
      <c r="P637" s="1">
        <f t="shared" si="94"/>
        <v>21.661272828396086</v>
      </c>
      <c r="Q637" s="1">
        <f t="shared" si="94"/>
        <v>21.661272828396086</v>
      </c>
      <c r="R637" s="1">
        <f t="shared" si="94"/>
        <v>21.661272828396086</v>
      </c>
    </row>
    <row r="638" spans="2:18" x14ac:dyDescent="0.4">
      <c r="B638" s="1">
        <f t="shared" si="90"/>
        <v>1108.7178749999998</v>
      </c>
      <c r="C638" s="1">
        <f t="shared" si="91"/>
        <v>107.12249999999999</v>
      </c>
      <c r="D638" s="1">
        <f>'1.Time_constants_calculation'!C632</f>
        <v>10.35</v>
      </c>
      <c r="E638" s="1">
        <f>'1.Time_constants_calculation'!E632</f>
        <v>3.8000000000000034E-2</v>
      </c>
      <c r="F638" s="1">
        <f>'1.Time_constants_calculation'!H632</f>
        <v>21.695</v>
      </c>
      <c r="G638" s="1">
        <f t="shared" si="86"/>
        <v>0.93877035090739958</v>
      </c>
      <c r="H638" s="1">
        <f t="shared" si="87"/>
        <v>-28.103316817050391</v>
      </c>
      <c r="I638" s="1">
        <f t="shared" si="88"/>
        <v>280.34380612693616</v>
      </c>
      <c r="J638" s="1">
        <f t="shared" si="89"/>
        <v>-931.85395899584091</v>
      </c>
      <c r="K638" s="1">
        <f t="shared" si="92"/>
        <v>3.8347254524069285E-2</v>
      </c>
      <c r="L638" s="1">
        <f>K638+'1.Time_constants_calculation'!$N$6*(3*G638*C638+2*H638*D638+I638)</f>
        <v>3.8347254524069285E-2</v>
      </c>
      <c r="M638" s="1">
        <f>K638+('1.Time_constants_calculation'!$N$9)*(3*G638*C638+2*H638*$D638+I638)+('1.Time_constants_calculation'!$N$10)*(6*G638*D638+2*H638)</f>
        <v>3.8347254524069285E-2</v>
      </c>
      <c r="N638" s="1">
        <f>K638+('1.Time_constants_calculation'!$N$13)*(3*G638*C638+2*H638*$D638+I638)+('1.Time_constants_calculation'!$N$14)*(6*G638*D638+2*H638)+('1.Time_constants_calculation'!$N$15)*(6*G638)</f>
        <v>3.8347254524069285E-2</v>
      </c>
      <c r="O638" s="1">
        <f t="shared" si="93"/>
        <v>21.656652745475931</v>
      </c>
      <c r="P638" s="1">
        <f t="shared" si="94"/>
        <v>21.656652745475931</v>
      </c>
      <c r="Q638" s="1">
        <f t="shared" si="94"/>
        <v>21.656652745475931</v>
      </c>
      <c r="R638" s="1">
        <f t="shared" si="94"/>
        <v>21.656652745475931</v>
      </c>
    </row>
    <row r="639" spans="2:18" x14ac:dyDescent="0.4">
      <c r="B639" s="1">
        <f t="shared" si="90"/>
        <v>1114.0826296296298</v>
      </c>
      <c r="C639" s="1">
        <f t="shared" si="91"/>
        <v>107.46777777777778</v>
      </c>
      <c r="D639" s="1">
        <f>'1.Time_constants_calculation'!C633</f>
        <v>10.366666666666667</v>
      </c>
      <c r="E639" s="1">
        <f>'1.Time_constants_calculation'!E633</f>
        <v>4.3000000000000149E-2</v>
      </c>
      <c r="F639" s="1">
        <f>'1.Time_constants_calculation'!H633</f>
        <v>21.695</v>
      </c>
      <c r="G639" s="1">
        <f t="shared" si="86"/>
        <v>0.83022728760251219</v>
      </c>
      <c r="H639" s="1">
        <f t="shared" si="87"/>
        <v>-24.730471617436564</v>
      </c>
      <c r="I639" s="1">
        <f t="shared" si="88"/>
        <v>245.41118587780804</v>
      </c>
      <c r="J639" s="1">
        <f t="shared" si="89"/>
        <v>-811.26533872243363</v>
      </c>
      <c r="K639" s="1">
        <f t="shared" si="92"/>
        <v>4.3593184345127156E-2</v>
      </c>
      <c r="L639" s="1">
        <f>K639+'1.Time_constants_calculation'!$N$6*(3*G639*C639+2*H639*D639+I639)</f>
        <v>4.3593184345127156E-2</v>
      </c>
      <c r="M639" s="1">
        <f>K639+('1.Time_constants_calculation'!$N$9)*(3*G639*C639+2*H639*$D639+I639)+('1.Time_constants_calculation'!$N$10)*(6*G639*D639+2*H639)</f>
        <v>4.3593184345127156E-2</v>
      </c>
      <c r="N639" s="1">
        <f>K639+('1.Time_constants_calculation'!$N$13)*(3*G639*C639+2*H639*$D639+I639)+('1.Time_constants_calculation'!$N$14)*(6*G639*D639+2*H639)+('1.Time_constants_calculation'!$N$15)*(6*G639)</f>
        <v>4.3593184345127156E-2</v>
      </c>
      <c r="O639" s="1">
        <f t="shared" si="93"/>
        <v>21.651406815654873</v>
      </c>
      <c r="P639" s="1">
        <f t="shared" si="94"/>
        <v>21.651406815654873</v>
      </c>
      <c r="Q639" s="1">
        <f t="shared" si="94"/>
        <v>21.651406815654873</v>
      </c>
      <c r="R639" s="1">
        <f t="shared" si="94"/>
        <v>21.651406815654873</v>
      </c>
    </row>
    <row r="640" spans="2:18" x14ac:dyDescent="0.4">
      <c r="B640" s="1">
        <f t="shared" si="90"/>
        <v>1119.464662037037</v>
      </c>
      <c r="C640" s="1">
        <f t="shared" si="91"/>
        <v>107.8136111111111</v>
      </c>
      <c r="D640" s="1">
        <f>'1.Time_constants_calculation'!C634</f>
        <v>10.383333333333333</v>
      </c>
      <c r="E640" s="1">
        <f>'1.Time_constants_calculation'!E634</f>
        <v>4.9000000000000155E-2</v>
      </c>
      <c r="F640" s="1">
        <f>'1.Time_constants_calculation'!H634</f>
        <v>21.695</v>
      </c>
      <c r="G640" s="1">
        <f t="shared" si="86"/>
        <v>0.70326803995047715</v>
      </c>
      <c r="H640" s="1">
        <f t="shared" si="87"/>
        <v>-20.780548054022759</v>
      </c>
      <c r="I640" s="1">
        <f t="shared" si="88"/>
        <v>204.45179623265417</v>
      </c>
      <c r="J640" s="1">
        <f t="shared" si="89"/>
        <v>-669.69942239641591</v>
      </c>
      <c r="K640" s="1">
        <f t="shared" si="92"/>
        <v>4.9520578420697348E-2</v>
      </c>
      <c r="L640" s="1">
        <f>K640+'1.Time_constants_calculation'!$N$6*(3*G640*C640+2*H640*D640+I640)</f>
        <v>4.9520578420697348E-2</v>
      </c>
      <c r="M640" s="1">
        <f>K640+('1.Time_constants_calculation'!$N$9)*(3*G640*C640+2*H640*$D640+I640)+('1.Time_constants_calculation'!$N$10)*(6*G640*D640+2*H640)</f>
        <v>4.9520578420697348E-2</v>
      </c>
      <c r="N640" s="1">
        <f>K640+('1.Time_constants_calculation'!$N$13)*(3*G640*C640+2*H640*$D640+I640)+('1.Time_constants_calculation'!$N$14)*(6*G640*D640+2*H640)+('1.Time_constants_calculation'!$N$15)*(6*G640)</f>
        <v>4.9520578420697348E-2</v>
      </c>
      <c r="O640" s="1">
        <f t="shared" si="93"/>
        <v>21.645479421579303</v>
      </c>
      <c r="P640" s="1">
        <f t="shared" si="94"/>
        <v>21.645479421579303</v>
      </c>
      <c r="Q640" s="1">
        <f t="shared" si="94"/>
        <v>21.645479421579303</v>
      </c>
      <c r="R640" s="1">
        <f t="shared" si="94"/>
        <v>21.645479421579303</v>
      </c>
    </row>
    <row r="641" spans="2:18" x14ac:dyDescent="0.4">
      <c r="B641" s="1">
        <f t="shared" si="90"/>
        <v>1124.8640000000003</v>
      </c>
      <c r="C641" s="1">
        <f t="shared" si="91"/>
        <v>108.16000000000001</v>
      </c>
      <c r="D641" s="1">
        <f>'1.Time_constants_calculation'!C635</f>
        <v>10.4</v>
      </c>
      <c r="E641" s="1">
        <f>'1.Time_constants_calculation'!E635</f>
        <v>5.500000000000016E-2</v>
      </c>
      <c r="F641" s="1">
        <f>'1.Time_constants_calculation'!H635</f>
        <v>21.695</v>
      </c>
      <c r="G641" s="1">
        <f t="shared" si="86"/>
        <v>0.6025679156301339</v>
      </c>
      <c r="H641" s="1">
        <f t="shared" si="87"/>
        <v>-17.639829757425808</v>
      </c>
      <c r="I641" s="1">
        <f t="shared" si="88"/>
        <v>171.80289438564506</v>
      </c>
      <c r="J641" s="1">
        <f t="shared" si="89"/>
        <v>-556.57698413183812</v>
      </c>
      <c r="K641" s="1">
        <f t="shared" si="92"/>
        <v>5.6086763070197776E-2</v>
      </c>
      <c r="L641" s="1">
        <f>K641+'1.Time_constants_calculation'!$N$6*(3*G641*C641+2*H641*D641+I641)</f>
        <v>5.6086763070197776E-2</v>
      </c>
      <c r="M641" s="1">
        <f>K641+('1.Time_constants_calculation'!$N$9)*(3*G641*C641+2*H641*$D641+I641)+('1.Time_constants_calculation'!$N$10)*(6*G641*D641+2*H641)</f>
        <v>5.6086763070197776E-2</v>
      </c>
      <c r="N641" s="1">
        <f>K641+('1.Time_constants_calculation'!$N$13)*(3*G641*C641+2*H641*$D641+I641)+('1.Time_constants_calculation'!$N$14)*(6*G641*D641+2*H641)+('1.Time_constants_calculation'!$N$15)*(6*G641)</f>
        <v>5.6086763070197776E-2</v>
      </c>
      <c r="O641" s="1">
        <f t="shared" si="93"/>
        <v>21.638913236929803</v>
      </c>
      <c r="P641" s="1">
        <f t="shared" si="94"/>
        <v>21.638913236929803</v>
      </c>
      <c r="Q641" s="1">
        <f t="shared" si="94"/>
        <v>21.638913236929803</v>
      </c>
      <c r="R641" s="1">
        <f t="shared" si="94"/>
        <v>21.638913236929803</v>
      </c>
    </row>
    <row r="642" spans="2:18" x14ac:dyDescent="0.4">
      <c r="B642" s="1">
        <f t="shared" si="90"/>
        <v>1130.2806712962961</v>
      </c>
      <c r="C642" s="1">
        <f t="shared" si="91"/>
        <v>108.50694444444443</v>
      </c>
      <c r="D642" s="1">
        <f>'1.Time_constants_calculation'!C636</f>
        <v>10.416666666666666</v>
      </c>
      <c r="E642" s="1">
        <f>'1.Time_constants_calculation'!E636</f>
        <v>6.3000000000000167E-2</v>
      </c>
      <c r="F642" s="1">
        <f>'1.Time_constants_calculation'!H636</f>
        <v>21.695</v>
      </c>
      <c r="G642" s="1">
        <f t="shared" ref="G642:G705" si="95">INDEX(LINEST(E627:E657,B627:D657),3)</f>
        <v>0.47370816058296772</v>
      </c>
      <c r="H642" s="1">
        <f t="shared" ref="H642:H705" si="96">INDEX(LINEST(E627:E657,B627:D657),2)</f>
        <v>-13.617334917600449</v>
      </c>
      <c r="I642" s="1">
        <f t="shared" ref="I642:I705" si="97">INDEX(LINEST(E627:E657,B627:D657),1)</f>
        <v>129.95106734771224</v>
      </c>
      <c r="J642" s="1">
        <f t="shared" ref="J642:J705" si="98">INDEX(LINEST(E627:E657,B627:D657),4)</f>
        <v>-411.44134051776155</v>
      </c>
      <c r="K642" s="1">
        <f t="shared" si="92"/>
        <v>6.3385377692839029E-2</v>
      </c>
      <c r="L642" s="1">
        <f>K642+'1.Time_constants_calculation'!$N$6*(3*G642*C642+2*H642*D642+I642)</f>
        <v>6.3385377692839029E-2</v>
      </c>
      <c r="M642" s="1">
        <f>K642+('1.Time_constants_calculation'!$N$9)*(3*G642*C642+2*H642*$D642+I642)+('1.Time_constants_calculation'!$N$10)*(6*G642*D642+2*H642)</f>
        <v>6.3385377692839029E-2</v>
      </c>
      <c r="N642" s="1">
        <f>K642+('1.Time_constants_calculation'!$N$13)*(3*G642*C642+2*H642*$D642+I642)+('1.Time_constants_calculation'!$N$14)*(6*G642*D642+2*H642)+('1.Time_constants_calculation'!$N$15)*(6*G642)</f>
        <v>6.3385377692839029E-2</v>
      </c>
      <c r="O642" s="1">
        <f t="shared" si="93"/>
        <v>21.631614622307161</v>
      </c>
      <c r="P642" s="1">
        <f t="shared" si="94"/>
        <v>21.631614622307161</v>
      </c>
      <c r="Q642" s="1">
        <f t="shared" si="94"/>
        <v>21.631614622307161</v>
      </c>
      <c r="R642" s="1">
        <f t="shared" si="94"/>
        <v>21.631614622307161</v>
      </c>
    </row>
    <row r="643" spans="2:18" x14ac:dyDescent="0.4">
      <c r="B643" s="1">
        <f t="shared" si="90"/>
        <v>1135.7147037037039</v>
      </c>
      <c r="C643" s="1">
        <f t="shared" si="91"/>
        <v>108.85444444444445</v>
      </c>
      <c r="D643" s="1">
        <f>'1.Time_constants_calculation'!C637</f>
        <v>10.433333333333334</v>
      </c>
      <c r="E643" s="1">
        <f>'1.Time_constants_calculation'!E637</f>
        <v>7.0999999999999952E-2</v>
      </c>
      <c r="F643" s="1">
        <f>'1.Time_constants_calculation'!H637</f>
        <v>21.695</v>
      </c>
      <c r="G643" s="1">
        <f t="shared" si="95"/>
        <v>0.30606199401443118</v>
      </c>
      <c r="H643" s="1">
        <f t="shared" si="96"/>
        <v>-8.3771087006478968</v>
      </c>
      <c r="I643" s="1">
        <f t="shared" si="97"/>
        <v>75.356782825633672</v>
      </c>
      <c r="J643" s="1">
        <f t="shared" si="98"/>
        <v>-221.86459119359336</v>
      </c>
      <c r="K643" s="1">
        <f t="shared" si="92"/>
        <v>7.1436141167055212E-2</v>
      </c>
      <c r="L643" s="1">
        <f>K643+'1.Time_constants_calculation'!$N$6*(3*G643*C643+2*H643*D643+I643)</f>
        <v>7.1436141167055212E-2</v>
      </c>
      <c r="M643" s="1">
        <f>K643+('1.Time_constants_calculation'!$N$9)*(3*G643*C643+2*H643*$D643+I643)+('1.Time_constants_calculation'!$N$10)*(6*G643*D643+2*H643)</f>
        <v>7.1436141167055212E-2</v>
      </c>
      <c r="N643" s="1">
        <f>K643+('1.Time_constants_calculation'!$N$13)*(3*G643*C643+2*H643*$D643+I643)+('1.Time_constants_calculation'!$N$14)*(6*G643*D643+2*H643)+('1.Time_constants_calculation'!$N$15)*(6*G643)</f>
        <v>7.1436141167055212E-2</v>
      </c>
      <c r="O643" s="1">
        <f t="shared" si="93"/>
        <v>21.623563858832945</v>
      </c>
      <c r="P643" s="1">
        <f t="shared" si="94"/>
        <v>21.623563858832945</v>
      </c>
      <c r="Q643" s="1">
        <f t="shared" si="94"/>
        <v>21.623563858832945</v>
      </c>
      <c r="R643" s="1">
        <f t="shared" si="94"/>
        <v>21.623563858832945</v>
      </c>
    </row>
    <row r="644" spans="2:18" x14ac:dyDescent="0.4">
      <c r="B644" s="1">
        <f t="shared" si="90"/>
        <v>1141.1661249999997</v>
      </c>
      <c r="C644" s="1">
        <f t="shared" si="91"/>
        <v>109.20249999999999</v>
      </c>
      <c r="D644" s="1">
        <f>'1.Time_constants_calculation'!C638</f>
        <v>10.45</v>
      </c>
      <c r="E644" s="1">
        <f>'1.Time_constants_calculation'!E638</f>
        <v>7.8999999999999959E-2</v>
      </c>
      <c r="F644" s="1">
        <f>'1.Time_constants_calculation'!H638</f>
        <v>21.695</v>
      </c>
      <c r="G644" s="1">
        <f t="shared" si="95"/>
        <v>0.18485780397505983</v>
      </c>
      <c r="H644" s="1">
        <f t="shared" si="96"/>
        <v>-4.5827630819108798</v>
      </c>
      <c r="I644" s="1">
        <f t="shared" si="97"/>
        <v>35.765738773251826</v>
      </c>
      <c r="J644" s="1">
        <f t="shared" si="98"/>
        <v>-84.176032366519337</v>
      </c>
      <c r="K644" s="1">
        <f t="shared" si="92"/>
        <v>8.0216199818039513E-2</v>
      </c>
      <c r="L644" s="1">
        <f>K644+'1.Time_constants_calculation'!$N$6*(3*G644*C644+2*H644*D644+I644)</f>
        <v>8.0216199818039513E-2</v>
      </c>
      <c r="M644" s="1">
        <f>K644+('1.Time_constants_calculation'!$N$9)*(3*G644*C644+2*H644*$D644+I644)+('1.Time_constants_calculation'!$N$10)*(6*G644*D644+2*H644)</f>
        <v>8.0216199818039513E-2</v>
      </c>
      <c r="N644" s="1">
        <f>K644+('1.Time_constants_calculation'!$N$13)*(3*G644*C644+2*H644*$D644+I644)+('1.Time_constants_calculation'!$N$14)*(6*G644*D644+2*H644)+('1.Time_constants_calculation'!$N$15)*(6*G644)</f>
        <v>8.0216199818039513E-2</v>
      </c>
      <c r="O644" s="1">
        <f t="shared" si="93"/>
        <v>21.614783800181961</v>
      </c>
      <c r="P644" s="1">
        <f t="shared" si="94"/>
        <v>21.614783800181961</v>
      </c>
      <c r="Q644" s="1">
        <f t="shared" si="94"/>
        <v>21.614783800181961</v>
      </c>
      <c r="R644" s="1">
        <f t="shared" si="94"/>
        <v>21.614783800181961</v>
      </c>
    </row>
    <row r="645" spans="2:18" x14ac:dyDescent="0.4">
      <c r="B645" s="1">
        <f t="shared" si="90"/>
        <v>1146.6349629629631</v>
      </c>
      <c r="C645" s="1">
        <f t="shared" si="91"/>
        <v>109.55111111111111</v>
      </c>
      <c r="D645" s="1">
        <f>'1.Time_constants_calculation'!C639</f>
        <v>10.466666666666667</v>
      </c>
      <c r="E645" s="1">
        <f>'1.Time_constants_calculation'!E639</f>
        <v>8.900000000000019E-2</v>
      </c>
      <c r="F645" s="1">
        <f>'1.Time_constants_calculation'!H639</f>
        <v>21.695</v>
      </c>
      <c r="G645" s="1">
        <f t="shared" si="95"/>
        <v>0.13488248975132067</v>
      </c>
      <c r="H645" s="1">
        <f t="shared" si="96"/>
        <v>-3.0070818436783231</v>
      </c>
      <c r="I645" s="1">
        <f t="shared" si="97"/>
        <v>19.20756924572445</v>
      </c>
      <c r="J645" s="1">
        <f t="shared" si="98"/>
        <v>-26.18146923051205</v>
      </c>
      <c r="K645" s="1">
        <f t="shared" si="92"/>
        <v>8.9577004752840139E-2</v>
      </c>
      <c r="L645" s="1">
        <f>K645+'1.Time_constants_calculation'!$N$6*(3*G645*C645+2*H645*D645+I645)</f>
        <v>8.9577004752840139E-2</v>
      </c>
      <c r="M645" s="1">
        <f>K645+('1.Time_constants_calculation'!$N$9)*(3*G645*C645+2*H645*$D645+I645)+('1.Time_constants_calculation'!$N$10)*(6*G645*D645+2*H645)</f>
        <v>8.9577004752840139E-2</v>
      </c>
      <c r="N645" s="1">
        <f>K645+('1.Time_constants_calculation'!$N$13)*(3*G645*C645+2*H645*$D645+I645)+('1.Time_constants_calculation'!$N$14)*(6*G645*D645+2*H645)+('1.Time_constants_calculation'!$N$15)*(6*G645)</f>
        <v>8.9577004752840139E-2</v>
      </c>
      <c r="O645" s="1">
        <f t="shared" si="93"/>
        <v>21.60542299524716</v>
      </c>
      <c r="P645" s="1">
        <f t="shared" si="94"/>
        <v>21.60542299524716</v>
      </c>
      <c r="Q645" s="1">
        <f t="shared" si="94"/>
        <v>21.60542299524716</v>
      </c>
      <c r="R645" s="1">
        <f t="shared" si="94"/>
        <v>21.60542299524716</v>
      </c>
    </row>
    <row r="646" spans="2:18" x14ac:dyDescent="0.4">
      <c r="B646" s="1">
        <f t="shared" si="90"/>
        <v>1152.1212453703702</v>
      </c>
      <c r="C646" s="1">
        <f t="shared" si="91"/>
        <v>109.90027777777776</v>
      </c>
      <c r="D646" s="1">
        <f>'1.Time_constants_calculation'!C640</f>
        <v>10.483333333333333</v>
      </c>
      <c r="E646" s="1">
        <f>'1.Time_constants_calculation'!E640</f>
        <v>9.8999999999999977E-2</v>
      </c>
      <c r="F646" s="1">
        <f>'1.Time_constants_calculation'!H640</f>
        <v>21.695</v>
      </c>
      <c r="G646" s="1">
        <f t="shared" si="95"/>
        <v>-1.0171729733415361E-3</v>
      </c>
      <c r="H646" s="1">
        <f t="shared" si="96"/>
        <v>1.2593993326043262</v>
      </c>
      <c r="I646" s="1">
        <f t="shared" si="97"/>
        <v>-25.436325180218354</v>
      </c>
      <c r="J646" s="1">
        <f t="shared" si="98"/>
        <v>129.52086675897596</v>
      </c>
      <c r="K646" s="1">
        <f t="shared" si="92"/>
        <v>9.9821013246952361E-2</v>
      </c>
      <c r="L646" s="1">
        <f>K646+'1.Time_constants_calculation'!$N$6*(3*G646*C646+2*H646*D646+I646)</f>
        <v>9.9821013246952361E-2</v>
      </c>
      <c r="M646" s="1">
        <f>K646+('1.Time_constants_calculation'!$N$9)*(3*G646*C646+2*H646*$D646+I646)+('1.Time_constants_calculation'!$N$10)*(6*G646*D646+2*H646)</f>
        <v>9.9821013246952361E-2</v>
      </c>
      <c r="N646" s="1">
        <f>K646+('1.Time_constants_calculation'!$N$13)*(3*G646*C646+2*H646*$D646+I646)+('1.Time_constants_calculation'!$N$14)*(6*G646*D646+2*H646)+('1.Time_constants_calculation'!$N$15)*(6*G646)</f>
        <v>9.9821013246952361E-2</v>
      </c>
      <c r="O646" s="1">
        <f t="shared" si="93"/>
        <v>21.595178986753048</v>
      </c>
      <c r="P646" s="1">
        <f t="shared" si="94"/>
        <v>21.595178986753048</v>
      </c>
      <c r="Q646" s="1">
        <f t="shared" si="94"/>
        <v>21.595178986753048</v>
      </c>
      <c r="R646" s="1">
        <f t="shared" si="94"/>
        <v>21.595178986753048</v>
      </c>
    </row>
    <row r="647" spans="2:18" x14ac:dyDescent="0.4">
      <c r="B647" s="1">
        <f t="shared" si="90"/>
        <v>1157.625</v>
      </c>
      <c r="C647" s="1">
        <f t="shared" si="91"/>
        <v>110.25</v>
      </c>
      <c r="D647" s="1">
        <f>'1.Time_constants_calculation'!C641</f>
        <v>10.5</v>
      </c>
      <c r="E647" s="1">
        <f>'1.Time_constants_calculation'!E641</f>
        <v>0.1100000000000001</v>
      </c>
      <c r="F647" s="1">
        <f>'1.Time_constants_calculation'!H641</f>
        <v>21.695</v>
      </c>
      <c r="G647" s="1">
        <f t="shared" si="95"/>
        <v>-0.1022794191982131</v>
      </c>
      <c r="H647" s="1">
        <f t="shared" si="96"/>
        <v>4.4467991766822035</v>
      </c>
      <c r="I647" s="1">
        <f t="shared" si="97"/>
        <v>-58.876376090132887</v>
      </c>
      <c r="J647" s="1">
        <f t="shared" si="98"/>
        <v>246.45429794240619</v>
      </c>
      <c r="K647" s="1">
        <f t="shared" si="92"/>
        <v>0.11074557589233791</v>
      </c>
      <c r="L647" s="1">
        <f>K647+'1.Time_constants_calculation'!$N$6*(3*G647*C647+2*H647*D647+I647)</f>
        <v>0.11074557589233791</v>
      </c>
      <c r="M647" s="1">
        <f>K647+('1.Time_constants_calculation'!$N$9)*(3*G647*C647+2*H647*$D647+I647)+('1.Time_constants_calculation'!$N$10)*(6*G647*D647+2*H647)</f>
        <v>0.11074557589233791</v>
      </c>
      <c r="N647" s="1">
        <f>K647+('1.Time_constants_calculation'!$N$13)*(3*G647*C647+2*H647*$D647+I647)+('1.Time_constants_calculation'!$N$14)*(6*G647*D647+2*H647)+('1.Time_constants_calculation'!$N$15)*(6*G647)</f>
        <v>0.11074557589233791</v>
      </c>
      <c r="O647" s="1">
        <f t="shared" si="93"/>
        <v>21.584254424107662</v>
      </c>
      <c r="P647" s="1">
        <f t="shared" si="94"/>
        <v>21.584254424107662</v>
      </c>
      <c r="Q647" s="1">
        <f t="shared" si="94"/>
        <v>21.584254424107662</v>
      </c>
      <c r="R647" s="1">
        <f t="shared" si="94"/>
        <v>21.584254424107662</v>
      </c>
    </row>
    <row r="648" spans="2:18" x14ac:dyDescent="0.4">
      <c r="B648" s="1">
        <f t="shared" si="90"/>
        <v>1163.1462546296298</v>
      </c>
      <c r="C648" s="1">
        <f t="shared" si="91"/>
        <v>110.60027777777779</v>
      </c>
      <c r="D648" s="1">
        <f>'1.Time_constants_calculation'!C642</f>
        <v>10.516666666666667</v>
      </c>
      <c r="E648" s="1">
        <f>'1.Time_constants_calculation'!E642</f>
        <v>0.12200000000000011</v>
      </c>
      <c r="F648" s="1">
        <f>'1.Time_constants_calculation'!H642</f>
        <v>21.695</v>
      </c>
      <c r="G648" s="1">
        <f t="shared" si="95"/>
        <v>-0.15230826883992279</v>
      </c>
      <c r="H648" s="1">
        <f t="shared" si="96"/>
        <v>6.0327351244923673</v>
      </c>
      <c r="I648" s="1">
        <f t="shared" si="97"/>
        <v>-75.63272471390988</v>
      </c>
      <c r="J648" s="1">
        <f t="shared" si="98"/>
        <v>305.46103945576874</v>
      </c>
      <c r="K648" s="1">
        <f t="shared" si="92"/>
        <v>0.12227262615027712</v>
      </c>
      <c r="L648" s="1">
        <f>K648+'1.Time_constants_calculation'!$N$6*(3*G648*C648+2*H648*D648+I648)</f>
        <v>0.12227262615027712</v>
      </c>
      <c r="M648" s="1">
        <f>K648+('1.Time_constants_calculation'!$N$9)*(3*G648*C648+2*H648*$D648+I648)+('1.Time_constants_calculation'!$N$10)*(6*G648*D648+2*H648)</f>
        <v>0.12227262615027712</v>
      </c>
      <c r="N648" s="1">
        <f>K648+('1.Time_constants_calculation'!$N$13)*(3*G648*C648+2*H648*$D648+I648)+('1.Time_constants_calculation'!$N$14)*(6*G648*D648+2*H648)+('1.Time_constants_calculation'!$N$15)*(6*G648)</f>
        <v>0.12227262615027712</v>
      </c>
      <c r="O648" s="1">
        <f t="shared" si="93"/>
        <v>21.572727373849723</v>
      </c>
      <c r="P648" s="1">
        <f t="shared" si="94"/>
        <v>21.572727373849723</v>
      </c>
      <c r="Q648" s="1">
        <f t="shared" si="94"/>
        <v>21.572727373849723</v>
      </c>
      <c r="R648" s="1">
        <f t="shared" si="94"/>
        <v>21.572727373849723</v>
      </c>
    </row>
    <row r="649" spans="2:18" x14ac:dyDescent="0.4">
      <c r="B649" s="1">
        <f t="shared" si="90"/>
        <v>1168.6850370370369</v>
      </c>
      <c r="C649" s="1">
        <f t="shared" si="91"/>
        <v>110.9511111111111</v>
      </c>
      <c r="D649" s="1">
        <f>'1.Time_constants_calculation'!C643</f>
        <v>10.533333333333333</v>
      </c>
      <c r="E649" s="1">
        <f>'1.Time_constants_calculation'!E643</f>
        <v>0.13400000000000012</v>
      </c>
      <c r="F649" s="1">
        <f>'1.Time_constants_calculation'!H643</f>
        <v>21.695</v>
      </c>
      <c r="G649" s="1">
        <f t="shared" si="95"/>
        <v>-0.22567856144034168</v>
      </c>
      <c r="H649" s="1">
        <f t="shared" si="96"/>
        <v>8.3548928398265261</v>
      </c>
      <c r="I649" s="1">
        <f t="shared" si="97"/>
        <v>-100.12914064384503</v>
      </c>
      <c r="J649" s="1">
        <f t="shared" si="98"/>
        <v>391.59068307526263</v>
      </c>
      <c r="K649" s="1">
        <f t="shared" si="92"/>
        <v>0.13455415107682711</v>
      </c>
      <c r="L649" s="1">
        <f>K649+'1.Time_constants_calculation'!$N$6*(3*G649*C649+2*H649*D649+I649)</f>
        <v>0.13455415107682711</v>
      </c>
      <c r="M649" s="1">
        <f>K649+('1.Time_constants_calculation'!$N$9)*(3*G649*C649+2*H649*$D649+I649)+('1.Time_constants_calculation'!$N$10)*(6*G649*D649+2*H649)</f>
        <v>0.13455415107682711</v>
      </c>
      <c r="N649" s="1">
        <f>K649+('1.Time_constants_calculation'!$N$13)*(3*G649*C649+2*H649*$D649+I649)+('1.Time_constants_calculation'!$N$14)*(6*G649*D649+2*H649)+('1.Time_constants_calculation'!$N$15)*(6*G649)</f>
        <v>0.13455415107682711</v>
      </c>
      <c r="O649" s="1">
        <f t="shared" si="93"/>
        <v>21.560445848923173</v>
      </c>
      <c r="P649" s="1">
        <f t="shared" si="94"/>
        <v>21.560445848923173</v>
      </c>
      <c r="Q649" s="1">
        <f t="shared" si="94"/>
        <v>21.560445848923173</v>
      </c>
      <c r="R649" s="1">
        <f t="shared" si="94"/>
        <v>21.560445848923173</v>
      </c>
    </row>
    <row r="650" spans="2:18" x14ac:dyDescent="0.4">
      <c r="B650" s="1">
        <f t="shared" si="90"/>
        <v>1174.2413750000001</v>
      </c>
      <c r="C650" s="1">
        <f t="shared" si="91"/>
        <v>111.30250000000001</v>
      </c>
      <c r="D650" s="1">
        <f>'1.Time_constants_calculation'!C644</f>
        <v>10.55</v>
      </c>
      <c r="E650" s="1">
        <f>'1.Time_constants_calculation'!E644</f>
        <v>0.14700000000000002</v>
      </c>
      <c r="F650" s="1">
        <f>'1.Time_constants_calculation'!H644</f>
        <v>21.695</v>
      </c>
      <c r="G650" s="1">
        <f t="shared" si="95"/>
        <v>-0.25126849202338997</v>
      </c>
      <c r="H650" s="1">
        <f t="shared" si="96"/>
        <v>9.1693405625092801</v>
      </c>
      <c r="I650" s="1">
        <f t="shared" si="97"/>
        <v>-108.76851024961576</v>
      </c>
      <c r="J650" s="1">
        <f t="shared" si="98"/>
        <v>422.13465777008571</v>
      </c>
      <c r="K650" s="1">
        <f t="shared" si="92"/>
        <v>0.14754302760672999</v>
      </c>
      <c r="L650" s="1">
        <f>K650+'1.Time_constants_calculation'!$N$6*(3*G650*C650+2*H650*D650+I650)</f>
        <v>0.14754302760672999</v>
      </c>
      <c r="M650" s="1">
        <f>K650+('1.Time_constants_calculation'!$N$9)*(3*G650*C650+2*H650*$D650+I650)+('1.Time_constants_calculation'!$N$10)*(6*G650*D650+2*H650)</f>
        <v>0.14754302760672999</v>
      </c>
      <c r="N650" s="1">
        <f>K650+('1.Time_constants_calculation'!$N$13)*(3*G650*C650+2*H650*$D650+I650)+('1.Time_constants_calculation'!$N$14)*(6*G650*D650+2*H650)+('1.Time_constants_calculation'!$N$15)*(6*G650)</f>
        <v>0.14754302760672999</v>
      </c>
      <c r="O650" s="1">
        <f t="shared" si="93"/>
        <v>21.54745697239327</v>
      </c>
      <c r="P650" s="1">
        <f t="shared" si="94"/>
        <v>21.54745697239327</v>
      </c>
      <c r="Q650" s="1">
        <f t="shared" si="94"/>
        <v>21.54745697239327</v>
      </c>
      <c r="R650" s="1">
        <f t="shared" si="94"/>
        <v>21.54745697239327</v>
      </c>
    </row>
    <row r="651" spans="2:18" x14ac:dyDescent="0.4">
      <c r="B651" s="1">
        <f t="shared" si="90"/>
        <v>1179.8152962962961</v>
      </c>
      <c r="C651" s="1">
        <f t="shared" si="91"/>
        <v>111.65444444444444</v>
      </c>
      <c r="D651" s="1">
        <f>'1.Time_constants_calculation'!C645</f>
        <v>10.566666666666666</v>
      </c>
      <c r="E651" s="1">
        <f>'1.Time_constants_calculation'!E645</f>
        <v>0.16100000000000025</v>
      </c>
      <c r="F651" s="1">
        <f>'1.Time_constants_calculation'!H645</f>
        <v>21.695</v>
      </c>
      <c r="G651" s="1">
        <f t="shared" si="95"/>
        <v>-0.23603766513991947</v>
      </c>
      <c r="H651" s="1">
        <f t="shared" si="96"/>
        <v>8.6926022972018959</v>
      </c>
      <c r="I651" s="1">
        <f t="shared" si="97"/>
        <v>-103.79554457352856</v>
      </c>
      <c r="J651" s="1">
        <f t="shared" si="98"/>
        <v>404.8472918133225</v>
      </c>
      <c r="K651" s="1">
        <f t="shared" si="92"/>
        <v>0.16120325614315334</v>
      </c>
      <c r="L651" s="1">
        <f>K651+'1.Time_constants_calculation'!$N$6*(3*G651*C651+2*H651*D651+I651)</f>
        <v>0.16120325614315334</v>
      </c>
      <c r="M651" s="1">
        <f>K651+('1.Time_constants_calculation'!$N$9)*(3*G651*C651+2*H651*$D651+I651)+('1.Time_constants_calculation'!$N$10)*(6*G651*D651+2*H651)</f>
        <v>0.16120325614315334</v>
      </c>
      <c r="N651" s="1">
        <f>K651+('1.Time_constants_calculation'!$N$13)*(3*G651*C651+2*H651*$D651+I651)+('1.Time_constants_calculation'!$N$14)*(6*G651*D651+2*H651)+('1.Time_constants_calculation'!$N$15)*(6*G651)</f>
        <v>0.16120325614315334</v>
      </c>
      <c r="O651" s="1">
        <f t="shared" si="93"/>
        <v>21.533796743856847</v>
      </c>
      <c r="P651" s="1">
        <f t="shared" si="94"/>
        <v>21.533796743856847</v>
      </c>
      <c r="Q651" s="1">
        <f t="shared" si="94"/>
        <v>21.533796743856847</v>
      </c>
      <c r="R651" s="1">
        <f t="shared" si="94"/>
        <v>21.533796743856847</v>
      </c>
    </row>
    <row r="652" spans="2:18" x14ac:dyDescent="0.4">
      <c r="B652" s="1">
        <f t="shared" si="90"/>
        <v>1185.4068287037039</v>
      </c>
      <c r="C652" s="1">
        <f t="shared" si="91"/>
        <v>112.00694444444446</v>
      </c>
      <c r="D652" s="1">
        <f>'1.Time_constants_calculation'!C646</f>
        <v>10.583333333333334</v>
      </c>
      <c r="E652" s="1">
        <f>'1.Time_constants_calculation'!E646</f>
        <v>0.17599999999999993</v>
      </c>
      <c r="F652" s="1">
        <f>'1.Time_constants_calculation'!H646</f>
        <v>21.695</v>
      </c>
      <c r="G652" s="1">
        <f t="shared" si="95"/>
        <v>-0.22565179373584215</v>
      </c>
      <c r="H652" s="1">
        <f t="shared" si="96"/>
        <v>8.3684640688705194</v>
      </c>
      <c r="I652" s="1">
        <f t="shared" si="97"/>
        <v>-100.42469150278029</v>
      </c>
      <c r="J652" s="1">
        <f t="shared" si="98"/>
        <v>393.16660655856344</v>
      </c>
      <c r="K652" s="1">
        <f t="shared" si="92"/>
        <v>0.17553433107491401</v>
      </c>
      <c r="L652" s="1">
        <f>K652+'1.Time_constants_calculation'!$N$6*(3*G652*C652+2*H652*D652+I652)</f>
        <v>0.17553433107491401</v>
      </c>
      <c r="M652" s="1">
        <f>K652+('1.Time_constants_calculation'!$N$9)*(3*G652*C652+2*H652*$D652+I652)+('1.Time_constants_calculation'!$N$10)*(6*G652*D652+2*H652)</f>
        <v>0.17553433107491401</v>
      </c>
      <c r="N652" s="1">
        <f>K652+('1.Time_constants_calculation'!$N$13)*(3*G652*C652+2*H652*$D652+I652)+('1.Time_constants_calculation'!$N$14)*(6*G652*D652+2*H652)+('1.Time_constants_calculation'!$N$15)*(6*G652)</f>
        <v>0.17553433107491401</v>
      </c>
      <c r="O652" s="1">
        <f t="shared" si="93"/>
        <v>21.519465668925086</v>
      </c>
      <c r="P652" s="1">
        <f t="shared" si="94"/>
        <v>21.519465668925086</v>
      </c>
      <c r="Q652" s="1">
        <f t="shared" si="94"/>
        <v>21.519465668925086</v>
      </c>
      <c r="R652" s="1">
        <f t="shared" si="94"/>
        <v>21.519465668925086</v>
      </c>
    </row>
    <row r="653" spans="2:18" x14ac:dyDescent="0.4">
      <c r="B653" s="1">
        <f t="shared" si="90"/>
        <v>1191.0159999999998</v>
      </c>
      <c r="C653" s="1">
        <f t="shared" si="91"/>
        <v>112.36</v>
      </c>
      <c r="D653" s="1">
        <f>'1.Time_constants_calculation'!C647</f>
        <v>10.6</v>
      </c>
      <c r="E653" s="1">
        <f>'1.Time_constants_calculation'!E647</f>
        <v>0.19100000000000006</v>
      </c>
      <c r="F653" s="1">
        <f>'1.Time_constants_calculation'!H647</f>
        <v>21.695</v>
      </c>
      <c r="G653" s="1">
        <f t="shared" si="95"/>
        <v>-0.22720432090626017</v>
      </c>
      <c r="H653" s="1">
        <f t="shared" si="96"/>
        <v>8.420198021666419</v>
      </c>
      <c r="I653" s="1">
        <f t="shared" si="97"/>
        <v>-100.99804163077516</v>
      </c>
      <c r="J653" s="1">
        <f t="shared" si="98"/>
        <v>395.28034428104093</v>
      </c>
      <c r="K653" s="1">
        <f t="shared" si="92"/>
        <v>0.19057124077266963</v>
      </c>
      <c r="L653" s="1">
        <f>K653+'1.Time_constants_calculation'!$N$6*(3*G653*C653+2*H653*D653+I653)</f>
        <v>0.19057124077266963</v>
      </c>
      <c r="M653" s="1">
        <f>K653+('1.Time_constants_calculation'!$N$9)*(3*G653*C653+2*H653*$D653+I653)+('1.Time_constants_calculation'!$N$10)*(6*G653*D653+2*H653)</f>
        <v>0.19057124077266963</v>
      </c>
      <c r="N653" s="1">
        <f>K653+('1.Time_constants_calculation'!$N$13)*(3*G653*C653+2*H653*$D653+I653)+('1.Time_constants_calculation'!$N$14)*(6*G653*D653+2*H653)+('1.Time_constants_calculation'!$N$15)*(6*G653)</f>
        <v>0.19057124077266963</v>
      </c>
      <c r="O653" s="1">
        <f t="shared" si="93"/>
        <v>21.504428759227331</v>
      </c>
      <c r="P653" s="1">
        <f t="shared" si="94"/>
        <v>21.504428759227331</v>
      </c>
      <c r="Q653" s="1">
        <f t="shared" si="94"/>
        <v>21.504428759227331</v>
      </c>
      <c r="R653" s="1">
        <f t="shared" si="94"/>
        <v>21.504428759227331</v>
      </c>
    </row>
    <row r="654" spans="2:18" x14ac:dyDescent="0.4">
      <c r="B654" s="1">
        <f t="shared" si="90"/>
        <v>1196.6428379629631</v>
      </c>
      <c r="C654" s="1">
        <f t="shared" si="91"/>
        <v>112.71361111111112</v>
      </c>
      <c r="D654" s="1">
        <f>'1.Time_constants_calculation'!C648</f>
        <v>10.616666666666667</v>
      </c>
      <c r="E654" s="1">
        <f>'1.Time_constants_calculation'!E648</f>
        <v>0.20700000000000007</v>
      </c>
      <c r="F654" s="1">
        <f>'1.Time_constants_calculation'!H648</f>
        <v>21.695</v>
      </c>
      <c r="G654" s="1">
        <f t="shared" si="95"/>
        <v>-0.18271638719677036</v>
      </c>
      <c r="H654" s="1">
        <f t="shared" si="96"/>
        <v>7.0067451656079802</v>
      </c>
      <c r="I654" s="1">
        <f t="shared" si="97"/>
        <v>-86.030127683610644</v>
      </c>
      <c r="J654" s="1">
        <f t="shared" si="98"/>
        <v>342.45015758581292</v>
      </c>
      <c r="K654" s="1">
        <f t="shared" si="92"/>
        <v>0.20626231165942954</v>
      </c>
      <c r="L654" s="1">
        <f>K654+'1.Time_constants_calculation'!$N$6*(3*G654*C654+2*H654*D654+I654)</f>
        <v>0.20626231165942954</v>
      </c>
      <c r="M654" s="1">
        <f>K654+('1.Time_constants_calculation'!$N$9)*(3*G654*C654+2*H654*$D654+I654)+('1.Time_constants_calculation'!$N$10)*(6*G654*D654+2*H654)</f>
        <v>0.20626231165942954</v>
      </c>
      <c r="N654" s="1">
        <f>K654+('1.Time_constants_calculation'!$N$13)*(3*G654*C654+2*H654*$D654+I654)+('1.Time_constants_calculation'!$N$14)*(6*G654*D654+2*H654)+('1.Time_constants_calculation'!$N$15)*(6*G654)</f>
        <v>0.20626231165942954</v>
      </c>
      <c r="O654" s="1">
        <f t="shared" si="93"/>
        <v>21.488737688340571</v>
      </c>
      <c r="P654" s="1">
        <f t="shared" si="94"/>
        <v>21.488737688340571</v>
      </c>
      <c r="Q654" s="1">
        <f t="shared" si="94"/>
        <v>21.488737688340571</v>
      </c>
      <c r="R654" s="1">
        <f t="shared" si="94"/>
        <v>21.488737688340571</v>
      </c>
    </row>
    <row r="655" spans="2:18" x14ac:dyDescent="0.4">
      <c r="B655" s="1">
        <f t="shared" si="90"/>
        <v>1202.2873703703701</v>
      </c>
      <c r="C655" s="1">
        <f t="shared" si="91"/>
        <v>113.06777777777776</v>
      </c>
      <c r="D655" s="1">
        <f>'1.Time_constants_calculation'!C649</f>
        <v>10.633333333333333</v>
      </c>
      <c r="E655" s="1">
        <f>'1.Time_constants_calculation'!E649</f>
        <v>0.22300000000000009</v>
      </c>
      <c r="F655" s="1">
        <f>'1.Time_constants_calculation'!H649</f>
        <v>21.695</v>
      </c>
      <c r="G655" s="1">
        <f t="shared" si="95"/>
        <v>-8.5790509959078373E-2</v>
      </c>
      <c r="H655" s="1">
        <f t="shared" si="96"/>
        <v>3.9237407281051784</v>
      </c>
      <c r="I655" s="1">
        <f t="shared" si="97"/>
        <v>-53.345104930937161</v>
      </c>
      <c r="J655" s="1">
        <f t="shared" si="98"/>
        <v>226.95500927740585</v>
      </c>
      <c r="K655" s="1">
        <f t="shared" si="92"/>
        <v>0.22252492668621926</v>
      </c>
      <c r="L655" s="1">
        <f>K655+'1.Time_constants_calculation'!$N$6*(3*G655*C655+2*H655*D655+I655)</f>
        <v>0.22252492668621926</v>
      </c>
      <c r="M655" s="1">
        <f>K655+('1.Time_constants_calculation'!$N$9)*(3*G655*C655+2*H655*$D655+I655)+('1.Time_constants_calculation'!$N$10)*(6*G655*D655+2*H655)</f>
        <v>0.22252492668621926</v>
      </c>
      <c r="N655" s="1">
        <f>K655+('1.Time_constants_calculation'!$N$13)*(3*G655*C655+2*H655*$D655+I655)+('1.Time_constants_calculation'!$N$14)*(6*G655*D655+2*H655)+('1.Time_constants_calculation'!$N$15)*(6*G655)</f>
        <v>0.22252492668621926</v>
      </c>
      <c r="O655" s="1">
        <f t="shared" si="93"/>
        <v>21.472475073313781</v>
      </c>
      <c r="P655" s="1">
        <f t="shared" si="94"/>
        <v>21.472475073313781</v>
      </c>
      <c r="Q655" s="1">
        <f t="shared" si="94"/>
        <v>21.472475073313781</v>
      </c>
      <c r="R655" s="1">
        <f t="shared" si="94"/>
        <v>21.472475073313781</v>
      </c>
    </row>
    <row r="656" spans="2:18" x14ac:dyDescent="0.4">
      <c r="B656" s="1">
        <f t="shared" si="90"/>
        <v>1207.9496250000002</v>
      </c>
      <c r="C656" s="1">
        <f t="shared" si="91"/>
        <v>113.42250000000001</v>
      </c>
      <c r="D656" s="1">
        <f>'1.Time_constants_calculation'!C650</f>
        <v>10.65</v>
      </c>
      <c r="E656" s="1">
        <f>'1.Time_constants_calculation'!E650</f>
        <v>0.24099999999999988</v>
      </c>
      <c r="F656" s="1">
        <f>'1.Time_constants_calculation'!H650</f>
        <v>21.695</v>
      </c>
      <c r="G656" s="1">
        <f t="shared" si="95"/>
        <v>5.3000065406943152E-3</v>
      </c>
      <c r="H656" s="1">
        <f t="shared" si="96"/>
        <v>1.0175062310085989</v>
      </c>
      <c r="I656" s="1">
        <f t="shared" si="97"/>
        <v>-22.439990208337299</v>
      </c>
      <c r="J656" s="1">
        <f t="shared" si="98"/>
        <v>117.41511877434569</v>
      </c>
      <c r="K656" s="1">
        <f t="shared" si="92"/>
        <v>0.23946445545550432</v>
      </c>
      <c r="L656" s="1">
        <f>K656+'1.Time_constants_calculation'!$N$6*(3*G656*C656+2*H656*D656+I656)</f>
        <v>0.23946445545550432</v>
      </c>
      <c r="M656" s="1">
        <f>K656+('1.Time_constants_calculation'!$N$9)*(3*G656*C656+2*H656*$D656+I656)+('1.Time_constants_calculation'!$N$10)*(6*G656*D656+2*H656)</f>
        <v>0.23946445545550432</v>
      </c>
      <c r="N656" s="1">
        <f>K656+('1.Time_constants_calculation'!$N$13)*(3*G656*C656+2*H656*$D656+I656)+('1.Time_constants_calculation'!$N$14)*(6*G656*D656+2*H656)+('1.Time_constants_calculation'!$N$15)*(6*G656)</f>
        <v>0.23946445545550432</v>
      </c>
      <c r="O656" s="1">
        <f t="shared" si="93"/>
        <v>21.455535544544496</v>
      </c>
      <c r="P656" s="1">
        <f t="shared" si="94"/>
        <v>21.455535544544496</v>
      </c>
      <c r="Q656" s="1">
        <f t="shared" si="94"/>
        <v>21.455535544544496</v>
      </c>
      <c r="R656" s="1">
        <f t="shared" si="94"/>
        <v>21.455535544544496</v>
      </c>
    </row>
    <row r="657" spans="2:18" x14ac:dyDescent="0.4">
      <c r="B657" s="1">
        <f t="shared" ref="B657:B720" si="99">D657^3</f>
        <v>1213.6296296296296</v>
      </c>
      <c r="C657" s="1">
        <f t="shared" ref="C657:C720" si="100">D657^2</f>
        <v>113.77777777777777</v>
      </c>
      <c r="D657" s="1">
        <f>'1.Time_constants_calculation'!C651</f>
        <v>10.666666666666666</v>
      </c>
      <c r="E657" s="1">
        <f>'1.Time_constants_calculation'!E651</f>
        <v>0.25800000000000023</v>
      </c>
      <c r="F657" s="1">
        <f>'1.Time_constants_calculation'!H651</f>
        <v>21.695</v>
      </c>
      <c r="G657" s="1">
        <f t="shared" si="95"/>
        <v>9.909406173116786E-2</v>
      </c>
      <c r="H657" s="1">
        <f t="shared" si="96"/>
        <v>-1.9771152438775159</v>
      </c>
      <c r="I657" s="1">
        <f t="shared" si="97"/>
        <v>9.4276600036036839</v>
      </c>
      <c r="J657" s="1">
        <f t="shared" si="98"/>
        <v>4.3835678515525558</v>
      </c>
      <c r="K657" s="1">
        <f t="shared" si="92"/>
        <v>0.25698513499851572</v>
      </c>
      <c r="L657" s="1">
        <f>K657+'1.Time_constants_calculation'!$N$6*(3*G657*C657+2*H657*D657+I657)</f>
        <v>0.25698513499851572</v>
      </c>
      <c r="M657" s="1">
        <f>K657+('1.Time_constants_calculation'!$N$9)*(3*G657*C657+2*H657*$D657+I657)+('1.Time_constants_calculation'!$N$10)*(6*G657*D657+2*H657)</f>
        <v>0.25698513499851572</v>
      </c>
      <c r="N657" s="1">
        <f>K657+('1.Time_constants_calculation'!$N$13)*(3*G657*C657+2*H657*$D657+I657)+('1.Time_constants_calculation'!$N$14)*(6*G657*D657+2*H657)+('1.Time_constants_calculation'!$N$15)*(6*G657)</f>
        <v>0.25698513499851572</v>
      </c>
      <c r="O657" s="1">
        <f t="shared" si="93"/>
        <v>21.438014865001485</v>
      </c>
      <c r="P657" s="1">
        <f t="shared" si="94"/>
        <v>21.438014865001485</v>
      </c>
      <c r="Q657" s="1">
        <f t="shared" si="94"/>
        <v>21.438014865001485</v>
      </c>
      <c r="R657" s="1">
        <f t="shared" si="94"/>
        <v>21.438014865001485</v>
      </c>
    </row>
    <row r="658" spans="2:18" x14ac:dyDescent="0.4">
      <c r="B658" s="1">
        <f t="shared" si="99"/>
        <v>1219.3274120370372</v>
      </c>
      <c r="C658" s="1">
        <f t="shared" si="100"/>
        <v>114.13361111111112</v>
      </c>
      <c r="D658" s="1">
        <f>'1.Time_constants_calculation'!C652</f>
        <v>10.683333333333334</v>
      </c>
      <c r="E658" s="1">
        <f>'1.Time_constants_calculation'!E652</f>
        <v>0.27500000000000013</v>
      </c>
      <c r="F658" s="1">
        <f>'1.Time_constants_calculation'!H652</f>
        <v>21.695</v>
      </c>
      <c r="G658" s="1">
        <f t="shared" si="95"/>
        <v>0.25927203726205145</v>
      </c>
      <c r="H658" s="1">
        <f t="shared" si="96"/>
        <v>-7.1026458394506342</v>
      </c>
      <c r="I658" s="1">
        <f t="shared" si="97"/>
        <v>64.093644781076165</v>
      </c>
      <c r="J658" s="1">
        <f t="shared" si="98"/>
        <v>-189.94554310145224</v>
      </c>
      <c r="K658" s="1">
        <f t="shared" si="92"/>
        <v>0.27511275154216719</v>
      </c>
      <c r="L658" s="1">
        <f>K658+'1.Time_constants_calculation'!$N$6*(3*G658*C658+2*H658*D658+I658)</f>
        <v>0.27511275154216719</v>
      </c>
      <c r="M658" s="1">
        <f>K658+('1.Time_constants_calculation'!$N$9)*(3*G658*C658+2*H658*$D658+I658)+('1.Time_constants_calculation'!$N$10)*(6*G658*D658+2*H658)</f>
        <v>0.27511275154216719</v>
      </c>
      <c r="N658" s="1">
        <f>K658+('1.Time_constants_calculation'!$N$13)*(3*G658*C658+2*H658*$D658+I658)+('1.Time_constants_calculation'!$N$14)*(6*G658*D658+2*H658)+('1.Time_constants_calculation'!$N$15)*(6*G658)</f>
        <v>0.27511275154216719</v>
      </c>
      <c r="O658" s="1">
        <f t="shared" si="93"/>
        <v>21.419887248457833</v>
      </c>
      <c r="P658" s="1">
        <f t="shared" si="94"/>
        <v>21.419887248457833</v>
      </c>
      <c r="Q658" s="1">
        <f t="shared" si="94"/>
        <v>21.419887248457833</v>
      </c>
      <c r="R658" s="1">
        <f t="shared" si="94"/>
        <v>21.419887248457833</v>
      </c>
    </row>
    <row r="659" spans="2:18" x14ac:dyDescent="0.4">
      <c r="B659" s="1">
        <f t="shared" si="99"/>
        <v>1225.0429999999997</v>
      </c>
      <c r="C659" s="1">
        <f t="shared" si="100"/>
        <v>114.48999999999998</v>
      </c>
      <c r="D659" s="1">
        <f>'1.Time_constants_calculation'!C653</f>
        <v>10.7</v>
      </c>
      <c r="E659" s="1">
        <f>'1.Time_constants_calculation'!E653</f>
        <v>0.29400000000000026</v>
      </c>
      <c r="F659" s="1">
        <f>'1.Time_constants_calculation'!H653</f>
        <v>21.695</v>
      </c>
      <c r="G659" s="1">
        <f t="shared" si="95"/>
        <v>0.42110961080188086</v>
      </c>
      <c r="H659" s="1">
        <f t="shared" si="96"/>
        <v>-12.29291681799566</v>
      </c>
      <c r="I659" s="1">
        <f t="shared" si="97"/>
        <v>119.57454057095079</v>
      </c>
      <c r="J659" s="1">
        <f t="shared" si="98"/>
        <v>-387.6150373813083</v>
      </c>
      <c r="K659" s="1">
        <f t="shared" si="92"/>
        <v>0.29388118111035055</v>
      </c>
      <c r="L659" s="1">
        <f>K659+'1.Time_constants_calculation'!$N$6*(3*G659*C659+2*H659*D659+I659)</f>
        <v>0.29388118111035055</v>
      </c>
      <c r="M659" s="1">
        <f>K659+('1.Time_constants_calculation'!$N$9)*(3*G659*C659+2*H659*$D659+I659)+('1.Time_constants_calculation'!$N$10)*(6*G659*D659+2*H659)</f>
        <v>0.29388118111035055</v>
      </c>
      <c r="N659" s="1">
        <f>K659+('1.Time_constants_calculation'!$N$13)*(3*G659*C659+2*H659*$D659+I659)+('1.Time_constants_calculation'!$N$14)*(6*G659*D659+2*H659)+('1.Time_constants_calculation'!$N$15)*(6*G659)</f>
        <v>0.29388118111035055</v>
      </c>
      <c r="O659" s="1">
        <f t="shared" si="93"/>
        <v>21.40111881888965</v>
      </c>
      <c r="P659" s="1">
        <f t="shared" si="94"/>
        <v>21.40111881888965</v>
      </c>
      <c r="Q659" s="1">
        <f t="shared" si="94"/>
        <v>21.40111881888965</v>
      </c>
      <c r="R659" s="1">
        <f t="shared" si="94"/>
        <v>21.40111881888965</v>
      </c>
    </row>
    <row r="660" spans="2:18" x14ac:dyDescent="0.4">
      <c r="B660" s="1">
        <f t="shared" si="99"/>
        <v>1230.7764212962963</v>
      </c>
      <c r="C660" s="1">
        <f t="shared" si="100"/>
        <v>114.84694444444445</v>
      </c>
      <c r="D660" s="1">
        <f>'1.Time_constants_calculation'!C654</f>
        <v>10.716666666666667</v>
      </c>
      <c r="E660" s="1">
        <f>'1.Time_constants_calculation'!E654</f>
        <v>0.31600000000000006</v>
      </c>
      <c r="F660" s="1">
        <f>'1.Time_constants_calculation'!H654</f>
        <v>21.695</v>
      </c>
      <c r="G660" s="1">
        <f t="shared" si="95"/>
        <v>0.52282690810135213</v>
      </c>
      <c r="H660" s="1">
        <f t="shared" si="96"/>
        <v>-15.562431965718533</v>
      </c>
      <c r="I660" s="1">
        <f t="shared" si="97"/>
        <v>154.60248754894928</v>
      </c>
      <c r="J660" s="1">
        <f t="shared" si="98"/>
        <v>-512.69529538107827</v>
      </c>
      <c r="K660" s="1">
        <f t="shared" si="92"/>
        <v>0.31330104156199923</v>
      </c>
      <c r="L660" s="1">
        <f>K660+'1.Time_constants_calculation'!$N$6*(3*G660*C660+2*H660*D660+I660)</f>
        <v>0.31330104156199923</v>
      </c>
      <c r="M660" s="1">
        <f>K660+('1.Time_constants_calculation'!$N$9)*(3*G660*C660+2*H660*$D660+I660)+('1.Time_constants_calculation'!$N$10)*(6*G660*D660+2*H660)</f>
        <v>0.31330104156199923</v>
      </c>
      <c r="N660" s="1">
        <f>K660+('1.Time_constants_calculation'!$N$13)*(3*G660*C660+2*H660*$D660+I660)+('1.Time_constants_calculation'!$N$14)*(6*G660*D660+2*H660)+('1.Time_constants_calculation'!$N$15)*(6*G660)</f>
        <v>0.31330104156199923</v>
      </c>
      <c r="O660" s="1">
        <f t="shared" si="93"/>
        <v>21.381698958438001</v>
      </c>
      <c r="P660" s="1">
        <f t="shared" si="94"/>
        <v>21.381698958438001</v>
      </c>
      <c r="Q660" s="1">
        <f t="shared" si="94"/>
        <v>21.381698958438001</v>
      </c>
      <c r="R660" s="1">
        <f t="shared" si="94"/>
        <v>21.381698958438001</v>
      </c>
    </row>
    <row r="661" spans="2:18" x14ac:dyDescent="0.4">
      <c r="B661" s="1">
        <f t="shared" si="99"/>
        <v>1236.5277037037033</v>
      </c>
      <c r="C661" s="1">
        <f t="shared" si="100"/>
        <v>115.20444444444442</v>
      </c>
      <c r="D661" s="1">
        <f>'1.Time_constants_calculation'!C655</f>
        <v>10.733333333333333</v>
      </c>
      <c r="E661" s="1">
        <f>'1.Time_constants_calculation'!E655</f>
        <v>0.33299999999999996</v>
      </c>
      <c r="F661" s="1">
        <f>'1.Time_constants_calculation'!H655</f>
        <v>21.695</v>
      </c>
      <c r="G661" s="1">
        <f t="shared" si="95"/>
        <v>0.6369376550393453</v>
      </c>
      <c r="H661" s="1">
        <f t="shared" si="96"/>
        <v>-19.237957058957292</v>
      </c>
      <c r="I661" s="1">
        <f t="shared" si="97"/>
        <v>194.06227977945494</v>
      </c>
      <c r="J661" s="1">
        <f t="shared" si="98"/>
        <v>-653.89464602390308</v>
      </c>
      <c r="K661" s="1">
        <f t="shared" si="92"/>
        <v>0.3333910405503957</v>
      </c>
      <c r="L661" s="1">
        <f>K661+'1.Time_constants_calculation'!$N$6*(3*G661*C661+2*H661*D661+I661)</f>
        <v>0.3333910405503957</v>
      </c>
      <c r="M661" s="1">
        <f>K661+('1.Time_constants_calculation'!$N$9)*(3*G661*C661+2*H661*$D661+I661)+('1.Time_constants_calculation'!$N$10)*(6*G661*D661+2*H661)</f>
        <v>0.3333910405503957</v>
      </c>
      <c r="N661" s="1">
        <f>K661+('1.Time_constants_calculation'!$N$13)*(3*G661*C661+2*H661*$D661+I661)+('1.Time_constants_calculation'!$N$14)*(6*G661*D661+2*H661)+('1.Time_constants_calculation'!$N$15)*(6*G661)</f>
        <v>0.3333910405503957</v>
      </c>
      <c r="O661" s="1">
        <f t="shared" si="93"/>
        <v>21.361608959449605</v>
      </c>
      <c r="P661" s="1">
        <f t="shared" si="94"/>
        <v>21.361608959449605</v>
      </c>
      <c r="Q661" s="1">
        <f t="shared" si="94"/>
        <v>21.361608959449605</v>
      </c>
      <c r="R661" s="1">
        <f t="shared" si="94"/>
        <v>21.361608959449605</v>
      </c>
    </row>
    <row r="662" spans="2:18" x14ac:dyDescent="0.4">
      <c r="B662" s="1">
        <f t="shared" si="99"/>
        <v>1242.296875</v>
      </c>
      <c r="C662" s="1">
        <f t="shared" si="100"/>
        <v>115.5625</v>
      </c>
      <c r="D662" s="1">
        <f>'1.Time_constants_calculation'!C656</f>
        <v>10.75</v>
      </c>
      <c r="E662" s="1">
        <f>'1.Time_constants_calculation'!E656</f>
        <v>0.35399999999999987</v>
      </c>
      <c r="F662" s="1">
        <f>'1.Time_constants_calculation'!H656</f>
        <v>21.695</v>
      </c>
      <c r="G662" s="1">
        <f t="shared" si="95"/>
        <v>0.76095245460565863</v>
      </c>
      <c r="H662" s="1">
        <f t="shared" si="96"/>
        <v>-23.235675706436147</v>
      </c>
      <c r="I662" s="1">
        <f t="shared" si="97"/>
        <v>237.01533098503651</v>
      </c>
      <c r="J662" s="1">
        <f t="shared" si="98"/>
        <v>-807.71679478021224</v>
      </c>
      <c r="K662" s="1">
        <f t="shared" si="92"/>
        <v>0.35409586409173244</v>
      </c>
      <c r="L662" s="1">
        <f>K662+'1.Time_constants_calculation'!$N$6*(3*G662*C662+2*H662*D662+I662)</f>
        <v>0.35409586409173244</v>
      </c>
      <c r="M662" s="1">
        <f>K662+('1.Time_constants_calculation'!$N$9)*(3*G662*C662+2*H662*$D662+I662)+('1.Time_constants_calculation'!$N$10)*(6*G662*D662+2*H662)</f>
        <v>0.35409586409173244</v>
      </c>
      <c r="N662" s="1">
        <f>K662+('1.Time_constants_calculation'!$N$13)*(3*G662*C662+2*H662*$D662+I662)+('1.Time_constants_calculation'!$N$14)*(6*G662*D662+2*H662)+('1.Time_constants_calculation'!$N$15)*(6*G662)</f>
        <v>0.35409586409173244</v>
      </c>
      <c r="O662" s="1">
        <f t="shared" si="93"/>
        <v>21.340904135908268</v>
      </c>
      <c r="P662" s="1">
        <f t="shared" si="94"/>
        <v>21.340904135908268</v>
      </c>
      <c r="Q662" s="1">
        <f t="shared" si="94"/>
        <v>21.340904135908268</v>
      </c>
      <c r="R662" s="1">
        <f t="shared" si="94"/>
        <v>21.340904135908268</v>
      </c>
    </row>
    <row r="663" spans="2:18" x14ac:dyDescent="0.4">
      <c r="B663" s="1">
        <f t="shared" si="99"/>
        <v>1248.0839629629634</v>
      </c>
      <c r="C663" s="1">
        <f t="shared" si="100"/>
        <v>115.92111111111113</v>
      </c>
      <c r="D663" s="1">
        <f>'1.Time_constants_calculation'!C657</f>
        <v>10.766666666666667</v>
      </c>
      <c r="E663" s="1">
        <f>'1.Time_constants_calculation'!E657</f>
        <v>0.377</v>
      </c>
      <c r="F663" s="1">
        <f>'1.Time_constants_calculation'!H657</f>
        <v>21.695</v>
      </c>
      <c r="G663" s="1">
        <f t="shared" si="95"/>
        <v>0.83119092515640869</v>
      </c>
      <c r="H663" s="1">
        <f t="shared" si="96"/>
        <v>-25.508979674542811</v>
      </c>
      <c r="I663" s="1">
        <f t="shared" si="97"/>
        <v>261.53869216112878</v>
      </c>
      <c r="J663" s="1">
        <f t="shared" si="98"/>
        <v>-895.89116943672661</v>
      </c>
      <c r="K663" s="1">
        <f t="shared" si="92"/>
        <v>0.37554616240299765</v>
      </c>
      <c r="L663" s="1">
        <f>K663+'1.Time_constants_calculation'!$N$6*(3*G663*C663+2*H663*D663+I663)</f>
        <v>0.37554616240299765</v>
      </c>
      <c r="M663" s="1">
        <f>K663+('1.Time_constants_calculation'!$N$9)*(3*G663*C663+2*H663*$D663+I663)+('1.Time_constants_calculation'!$N$10)*(6*G663*D663+2*H663)</f>
        <v>0.37554616240299765</v>
      </c>
      <c r="N663" s="1">
        <f>K663+('1.Time_constants_calculation'!$N$13)*(3*G663*C663+2*H663*$D663+I663)+('1.Time_constants_calculation'!$N$14)*(6*G663*D663+2*H663)+('1.Time_constants_calculation'!$N$15)*(6*G663)</f>
        <v>0.37554616240299765</v>
      </c>
      <c r="O663" s="1">
        <f t="shared" si="93"/>
        <v>21.319453837597003</v>
      </c>
      <c r="P663" s="1">
        <f t="shared" si="94"/>
        <v>21.319453837597003</v>
      </c>
      <c r="Q663" s="1">
        <f t="shared" si="94"/>
        <v>21.319453837597003</v>
      </c>
      <c r="R663" s="1">
        <f t="shared" si="94"/>
        <v>21.319453837597003</v>
      </c>
    </row>
    <row r="664" spans="2:18" x14ac:dyDescent="0.4">
      <c r="B664" s="1">
        <f t="shared" si="99"/>
        <v>1253.8889953703704</v>
      </c>
      <c r="C664" s="1">
        <f t="shared" si="100"/>
        <v>116.28027777777777</v>
      </c>
      <c r="D664" s="1">
        <f>'1.Time_constants_calculation'!C658</f>
        <v>10.783333333333333</v>
      </c>
      <c r="E664" s="1">
        <f>'1.Time_constants_calculation'!E658</f>
        <v>0.39799999999999991</v>
      </c>
      <c r="F664" s="1">
        <f>'1.Time_constants_calculation'!H658</f>
        <v>21.695</v>
      </c>
      <c r="G664" s="1">
        <f t="shared" si="95"/>
        <v>0.86687228233250724</v>
      </c>
      <c r="H664" s="1">
        <f t="shared" si="96"/>
        <v>-26.672681767575632</v>
      </c>
      <c r="I664" s="1">
        <f t="shared" si="97"/>
        <v>274.18757520934764</v>
      </c>
      <c r="J664" s="1">
        <f t="shared" si="98"/>
        <v>-941.71302232106473</v>
      </c>
      <c r="K664" s="1">
        <f t="shared" si="92"/>
        <v>0.39776721609860033</v>
      </c>
      <c r="L664" s="1">
        <f>K664+'1.Time_constants_calculation'!$N$6*(3*G664*C664+2*H664*D664+I664)</f>
        <v>0.39776721609860033</v>
      </c>
      <c r="M664" s="1">
        <f>K664+('1.Time_constants_calculation'!$N$9)*(3*G664*C664+2*H664*$D664+I664)+('1.Time_constants_calculation'!$N$10)*(6*G664*D664+2*H664)</f>
        <v>0.39776721609860033</v>
      </c>
      <c r="N664" s="1">
        <f>K664+('1.Time_constants_calculation'!$N$13)*(3*G664*C664+2*H664*$D664+I664)+('1.Time_constants_calculation'!$N$14)*(6*G664*D664+2*H664)+('1.Time_constants_calculation'!$N$15)*(6*G664)</f>
        <v>0.39776721609860033</v>
      </c>
      <c r="O664" s="1">
        <f t="shared" si="93"/>
        <v>21.2972327839014</v>
      </c>
      <c r="P664" s="1">
        <f t="shared" si="94"/>
        <v>21.2972327839014</v>
      </c>
      <c r="Q664" s="1">
        <f t="shared" si="94"/>
        <v>21.2972327839014</v>
      </c>
      <c r="R664" s="1">
        <f t="shared" si="94"/>
        <v>21.2972327839014</v>
      </c>
    </row>
    <row r="665" spans="2:18" x14ac:dyDescent="0.4">
      <c r="B665" s="1">
        <f t="shared" si="99"/>
        <v>1259.7120000000002</v>
      </c>
      <c r="C665" s="1">
        <f t="shared" si="100"/>
        <v>116.64000000000001</v>
      </c>
      <c r="D665" s="1">
        <f>'1.Time_constants_calculation'!C659</f>
        <v>10.8</v>
      </c>
      <c r="E665" s="1">
        <f>'1.Time_constants_calculation'!E659</f>
        <v>0.42100000000000004</v>
      </c>
      <c r="F665" s="1">
        <f>'1.Time_constants_calculation'!H659</f>
        <v>21.695</v>
      </c>
      <c r="G665" s="1">
        <f t="shared" si="95"/>
        <v>0.90539101675500533</v>
      </c>
      <c r="H665" s="1">
        <f t="shared" si="96"/>
        <v>-27.924078893311446</v>
      </c>
      <c r="I665" s="1">
        <f t="shared" si="97"/>
        <v>287.73811901015586</v>
      </c>
      <c r="J665" s="1">
        <f t="shared" si="98"/>
        <v>-990.6183981378631</v>
      </c>
      <c r="K665" s="1">
        <f t="shared" si="92"/>
        <v>0.42065355445447494</v>
      </c>
      <c r="L665" s="1">
        <f>K665+'1.Time_constants_calculation'!$N$6*(3*G665*C665+2*H665*D665+I665)</f>
        <v>0.42065355445447494</v>
      </c>
      <c r="M665" s="1">
        <f>K665+('1.Time_constants_calculation'!$N$9)*(3*G665*C665+2*H665*$D665+I665)+('1.Time_constants_calculation'!$N$10)*(6*G665*D665+2*H665)</f>
        <v>0.42065355445447494</v>
      </c>
      <c r="N665" s="1">
        <f>K665+('1.Time_constants_calculation'!$N$13)*(3*G665*C665+2*H665*$D665+I665)+('1.Time_constants_calculation'!$N$14)*(6*G665*D665+2*H665)+('1.Time_constants_calculation'!$N$15)*(6*G665)</f>
        <v>0.42065355445447494</v>
      </c>
      <c r="O665" s="1">
        <f t="shared" si="93"/>
        <v>21.274346445545525</v>
      </c>
      <c r="P665" s="1">
        <f t="shared" si="94"/>
        <v>21.274346445545525</v>
      </c>
      <c r="Q665" s="1">
        <f t="shared" si="94"/>
        <v>21.274346445545525</v>
      </c>
      <c r="R665" s="1">
        <f t="shared" si="94"/>
        <v>21.274346445545525</v>
      </c>
    </row>
    <row r="666" spans="2:18" x14ac:dyDescent="0.4">
      <c r="B666" s="1">
        <f t="shared" si="99"/>
        <v>1265.5530046296294</v>
      </c>
      <c r="C666" s="1">
        <f t="shared" si="100"/>
        <v>117.00027777777777</v>
      </c>
      <c r="D666" s="1">
        <f>'1.Time_constants_calculation'!C660</f>
        <v>10.816666666666666</v>
      </c>
      <c r="E666" s="1">
        <f>'1.Time_constants_calculation'!E660</f>
        <v>0.44500000000000006</v>
      </c>
      <c r="F666" s="1">
        <f>'1.Time_constants_calculation'!H660</f>
        <v>21.695</v>
      </c>
      <c r="G666" s="1">
        <f t="shared" si="95"/>
        <v>0.88370917179842545</v>
      </c>
      <c r="H666" s="1">
        <f t="shared" si="96"/>
        <v>-27.227047729520148</v>
      </c>
      <c r="I666" s="1">
        <f t="shared" si="97"/>
        <v>280.26986841135886</v>
      </c>
      <c r="J666" s="1">
        <f t="shared" si="98"/>
        <v>-963.95005209236433</v>
      </c>
      <c r="K666" s="1">
        <f t="shared" si="92"/>
        <v>0.44434138942187928</v>
      </c>
      <c r="L666" s="1">
        <f>K666+'1.Time_constants_calculation'!$N$6*(3*G666*C666+2*H666*D666+I666)</f>
        <v>0.44434138942187928</v>
      </c>
      <c r="M666" s="1">
        <f>K666+('1.Time_constants_calculation'!$N$9)*(3*G666*C666+2*H666*$D666+I666)+('1.Time_constants_calculation'!$N$10)*(6*G666*D666+2*H666)</f>
        <v>0.44434138942187928</v>
      </c>
      <c r="N666" s="1">
        <f>K666+('1.Time_constants_calculation'!$N$13)*(3*G666*C666+2*H666*$D666+I666)+('1.Time_constants_calculation'!$N$14)*(6*G666*D666+2*H666)+('1.Time_constants_calculation'!$N$15)*(6*G666)</f>
        <v>0.44434138942187928</v>
      </c>
      <c r="O666" s="1">
        <f t="shared" si="93"/>
        <v>21.250658610578121</v>
      </c>
      <c r="P666" s="1">
        <f t="shared" si="94"/>
        <v>21.250658610578121</v>
      </c>
      <c r="Q666" s="1">
        <f t="shared" si="94"/>
        <v>21.250658610578121</v>
      </c>
      <c r="R666" s="1">
        <f t="shared" si="94"/>
        <v>21.250658610578121</v>
      </c>
    </row>
    <row r="667" spans="2:18" x14ac:dyDescent="0.4">
      <c r="B667" s="1">
        <f t="shared" si="99"/>
        <v>1271.4120370370374</v>
      </c>
      <c r="C667" s="1">
        <f t="shared" si="100"/>
        <v>117.36111111111113</v>
      </c>
      <c r="D667" s="1">
        <f>'1.Time_constants_calculation'!C661</f>
        <v>10.833333333333334</v>
      </c>
      <c r="E667" s="1">
        <f>'1.Time_constants_calculation'!E661</f>
        <v>0.46900000000000008</v>
      </c>
      <c r="F667" s="1">
        <f>'1.Time_constants_calculation'!H661</f>
        <v>21.695</v>
      </c>
      <c r="G667" s="1">
        <f t="shared" si="95"/>
        <v>0.82235758090685662</v>
      </c>
      <c r="H667" s="1">
        <f t="shared" si="96"/>
        <v>-25.241152676873583</v>
      </c>
      <c r="I667" s="1">
        <f t="shared" si="97"/>
        <v>258.84463637341833</v>
      </c>
      <c r="J667" s="1">
        <f t="shared" si="98"/>
        <v>-886.90697005712695</v>
      </c>
      <c r="K667" s="1">
        <f t="shared" si="92"/>
        <v>0.46886055212803512</v>
      </c>
      <c r="L667" s="1">
        <f>K667+'1.Time_constants_calculation'!$N$6*(3*G667*C667+2*H667*D667+I667)</f>
        <v>0.46886055212803512</v>
      </c>
      <c r="M667" s="1">
        <f>K667+('1.Time_constants_calculation'!$N$9)*(3*G667*C667+2*H667*$D667+I667)+('1.Time_constants_calculation'!$N$10)*(6*G667*D667+2*H667)</f>
        <v>0.46886055212803512</v>
      </c>
      <c r="N667" s="1">
        <f>K667+('1.Time_constants_calculation'!$N$13)*(3*G667*C667+2*H667*$D667+I667)+('1.Time_constants_calculation'!$N$14)*(6*G667*D667+2*H667)+('1.Time_constants_calculation'!$N$15)*(6*G667)</f>
        <v>0.46886055212803512</v>
      </c>
      <c r="O667" s="1">
        <f t="shared" si="93"/>
        <v>21.226139447871965</v>
      </c>
      <c r="P667" s="1">
        <f t="shared" si="94"/>
        <v>21.226139447871965</v>
      </c>
      <c r="Q667" s="1">
        <f t="shared" si="94"/>
        <v>21.226139447871965</v>
      </c>
      <c r="R667" s="1">
        <f t="shared" si="94"/>
        <v>21.226139447871965</v>
      </c>
    </row>
    <row r="668" spans="2:18" x14ac:dyDescent="0.4">
      <c r="B668" s="1">
        <f t="shared" si="99"/>
        <v>1277.289125</v>
      </c>
      <c r="C668" s="1">
        <f t="shared" si="100"/>
        <v>117.7225</v>
      </c>
      <c r="D668" s="1">
        <f>'1.Time_constants_calculation'!C662</f>
        <v>10.85</v>
      </c>
      <c r="E668" s="1">
        <f>'1.Time_constants_calculation'!E662</f>
        <v>0.4930000000000001</v>
      </c>
      <c r="F668" s="1">
        <f>'1.Time_constants_calculation'!H662</f>
        <v>21.695</v>
      </c>
      <c r="G668" s="1">
        <f t="shared" si="95"/>
        <v>0.74628374961717692</v>
      </c>
      <c r="H668" s="1">
        <f t="shared" si="96"/>
        <v>-22.774145515100493</v>
      </c>
      <c r="I668" s="1">
        <f t="shared" si="97"/>
        <v>232.17940906433464</v>
      </c>
      <c r="J668" s="1">
        <f t="shared" si="98"/>
        <v>-790.84311254458589</v>
      </c>
      <c r="K668" s="1">
        <f t="shared" si="92"/>
        <v>0.49424795226991591</v>
      </c>
      <c r="L668" s="1">
        <f>K668+'1.Time_constants_calculation'!$N$6*(3*G668*C668+2*H668*D668+I668)</f>
        <v>0.49424795226991591</v>
      </c>
      <c r="M668" s="1">
        <f>K668+('1.Time_constants_calculation'!$N$9)*(3*G668*C668+2*H668*$D668+I668)+('1.Time_constants_calculation'!$N$10)*(6*G668*D668+2*H668)</f>
        <v>0.49424795226991591</v>
      </c>
      <c r="N668" s="1">
        <f>K668+('1.Time_constants_calculation'!$N$13)*(3*G668*C668+2*H668*$D668+I668)+('1.Time_constants_calculation'!$N$14)*(6*G668*D668+2*H668)+('1.Time_constants_calculation'!$N$15)*(6*G668)</f>
        <v>0.49424795226991591</v>
      </c>
      <c r="O668" s="1">
        <f t="shared" si="93"/>
        <v>21.200752047730084</v>
      </c>
      <c r="P668" s="1">
        <f t="shared" si="94"/>
        <v>21.200752047730084</v>
      </c>
      <c r="Q668" s="1">
        <f t="shared" si="94"/>
        <v>21.200752047730084</v>
      </c>
      <c r="R668" s="1">
        <f t="shared" si="94"/>
        <v>21.200752047730084</v>
      </c>
    </row>
    <row r="669" spans="2:18" x14ac:dyDescent="0.4">
      <c r="B669" s="1">
        <f t="shared" si="99"/>
        <v>1283.1842962962965</v>
      </c>
      <c r="C669" s="1">
        <f t="shared" si="100"/>
        <v>118.08444444444446</v>
      </c>
      <c r="D669" s="1">
        <f>'1.Time_constants_calculation'!C663</f>
        <v>10.866666666666667</v>
      </c>
      <c r="E669" s="1">
        <f>'1.Time_constants_calculation'!E663</f>
        <v>0.51899999999999991</v>
      </c>
      <c r="F669" s="1">
        <f>'1.Time_constants_calculation'!H663</f>
        <v>21.695</v>
      </c>
      <c r="G669" s="1">
        <f t="shared" si="95"/>
        <v>0.67291345702261074</v>
      </c>
      <c r="H669" s="1">
        <f t="shared" si="96"/>
        <v>-20.386574209099031</v>
      </c>
      <c r="I669" s="1">
        <f t="shared" si="97"/>
        <v>206.28322426822075</v>
      </c>
      <c r="J669" s="1">
        <f t="shared" si="98"/>
        <v>-697.22527846626872</v>
      </c>
      <c r="K669" s="1">
        <f t="shared" si="92"/>
        <v>0.52044979269840042</v>
      </c>
      <c r="L669" s="1">
        <f>K669+'1.Time_constants_calculation'!$N$6*(3*G669*C669+2*H669*D669+I669)</f>
        <v>0.52044979269840042</v>
      </c>
      <c r="M669" s="1">
        <f>K669+('1.Time_constants_calculation'!$N$9)*(3*G669*C669+2*H669*$D669+I669)+('1.Time_constants_calculation'!$N$10)*(6*G669*D669+2*H669)</f>
        <v>0.52044979269840042</v>
      </c>
      <c r="N669" s="1">
        <f>K669+('1.Time_constants_calculation'!$N$13)*(3*G669*C669+2*H669*$D669+I669)+('1.Time_constants_calculation'!$N$14)*(6*G669*D669+2*H669)+('1.Time_constants_calculation'!$N$15)*(6*G669)</f>
        <v>0.52044979269840042</v>
      </c>
      <c r="O669" s="1">
        <f t="shared" si="93"/>
        <v>21.1745502073016</v>
      </c>
      <c r="P669" s="1">
        <f t="shared" si="94"/>
        <v>21.1745502073016</v>
      </c>
      <c r="Q669" s="1">
        <f t="shared" si="94"/>
        <v>21.1745502073016</v>
      </c>
      <c r="R669" s="1">
        <f t="shared" si="94"/>
        <v>21.1745502073016</v>
      </c>
    </row>
    <row r="670" spans="2:18" x14ac:dyDescent="0.4">
      <c r="B670" s="1">
        <f t="shared" si="99"/>
        <v>1289.0975787037037</v>
      </c>
      <c r="C670" s="1">
        <f t="shared" si="100"/>
        <v>118.44694444444444</v>
      </c>
      <c r="D670" s="1">
        <f>'1.Time_constants_calculation'!C664</f>
        <v>10.883333333333333</v>
      </c>
      <c r="E670" s="1">
        <f>'1.Time_constants_calculation'!E664</f>
        <v>0.54699999999999993</v>
      </c>
      <c r="F670" s="1">
        <f>'1.Time_constants_calculation'!H664</f>
        <v>21.695</v>
      </c>
      <c r="G670" s="1">
        <f t="shared" si="95"/>
        <v>0.53144611065359015</v>
      </c>
      <c r="H670" s="1">
        <f t="shared" si="96"/>
        <v>-15.779309303920092</v>
      </c>
      <c r="I670" s="1">
        <f t="shared" si="97"/>
        <v>156.27140305245152</v>
      </c>
      <c r="J670" s="1">
        <f t="shared" si="98"/>
        <v>-516.28105356446622</v>
      </c>
      <c r="K670" s="1">
        <f t="shared" si="92"/>
        <v>0.54763828496288625</v>
      </c>
      <c r="L670" s="1">
        <f>K670+'1.Time_constants_calculation'!$N$6*(3*G670*C670+2*H670*D670+I670)</f>
        <v>0.54763828496288625</v>
      </c>
      <c r="M670" s="1">
        <f>K670+('1.Time_constants_calculation'!$N$9)*(3*G670*C670+2*H670*$D670+I670)+('1.Time_constants_calculation'!$N$10)*(6*G670*D670+2*H670)</f>
        <v>0.54763828496288625</v>
      </c>
      <c r="N670" s="1">
        <f>K670+('1.Time_constants_calculation'!$N$13)*(3*G670*C670+2*H670*$D670+I670)+('1.Time_constants_calculation'!$N$14)*(6*G670*D670+2*H670)+('1.Time_constants_calculation'!$N$15)*(6*G670)</f>
        <v>0.54763828496288625</v>
      </c>
      <c r="O670" s="1">
        <f t="shared" si="93"/>
        <v>21.147361715037114</v>
      </c>
      <c r="P670" s="1">
        <f t="shared" si="94"/>
        <v>21.147361715037114</v>
      </c>
      <c r="Q670" s="1">
        <f t="shared" si="94"/>
        <v>21.147361715037114</v>
      </c>
      <c r="R670" s="1">
        <f t="shared" si="94"/>
        <v>21.147361715037114</v>
      </c>
    </row>
    <row r="671" spans="2:18" x14ac:dyDescent="0.4">
      <c r="B671" s="1">
        <f t="shared" si="99"/>
        <v>1295.029</v>
      </c>
      <c r="C671" s="1">
        <f t="shared" si="100"/>
        <v>118.81</v>
      </c>
      <c r="D671" s="1">
        <f>'1.Time_constants_calculation'!C665</f>
        <v>10.9</v>
      </c>
      <c r="E671" s="1">
        <f>'1.Time_constants_calculation'!E665</f>
        <v>0.57400000000000007</v>
      </c>
      <c r="F671" s="1">
        <f>'1.Time_constants_calculation'!H665</f>
        <v>21.695</v>
      </c>
      <c r="G671" s="1">
        <f t="shared" si="95"/>
        <v>0.35914236257773868</v>
      </c>
      <c r="H671" s="1">
        <f t="shared" si="96"/>
        <v>-10.153711045552457</v>
      </c>
      <c r="I671" s="1">
        <f t="shared" si="97"/>
        <v>95.052370176665335</v>
      </c>
      <c r="J671" s="1">
        <f t="shared" si="98"/>
        <v>-294.23247451436055</v>
      </c>
      <c r="K671" s="1">
        <f t="shared" si="92"/>
        <v>0.57572575589063035</v>
      </c>
      <c r="L671" s="1">
        <f>K671+'1.Time_constants_calculation'!$N$6*(3*G671*C671+2*H671*D671+I671)</f>
        <v>0.57572575589063035</v>
      </c>
      <c r="M671" s="1">
        <f>K671+('1.Time_constants_calculation'!$N$9)*(3*G671*C671+2*H671*$D671+I671)+('1.Time_constants_calculation'!$N$10)*(6*G671*D671+2*H671)</f>
        <v>0.57572575589063035</v>
      </c>
      <c r="N671" s="1">
        <f>K671+('1.Time_constants_calculation'!$N$13)*(3*G671*C671+2*H671*$D671+I671)+('1.Time_constants_calculation'!$N$14)*(6*G671*D671+2*H671)+('1.Time_constants_calculation'!$N$15)*(6*G671)</f>
        <v>0.57572575589063035</v>
      </c>
      <c r="O671" s="1">
        <f t="shared" si="93"/>
        <v>21.11927424410937</v>
      </c>
      <c r="P671" s="1">
        <f t="shared" si="94"/>
        <v>21.11927424410937</v>
      </c>
      <c r="Q671" s="1">
        <f t="shared" si="94"/>
        <v>21.11927424410937</v>
      </c>
      <c r="R671" s="1">
        <f t="shared" si="94"/>
        <v>21.11927424410937</v>
      </c>
    </row>
    <row r="672" spans="2:18" x14ac:dyDescent="0.4">
      <c r="B672" s="1">
        <f t="shared" si="99"/>
        <v>1300.9785879629628</v>
      </c>
      <c r="C672" s="1">
        <f t="shared" si="100"/>
        <v>119.1736111111111</v>
      </c>
      <c r="D672" s="1">
        <f>'1.Time_constants_calculation'!C666</f>
        <v>10.916666666666666</v>
      </c>
      <c r="E672" s="1">
        <f>'1.Time_constants_calculation'!E666</f>
        <v>0.60299999999999998</v>
      </c>
      <c r="F672" s="1">
        <f>'1.Time_constants_calculation'!H666</f>
        <v>21.695</v>
      </c>
      <c r="G672" s="1">
        <f t="shared" si="95"/>
        <v>0.27651044238086403</v>
      </c>
      <c r="H672" s="1">
        <f t="shared" si="96"/>
        <v>-7.449932783301378</v>
      </c>
      <c r="I672" s="1">
        <f t="shared" si="97"/>
        <v>65.564834991883714</v>
      </c>
      <c r="J672" s="1">
        <f t="shared" si="98"/>
        <v>-187.04351822265505</v>
      </c>
      <c r="K672" s="1">
        <f t="shared" si="92"/>
        <v>0.6047030033369083</v>
      </c>
      <c r="L672" s="1">
        <f>K672+'1.Time_constants_calculation'!$N$6*(3*G672*C672+2*H672*D672+I672)</f>
        <v>0.6047030033369083</v>
      </c>
      <c r="M672" s="1">
        <f>K672+('1.Time_constants_calculation'!$N$9)*(3*G672*C672+2*H672*$D672+I672)+('1.Time_constants_calculation'!$N$10)*(6*G672*D672+2*H672)</f>
        <v>0.6047030033369083</v>
      </c>
      <c r="N672" s="1">
        <f>K672+('1.Time_constants_calculation'!$N$13)*(3*G672*C672+2*H672*$D672+I672)+('1.Time_constants_calculation'!$N$14)*(6*G672*D672+2*H672)+('1.Time_constants_calculation'!$N$15)*(6*G672)</f>
        <v>0.6047030033369083</v>
      </c>
      <c r="O672" s="1">
        <f t="shared" si="93"/>
        <v>21.090296996663092</v>
      </c>
      <c r="P672" s="1">
        <f t="shared" si="94"/>
        <v>21.090296996663092</v>
      </c>
      <c r="Q672" s="1">
        <f t="shared" si="94"/>
        <v>21.090296996663092</v>
      </c>
      <c r="R672" s="1">
        <f t="shared" si="94"/>
        <v>21.090296996663092</v>
      </c>
    </row>
    <row r="673" spans="2:18" x14ac:dyDescent="0.4">
      <c r="B673" s="1">
        <f t="shared" si="99"/>
        <v>1306.9463703703705</v>
      </c>
      <c r="C673" s="1">
        <f t="shared" si="100"/>
        <v>119.53777777777778</v>
      </c>
      <c r="D673" s="1">
        <f>'1.Time_constants_calculation'!C667</f>
        <v>10.933333333333334</v>
      </c>
      <c r="E673" s="1">
        <f>'1.Time_constants_calculation'!E667</f>
        <v>0.63400000000000012</v>
      </c>
      <c r="F673" s="1">
        <f>'1.Time_constants_calculation'!H667</f>
        <v>21.695</v>
      </c>
      <c r="G673" s="1">
        <f t="shared" si="95"/>
        <v>0.30691856073064661</v>
      </c>
      <c r="H673" s="1">
        <f t="shared" si="96"/>
        <v>-8.4330679364692749</v>
      </c>
      <c r="I673" s="1">
        <f t="shared" si="97"/>
        <v>76.15733450143729</v>
      </c>
      <c r="J673" s="1">
        <f t="shared" si="98"/>
        <v>-225.07502019562241</v>
      </c>
      <c r="K673" s="1">
        <f t="shared" si="92"/>
        <v>0.63440165840813734</v>
      </c>
      <c r="L673" s="1">
        <f>K673+'1.Time_constants_calculation'!$N$6*(3*G673*C673+2*H673*D673+I673)</f>
        <v>0.63440165840813734</v>
      </c>
      <c r="M673" s="1">
        <f>K673+('1.Time_constants_calculation'!$N$9)*(3*G673*C673+2*H673*$D673+I673)+('1.Time_constants_calculation'!$N$10)*(6*G673*D673+2*H673)</f>
        <v>0.63440165840813734</v>
      </c>
      <c r="N673" s="1">
        <f>K673+('1.Time_constants_calculation'!$N$13)*(3*G673*C673+2*H673*$D673+I673)+('1.Time_constants_calculation'!$N$14)*(6*G673*D673+2*H673)+('1.Time_constants_calculation'!$N$15)*(6*G673)</f>
        <v>0.63440165840813734</v>
      </c>
      <c r="O673" s="1">
        <f t="shared" si="93"/>
        <v>21.060598341591863</v>
      </c>
      <c r="P673" s="1">
        <f t="shared" si="94"/>
        <v>21.060598341591863</v>
      </c>
      <c r="Q673" s="1">
        <f t="shared" si="94"/>
        <v>21.060598341591863</v>
      </c>
      <c r="R673" s="1">
        <f t="shared" si="94"/>
        <v>21.060598341591863</v>
      </c>
    </row>
    <row r="674" spans="2:18" x14ac:dyDescent="0.4">
      <c r="B674" s="1">
        <f t="shared" si="99"/>
        <v>1312.9323749999999</v>
      </c>
      <c r="C674" s="1">
        <f t="shared" si="100"/>
        <v>119.90249999999999</v>
      </c>
      <c r="D674" s="1">
        <f>'1.Time_constants_calculation'!C668</f>
        <v>10.95</v>
      </c>
      <c r="E674" s="1">
        <f>'1.Time_constants_calculation'!E668</f>
        <v>0.66500000000000026</v>
      </c>
      <c r="F674" s="1">
        <f>'1.Time_constants_calculation'!H668</f>
        <v>21.695</v>
      </c>
      <c r="G674" s="1">
        <f t="shared" si="95"/>
        <v>0.10731174864826365</v>
      </c>
      <c r="H674" s="1">
        <f t="shared" si="96"/>
        <v>-1.8834804566964356</v>
      </c>
      <c r="I674" s="1">
        <f t="shared" si="97"/>
        <v>4.5270220859293699</v>
      </c>
      <c r="J674" s="1">
        <f t="shared" si="98"/>
        <v>36.035314080180491</v>
      </c>
      <c r="K674" s="1">
        <f t="shared" si="92"/>
        <v>0.66525948023056003</v>
      </c>
      <c r="L674" s="1">
        <f>K674+'1.Time_constants_calculation'!$N$6*(3*G674*C674+2*H674*D674+I674)</f>
        <v>0.66525948023056003</v>
      </c>
      <c r="M674" s="1">
        <f>K674+('1.Time_constants_calculation'!$N$9)*(3*G674*C674+2*H674*$D674+I674)+('1.Time_constants_calculation'!$N$10)*(6*G674*D674+2*H674)</f>
        <v>0.66525948023056003</v>
      </c>
      <c r="N674" s="1">
        <f>K674+('1.Time_constants_calculation'!$N$13)*(3*G674*C674+2*H674*$D674+I674)+('1.Time_constants_calculation'!$N$14)*(6*G674*D674+2*H674)+('1.Time_constants_calculation'!$N$15)*(6*G674)</f>
        <v>0.66525948023056003</v>
      </c>
      <c r="O674" s="1">
        <f t="shared" si="93"/>
        <v>21.02974051976944</v>
      </c>
      <c r="P674" s="1">
        <f t="shared" si="94"/>
        <v>21.02974051976944</v>
      </c>
      <c r="Q674" s="1">
        <f t="shared" si="94"/>
        <v>21.02974051976944</v>
      </c>
      <c r="R674" s="1">
        <f t="shared" si="94"/>
        <v>21.02974051976944</v>
      </c>
    </row>
    <row r="675" spans="2:18" x14ac:dyDescent="0.4">
      <c r="B675" s="1">
        <f t="shared" si="99"/>
        <v>1318.9366296296296</v>
      </c>
      <c r="C675" s="1">
        <f t="shared" si="100"/>
        <v>120.26777777777778</v>
      </c>
      <c r="D675" s="1">
        <f>'1.Time_constants_calculation'!C669</f>
        <v>10.966666666666667</v>
      </c>
      <c r="E675" s="1">
        <f>'1.Time_constants_calculation'!E669</f>
        <v>0.69599999999999995</v>
      </c>
      <c r="F675" s="1">
        <f>'1.Time_constants_calculation'!H669</f>
        <v>21.695</v>
      </c>
      <c r="G675" s="1">
        <f t="shared" si="95"/>
        <v>-7.2968776952942196E-2</v>
      </c>
      <c r="H675" s="1">
        <f t="shared" si="96"/>
        <v>4.0460691617923619</v>
      </c>
      <c r="I675" s="1">
        <f t="shared" si="97"/>
        <v>-60.476821609338536</v>
      </c>
      <c r="J675" s="1">
        <f t="shared" si="98"/>
        <v>273.55563810640615</v>
      </c>
      <c r="K675" s="1">
        <f t="shared" si="92"/>
        <v>0.69704853878045014</v>
      </c>
      <c r="L675" s="1">
        <f>K675+'1.Time_constants_calculation'!$N$6*(3*G675*C675+2*H675*D675+I675)</f>
        <v>0.69704853878045014</v>
      </c>
      <c r="M675" s="1">
        <f>K675+('1.Time_constants_calculation'!$N$9)*(3*G675*C675+2*H675*$D675+I675)+('1.Time_constants_calculation'!$N$10)*(6*G675*D675+2*H675)</f>
        <v>0.69704853878045014</v>
      </c>
      <c r="N675" s="1">
        <f>K675+('1.Time_constants_calculation'!$N$13)*(3*G675*C675+2*H675*$D675+I675)+('1.Time_constants_calculation'!$N$14)*(6*G675*D675+2*H675)+('1.Time_constants_calculation'!$N$15)*(6*G675)</f>
        <v>0.69704853878045014</v>
      </c>
      <c r="O675" s="1">
        <f t="shared" si="93"/>
        <v>20.99795146121955</v>
      </c>
      <c r="P675" s="1">
        <f t="shared" si="94"/>
        <v>20.99795146121955</v>
      </c>
      <c r="Q675" s="1">
        <f t="shared" si="94"/>
        <v>20.99795146121955</v>
      </c>
      <c r="R675" s="1">
        <f t="shared" si="94"/>
        <v>20.99795146121955</v>
      </c>
    </row>
    <row r="676" spans="2:18" x14ac:dyDescent="0.4">
      <c r="B676" s="1">
        <f t="shared" si="99"/>
        <v>1324.9591620370368</v>
      </c>
      <c r="C676" s="1">
        <f t="shared" si="100"/>
        <v>120.63361111111109</v>
      </c>
      <c r="D676" s="1">
        <f>'1.Time_constants_calculation'!C670</f>
        <v>10.983333333333333</v>
      </c>
      <c r="E676" s="1">
        <f>'1.Time_constants_calculation'!E670</f>
        <v>0.72899999999999987</v>
      </c>
      <c r="F676" s="1">
        <f>'1.Time_constants_calculation'!H670</f>
        <v>21.695</v>
      </c>
      <c r="G676" s="1">
        <f t="shared" si="95"/>
        <v>-0.12960925092010447</v>
      </c>
      <c r="H676" s="1">
        <f t="shared" si="96"/>
        <v>5.9066471658811688</v>
      </c>
      <c r="I676" s="1">
        <f t="shared" si="97"/>
        <v>-80.847758583369739</v>
      </c>
      <c r="J676" s="1">
        <f t="shared" si="98"/>
        <v>347.8945710982423</v>
      </c>
      <c r="K676" s="1">
        <f t="shared" si="92"/>
        <v>0.7299020123371065</v>
      </c>
      <c r="L676" s="1">
        <f>K676+'1.Time_constants_calculation'!$N$6*(3*G676*C676+2*H676*D676+I676)</f>
        <v>0.7299020123371065</v>
      </c>
      <c r="M676" s="1">
        <f>K676+('1.Time_constants_calculation'!$N$9)*(3*G676*C676+2*H676*$D676+I676)+('1.Time_constants_calculation'!$N$10)*(6*G676*D676+2*H676)</f>
        <v>0.7299020123371065</v>
      </c>
      <c r="N676" s="1">
        <f>K676+('1.Time_constants_calculation'!$N$13)*(3*G676*C676+2*H676*$D676+I676)+('1.Time_constants_calculation'!$N$14)*(6*G676*D676+2*H676)+('1.Time_constants_calculation'!$N$15)*(6*G676)</f>
        <v>0.7299020123371065</v>
      </c>
      <c r="O676" s="1">
        <f t="shared" si="93"/>
        <v>20.965097987662894</v>
      </c>
      <c r="P676" s="1">
        <f t="shared" si="94"/>
        <v>20.965097987662894</v>
      </c>
      <c r="Q676" s="1">
        <f t="shared" si="94"/>
        <v>20.965097987662894</v>
      </c>
      <c r="R676" s="1">
        <f t="shared" si="94"/>
        <v>20.965097987662894</v>
      </c>
    </row>
    <row r="677" spans="2:18" x14ac:dyDescent="0.4">
      <c r="B677" s="1">
        <f t="shared" si="99"/>
        <v>1331</v>
      </c>
      <c r="C677" s="1">
        <f t="shared" si="100"/>
        <v>121</v>
      </c>
      <c r="D677" s="1">
        <f>'1.Time_constants_calculation'!C671</f>
        <v>11</v>
      </c>
      <c r="E677" s="1">
        <f>'1.Time_constants_calculation'!E671</f>
        <v>0.76400000000000001</v>
      </c>
      <c r="F677" s="1">
        <f>'1.Time_constants_calculation'!H671</f>
        <v>21.695</v>
      </c>
      <c r="G677" s="1">
        <f t="shared" si="95"/>
        <v>-5.5489462444887713E-2</v>
      </c>
      <c r="H677" s="1">
        <f t="shared" si="96"/>
        <v>3.489244585486682</v>
      </c>
      <c r="I677" s="1">
        <f t="shared" si="97"/>
        <v>-54.572029840043506</v>
      </c>
      <c r="J677" s="1">
        <f t="shared" si="98"/>
        <v>252.7134581888223</v>
      </c>
      <c r="K677" s="1">
        <f t="shared" si="92"/>
        <v>0.76325027808672985</v>
      </c>
      <c r="L677" s="1">
        <f>K677+'1.Time_constants_calculation'!$N$6*(3*G677*C677+2*H677*D677+I677)</f>
        <v>0.76325027808672985</v>
      </c>
      <c r="M677" s="1">
        <f>K677+('1.Time_constants_calculation'!$N$9)*(3*G677*C677+2*H677*$D677+I677)+('1.Time_constants_calculation'!$N$10)*(6*G677*D677+2*H677)</f>
        <v>0.76325027808672985</v>
      </c>
      <c r="N677" s="1">
        <f>K677+('1.Time_constants_calculation'!$N$13)*(3*G677*C677+2*H677*$D677+I677)+('1.Time_constants_calculation'!$N$14)*(6*G677*D677+2*H677)+('1.Time_constants_calculation'!$N$15)*(6*G677)</f>
        <v>0.76325027808672985</v>
      </c>
      <c r="O677" s="1">
        <f t="shared" si="93"/>
        <v>20.93174972191327</v>
      </c>
      <c r="P677" s="1">
        <f t="shared" si="94"/>
        <v>20.93174972191327</v>
      </c>
      <c r="Q677" s="1">
        <f t="shared" si="94"/>
        <v>20.93174972191327</v>
      </c>
      <c r="R677" s="1">
        <f t="shared" si="94"/>
        <v>20.93174972191327</v>
      </c>
    </row>
    <row r="678" spans="2:18" x14ac:dyDescent="0.4">
      <c r="B678" s="1">
        <f t="shared" si="99"/>
        <v>1337.0591712962964</v>
      </c>
      <c r="C678" s="1">
        <f t="shared" si="100"/>
        <v>121.36694444444446</v>
      </c>
      <c r="D678" s="1">
        <f>'1.Time_constants_calculation'!C672</f>
        <v>11.016666666666667</v>
      </c>
      <c r="E678" s="1">
        <f>'1.Time_constants_calculation'!E672</f>
        <v>0.79800000000000026</v>
      </c>
      <c r="F678" s="1">
        <f>'1.Time_constants_calculation'!H672</f>
        <v>21.695</v>
      </c>
      <c r="G678" s="1">
        <f t="shared" si="95"/>
        <v>-0.29315995788569837</v>
      </c>
      <c r="H678" s="1">
        <f t="shared" si="96"/>
        <v>11.329395704087657</v>
      </c>
      <c r="I678" s="1">
        <f t="shared" si="97"/>
        <v>-140.77411500011542</v>
      </c>
      <c r="J678" s="1">
        <f t="shared" si="98"/>
        <v>568.61760081643683</v>
      </c>
      <c r="K678" s="1">
        <f t="shared" si="92"/>
        <v>0.7980292243906888</v>
      </c>
      <c r="L678" s="1">
        <f>K678+'1.Time_constants_calculation'!$N$6*(3*G678*C678+2*H678*D678+I678)</f>
        <v>0.7980292243906888</v>
      </c>
      <c r="M678" s="1">
        <f>K678+('1.Time_constants_calculation'!$N$9)*(3*G678*C678+2*H678*$D678+I678)+('1.Time_constants_calculation'!$N$10)*(6*G678*D678+2*H678)</f>
        <v>0.7980292243906888</v>
      </c>
      <c r="N678" s="1">
        <f>K678+('1.Time_constants_calculation'!$N$13)*(3*G678*C678+2*H678*$D678+I678)+('1.Time_constants_calculation'!$N$14)*(6*G678*D678+2*H678)+('1.Time_constants_calculation'!$N$15)*(6*G678)</f>
        <v>0.7980292243906888</v>
      </c>
      <c r="O678" s="1">
        <f t="shared" si="93"/>
        <v>20.896970775609311</v>
      </c>
      <c r="P678" s="1">
        <f t="shared" si="94"/>
        <v>20.896970775609311</v>
      </c>
      <c r="Q678" s="1">
        <f t="shared" si="94"/>
        <v>20.896970775609311</v>
      </c>
      <c r="R678" s="1">
        <f t="shared" si="94"/>
        <v>20.896970775609311</v>
      </c>
    </row>
    <row r="679" spans="2:18" x14ac:dyDescent="0.4">
      <c r="B679" s="1">
        <f t="shared" si="99"/>
        <v>1343.1367037037037</v>
      </c>
      <c r="C679" s="1">
        <f t="shared" si="100"/>
        <v>121.73444444444443</v>
      </c>
      <c r="D679" s="1">
        <f>'1.Time_constants_calculation'!C673</f>
        <v>11.033333333333333</v>
      </c>
      <c r="E679" s="1">
        <f>'1.Time_constants_calculation'!E673</f>
        <v>0.83299999999999996</v>
      </c>
      <c r="F679" s="1">
        <f>'1.Time_constants_calculation'!H673</f>
        <v>21.695</v>
      </c>
      <c r="G679" s="1">
        <f t="shared" si="95"/>
        <v>-0.42049395347650875</v>
      </c>
      <c r="H679" s="1">
        <f t="shared" si="96"/>
        <v>15.533348848847782</v>
      </c>
      <c r="I679" s="1">
        <f t="shared" si="97"/>
        <v>-187.03508495946517</v>
      </c>
      <c r="J679" s="1">
        <f t="shared" si="98"/>
        <v>738.29149606257806</v>
      </c>
      <c r="K679" s="1">
        <f t="shared" si="92"/>
        <v>0.83378855293767629</v>
      </c>
      <c r="L679" s="1">
        <f>K679+'1.Time_constants_calculation'!$N$6*(3*G679*C679+2*H679*D679+I679)</f>
        <v>0.83378855293767629</v>
      </c>
      <c r="M679" s="1">
        <f>K679+('1.Time_constants_calculation'!$N$9)*(3*G679*C679+2*H679*$D679+I679)+('1.Time_constants_calculation'!$N$10)*(6*G679*D679+2*H679)</f>
        <v>0.83378855293767629</v>
      </c>
      <c r="N679" s="1">
        <f>K679+('1.Time_constants_calculation'!$N$13)*(3*G679*C679+2*H679*$D679+I679)+('1.Time_constants_calculation'!$N$14)*(6*G679*D679+2*H679)+('1.Time_constants_calculation'!$N$15)*(6*G679)</f>
        <v>0.83378855293767629</v>
      </c>
      <c r="O679" s="1">
        <f t="shared" si="93"/>
        <v>20.861211447062324</v>
      </c>
      <c r="P679" s="1">
        <f t="shared" si="94"/>
        <v>20.861211447062324</v>
      </c>
      <c r="Q679" s="1">
        <f t="shared" si="94"/>
        <v>20.861211447062324</v>
      </c>
      <c r="R679" s="1">
        <f t="shared" si="94"/>
        <v>20.861211447062324</v>
      </c>
    </row>
    <row r="680" spans="2:18" x14ac:dyDescent="0.4">
      <c r="B680" s="1">
        <f t="shared" si="99"/>
        <v>1349.2326250000003</v>
      </c>
      <c r="C680" s="1">
        <f t="shared" si="100"/>
        <v>122.10250000000002</v>
      </c>
      <c r="D680" s="1">
        <f>'1.Time_constants_calculation'!C674</f>
        <v>11.05</v>
      </c>
      <c r="E680" s="1">
        <f>'1.Time_constants_calculation'!E674</f>
        <v>0.87100000000000022</v>
      </c>
      <c r="F680" s="1">
        <f>'1.Time_constants_calculation'!H674</f>
        <v>21.695</v>
      </c>
      <c r="G680" s="1">
        <f t="shared" si="95"/>
        <v>-0.41144646755070385</v>
      </c>
      <c r="H680" s="1">
        <f t="shared" si="96"/>
        <v>15.245234603977257</v>
      </c>
      <c r="I680" s="1">
        <f t="shared" si="97"/>
        <v>-183.98198412532548</v>
      </c>
      <c r="J680" s="1">
        <f t="shared" si="98"/>
        <v>727.52688294549648</v>
      </c>
      <c r="K680" s="1">
        <f t="shared" si="92"/>
        <v>0.87021913236958426</v>
      </c>
      <c r="L680" s="1">
        <f>K680+'1.Time_constants_calculation'!$N$6*(3*G680*C680+2*H680*D680+I680)</f>
        <v>0.87021913236958426</v>
      </c>
      <c r="M680" s="1">
        <f>K680+('1.Time_constants_calculation'!$N$9)*(3*G680*C680+2*H680*$D680+I680)+('1.Time_constants_calculation'!$N$10)*(6*G680*D680+2*H680)</f>
        <v>0.87021913236958426</v>
      </c>
      <c r="N680" s="1">
        <f>K680+('1.Time_constants_calculation'!$N$13)*(3*G680*C680+2*H680*$D680+I680)+('1.Time_constants_calculation'!$N$14)*(6*G680*D680+2*H680)+('1.Time_constants_calculation'!$N$15)*(6*G680)</f>
        <v>0.87021913236958426</v>
      </c>
      <c r="O680" s="1">
        <f t="shared" si="93"/>
        <v>20.824780867630416</v>
      </c>
      <c r="P680" s="1">
        <f t="shared" si="94"/>
        <v>20.824780867630416</v>
      </c>
      <c r="Q680" s="1">
        <f t="shared" si="94"/>
        <v>20.824780867630416</v>
      </c>
      <c r="R680" s="1">
        <f t="shared" si="94"/>
        <v>20.824780867630416</v>
      </c>
    </row>
    <row r="681" spans="2:18" x14ac:dyDescent="0.4">
      <c r="B681" s="1">
        <f t="shared" si="99"/>
        <v>1355.3469629629628</v>
      </c>
      <c r="C681" s="1">
        <f t="shared" si="100"/>
        <v>122.4711111111111</v>
      </c>
      <c r="D681" s="1">
        <f>'1.Time_constants_calculation'!C675</f>
        <v>11.066666666666666</v>
      </c>
      <c r="E681" s="1">
        <f>'1.Time_constants_calculation'!E675</f>
        <v>0.90800000000000014</v>
      </c>
      <c r="F681" s="1">
        <f>'1.Time_constants_calculation'!H675</f>
        <v>21.695</v>
      </c>
      <c r="G681" s="1">
        <f t="shared" si="95"/>
        <v>-0.54493703639240521</v>
      </c>
      <c r="H681" s="1">
        <f t="shared" si="96"/>
        <v>19.665931248433708</v>
      </c>
      <c r="I681" s="1">
        <f t="shared" si="97"/>
        <v>-232.77688884645653</v>
      </c>
      <c r="J681" s="1">
        <f t="shared" si="98"/>
        <v>907.04237101048147</v>
      </c>
      <c r="K681" s="1">
        <f t="shared" si="92"/>
        <v>0.90782819294190631</v>
      </c>
      <c r="L681" s="1">
        <f>K681+'1.Time_constants_calculation'!$N$6*(3*G681*C681+2*H681*D681+I681)</f>
        <v>0.90782819294190631</v>
      </c>
      <c r="M681" s="1">
        <f>K681+('1.Time_constants_calculation'!$N$9)*(3*G681*C681+2*H681*$D681+I681)+('1.Time_constants_calculation'!$N$10)*(6*G681*D681+2*H681)</f>
        <v>0.90782819294190631</v>
      </c>
      <c r="N681" s="1">
        <f>K681+('1.Time_constants_calculation'!$N$13)*(3*G681*C681+2*H681*$D681+I681)+('1.Time_constants_calculation'!$N$14)*(6*G681*D681+2*H681)+('1.Time_constants_calculation'!$N$15)*(6*G681)</f>
        <v>0.90782819294190631</v>
      </c>
      <c r="O681" s="1">
        <f t="shared" si="93"/>
        <v>20.787171807058094</v>
      </c>
      <c r="P681" s="1">
        <f t="shared" si="94"/>
        <v>20.787171807058094</v>
      </c>
      <c r="Q681" s="1">
        <f t="shared" si="94"/>
        <v>20.787171807058094</v>
      </c>
      <c r="R681" s="1">
        <f t="shared" si="94"/>
        <v>20.787171807058094</v>
      </c>
    </row>
    <row r="682" spans="2:18" x14ac:dyDescent="0.4">
      <c r="B682" s="1">
        <f t="shared" si="99"/>
        <v>1361.4797453703704</v>
      </c>
      <c r="C682" s="1">
        <f t="shared" si="100"/>
        <v>122.84027777777779</v>
      </c>
      <c r="D682" s="1">
        <f>'1.Time_constants_calculation'!C676</f>
        <v>11.083333333333334</v>
      </c>
      <c r="E682" s="1">
        <f>'1.Time_constants_calculation'!E676</f>
        <v>0.94599999999999995</v>
      </c>
      <c r="F682" s="1">
        <f>'1.Time_constants_calculation'!H676</f>
        <v>21.695</v>
      </c>
      <c r="G682" s="1">
        <f t="shared" si="95"/>
        <v>-0.57630879229421494</v>
      </c>
      <c r="H682" s="1">
        <f t="shared" si="96"/>
        <v>20.705868820170139</v>
      </c>
      <c r="I682" s="1">
        <f t="shared" si="97"/>
        <v>-244.26684803295541</v>
      </c>
      <c r="J682" s="1">
        <f t="shared" si="98"/>
        <v>949.35524770955863</v>
      </c>
      <c r="K682" s="1">
        <f t="shared" si="92"/>
        <v>0.94627839013082848</v>
      </c>
      <c r="L682" s="1">
        <f>K682+'1.Time_constants_calculation'!$N$6*(3*G682*C682+2*H682*D682+I682)</f>
        <v>0.94627839013082848</v>
      </c>
      <c r="M682" s="1">
        <f>K682+('1.Time_constants_calculation'!$N$9)*(3*G682*C682+2*H682*$D682+I682)+('1.Time_constants_calculation'!$N$10)*(6*G682*D682+2*H682)</f>
        <v>0.94627839013082848</v>
      </c>
      <c r="N682" s="1">
        <f>K682+('1.Time_constants_calculation'!$N$13)*(3*G682*C682+2*H682*$D682+I682)+('1.Time_constants_calculation'!$N$14)*(6*G682*D682+2*H682)+('1.Time_constants_calculation'!$N$15)*(6*G682)</f>
        <v>0.94627839013082848</v>
      </c>
      <c r="O682" s="1">
        <f t="shared" si="93"/>
        <v>20.748721609869172</v>
      </c>
      <c r="P682" s="1">
        <f t="shared" si="94"/>
        <v>20.748721609869172</v>
      </c>
      <c r="Q682" s="1">
        <f t="shared" si="94"/>
        <v>20.748721609869172</v>
      </c>
      <c r="R682" s="1">
        <f t="shared" si="94"/>
        <v>20.748721609869172</v>
      </c>
    </row>
    <row r="683" spans="2:18" x14ac:dyDescent="0.4">
      <c r="B683" s="1">
        <f t="shared" si="99"/>
        <v>1367.6309999999999</v>
      </c>
      <c r="C683" s="1">
        <f t="shared" si="100"/>
        <v>123.21</v>
      </c>
      <c r="D683" s="1">
        <f>'1.Time_constants_calculation'!C677</f>
        <v>11.1</v>
      </c>
      <c r="E683" s="1">
        <f>'1.Time_constants_calculation'!E677</f>
        <v>0.9850000000000001</v>
      </c>
      <c r="F683" s="1">
        <f>'1.Time_constants_calculation'!H677</f>
        <v>21.695</v>
      </c>
      <c r="G683" s="1">
        <f t="shared" si="95"/>
        <v>-0.56771635744524129</v>
      </c>
      <c r="H683" s="1">
        <f t="shared" si="96"/>
        <v>20.419865209549709</v>
      </c>
      <c r="I683" s="1">
        <f t="shared" si="97"/>
        <v>-241.09383333501881</v>
      </c>
      <c r="J683" s="1">
        <f t="shared" si="98"/>
        <v>937.62200832780809</v>
      </c>
      <c r="K683" s="1">
        <f t="shared" si="92"/>
        <v>0.98556112852611477</v>
      </c>
      <c r="L683" s="1">
        <f>K683+'1.Time_constants_calculation'!$N$6*(3*G683*C683+2*H683*D683+I683)</f>
        <v>0.98556112852611477</v>
      </c>
      <c r="M683" s="1">
        <f>K683+('1.Time_constants_calculation'!$N$9)*(3*G683*C683+2*H683*$D683+I683)+('1.Time_constants_calculation'!$N$10)*(6*G683*D683+2*H683)</f>
        <v>0.98556112852611477</v>
      </c>
      <c r="N683" s="1">
        <f>K683+('1.Time_constants_calculation'!$N$13)*(3*G683*C683+2*H683*$D683+I683)+('1.Time_constants_calculation'!$N$14)*(6*G683*D683+2*H683)+('1.Time_constants_calculation'!$N$15)*(6*G683)</f>
        <v>0.98556112852611477</v>
      </c>
      <c r="O683" s="1">
        <f t="shared" si="93"/>
        <v>20.709438871473886</v>
      </c>
      <c r="P683" s="1">
        <f t="shared" si="94"/>
        <v>20.709438871473886</v>
      </c>
      <c r="Q683" s="1">
        <f t="shared" si="94"/>
        <v>20.709438871473886</v>
      </c>
      <c r="R683" s="1">
        <f t="shared" si="94"/>
        <v>20.709438871473886</v>
      </c>
    </row>
    <row r="684" spans="2:18" x14ac:dyDescent="0.4">
      <c r="B684" s="1">
        <f t="shared" si="99"/>
        <v>1373.8007546296299</v>
      </c>
      <c r="C684" s="1">
        <f t="shared" si="100"/>
        <v>123.58027777777779</v>
      </c>
      <c r="D684" s="1">
        <f>'1.Time_constants_calculation'!C678</f>
        <v>11.116666666666667</v>
      </c>
      <c r="E684" s="1">
        <f>'1.Time_constants_calculation'!E678</f>
        <v>1.026</v>
      </c>
      <c r="F684" s="1">
        <f>'1.Time_constants_calculation'!H678</f>
        <v>21.695</v>
      </c>
      <c r="G684" s="1">
        <f t="shared" si="95"/>
        <v>-0.63859725303125636</v>
      </c>
      <c r="H684" s="1">
        <f t="shared" si="96"/>
        <v>22.780184310323492</v>
      </c>
      <c r="I684" s="1">
        <f t="shared" si="97"/>
        <v>-267.29118371018802</v>
      </c>
      <c r="J684" s="1">
        <f t="shared" si="98"/>
        <v>1034.536598086014</v>
      </c>
      <c r="K684" s="1">
        <f t="shared" si="92"/>
        <v>1.0257226210942463</v>
      </c>
      <c r="L684" s="1">
        <f>K684+'1.Time_constants_calculation'!$N$6*(3*G684*C684+2*H684*D684+I684)</f>
        <v>1.0257226210942463</v>
      </c>
      <c r="M684" s="1">
        <f>K684+('1.Time_constants_calculation'!$N$9)*(3*G684*C684+2*H684*$D684+I684)+('1.Time_constants_calculation'!$N$10)*(6*G684*D684+2*H684)</f>
        <v>1.0257226210942463</v>
      </c>
      <c r="N684" s="1">
        <f>K684+('1.Time_constants_calculation'!$N$13)*(3*G684*C684+2*H684*$D684+I684)+('1.Time_constants_calculation'!$N$14)*(6*G684*D684+2*H684)+('1.Time_constants_calculation'!$N$15)*(6*G684)</f>
        <v>1.0257226210942463</v>
      </c>
      <c r="O684" s="1">
        <f t="shared" si="93"/>
        <v>20.669277378905754</v>
      </c>
      <c r="P684" s="1">
        <f t="shared" si="94"/>
        <v>20.669277378905754</v>
      </c>
      <c r="Q684" s="1">
        <f t="shared" si="94"/>
        <v>20.669277378905754</v>
      </c>
      <c r="R684" s="1">
        <f t="shared" si="94"/>
        <v>20.669277378905754</v>
      </c>
    </row>
    <row r="685" spans="2:18" x14ac:dyDescent="0.4">
      <c r="B685" s="1">
        <f t="shared" si="99"/>
        <v>1379.989037037037</v>
      </c>
      <c r="C685" s="1">
        <f t="shared" si="100"/>
        <v>123.9511111111111</v>
      </c>
      <c r="D685" s="1">
        <f>'1.Time_constants_calculation'!C679</f>
        <v>11.133333333333333</v>
      </c>
      <c r="E685" s="1">
        <f>'1.Time_constants_calculation'!E679</f>
        <v>1.0650000000000002</v>
      </c>
      <c r="F685" s="1">
        <f>'1.Time_constants_calculation'!H679</f>
        <v>21.695</v>
      </c>
      <c r="G685" s="1">
        <f t="shared" si="95"/>
        <v>-0.70444581918113935</v>
      </c>
      <c r="H685" s="1">
        <f t="shared" si="96"/>
        <v>24.979011141314764</v>
      </c>
      <c r="I685" s="1">
        <f t="shared" si="97"/>
        <v>-291.76384358287027</v>
      </c>
      <c r="J685" s="1">
        <f t="shared" si="98"/>
        <v>1125.3221491451263</v>
      </c>
      <c r="K685" s="1">
        <f t="shared" si="92"/>
        <v>1.0667016887455247</v>
      </c>
      <c r="L685" s="1">
        <f>K685+'1.Time_constants_calculation'!$N$6*(3*G685*C685+2*H685*D685+I685)</f>
        <v>1.0667016887455247</v>
      </c>
      <c r="M685" s="1">
        <f>K685+('1.Time_constants_calculation'!$N$9)*(3*G685*C685+2*H685*$D685+I685)+('1.Time_constants_calculation'!$N$10)*(6*G685*D685+2*H685)</f>
        <v>1.0667016887455247</v>
      </c>
      <c r="N685" s="1">
        <f>K685+('1.Time_constants_calculation'!$N$13)*(3*G685*C685+2*H685*$D685+I685)+('1.Time_constants_calculation'!$N$14)*(6*G685*D685+2*H685)+('1.Time_constants_calculation'!$N$15)*(6*G685)</f>
        <v>1.0667016887455247</v>
      </c>
      <c r="O685" s="1">
        <f t="shared" si="93"/>
        <v>20.628298311254476</v>
      </c>
      <c r="P685" s="1">
        <f t="shared" si="94"/>
        <v>20.628298311254476</v>
      </c>
      <c r="Q685" s="1">
        <f t="shared" si="94"/>
        <v>20.628298311254476</v>
      </c>
      <c r="R685" s="1">
        <f t="shared" si="94"/>
        <v>20.628298311254476</v>
      </c>
    </row>
    <row r="686" spans="2:18" x14ac:dyDescent="0.4">
      <c r="B686" s="1">
        <f t="shared" si="99"/>
        <v>1386.1958750000001</v>
      </c>
      <c r="C686" s="1">
        <f t="shared" si="100"/>
        <v>124.32250000000001</v>
      </c>
      <c r="D686" s="1">
        <f>'1.Time_constants_calculation'!C680</f>
        <v>11.15</v>
      </c>
      <c r="E686" s="1">
        <f>'1.Time_constants_calculation'!E680</f>
        <v>1.1060000000000001</v>
      </c>
      <c r="F686" s="1">
        <f>'1.Time_constants_calculation'!H680</f>
        <v>21.695</v>
      </c>
      <c r="G686" s="1">
        <f t="shared" si="95"/>
        <v>-0.68637761505659134</v>
      </c>
      <c r="H686" s="1">
        <f t="shared" si="96"/>
        <v>24.377975677075362</v>
      </c>
      <c r="I686" s="1">
        <f t="shared" si="97"/>
        <v>-285.1000668374873</v>
      </c>
      <c r="J686" s="1">
        <f t="shared" si="98"/>
        <v>1100.6971573762685</v>
      </c>
      <c r="K686" s="1">
        <f t="shared" si="92"/>
        <v>1.1084745677021601</v>
      </c>
      <c r="L686" s="1">
        <f>K686+'1.Time_constants_calculation'!$N$6*(3*G686*C686+2*H686*D686+I686)</f>
        <v>1.1084745677021601</v>
      </c>
      <c r="M686" s="1">
        <f>K686+('1.Time_constants_calculation'!$N$9)*(3*G686*C686+2*H686*$D686+I686)+('1.Time_constants_calculation'!$N$10)*(6*G686*D686+2*H686)</f>
        <v>1.1084745677021601</v>
      </c>
      <c r="N686" s="1">
        <f>K686+('1.Time_constants_calculation'!$N$13)*(3*G686*C686+2*H686*$D686+I686)+('1.Time_constants_calculation'!$N$14)*(6*G686*D686+2*H686)+('1.Time_constants_calculation'!$N$15)*(6*G686)</f>
        <v>1.1084745677021601</v>
      </c>
      <c r="O686" s="1">
        <f t="shared" si="93"/>
        <v>20.58652543229784</v>
      </c>
      <c r="P686" s="1">
        <f t="shared" si="94"/>
        <v>20.58652543229784</v>
      </c>
      <c r="Q686" s="1">
        <f t="shared" si="94"/>
        <v>20.58652543229784</v>
      </c>
      <c r="R686" s="1">
        <f t="shared" si="94"/>
        <v>20.58652543229784</v>
      </c>
    </row>
    <row r="687" spans="2:18" x14ac:dyDescent="0.4">
      <c r="B687" s="1">
        <f t="shared" si="99"/>
        <v>1392.4212962962961</v>
      </c>
      <c r="C687" s="1">
        <f t="shared" si="100"/>
        <v>124.69444444444443</v>
      </c>
      <c r="D687" s="1">
        <f>'1.Time_constants_calculation'!C681</f>
        <v>11.166666666666666</v>
      </c>
      <c r="E687" s="1">
        <f>'1.Time_constants_calculation'!E681</f>
        <v>1.1500000000000001</v>
      </c>
      <c r="F687" s="1">
        <f>'1.Time_constants_calculation'!H681</f>
        <v>21.695</v>
      </c>
      <c r="G687" s="1">
        <f t="shared" si="95"/>
        <v>-0.73498777607995314</v>
      </c>
      <c r="H687" s="1">
        <f t="shared" si="96"/>
        <v>26.007629986998008</v>
      </c>
      <c r="I687" s="1">
        <f t="shared" si="97"/>
        <v>-303.31001766695846</v>
      </c>
      <c r="J687" s="1">
        <f t="shared" si="98"/>
        <v>1168.5185722767633</v>
      </c>
      <c r="K687" s="1">
        <f t="shared" si="92"/>
        <v>1.1510489432703253</v>
      </c>
      <c r="L687" s="1">
        <f>K687+'1.Time_constants_calculation'!$N$6*(3*G687*C687+2*H687*D687+I687)</f>
        <v>1.1510489432703253</v>
      </c>
      <c r="M687" s="1">
        <f>K687+('1.Time_constants_calculation'!$N$9)*(3*G687*C687+2*H687*$D687+I687)+('1.Time_constants_calculation'!$N$10)*(6*G687*D687+2*H687)</f>
        <v>1.1510489432703253</v>
      </c>
      <c r="N687" s="1">
        <f>K687+('1.Time_constants_calculation'!$N$13)*(3*G687*C687+2*H687*$D687+I687)+('1.Time_constants_calculation'!$N$14)*(6*G687*D687+2*H687)+('1.Time_constants_calculation'!$N$15)*(6*G687)</f>
        <v>1.1510489432703253</v>
      </c>
      <c r="O687" s="1">
        <f t="shared" si="93"/>
        <v>20.543951056729675</v>
      </c>
      <c r="P687" s="1">
        <f t="shared" si="94"/>
        <v>20.543951056729675</v>
      </c>
      <c r="Q687" s="1">
        <f t="shared" si="94"/>
        <v>20.543951056729675</v>
      </c>
      <c r="R687" s="1">
        <f t="shared" si="94"/>
        <v>20.543951056729675</v>
      </c>
    </row>
    <row r="688" spans="2:18" x14ac:dyDescent="0.4">
      <c r="B688" s="1">
        <f t="shared" si="99"/>
        <v>1398.6653287037038</v>
      </c>
      <c r="C688" s="1">
        <f t="shared" si="100"/>
        <v>125.06694444444445</v>
      </c>
      <c r="D688" s="1">
        <f>'1.Time_constants_calculation'!C682</f>
        <v>11.183333333333334</v>
      </c>
      <c r="E688" s="1">
        <f>'1.Time_constants_calculation'!E682</f>
        <v>1.1980000000000002</v>
      </c>
      <c r="F688" s="1">
        <f>'1.Time_constants_calculation'!H682</f>
        <v>21.695</v>
      </c>
      <c r="G688" s="1">
        <f t="shared" si="95"/>
        <v>-0.79652674094734055</v>
      </c>
      <c r="H688" s="1">
        <f t="shared" si="96"/>
        <v>28.07397271495595</v>
      </c>
      <c r="I688" s="1">
        <f t="shared" si="97"/>
        <v>-326.43595657579777</v>
      </c>
      <c r="J688" s="1">
        <f t="shared" si="98"/>
        <v>1254.7848726761977</v>
      </c>
      <c r="K688" s="1">
        <f t="shared" si="92"/>
        <v>1.1944082313684703</v>
      </c>
      <c r="L688" s="1">
        <f>K688+'1.Time_constants_calculation'!$N$6*(3*G688*C688+2*H688*D688+I688)</f>
        <v>1.1944082313684703</v>
      </c>
      <c r="M688" s="1">
        <f>K688+('1.Time_constants_calculation'!$N$9)*(3*G688*C688+2*H688*$D688+I688)+('1.Time_constants_calculation'!$N$10)*(6*G688*D688+2*H688)</f>
        <v>1.1944082313684703</v>
      </c>
      <c r="N688" s="1">
        <f>K688+('1.Time_constants_calculation'!$N$13)*(3*G688*C688+2*H688*$D688+I688)+('1.Time_constants_calculation'!$N$14)*(6*G688*D688+2*H688)+('1.Time_constants_calculation'!$N$15)*(6*G688)</f>
        <v>1.1944082313684703</v>
      </c>
      <c r="O688" s="1">
        <f t="shared" si="93"/>
        <v>20.50059176863153</v>
      </c>
      <c r="P688" s="1">
        <f t="shared" si="94"/>
        <v>20.50059176863153</v>
      </c>
      <c r="Q688" s="1">
        <f t="shared" si="94"/>
        <v>20.50059176863153</v>
      </c>
      <c r="R688" s="1">
        <f t="shared" si="94"/>
        <v>20.50059176863153</v>
      </c>
    </row>
    <row r="689" spans="2:18" x14ac:dyDescent="0.4">
      <c r="B689" s="1">
        <f t="shared" si="99"/>
        <v>1404.9279999999997</v>
      </c>
      <c r="C689" s="1">
        <f t="shared" si="100"/>
        <v>125.43999999999998</v>
      </c>
      <c r="D689" s="1">
        <f>'1.Time_constants_calculation'!C683</f>
        <v>11.2</v>
      </c>
      <c r="E689" s="1">
        <f>'1.Time_constants_calculation'!E683</f>
        <v>1.2369999999999999</v>
      </c>
      <c r="F689" s="1">
        <f>'1.Time_constants_calculation'!H683</f>
        <v>21.695</v>
      </c>
      <c r="G689" s="1">
        <f t="shared" si="95"/>
        <v>-0.78429389755796464</v>
      </c>
      <c r="H689" s="1">
        <f t="shared" si="96"/>
        <v>27.66732703601177</v>
      </c>
      <c r="I689" s="1">
        <f t="shared" si="97"/>
        <v>-321.93083402266382</v>
      </c>
      <c r="J689" s="1">
        <f t="shared" si="98"/>
        <v>1238.1508131208061</v>
      </c>
      <c r="K689" s="1">
        <f t="shared" ref="K689:K752" si="101">G689*$B689+H689*$C689+I689*$D689+J689</f>
        <v>1.2385185559719503</v>
      </c>
      <c r="L689" s="1">
        <f>K689+'1.Time_constants_calculation'!$N$6*(3*G689*C689+2*H689*D689+I689)</f>
        <v>1.2385185559719503</v>
      </c>
      <c r="M689" s="1">
        <f>K689+('1.Time_constants_calculation'!$N$9)*(3*G689*C689+2*H689*$D689+I689)+('1.Time_constants_calculation'!$N$10)*(6*G689*D689+2*H689)</f>
        <v>1.2385185559719503</v>
      </c>
      <c r="N689" s="1">
        <f>K689+('1.Time_constants_calculation'!$N$13)*(3*G689*C689+2*H689*$D689+I689)+('1.Time_constants_calculation'!$N$14)*(6*G689*D689+2*H689)+('1.Time_constants_calculation'!$N$15)*(6*G689)</f>
        <v>1.2385185559719503</v>
      </c>
      <c r="O689" s="1">
        <f t="shared" ref="O689:O752" si="102">ABS(K689-$F696)</f>
        <v>20.45648144402805</v>
      </c>
      <c r="P689" s="1">
        <f t="shared" ref="P689:R752" si="103">ABS(L689-$F689)</f>
        <v>20.45648144402805</v>
      </c>
      <c r="Q689" s="1">
        <f t="shared" si="103"/>
        <v>20.45648144402805</v>
      </c>
      <c r="R689" s="1">
        <f t="shared" si="103"/>
        <v>20.45648144402805</v>
      </c>
    </row>
    <row r="690" spans="2:18" x14ac:dyDescent="0.4">
      <c r="B690" s="1">
        <f t="shared" si="99"/>
        <v>1411.209337962963</v>
      </c>
      <c r="C690" s="1">
        <f t="shared" si="100"/>
        <v>125.81361111111111</v>
      </c>
      <c r="D690" s="1">
        <f>'1.Time_constants_calculation'!C684</f>
        <v>11.216666666666667</v>
      </c>
      <c r="E690" s="1">
        <f>'1.Time_constants_calculation'!E684</f>
        <v>1.2820000000000003</v>
      </c>
      <c r="F690" s="1">
        <f>'1.Time_constants_calculation'!H684</f>
        <v>21.695</v>
      </c>
      <c r="G690" s="1">
        <f t="shared" si="95"/>
        <v>-0.7750590376708596</v>
      </c>
      <c r="H690" s="1">
        <f t="shared" si="96"/>
        <v>27.357791931608091</v>
      </c>
      <c r="I690" s="1">
        <f t="shared" si="97"/>
        <v>-318.47278697946911</v>
      </c>
      <c r="J690" s="1">
        <f t="shared" si="98"/>
        <v>1225.2744456312871</v>
      </c>
      <c r="K690" s="1">
        <f t="shared" si="101"/>
        <v>1.2833951865709423</v>
      </c>
      <c r="L690" s="1">
        <f>K690+'1.Time_constants_calculation'!$N$6*(3*G690*C690+2*H690*D690+I690)</f>
        <v>1.2833951865709423</v>
      </c>
      <c r="M690" s="1">
        <f>K690+('1.Time_constants_calculation'!$N$9)*(3*G690*C690+2*H690*$D690+I690)+('1.Time_constants_calculation'!$N$10)*(6*G690*D690+2*H690)</f>
        <v>1.2833951865709423</v>
      </c>
      <c r="N690" s="1">
        <f>K690+('1.Time_constants_calculation'!$N$13)*(3*G690*C690+2*H690*$D690+I690)+('1.Time_constants_calculation'!$N$14)*(6*G690*D690+2*H690)+('1.Time_constants_calculation'!$N$15)*(6*G690)</f>
        <v>1.2833951865709423</v>
      </c>
      <c r="O690" s="1">
        <f t="shared" si="102"/>
        <v>20.411604813429058</v>
      </c>
      <c r="P690" s="1">
        <f t="shared" si="103"/>
        <v>20.411604813429058</v>
      </c>
      <c r="Q690" s="1">
        <f t="shared" si="103"/>
        <v>20.411604813429058</v>
      </c>
      <c r="R690" s="1">
        <f t="shared" si="103"/>
        <v>20.411604813429058</v>
      </c>
    </row>
    <row r="691" spans="2:18" x14ac:dyDescent="0.4">
      <c r="B691" s="1">
        <f t="shared" si="99"/>
        <v>1417.5093703703701</v>
      </c>
      <c r="C691" s="1">
        <f t="shared" si="100"/>
        <v>126.18777777777775</v>
      </c>
      <c r="D691" s="1">
        <f>'1.Time_constants_calculation'!C685</f>
        <v>11.233333333333333</v>
      </c>
      <c r="E691" s="1">
        <f>'1.Time_constants_calculation'!E685</f>
        <v>1.3280000000000001</v>
      </c>
      <c r="F691" s="1">
        <f>'1.Time_constants_calculation'!H685</f>
        <v>21.695</v>
      </c>
      <c r="G691" s="1">
        <f t="shared" si="95"/>
        <v>-0.8125070636912578</v>
      </c>
      <c r="H691" s="1">
        <f t="shared" si="96"/>
        <v>28.620865132046038</v>
      </c>
      <c r="I691" s="1">
        <f t="shared" si="97"/>
        <v>-332.6722926505804</v>
      </c>
      <c r="J691" s="1">
        <f t="shared" si="98"/>
        <v>1278.4807357083041</v>
      </c>
      <c r="K691" s="1">
        <f t="shared" si="101"/>
        <v>1.3289744160178998</v>
      </c>
      <c r="L691" s="1">
        <f>K691+'1.Time_constants_calculation'!$N$6*(3*G691*C691+2*H691*D691+I691)</f>
        <v>1.3289744160178998</v>
      </c>
      <c r="M691" s="1">
        <f>K691+('1.Time_constants_calculation'!$N$9)*(3*G691*C691+2*H691*$D691+I691)+('1.Time_constants_calculation'!$N$10)*(6*G691*D691+2*H691)</f>
        <v>1.3289744160178998</v>
      </c>
      <c r="N691" s="1">
        <f>K691+('1.Time_constants_calculation'!$N$13)*(3*G691*C691+2*H691*$D691+I691)+('1.Time_constants_calculation'!$N$14)*(6*G691*D691+2*H691)+('1.Time_constants_calculation'!$N$15)*(6*G691)</f>
        <v>1.3289744160178998</v>
      </c>
      <c r="O691" s="1">
        <f t="shared" si="102"/>
        <v>20.3660255839821</v>
      </c>
      <c r="P691" s="1">
        <f t="shared" si="103"/>
        <v>20.3660255839821</v>
      </c>
      <c r="Q691" s="1">
        <f t="shared" si="103"/>
        <v>20.3660255839821</v>
      </c>
      <c r="R691" s="1">
        <f t="shared" si="103"/>
        <v>20.3660255839821</v>
      </c>
    </row>
    <row r="692" spans="2:18" x14ac:dyDescent="0.4">
      <c r="B692" s="1">
        <f t="shared" si="99"/>
        <v>1423.828125</v>
      </c>
      <c r="C692" s="1">
        <f t="shared" si="100"/>
        <v>126.5625</v>
      </c>
      <c r="D692" s="1">
        <f>'1.Time_constants_calculation'!C686</f>
        <v>11.25</v>
      </c>
      <c r="E692" s="1">
        <f>'1.Time_constants_calculation'!E686</f>
        <v>1.3819999999999999</v>
      </c>
      <c r="F692" s="1">
        <f>'1.Time_constants_calculation'!H686</f>
        <v>21.695</v>
      </c>
      <c r="G692" s="1">
        <f t="shared" si="95"/>
        <v>-0.84296871746287327</v>
      </c>
      <c r="H692" s="1">
        <f t="shared" si="96"/>
        <v>29.651369762961643</v>
      </c>
      <c r="I692" s="1">
        <f t="shared" si="97"/>
        <v>-344.29182574107534</v>
      </c>
      <c r="J692" s="1">
        <f t="shared" si="98"/>
        <v>1322.1493650749849</v>
      </c>
      <c r="K692" s="1">
        <f t="shared" si="101"/>
        <v>1.3752426939026918</v>
      </c>
      <c r="L692" s="1">
        <f>K692+'1.Time_constants_calculation'!$N$6*(3*G692*C692+2*H692*D692+I692)</f>
        <v>1.3752426939026918</v>
      </c>
      <c r="M692" s="1">
        <f>K692+('1.Time_constants_calculation'!$N$9)*(3*G692*C692+2*H692*$D692+I692)+('1.Time_constants_calculation'!$N$10)*(6*G692*D692+2*H692)</f>
        <v>1.3752426939026918</v>
      </c>
      <c r="N692" s="1">
        <f>K692+('1.Time_constants_calculation'!$N$13)*(3*G692*C692+2*H692*$D692+I692)+('1.Time_constants_calculation'!$N$14)*(6*G692*D692+2*H692)+('1.Time_constants_calculation'!$N$15)*(6*G692)</f>
        <v>1.3752426939026918</v>
      </c>
      <c r="O692" s="1">
        <f t="shared" si="102"/>
        <v>20.319757306097308</v>
      </c>
      <c r="P692" s="1">
        <f t="shared" si="103"/>
        <v>20.319757306097308</v>
      </c>
      <c r="Q692" s="1">
        <f t="shared" si="103"/>
        <v>20.319757306097308</v>
      </c>
      <c r="R692" s="1">
        <f t="shared" si="103"/>
        <v>20.319757306097308</v>
      </c>
    </row>
    <row r="693" spans="2:18" x14ac:dyDescent="0.4">
      <c r="B693" s="1">
        <f t="shared" si="99"/>
        <v>1430.1656296296298</v>
      </c>
      <c r="C693" s="1">
        <f t="shared" si="100"/>
        <v>126.9377777777778</v>
      </c>
      <c r="D693" s="1">
        <f>'1.Time_constants_calculation'!C687</f>
        <v>11.266666666666667</v>
      </c>
      <c r="E693" s="1">
        <f>'1.Time_constants_calculation'!E687</f>
        <v>1.4200000000000002</v>
      </c>
      <c r="F693" s="1">
        <f>'1.Time_constants_calculation'!H687</f>
        <v>21.695</v>
      </c>
      <c r="G693" s="1">
        <f t="shared" si="95"/>
        <v>-0.77928833580947654</v>
      </c>
      <c r="H693" s="1">
        <f t="shared" si="96"/>
        <v>27.503693348702761</v>
      </c>
      <c r="I693" s="1">
        <f t="shared" si="97"/>
        <v>-320.14959890352509</v>
      </c>
      <c r="J693" s="1">
        <f t="shared" si="98"/>
        <v>1231.6946645935827</v>
      </c>
      <c r="K693" s="1">
        <f t="shared" si="101"/>
        <v>1.4221712003231914</v>
      </c>
      <c r="L693" s="1">
        <f>K693+'1.Time_constants_calculation'!$N$6*(3*G693*C693+2*H693*D693+I693)</f>
        <v>1.4221712003231914</v>
      </c>
      <c r="M693" s="1">
        <f>K693+('1.Time_constants_calculation'!$N$9)*(3*G693*C693+2*H693*$D693+I693)+('1.Time_constants_calculation'!$N$10)*(6*G693*D693+2*H693)</f>
        <v>1.4221712003231914</v>
      </c>
      <c r="N693" s="1">
        <f>K693+('1.Time_constants_calculation'!$N$13)*(3*G693*C693+2*H693*$D693+I693)+('1.Time_constants_calculation'!$N$14)*(6*G693*D693+2*H693)+('1.Time_constants_calculation'!$N$15)*(6*G693)</f>
        <v>1.4221712003231914</v>
      </c>
      <c r="O693" s="1">
        <f t="shared" si="102"/>
        <v>20.272828799676809</v>
      </c>
      <c r="P693" s="1">
        <f t="shared" si="103"/>
        <v>20.272828799676809</v>
      </c>
      <c r="Q693" s="1">
        <f t="shared" si="103"/>
        <v>20.272828799676809</v>
      </c>
      <c r="R693" s="1">
        <f t="shared" si="103"/>
        <v>20.272828799676809</v>
      </c>
    </row>
    <row r="694" spans="2:18" x14ac:dyDescent="0.4">
      <c r="B694" s="1">
        <f t="shared" si="99"/>
        <v>1436.5219120370371</v>
      </c>
      <c r="C694" s="1">
        <f t="shared" si="100"/>
        <v>127.31361111111111</v>
      </c>
      <c r="D694" s="1">
        <f>'1.Time_constants_calculation'!C688</f>
        <v>11.283333333333333</v>
      </c>
      <c r="E694" s="1">
        <f>'1.Time_constants_calculation'!E688</f>
        <v>1.4680000000000002</v>
      </c>
      <c r="F694" s="1">
        <f>'1.Time_constants_calculation'!H688</f>
        <v>21.695</v>
      </c>
      <c r="G694" s="1">
        <f t="shared" si="95"/>
        <v>-0.7641913474783476</v>
      </c>
      <c r="H694" s="1">
        <f t="shared" si="96"/>
        <v>26.993218400443496</v>
      </c>
      <c r="I694" s="1">
        <f t="shared" si="97"/>
        <v>-314.39645984832106</v>
      </c>
      <c r="J694" s="1">
        <f t="shared" si="98"/>
        <v>1210.0833274683246</v>
      </c>
      <c r="K694" s="1">
        <f t="shared" si="101"/>
        <v>1.4697666093647968</v>
      </c>
      <c r="L694" s="1">
        <f>K694+'1.Time_constants_calculation'!$N$6*(3*G694*C694+2*H694*D694+I694)</f>
        <v>1.4697666093647968</v>
      </c>
      <c r="M694" s="1">
        <f>K694+('1.Time_constants_calculation'!$N$9)*(3*G694*C694+2*H694*$D694+I694)+('1.Time_constants_calculation'!$N$10)*(6*G694*D694+2*H694)</f>
        <v>1.4697666093647968</v>
      </c>
      <c r="N694" s="1">
        <f>K694+('1.Time_constants_calculation'!$N$13)*(3*G694*C694+2*H694*$D694+I694)+('1.Time_constants_calculation'!$N$14)*(6*G694*D694+2*H694)+('1.Time_constants_calculation'!$N$15)*(6*G694)</f>
        <v>1.4697666093647968</v>
      </c>
      <c r="O694" s="1">
        <f t="shared" si="102"/>
        <v>20.225233390635204</v>
      </c>
      <c r="P694" s="1">
        <f t="shared" si="103"/>
        <v>20.225233390635204</v>
      </c>
      <c r="Q694" s="1">
        <f t="shared" si="103"/>
        <v>20.225233390635204</v>
      </c>
      <c r="R694" s="1">
        <f t="shared" si="103"/>
        <v>20.225233390635204</v>
      </c>
    </row>
    <row r="695" spans="2:18" x14ac:dyDescent="0.4">
      <c r="B695" s="1">
        <f t="shared" si="99"/>
        <v>1442.8970000000002</v>
      </c>
      <c r="C695" s="1">
        <f t="shared" si="100"/>
        <v>127.69000000000001</v>
      </c>
      <c r="D695" s="1">
        <f>'1.Time_constants_calculation'!C689</f>
        <v>11.3</v>
      </c>
      <c r="E695" s="1">
        <f>'1.Time_constants_calculation'!E689</f>
        <v>1.5210000000000001</v>
      </c>
      <c r="F695" s="1">
        <f>'1.Time_constants_calculation'!H689</f>
        <v>21.695</v>
      </c>
      <c r="G695" s="1">
        <f t="shared" si="95"/>
        <v>-0.77596913978115678</v>
      </c>
      <c r="H695" s="1">
        <f t="shared" si="96"/>
        <v>27.394473061961559</v>
      </c>
      <c r="I695" s="1">
        <f t="shared" si="97"/>
        <v>-318.9527262004267</v>
      </c>
      <c r="J695" s="1">
        <f t="shared" si="98"/>
        <v>1227.3270433066764</v>
      </c>
      <c r="K695" s="1">
        <f t="shared" si="101"/>
        <v>1.5179586409144576</v>
      </c>
      <c r="L695" s="1">
        <f>K695+'1.Time_constants_calculation'!$N$6*(3*G695*C695+2*H695*D695+I695)</f>
        <v>1.5179586409144576</v>
      </c>
      <c r="M695" s="1">
        <f>K695+('1.Time_constants_calculation'!$N$9)*(3*G695*C695+2*H695*$D695+I695)+('1.Time_constants_calculation'!$N$10)*(6*G695*D695+2*H695)</f>
        <v>1.5179586409144576</v>
      </c>
      <c r="N695" s="1">
        <f>K695+('1.Time_constants_calculation'!$N$13)*(3*G695*C695+2*H695*$D695+I695)+('1.Time_constants_calculation'!$N$14)*(6*G695*D695+2*H695)+('1.Time_constants_calculation'!$N$15)*(6*G695)</f>
        <v>1.5179586409144576</v>
      </c>
      <c r="O695" s="1">
        <f t="shared" si="102"/>
        <v>20.177041359085543</v>
      </c>
      <c r="P695" s="1">
        <f t="shared" si="103"/>
        <v>20.177041359085543</v>
      </c>
      <c r="Q695" s="1">
        <f t="shared" si="103"/>
        <v>20.177041359085543</v>
      </c>
      <c r="R695" s="1">
        <f t="shared" si="103"/>
        <v>20.177041359085543</v>
      </c>
    </row>
    <row r="696" spans="2:18" x14ac:dyDescent="0.4">
      <c r="B696" s="1">
        <f t="shared" si="99"/>
        <v>1449.2909212962961</v>
      </c>
      <c r="C696" s="1">
        <f t="shared" si="100"/>
        <v>128.06694444444443</v>
      </c>
      <c r="D696" s="1">
        <f>'1.Time_constants_calculation'!C690</f>
        <v>11.316666666666666</v>
      </c>
      <c r="E696" s="1">
        <f>'1.Time_constants_calculation'!E690</f>
        <v>1.5650000000000002</v>
      </c>
      <c r="F696" s="1">
        <f>'1.Time_constants_calculation'!H690</f>
        <v>21.695</v>
      </c>
      <c r="G696" s="1">
        <f t="shared" si="95"/>
        <v>-0.69422055401331939</v>
      </c>
      <c r="H696" s="1">
        <f t="shared" si="96"/>
        <v>24.621821482532937</v>
      </c>
      <c r="I696" s="1">
        <f t="shared" si="97"/>
        <v>-287.60854726459775</v>
      </c>
      <c r="J696" s="1">
        <f t="shared" si="98"/>
        <v>1109.2229228039291</v>
      </c>
      <c r="K696" s="1">
        <f t="shared" si="101"/>
        <v>1.5667605420167092</v>
      </c>
      <c r="L696" s="1">
        <f>K696+'1.Time_constants_calculation'!$N$6*(3*G696*C696+2*H696*D696+I696)</f>
        <v>1.5667605420167092</v>
      </c>
      <c r="M696" s="1">
        <f>K696+('1.Time_constants_calculation'!$N$9)*(3*G696*C696+2*H696*$D696+I696)+('1.Time_constants_calculation'!$N$10)*(6*G696*D696+2*H696)</f>
        <v>1.5667605420167092</v>
      </c>
      <c r="N696" s="1">
        <f>K696+('1.Time_constants_calculation'!$N$13)*(3*G696*C696+2*H696*$D696+I696)+('1.Time_constants_calculation'!$N$14)*(6*G696*D696+2*H696)+('1.Time_constants_calculation'!$N$15)*(6*G696)</f>
        <v>1.5667605420167092</v>
      </c>
      <c r="O696" s="1">
        <f t="shared" si="102"/>
        <v>20.128239457983291</v>
      </c>
      <c r="P696" s="1">
        <f t="shared" si="103"/>
        <v>20.128239457983291</v>
      </c>
      <c r="Q696" s="1">
        <f t="shared" si="103"/>
        <v>20.128239457983291</v>
      </c>
      <c r="R696" s="1">
        <f t="shared" si="103"/>
        <v>20.128239457983291</v>
      </c>
    </row>
    <row r="697" spans="2:18" x14ac:dyDescent="0.4">
      <c r="B697" s="1">
        <f t="shared" si="99"/>
        <v>1455.7037037037039</v>
      </c>
      <c r="C697" s="1">
        <f t="shared" si="100"/>
        <v>128.44444444444446</v>
      </c>
      <c r="D697" s="1">
        <f>'1.Time_constants_calculation'!C691</f>
        <v>11.333333333333334</v>
      </c>
      <c r="E697" s="1">
        <f>'1.Time_constants_calculation'!E691</f>
        <v>1.6159999999999999</v>
      </c>
      <c r="F697" s="1">
        <f>'1.Time_constants_calculation'!H691</f>
        <v>21.695</v>
      </c>
      <c r="G697" s="1">
        <f t="shared" si="95"/>
        <v>-0.62815784619169834</v>
      </c>
      <c r="H697" s="1">
        <f t="shared" si="96"/>
        <v>22.375862068325461</v>
      </c>
      <c r="I697" s="1">
        <f t="shared" si="97"/>
        <v>-262.1581845397713</v>
      </c>
      <c r="J697" s="1">
        <f t="shared" si="98"/>
        <v>1013.0987632956653</v>
      </c>
      <c r="K697" s="1">
        <f t="shared" si="101"/>
        <v>1.6161409647083929</v>
      </c>
      <c r="L697" s="1">
        <f>K697+'1.Time_constants_calculation'!$N$6*(3*G697*C697+2*H697*D697+I697)</f>
        <v>1.6161409647083929</v>
      </c>
      <c r="M697" s="1">
        <f>K697+('1.Time_constants_calculation'!$N$9)*(3*G697*C697+2*H697*$D697+I697)+('1.Time_constants_calculation'!$N$10)*(6*G697*D697+2*H697)</f>
        <v>1.6161409647083929</v>
      </c>
      <c r="N697" s="1">
        <f>K697+('1.Time_constants_calculation'!$N$13)*(3*G697*C697+2*H697*$D697+I697)+('1.Time_constants_calculation'!$N$14)*(6*G697*D697+2*H697)+('1.Time_constants_calculation'!$N$15)*(6*G697)</f>
        <v>1.6161409647083929</v>
      </c>
      <c r="O697" s="1">
        <f t="shared" si="102"/>
        <v>20.078859035291607</v>
      </c>
      <c r="P697" s="1">
        <f t="shared" si="103"/>
        <v>20.078859035291607</v>
      </c>
      <c r="Q697" s="1">
        <f t="shared" si="103"/>
        <v>20.078859035291607</v>
      </c>
      <c r="R697" s="1">
        <f t="shared" si="103"/>
        <v>20.078859035291607</v>
      </c>
    </row>
    <row r="698" spans="2:18" x14ac:dyDescent="0.4">
      <c r="B698" s="1">
        <f t="shared" si="99"/>
        <v>1462.1353749999998</v>
      </c>
      <c r="C698" s="1">
        <f t="shared" si="100"/>
        <v>128.82249999999999</v>
      </c>
      <c r="D698" s="1">
        <f>'1.Time_constants_calculation'!C692</f>
        <v>11.35</v>
      </c>
      <c r="E698" s="1">
        <f>'1.Time_constants_calculation'!E692</f>
        <v>1.667</v>
      </c>
      <c r="F698" s="1">
        <f>'1.Time_constants_calculation'!H692</f>
        <v>21.695</v>
      </c>
      <c r="G698" s="1">
        <f t="shared" si="95"/>
        <v>-0.61439924335488338</v>
      </c>
      <c r="H698" s="1">
        <f t="shared" si="96"/>
        <v>21.901475346558858</v>
      </c>
      <c r="I698" s="1">
        <f t="shared" si="97"/>
        <v>-256.70735088467342</v>
      </c>
      <c r="J698" s="1">
        <f t="shared" si="98"/>
        <v>992.2266242505716</v>
      </c>
      <c r="K698" s="1">
        <f t="shared" si="101"/>
        <v>1.6661314591981409</v>
      </c>
      <c r="L698" s="1">
        <f>K698+'1.Time_constants_calculation'!$N$6*(3*G698*C698+2*H698*D698+I698)</f>
        <v>1.6661314591981409</v>
      </c>
      <c r="M698" s="1">
        <f>K698+('1.Time_constants_calculation'!$N$9)*(3*G698*C698+2*H698*$D698+I698)+('1.Time_constants_calculation'!$N$10)*(6*G698*D698+2*H698)</f>
        <v>1.6661314591981409</v>
      </c>
      <c r="N698" s="1">
        <f>K698+('1.Time_constants_calculation'!$N$13)*(3*G698*C698+2*H698*$D698+I698)+('1.Time_constants_calculation'!$N$14)*(6*G698*D698+2*H698)+('1.Time_constants_calculation'!$N$15)*(6*G698)</f>
        <v>1.6661314591981409</v>
      </c>
      <c r="O698" s="1">
        <f t="shared" si="102"/>
        <v>20.028868540801859</v>
      </c>
      <c r="P698" s="1">
        <f t="shared" si="103"/>
        <v>20.028868540801859</v>
      </c>
      <c r="Q698" s="1">
        <f t="shared" si="103"/>
        <v>20.028868540801859</v>
      </c>
      <c r="R698" s="1">
        <f t="shared" si="103"/>
        <v>20.028868540801859</v>
      </c>
    </row>
    <row r="699" spans="2:18" x14ac:dyDescent="0.4">
      <c r="B699" s="1">
        <f t="shared" si="99"/>
        <v>1468.5859629629631</v>
      </c>
      <c r="C699" s="1">
        <f t="shared" si="100"/>
        <v>129.20111111111112</v>
      </c>
      <c r="D699" s="1">
        <f>'1.Time_constants_calculation'!C693</f>
        <v>11.366666666666667</v>
      </c>
      <c r="E699" s="1">
        <f>'1.Time_constants_calculation'!E693</f>
        <v>1.716</v>
      </c>
      <c r="F699" s="1">
        <f>'1.Time_constants_calculation'!H693</f>
        <v>21.695</v>
      </c>
      <c r="G699" s="1">
        <f t="shared" si="95"/>
        <v>-0.59220881192736941</v>
      </c>
      <c r="H699" s="1">
        <f t="shared" si="96"/>
        <v>21.141759560442228</v>
      </c>
      <c r="I699" s="1">
        <f t="shared" si="97"/>
        <v>-248.03824913050457</v>
      </c>
      <c r="J699" s="1">
        <f t="shared" si="98"/>
        <v>959.25544395420206</v>
      </c>
      <c r="K699" s="1">
        <f t="shared" si="101"/>
        <v>1.7166232177173697</v>
      </c>
      <c r="L699" s="1">
        <f>K699+'1.Time_constants_calculation'!$N$6*(3*G699*C699+2*H699*D699+I699)</f>
        <v>1.7166232177173697</v>
      </c>
      <c r="M699" s="1">
        <f>K699+('1.Time_constants_calculation'!$N$9)*(3*G699*C699+2*H699*$D699+I699)+('1.Time_constants_calculation'!$N$10)*(6*G699*D699+2*H699)</f>
        <v>1.7166232177173697</v>
      </c>
      <c r="N699" s="1">
        <f>K699+('1.Time_constants_calculation'!$N$13)*(3*G699*C699+2*H699*$D699+I699)+('1.Time_constants_calculation'!$N$14)*(6*G699*D699+2*H699)+('1.Time_constants_calculation'!$N$15)*(6*G699)</f>
        <v>1.7166232177173697</v>
      </c>
      <c r="O699" s="1">
        <f t="shared" si="102"/>
        <v>19.978376782282631</v>
      </c>
      <c r="P699" s="1">
        <f t="shared" si="103"/>
        <v>19.978376782282631</v>
      </c>
      <c r="Q699" s="1">
        <f t="shared" si="103"/>
        <v>19.978376782282631</v>
      </c>
      <c r="R699" s="1">
        <f t="shared" si="103"/>
        <v>19.978376782282631</v>
      </c>
    </row>
    <row r="700" spans="2:18" x14ac:dyDescent="0.4">
      <c r="B700" s="1">
        <f t="shared" si="99"/>
        <v>1475.0554953703704</v>
      </c>
      <c r="C700" s="1">
        <f t="shared" si="100"/>
        <v>129.58027777777778</v>
      </c>
      <c r="D700" s="1">
        <f>'1.Time_constants_calculation'!C694</f>
        <v>11.383333333333333</v>
      </c>
      <c r="E700" s="1">
        <f>'1.Time_constants_calculation'!E694</f>
        <v>1.7670000000000001</v>
      </c>
      <c r="F700" s="1">
        <f>'1.Time_constants_calculation'!H694</f>
        <v>21.695</v>
      </c>
      <c r="G700" s="1">
        <f t="shared" si="95"/>
        <v>-0.50687335304407866</v>
      </c>
      <c r="H700" s="1">
        <f t="shared" si="96"/>
        <v>18.224741691661158</v>
      </c>
      <c r="I700" s="1">
        <f t="shared" si="97"/>
        <v>-214.80334145852268</v>
      </c>
      <c r="J700" s="1">
        <f t="shared" si="98"/>
        <v>833.04490500477687</v>
      </c>
      <c r="K700" s="1">
        <f t="shared" si="101"/>
        <v>1.767634037820244</v>
      </c>
      <c r="L700" s="1">
        <f>K700+'1.Time_constants_calculation'!$N$6*(3*G700*C700+2*H700*D700+I700)</f>
        <v>1.767634037820244</v>
      </c>
      <c r="M700" s="1">
        <f>K700+('1.Time_constants_calculation'!$N$9)*(3*G700*C700+2*H700*$D700+I700)+('1.Time_constants_calculation'!$N$10)*(6*G700*D700+2*H700)</f>
        <v>1.767634037820244</v>
      </c>
      <c r="N700" s="1">
        <f>K700+('1.Time_constants_calculation'!$N$13)*(3*G700*C700+2*H700*$D700+I700)+('1.Time_constants_calculation'!$N$14)*(6*G700*D700+2*H700)+('1.Time_constants_calculation'!$N$15)*(6*G700)</f>
        <v>1.767634037820244</v>
      </c>
      <c r="O700" s="1">
        <f t="shared" si="102"/>
        <v>19.927365962179756</v>
      </c>
      <c r="P700" s="1">
        <f t="shared" si="103"/>
        <v>19.927365962179756</v>
      </c>
      <c r="Q700" s="1">
        <f t="shared" si="103"/>
        <v>19.927365962179756</v>
      </c>
      <c r="R700" s="1">
        <f t="shared" si="103"/>
        <v>19.927365962179756</v>
      </c>
    </row>
    <row r="701" spans="2:18" x14ac:dyDescent="0.4">
      <c r="B701" s="1">
        <f t="shared" si="99"/>
        <v>1481.5440000000001</v>
      </c>
      <c r="C701" s="1">
        <f t="shared" si="100"/>
        <v>129.96</v>
      </c>
      <c r="D701" s="1">
        <f>'1.Time_constants_calculation'!C695</f>
        <v>11.4</v>
      </c>
      <c r="E701" s="1">
        <f>'1.Time_constants_calculation'!E695</f>
        <v>1.82</v>
      </c>
      <c r="F701" s="1">
        <f>'1.Time_constants_calculation'!H695</f>
        <v>21.695</v>
      </c>
      <c r="G701" s="1">
        <f t="shared" si="95"/>
        <v>-0.53463146812484652</v>
      </c>
      <c r="H701" s="1">
        <f t="shared" si="96"/>
        <v>19.17083568807865</v>
      </c>
      <c r="I701" s="1">
        <f t="shared" si="97"/>
        <v>-225.55121037095944</v>
      </c>
      <c r="J701" s="1">
        <f t="shared" si="98"/>
        <v>873.74114381433583</v>
      </c>
      <c r="K701" s="1">
        <f t="shared" si="101"/>
        <v>1.8191077965425393</v>
      </c>
      <c r="L701" s="1">
        <f>K701+'1.Time_constants_calculation'!$N$6*(3*G701*C701+2*H701*D701+I701)</f>
        <v>1.8191077965425393</v>
      </c>
      <c r="M701" s="1">
        <f>K701+('1.Time_constants_calculation'!$N$9)*(3*G701*C701+2*H701*$D701+I701)+('1.Time_constants_calculation'!$N$10)*(6*G701*D701+2*H701)</f>
        <v>1.8191077965425393</v>
      </c>
      <c r="N701" s="1">
        <f>K701+('1.Time_constants_calculation'!$N$13)*(3*G701*C701+2*H701*$D701+I701)+('1.Time_constants_calculation'!$N$14)*(6*G701*D701+2*H701)+('1.Time_constants_calculation'!$N$15)*(6*G701)</f>
        <v>1.8191077965425393</v>
      </c>
      <c r="O701" s="1">
        <f t="shared" si="102"/>
        <v>19.875892203457461</v>
      </c>
      <c r="P701" s="1">
        <f t="shared" si="103"/>
        <v>19.875892203457461</v>
      </c>
      <c r="Q701" s="1">
        <f t="shared" si="103"/>
        <v>19.875892203457461</v>
      </c>
      <c r="R701" s="1">
        <f t="shared" si="103"/>
        <v>19.875892203457461</v>
      </c>
    </row>
    <row r="702" spans="2:18" x14ac:dyDescent="0.4">
      <c r="B702" s="1">
        <f t="shared" si="99"/>
        <v>1488.0515046296296</v>
      </c>
      <c r="C702" s="1">
        <f t="shared" si="100"/>
        <v>130.34027777777777</v>
      </c>
      <c r="D702" s="1">
        <f>'1.Time_constants_calculation'!C696</f>
        <v>11.416666666666666</v>
      </c>
      <c r="E702" s="1">
        <f>'1.Time_constants_calculation'!E696</f>
        <v>1.8710000000000002</v>
      </c>
      <c r="F702" s="1">
        <f>'1.Time_constants_calculation'!H696</f>
        <v>21.695</v>
      </c>
      <c r="G702" s="1">
        <f t="shared" si="95"/>
        <v>-0.64991999429417224</v>
      </c>
      <c r="H702" s="1">
        <f t="shared" si="96"/>
        <v>23.118168137067549</v>
      </c>
      <c r="I702" s="1">
        <f t="shared" si="97"/>
        <v>-270.59847550641075</v>
      </c>
      <c r="J702" s="1">
        <f t="shared" si="98"/>
        <v>1045.0896173559599</v>
      </c>
      <c r="K702" s="1">
        <f t="shared" si="101"/>
        <v>1.8710532915361</v>
      </c>
      <c r="L702" s="1">
        <f>K702+'1.Time_constants_calculation'!$N$6*(3*G702*C702+2*H702*D702+I702)</f>
        <v>1.8710532915361</v>
      </c>
      <c r="M702" s="1">
        <f>K702+('1.Time_constants_calculation'!$N$9)*(3*G702*C702+2*H702*$D702+I702)+('1.Time_constants_calculation'!$N$10)*(6*G702*D702+2*H702)</f>
        <v>1.8710532915361</v>
      </c>
      <c r="N702" s="1">
        <f>K702+('1.Time_constants_calculation'!$N$13)*(3*G702*C702+2*H702*$D702+I702)+('1.Time_constants_calculation'!$N$14)*(6*G702*D702+2*H702)+('1.Time_constants_calculation'!$N$15)*(6*G702)</f>
        <v>1.8710532915361</v>
      </c>
      <c r="O702" s="1">
        <f t="shared" si="102"/>
        <v>19.8239467084639</v>
      </c>
      <c r="P702" s="1">
        <f t="shared" si="103"/>
        <v>19.8239467084639</v>
      </c>
      <c r="Q702" s="1">
        <f t="shared" si="103"/>
        <v>19.8239467084639</v>
      </c>
      <c r="R702" s="1">
        <f t="shared" si="103"/>
        <v>19.8239467084639</v>
      </c>
    </row>
    <row r="703" spans="2:18" x14ac:dyDescent="0.4">
      <c r="B703" s="1">
        <f t="shared" si="99"/>
        <v>1494.5780370370373</v>
      </c>
      <c r="C703" s="1">
        <f t="shared" si="100"/>
        <v>130.72111111111113</v>
      </c>
      <c r="D703" s="1">
        <f>'1.Time_constants_calculation'!C697</f>
        <v>11.433333333333334</v>
      </c>
      <c r="E703" s="1">
        <f>'1.Time_constants_calculation'!E697</f>
        <v>1.9230000000000003</v>
      </c>
      <c r="F703" s="1">
        <f>'1.Time_constants_calculation'!H697</f>
        <v>21.695</v>
      </c>
      <c r="G703" s="1">
        <f t="shared" si="95"/>
        <v>-0.69058014550970459</v>
      </c>
      <c r="H703" s="1">
        <f t="shared" si="96"/>
        <v>24.519687948410269</v>
      </c>
      <c r="I703" s="1">
        <f t="shared" si="97"/>
        <v>-286.69986348207857</v>
      </c>
      <c r="J703" s="1">
        <f t="shared" si="98"/>
        <v>1106.7436004530941</v>
      </c>
      <c r="K703" s="1">
        <f t="shared" si="101"/>
        <v>1.9234290625945505</v>
      </c>
      <c r="L703" s="1">
        <f>K703+'1.Time_constants_calculation'!$N$6*(3*G703*C703+2*H703*D703+I703)</f>
        <v>1.9234290625945505</v>
      </c>
      <c r="M703" s="1">
        <f>K703+('1.Time_constants_calculation'!$N$9)*(3*G703*C703+2*H703*$D703+I703)+('1.Time_constants_calculation'!$N$10)*(6*G703*D703+2*H703)</f>
        <v>1.9234290625945505</v>
      </c>
      <c r="N703" s="1">
        <f>K703+('1.Time_constants_calculation'!$N$13)*(3*G703*C703+2*H703*$D703+I703)+('1.Time_constants_calculation'!$N$14)*(6*G703*D703+2*H703)+('1.Time_constants_calculation'!$N$15)*(6*G703)</f>
        <v>1.9234290625945505</v>
      </c>
      <c r="O703" s="1">
        <f t="shared" si="102"/>
        <v>19.77157093740545</v>
      </c>
      <c r="P703" s="1">
        <f t="shared" si="103"/>
        <v>19.77157093740545</v>
      </c>
      <c r="Q703" s="1">
        <f t="shared" si="103"/>
        <v>19.77157093740545</v>
      </c>
      <c r="R703" s="1">
        <f t="shared" si="103"/>
        <v>19.77157093740545</v>
      </c>
    </row>
    <row r="704" spans="2:18" x14ac:dyDescent="0.4">
      <c r="B704" s="1">
        <f t="shared" si="99"/>
        <v>1501.1236249999997</v>
      </c>
      <c r="C704" s="1">
        <f t="shared" si="100"/>
        <v>131.10249999999999</v>
      </c>
      <c r="D704" s="1">
        <f>'1.Time_constants_calculation'!C698</f>
        <v>11.45</v>
      </c>
      <c r="E704" s="1">
        <f>'1.Time_constants_calculation'!E698</f>
        <v>1.9770000000000001</v>
      </c>
      <c r="F704" s="1">
        <f>'1.Time_constants_calculation'!H698</f>
        <v>21.695</v>
      </c>
      <c r="G704" s="1">
        <f t="shared" si="95"/>
        <v>-0.59052244622213967</v>
      </c>
      <c r="H704" s="1">
        <f t="shared" si="96"/>
        <v>21.071843641239941</v>
      </c>
      <c r="I704" s="1">
        <f t="shared" si="97"/>
        <v>-247.10071621131794</v>
      </c>
      <c r="J704" s="1">
        <f t="shared" si="98"/>
        <v>955.155549294097</v>
      </c>
      <c r="K704" s="1">
        <f t="shared" si="101"/>
        <v>1.9765345333198638</v>
      </c>
      <c r="L704" s="1">
        <f>K704+'1.Time_constants_calculation'!$N$6*(3*G704*C704+2*H704*D704+I704)</f>
        <v>1.9765345333198638</v>
      </c>
      <c r="M704" s="1">
        <f>K704+('1.Time_constants_calculation'!$N$9)*(3*G704*C704+2*H704*$D704+I704)+('1.Time_constants_calculation'!$N$10)*(6*G704*D704+2*H704)</f>
        <v>1.9765345333198638</v>
      </c>
      <c r="N704" s="1">
        <f>K704+('1.Time_constants_calculation'!$N$13)*(3*G704*C704+2*H704*$D704+I704)+('1.Time_constants_calculation'!$N$14)*(6*G704*D704+2*H704)+('1.Time_constants_calculation'!$N$15)*(6*G704)</f>
        <v>1.9765345333198638</v>
      </c>
      <c r="O704" s="1">
        <f t="shared" si="102"/>
        <v>19.718465466680136</v>
      </c>
      <c r="P704" s="1">
        <f t="shared" si="103"/>
        <v>19.718465466680136</v>
      </c>
      <c r="Q704" s="1">
        <f t="shared" si="103"/>
        <v>19.718465466680136</v>
      </c>
      <c r="R704" s="1">
        <f t="shared" si="103"/>
        <v>19.718465466680136</v>
      </c>
    </row>
    <row r="705" spans="2:18" x14ac:dyDescent="0.4">
      <c r="B705" s="1">
        <f t="shared" si="99"/>
        <v>1507.6882962962964</v>
      </c>
      <c r="C705" s="1">
        <f t="shared" si="100"/>
        <v>131.48444444444445</v>
      </c>
      <c r="D705" s="1">
        <f>'1.Time_constants_calculation'!C699</f>
        <v>11.466666666666667</v>
      </c>
      <c r="E705" s="1">
        <f>'1.Time_constants_calculation'!E699</f>
        <v>2.0300000000000002</v>
      </c>
      <c r="F705" s="1">
        <f>'1.Time_constants_calculation'!H699</f>
        <v>21.695</v>
      </c>
      <c r="G705" s="1">
        <f t="shared" si="95"/>
        <v>-0.69753975006035829</v>
      </c>
      <c r="H705" s="1">
        <f t="shared" si="96"/>
        <v>24.749773813240015</v>
      </c>
      <c r="I705" s="1">
        <f t="shared" si="97"/>
        <v>-289.23157846655107</v>
      </c>
      <c r="J705" s="1">
        <f t="shared" si="98"/>
        <v>1116.0142699901489</v>
      </c>
      <c r="K705" s="1">
        <f t="shared" si="101"/>
        <v>2.0299128324400044</v>
      </c>
      <c r="L705" s="1">
        <f>K705+'1.Time_constants_calculation'!$N$6*(3*G705*C705+2*H705*D705+I705)</f>
        <v>2.0299128324400044</v>
      </c>
      <c r="M705" s="1">
        <f>K705+('1.Time_constants_calculation'!$N$9)*(3*G705*C705+2*H705*$D705+I705)+('1.Time_constants_calculation'!$N$10)*(6*G705*D705+2*H705)</f>
        <v>2.0299128324400044</v>
      </c>
      <c r="N705" s="1">
        <f>K705+('1.Time_constants_calculation'!$N$13)*(3*G705*C705+2*H705*$D705+I705)+('1.Time_constants_calculation'!$N$14)*(6*G705*D705+2*H705)+('1.Time_constants_calculation'!$N$15)*(6*G705)</f>
        <v>2.0299128324400044</v>
      </c>
      <c r="O705" s="1">
        <f t="shared" si="102"/>
        <v>19.665087167559996</v>
      </c>
      <c r="P705" s="1">
        <f t="shared" si="103"/>
        <v>19.665087167559996</v>
      </c>
      <c r="Q705" s="1">
        <f t="shared" si="103"/>
        <v>19.665087167559996</v>
      </c>
      <c r="R705" s="1">
        <f t="shared" si="103"/>
        <v>19.665087167559996</v>
      </c>
    </row>
    <row r="706" spans="2:18" x14ac:dyDescent="0.4">
      <c r="B706" s="1">
        <f t="shared" si="99"/>
        <v>1514.2720787037033</v>
      </c>
      <c r="C706" s="1">
        <f t="shared" si="100"/>
        <v>131.86694444444441</v>
      </c>
      <c r="D706" s="1">
        <f>'1.Time_constants_calculation'!C700</f>
        <v>11.483333333333333</v>
      </c>
      <c r="E706" s="1">
        <f>'1.Time_constants_calculation'!E700</f>
        <v>2.0830000000000002</v>
      </c>
      <c r="F706" s="1">
        <f>'1.Time_constants_calculation'!H700</f>
        <v>21.695</v>
      </c>
      <c r="G706" s="1">
        <f t="shared" ref="G706:G769" si="104">INDEX(LINEST(E691:E721,B691:D721),3)</f>
        <v>-0.8004615943023925</v>
      </c>
      <c r="H706" s="1">
        <f t="shared" ref="H706:H769" si="105">INDEX(LINEST(E691:E721,B691:D721),2)</f>
        <v>28.299546882762687</v>
      </c>
      <c r="I706" s="1">
        <f t="shared" ref="I706:I769" si="106">INDEX(LINEST(E691:E721,B691:D721),1)</f>
        <v>-330.03905264565827</v>
      </c>
      <c r="J706" s="1">
        <f t="shared" ref="J706:J769" si="107">INDEX(LINEST(E691:E721,B691:D721),4)</f>
        <v>1272.3739812185827</v>
      </c>
      <c r="K706" s="1">
        <f t="shared" si="101"/>
        <v>2.0836609363932439</v>
      </c>
      <c r="L706" s="1">
        <f>K706+'1.Time_constants_calculation'!$N$6*(3*G706*C706+2*H706*D706+I706)</f>
        <v>2.0836609363932439</v>
      </c>
      <c r="M706" s="1">
        <f>K706+('1.Time_constants_calculation'!$N$9)*(3*G706*C706+2*H706*$D706+I706)+('1.Time_constants_calculation'!$N$10)*(6*G706*D706+2*H706)</f>
        <v>2.0836609363932439</v>
      </c>
      <c r="N706" s="1">
        <f>K706+('1.Time_constants_calculation'!$N$13)*(3*G706*C706+2*H706*$D706+I706)+('1.Time_constants_calculation'!$N$14)*(6*G706*D706+2*H706)+('1.Time_constants_calculation'!$N$15)*(6*G706)</f>
        <v>2.0836609363932439</v>
      </c>
      <c r="O706" s="1">
        <f t="shared" si="102"/>
        <v>19.611339063606756</v>
      </c>
      <c r="P706" s="1">
        <f t="shared" si="103"/>
        <v>19.611339063606756</v>
      </c>
      <c r="Q706" s="1">
        <f t="shared" si="103"/>
        <v>19.611339063606756</v>
      </c>
      <c r="R706" s="1">
        <f t="shared" si="103"/>
        <v>19.611339063606756</v>
      </c>
    </row>
    <row r="707" spans="2:18" x14ac:dyDescent="0.4">
      <c r="B707" s="1">
        <f t="shared" si="99"/>
        <v>1520.875</v>
      </c>
      <c r="C707" s="1">
        <f t="shared" si="100"/>
        <v>132.25</v>
      </c>
      <c r="D707" s="1">
        <f>'1.Time_constants_calculation'!C701</f>
        <v>11.5</v>
      </c>
      <c r="E707" s="1">
        <f>'1.Time_constants_calculation'!E701</f>
        <v>2.1370000000000005</v>
      </c>
      <c r="F707" s="1">
        <f>'1.Time_constants_calculation'!H701</f>
        <v>21.695</v>
      </c>
      <c r="G707" s="1">
        <f t="shared" si="104"/>
        <v>-0.86962935645339989</v>
      </c>
      <c r="H707" s="1">
        <f t="shared" si="105"/>
        <v>30.698827723316491</v>
      </c>
      <c r="I707" s="1">
        <f t="shared" si="106"/>
        <v>-357.77800682768327</v>
      </c>
      <c r="J707" s="1">
        <f t="shared" si="107"/>
        <v>1379.2624050805844</v>
      </c>
      <c r="K707" s="1">
        <f t="shared" si="101"/>
        <v>2.1377454747680531</v>
      </c>
      <c r="L707" s="1">
        <f>K707+'1.Time_constants_calculation'!$N$6*(3*G707*C707+2*H707*D707+I707)</f>
        <v>2.1377454747680531</v>
      </c>
      <c r="M707" s="1">
        <f>K707+('1.Time_constants_calculation'!$N$9)*(3*G707*C707+2*H707*$D707+I707)+('1.Time_constants_calculation'!$N$10)*(6*G707*D707+2*H707)</f>
        <v>2.1377454747680531</v>
      </c>
      <c r="N707" s="1">
        <f>K707+('1.Time_constants_calculation'!$N$13)*(3*G707*C707+2*H707*$D707+I707)+('1.Time_constants_calculation'!$N$14)*(6*G707*D707+2*H707)+('1.Time_constants_calculation'!$N$15)*(6*G707)</f>
        <v>2.1377454747680531</v>
      </c>
      <c r="O707" s="1">
        <f t="shared" si="102"/>
        <v>19.557254525231947</v>
      </c>
      <c r="P707" s="1">
        <f t="shared" si="103"/>
        <v>19.557254525231947</v>
      </c>
      <c r="Q707" s="1">
        <f t="shared" si="103"/>
        <v>19.557254525231947</v>
      </c>
      <c r="R707" s="1">
        <f t="shared" si="103"/>
        <v>19.557254525231947</v>
      </c>
    </row>
    <row r="708" spans="2:18" x14ac:dyDescent="0.4">
      <c r="B708" s="1">
        <f t="shared" si="99"/>
        <v>1527.4970879629632</v>
      </c>
      <c r="C708" s="1">
        <f t="shared" si="100"/>
        <v>132.63361111111112</v>
      </c>
      <c r="D708" s="1">
        <f>'1.Time_constants_calculation'!C702</f>
        <v>11.516666666666667</v>
      </c>
      <c r="E708" s="1">
        <f>'1.Time_constants_calculation'!E702</f>
        <v>2.1930000000000005</v>
      </c>
      <c r="F708" s="1">
        <f>'1.Time_constants_calculation'!H702</f>
        <v>21.695</v>
      </c>
      <c r="G708" s="1">
        <f t="shared" si="104"/>
        <v>-0.67979275845368348</v>
      </c>
      <c r="H708" s="1">
        <f t="shared" si="105"/>
        <v>24.122910185805459</v>
      </c>
      <c r="I708" s="1">
        <f t="shared" si="106"/>
        <v>-281.85456257553994</v>
      </c>
      <c r="J708" s="1">
        <f t="shared" si="107"/>
        <v>1087.0904877198163</v>
      </c>
      <c r="K708" s="1">
        <f t="shared" si="101"/>
        <v>2.1926715542517741</v>
      </c>
      <c r="L708" s="1">
        <f>K708+'1.Time_constants_calculation'!$N$6*(3*G708*C708+2*H708*D708+I708)</f>
        <v>2.1926715542517741</v>
      </c>
      <c r="M708" s="1">
        <f>K708+('1.Time_constants_calculation'!$N$9)*(3*G708*C708+2*H708*$D708+I708)+('1.Time_constants_calculation'!$N$10)*(6*G708*D708+2*H708)</f>
        <v>2.1926715542517741</v>
      </c>
      <c r="N708" s="1">
        <f>K708+('1.Time_constants_calculation'!$N$13)*(3*G708*C708+2*H708*$D708+I708)+('1.Time_constants_calculation'!$N$14)*(6*G708*D708+2*H708)+('1.Time_constants_calculation'!$N$15)*(6*G708)</f>
        <v>2.1926715542517741</v>
      </c>
      <c r="O708" s="1">
        <f t="shared" si="102"/>
        <v>19.502328445748226</v>
      </c>
      <c r="P708" s="1">
        <f t="shared" si="103"/>
        <v>19.502328445748226</v>
      </c>
      <c r="Q708" s="1">
        <f t="shared" si="103"/>
        <v>19.502328445748226</v>
      </c>
      <c r="R708" s="1">
        <f t="shared" si="103"/>
        <v>19.502328445748226</v>
      </c>
    </row>
    <row r="709" spans="2:18" x14ac:dyDescent="0.4">
      <c r="B709" s="1">
        <f t="shared" si="99"/>
        <v>1534.1383703703705</v>
      </c>
      <c r="C709" s="1">
        <f t="shared" si="100"/>
        <v>133.01777777777778</v>
      </c>
      <c r="D709" s="1">
        <f>'1.Time_constants_calculation'!C703</f>
        <v>11.533333333333333</v>
      </c>
      <c r="E709" s="1">
        <f>'1.Time_constants_calculation'!E703</f>
        <v>2.2469999999999999</v>
      </c>
      <c r="F709" s="1">
        <f>'1.Time_constants_calculation'!H703</f>
        <v>21.695</v>
      </c>
      <c r="G709" s="1">
        <f t="shared" si="104"/>
        <v>-0.74834486328295491</v>
      </c>
      <c r="H709" s="1">
        <f t="shared" si="105"/>
        <v>26.499406351903282</v>
      </c>
      <c r="I709" s="1">
        <f t="shared" si="106"/>
        <v>-309.31442362685465</v>
      </c>
      <c r="J709" s="1">
        <f t="shared" si="107"/>
        <v>1192.8463267796283</v>
      </c>
      <c r="K709" s="1">
        <f t="shared" si="101"/>
        <v>2.2475506117916666</v>
      </c>
      <c r="L709" s="1">
        <f>K709+'1.Time_constants_calculation'!$N$6*(3*G709*C709+2*H709*D709+I709)</f>
        <v>2.2475506117916666</v>
      </c>
      <c r="M709" s="1">
        <f>K709+('1.Time_constants_calculation'!$N$9)*(3*G709*C709+2*H709*$D709+I709)+('1.Time_constants_calculation'!$N$10)*(6*G709*D709+2*H709)</f>
        <v>2.2475506117916666</v>
      </c>
      <c r="N709" s="1">
        <f>K709+('1.Time_constants_calculation'!$N$13)*(3*G709*C709+2*H709*$D709+I709)+('1.Time_constants_calculation'!$N$14)*(6*G709*D709+2*H709)+('1.Time_constants_calculation'!$N$15)*(6*G709)</f>
        <v>2.2475506117916666</v>
      </c>
      <c r="O709" s="1">
        <f t="shared" si="102"/>
        <v>19.447449388208334</v>
      </c>
      <c r="P709" s="1">
        <f t="shared" si="103"/>
        <v>19.447449388208334</v>
      </c>
      <c r="Q709" s="1">
        <f t="shared" si="103"/>
        <v>19.447449388208334</v>
      </c>
      <c r="R709" s="1">
        <f t="shared" si="103"/>
        <v>19.447449388208334</v>
      </c>
    </row>
    <row r="710" spans="2:18" x14ac:dyDescent="0.4">
      <c r="B710" s="1">
        <f t="shared" si="99"/>
        <v>1540.7988750000002</v>
      </c>
      <c r="C710" s="1">
        <f t="shared" si="100"/>
        <v>133.4025</v>
      </c>
      <c r="D710" s="1">
        <f>'1.Time_constants_calculation'!C704</f>
        <v>11.55</v>
      </c>
      <c r="E710" s="1">
        <f>'1.Time_constants_calculation'!E704</f>
        <v>2.3020000000000005</v>
      </c>
      <c r="F710" s="1">
        <f>'1.Time_constants_calculation'!H704</f>
        <v>21.695</v>
      </c>
      <c r="G710" s="1">
        <f t="shared" si="104"/>
        <v>-0.7948939106549141</v>
      </c>
      <c r="H710" s="1">
        <f t="shared" si="105"/>
        <v>28.12353714505667</v>
      </c>
      <c r="I710" s="1">
        <f t="shared" si="106"/>
        <v>-328.20104848092268</v>
      </c>
      <c r="J710" s="1">
        <f t="shared" si="107"/>
        <v>1266.0463029649945</v>
      </c>
      <c r="K710" s="1">
        <f t="shared" si="101"/>
        <v>2.3027137223175487</v>
      </c>
      <c r="L710" s="1">
        <f>K710+'1.Time_constants_calculation'!$N$6*(3*G710*C710+2*H710*D710+I710)</f>
        <v>2.3027137223175487</v>
      </c>
      <c r="M710" s="1">
        <f>K710+('1.Time_constants_calculation'!$N$9)*(3*G710*C710+2*H710*$D710+I710)+('1.Time_constants_calculation'!$N$10)*(6*G710*D710+2*H710)</f>
        <v>2.3027137223175487</v>
      </c>
      <c r="N710" s="1">
        <f>K710+('1.Time_constants_calculation'!$N$13)*(3*G710*C710+2*H710*$D710+I710)+('1.Time_constants_calculation'!$N$14)*(6*G710*D710+2*H710)+('1.Time_constants_calculation'!$N$15)*(6*G710)</f>
        <v>2.3027137223175487</v>
      </c>
      <c r="O710" s="1">
        <f t="shared" si="102"/>
        <v>19.392286277682452</v>
      </c>
      <c r="P710" s="1">
        <f t="shared" si="103"/>
        <v>19.392286277682452</v>
      </c>
      <c r="Q710" s="1">
        <f t="shared" si="103"/>
        <v>19.392286277682452</v>
      </c>
      <c r="R710" s="1">
        <f t="shared" si="103"/>
        <v>19.392286277682452</v>
      </c>
    </row>
    <row r="711" spans="2:18" x14ac:dyDescent="0.4">
      <c r="B711" s="1">
        <f t="shared" si="99"/>
        <v>1547.4786296296295</v>
      </c>
      <c r="C711" s="1">
        <f t="shared" si="100"/>
        <v>133.78777777777776</v>
      </c>
      <c r="D711" s="1">
        <f>'1.Time_constants_calculation'!C705</f>
        <v>11.566666666666666</v>
      </c>
      <c r="E711" s="1">
        <f>'1.Time_constants_calculation'!E705</f>
        <v>2.359</v>
      </c>
      <c r="F711" s="1">
        <f>'1.Time_constants_calculation'!H705</f>
        <v>21.695</v>
      </c>
      <c r="G711" s="1">
        <f t="shared" si="104"/>
        <v>-0.65430989870273726</v>
      </c>
      <c r="H711" s="1">
        <f t="shared" si="105"/>
        <v>23.243493215999994</v>
      </c>
      <c r="I711" s="1">
        <f t="shared" si="106"/>
        <v>-271.73868514926909</v>
      </c>
      <c r="J711" s="1">
        <f t="shared" si="107"/>
        <v>1048.3044824543067</v>
      </c>
      <c r="K711" s="1">
        <f t="shared" si="101"/>
        <v>2.3584106583061839</v>
      </c>
      <c r="L711" s="1">
        <f>K711+'1.Time_constants_calculation'!$N$6*(3*G711*C711+2*H711*D711+I711)</f>
        <v>2.3584106583061839</v>
      </c>
      <c r="M711" s="1">
        <f>K711+('1.Time_constants_calculation'!$N$9)*(3*G711*C711+2*H711*$D711+I711)+('1.Time_constants_calculation'!$N$10)*(6*G711*D711+2*H711)</f>
        <v>2.3584106583061839</v>
      </c>
      <c r="N711" s="1">
        <f>K711+('1.Time_constants_calculation'!$N$13)*(3*G711*C711+2*H711*$D711+I711)+('1.Time_constants_calculation'!$N$14)*(6*G711*D711+2*H711)+('1.Time_constants_calculation'!$N$15)*(6*G711)</f>
        <v>2.3584106583061839</v>
      </c>
      <c r="O711" s="1">
        <f t="shared" si="102"/>
        <v>19.336589341693816</v>
      </c>
      <c r="P711" s="1">
        <f t="shared" si="103"/>
        <v>19.336589341693816</v>
      </c>
      <c r="Q711" s="1">
        <f t="shared" si="103"/>
        <v>19.336589341693816</v>
      </c>
      <c r="R711" s="1">
        <f t="shared" si="103"/>
        <v>19.336589341693816</v>
      </c>
    </row>
    <row r="712" spans="2:18" x14ac:dyDescent="0.4">
      <c r="B712" s="1">
        <f t="shared" si="99"/>
        <v>1554.1776620370372</v>
      </c>
      <c r="C712" s="1">
        <f t="shared" si="100"/>
        <v>134.17361111111111</v>
      </c>
      <c r="D712" s="1">
        <f>'1.Time_constants_calculation'!C706</f>
        <v>11.583333333333334</v>
      </c>
      <c r="E712" s="1">
        <f>'1.Time_constants_calculation'!E706</f>
        <v>2.415</v>
      </c>
      <c r="F712" s="1">
        <f>'1.Time_constants_calculation'!H706</f>
        <v>21.695</v>
      </c>
      <c r="G712" s="1">
        <f t="shared" si="104"/>
        <v>-0.73372969371908658</v>
      </c>
      <c r="H712" s="1">
        <f t="shared" si="105"/>
        <v>26.003624199239471</v>
      </c>
      <c r="I712" s="1">
        <f t="shared" si="106"/>
        <v>-303.71132034748689</v>
      </c>
      <c r="J712" s="1">
        <f t="shared" si="107"/>
        <v>1171.7498923011208</v>
      </c>
      <c r="K712" s="1">
        <f t="shared" si="101"/>
        <v>2.4142924461511939</v>
      </c>
      <c r="L712" s="1">
        <f>K712+'1.Time_constants_calculation'!$N$6*(3*G712*C712+2*H712*D712+I712)</f>
        <v>2.4142924461511939</v>
      </c>
      <c r="M712" s="1">
        <f>K712+('1.Time_constants_calculation'!$N$9)*(3*G712*C712+2*H712*$D712+I712)+('1.Time_constants_calculation'!$N$10)*(6*G712*D712+2*H712)</f>
        <v>2.4142924461511939</v>
      </c>
      <c r="N712" s="1">
        <f>K712+('1.Time_constants_calculation'!$N$13)*(3*G712*C712+2*H712*$D712+I712)+('1.Time_constants_calculation'!$N$14)*(6*G712*D712+2*H712)+('1.Time_constants_calculation'!$N$15)*(6*G712)</f>
        <v>2.4142924461511939</v>
      </c>
      <c r="O712" s="1">
        <f t="shared" si="102"/>
        <v>19.280707553848806</v>
      </c>
      <c r="P712" s="1">
        <f t="shared" si="103"/>
        <v>19.280707553848806</v>
      </c>
      <c r="Q712" s="1">
        <f t="shared" si="103"/>
        <v>19.280707553848806</v>
      </c>
      <c r="R712" s="1">
        <f t="shared" si="103"/>
        <v>19.280707553848806</v>
      </c>
    </row>
    <row r="713" spans="2:18" x14ac:dyDescent="0.4">
      <c r="B713" s="1">
        <f t="shared" si="99"/>
        <v>1560.896</v>
      </c>
      <c r="C713" s="1">
        <f t="shared" si="100"/>
        <v>134.56</v>
      </c>
      <c r="D713" s="1">
        <f>'1.Time_constants_calculation'!C707</f>
        <v>11.6</v>
      </c>
      <c r="E713" s="1">
        <f>'1.Time_constants_calculation'!E707</f>
        <v>2.4700000000000006</v>
      </c>
      <c r="F713" s="1">
        <f>'1.Time_constants_calculation'!H707</f>
        <v>21.695</v>
      </c>
      <c r="G713" s="1">
        <f t="shared" si="104"/>
        <v>-0.73442565416865435</v>
      </c>
      <c r="H713" s="1">
        <f t="shared" si="105"/>
        <v>26.030355772450175</v>
      </c>
      <c r="I713" s="1">
        <f t="shared" si="106"/>
        <v>-304.05048575033226</v>
      </c>
      <c r="J713" s="1">
        <f t="shared" si="107"/>
        <v>1173.1734990828554</v>
      </c>
      <c r="K713" s="1">
        <f t="shared" si="101"/>
        <v>2.4704712306611327</v>
      </c>
      <c r="L713" s="1">
        <f>K713+'1.Time_constants_calculation'!$N$6*(3*G713*C713+2*H713*D713+I713)</f>
        <v>2.4704712306611327</v>
      </c>
      <c r="M713" s="1">
        <f>K713+('1.Time_constants_calculation'!$N$9)*(3*G713*C713+2*H713*$D713+I713)+('1.Time_constants_calculation'!$N$10)*(6*G713*D713+2*H713)</f>
        <v>2.4704712306611327</v>
      </c>
      <c r="N713" s="1">
        <f>K713+('1.Time_constants_calculation'!$N$13)*(3*G713*C713+2*H713*$D713+I713)+('1.Time_constants_calculation'!$N$14)*(6*G713*D713+2*H713)+('1.Time_constants_calculation'!$N$15)*(6*G713)</f>
        <v>2.4704712306611327</v>
      </c>
      <c r="O713" s="1">
        <f t="shared" si="102"/>
        <v>19.224528769338868</v>
      </c>
      <c r="P713" s="1">
        <f t="shared" si="103"/>
        <v>19.224528769338868</v>
      </c>
      <c r="Q713" s="1">
        <f t="shared" si="103"/>
        <v>19.224528769338868</v>
      </c>
      <c r="R713" s="1">
        <f t="shared" si="103"/>
        <v>19.224528769338868</v>
      </c>
    </row>
    <row r="714" spans="2:18" x14ac:dyDescent="0.4">
      <c r="B714" s="1">
        <f t="shared" si="99"/>
        <v>1567.6336712962964</v>
      </c>
      <c r="C714" s="1">
        <f t="shared" si="100"/>
        <v>134.94694444444445</v>
      </c>
      <c r="D714" s="1">
        <f>'1.Time_constants_calculation'!C708</f>
        <v>11.616666666666667</v>
      </c>
      <c r="E714" s="1">
        <f>'1.Time_constants_calculation'!E708</f>
        <v>2.5270000000000001</v>
      </c>
      <c r="F714" s="1">
        <f>'1.Time_constants_calculation'!H708</f>
        <v>21.695</v>
      </c>
      <c r="G714" s="1">
        <f t="shared" si="104"/>
        <v>-0.64202351988879169</v>
      </c>
      <c r="H714" s="1">
        <f t="shared" si="105"/>
        <v>22.814827080399471</v>
      </c>
      <c r="I714" s="1">
        <f t="shared" si="106"/>
        <v>-266.75375848159644</v>
      </c>
      <c r="J714" s="1">
        <f t="shared" si="107"/>
        <v>1028.9828721849676</v>
      </c>
      <c r="K714" s="1">
        <f t="shared" si="101"/>
        <v>2.5268928101927486</v>
      </c>
      <c r="L714" s="1">
        <f>K714+'1.Time_constants_calculation'!$N$6*(3*G714*C714+2*H714*D714+I714)</f>
        <v>2.5268928101927486</v>
      </c>
      <c r="M714" s="1">
        <f>K714+('1.Time_constants_calculation'!$N$9)*(3*G714*C714+2*H714*$D714+I714)+('1.Time_constants_calculation'!$N$10)*(6*G714*D714+2*H714)</f>
        <v>2.5268928101927486</v>
      </c>
      <c r="N714" s="1">
        <f>K714+('1.Time_constants_calculation'!$N$13)*(3*G714*C714+2*H714*$D714+I714)+('1.Time_constants_calculation'!$N$14)*(6*G714*D714+2*H714)+('1.Time_constants_calculation'!$N$15)*(6*G714)</f>
        <v>2.5268928101927486</v>
      </c>
      <c r="O714" s="1">
        <f t="shared" si="102"/>
        <v>19.168107189807252</v>
      </c>
      <c r="P714" s="1">
        <f t="shared" si="103"/>
        <v>19.168107189807252</v>
      </c>
      <c r="Q714" s="1">
        <f t="shared" si="103"/>
        <v>19.168107189807252</v>
      </c>
      <c r="R714" s="1">
        <f t="shared" si="103"/>
        <v>19.168107189807252</v>
      </c>
    </row>
    <row r="715" spans="2:18" x14ac:dyDescent="0.4">
      <c r="B715" s="1">
        <f t="shared" si="99"/>
        <v>1574.3907037037036</v>
      </c>
      <c r="C715" s="1">
        <f t="shared" si="100"/>
        <v>135.33444444444444</v>
      </c>
      <c r="D715" s="1">
        <f>'1.Time_constants_calculation'!C709</f>
        <v>11.633333333333333</v>
      </c>
      <c r="E715" s="1">
        <f>'1.Time_constants_calculation'!E709</f>
        <v>2.585</v>
      </c>
      <c r="F715" s="1">
        <f>'1.Time_constants_calculation'!H709</f>
        <v>21.695</v>
      </c>
      <c r="G715" s="1">
        <f t="shared" si="104"/>
        <v>-0.64405786583406899</v>
      </c>
      <c r="H715" s="1">
        <f t="shared" si="105"/>
        <v>22.886437396058394</v>
      </c>
      <c r="I715" s="1">
        <f t="shared" si="106"/>
        <v>-267.59387219205774</v>
      </c>
      <c r="J715" s="1">
        <f t="shared" si="107"/>
        <v>1032.2676997954368</v>
      </c>
      <c r="K715" s="1">
        <f t="shared" si="101"/>
        <v>2.58356031954645</v>
      </c>
      <c r="L715" s="1">
        <f>K715+'1.Time_constants_calculation'!$N$6*(3*G715*C715+2*H715*D715+I715)</f>
        <v>2.58356031954645</v>
      </c>
      <c r="M715" s="1">
        <f>K715+('1.Time_constants_calculation'!$N$9)*(3*G715*C715+2*H715*$D715+I715)+('1.Time_constants_calculation'!$N$10)*(6*G715*D715+2*H715)</f>
        <v>2.58356031954645</v>
      </c>
      <c r="N715" s="1">
        <f>K715+('1.Time_constants_calculation'!$N$13)*(3*G715*C715+2*H715*$D715+I715)+('1.Time_constants_calculation'!$N$14)*(6*G715*D715+2*H715)+('1.Time_constants_calculation'!$N$15)*(6*G715)</f>
        <v>2.58356031954645</v>
      </c>
      <c r="O715" s="1">
        <f t="shared" si="102"/>
        <v>19.11143968045355</v>
      </c>
      <c r="P715" s="1">
        <f t="shared" si="103"/>
        <v>19.11143968045355</v>
      </c>
      <c r="Q715" s="1">
        <f t="shared" si="103"/>
        <v>19.11143968045355</v>
      </c>
      <c r="R715" s="1">
        <f t="shared" si="103"/>
        <v>19.11143968045355</v>
      </c>
    </row>
    <row r="716" spans="2:18" x14ac:dyDescent="0.4">
      <c r="B716" s="1">
        <f t="shared" si="99"/>
        <v>1581.1671249999999</v>
      </c>
      <c r="C716" s="1">
        <f t="shared" si="100"/>
        <v>135.7225</v>
      </c>
      <c r="D716" s="1">
        <f>'1.Time_constants_calculation'!C710</f>
        <v>11.65</v>
      </c>
      <c r="E716" s="1">
        <f>'1.Time_constants_calculation'!E710</f>
        <v>2.641</v>
      </c>
      <c r="F716" s="1">
        <f>'1.Time_constants_calculation'!H710</f>
        <v>21.695</v>
      </c>
      <c r="G716" s="1">
        <f t="shared" si="104"/>
        <v>-0.68528013895209761</v>
      </c>
      <c r="H716" s="1">
        <f t="shared" si="105"/>
        <v>24.324592833318164</v>
      </c>
      <c r="I716" s="1">
        <f t="shared" si="106"/>
        <v>-284.31738729219262</v>
      </c>
      <c r="J716" s="1">
        <f t="shared" si="107"/>
        <v>1097.0859324459657</v>
      </c>
      <c r="K716" s="1">
        <f t="shared" si="101"/>
        <v>2.6404941854571007</v>
      </c>
      <c r="L716" s="1">
        <f>K716+'1.Time_constants_calculation'!$N$6*(3*G716*C716+2*H716*D716+I716)</f>
        <v>2.6404941854571007</v>
      </c>
      <c r="M716" s="1">
        <f>K716+('1.Time_constants_calculation'!$N$9)*(3*G716*C716+2*H716*$D716+I716)+('1.Time_constants_calculation'!$N$10)*(6*G716*D716+2*H716)</f>
        <v>2.6404941854571007</v>
      </c>
      <c r="N716" s="1">
        <f>K716+('1.Time_constants_calculation'!$N$13)*(3*G716*C716+2*H716*$D716+I716)+('1.Time_constants_calculation'!$N$14)*(6*G716*D716+2*H716)+('1.Time_constants_calculation'!$N$15)*(6*G716)</f>
        <v>2.6404941854571007</v>
      </c>
      <c r="O716" s="1">
        <f t="shared" si="102"/>
        <v>19.0545058145429</v>
      </c>
      <c r="P716" s="1">
        <f t="shared" si="103"/>
        <v>19.0545058145429</v>
      </c>
      <c r="Q716" s="1">
        <f t="shared" si="103"/>
        <v>19.0545058145429</v>
      </c>
      <c r="R716" s="1">
        <f t="shared" si="103"/>
        <v>19.0545058145429</v>
      </c>
    </row>
    <row r="717" spans="2:18" x14ac:dyDescent="0.4">
      <c r="B717" s="1">
        <f t="shared" si="99"/>
        <v>1587.9629629629626</v>
      </c>
      <c r="C717" s="1">
        <f t="shared" si="100"/>
        <v>136.11111111111109</v>
      </c>
      <c r="D717" s="1">
        <f>'1.Time_constants_calculation'!C711</f>
        <v>11.666666666666666</v>
      </c>
      <c r="E717" s="1">
        <f>'1.Time_constants_calculation'!E711</f>
        <v>2.6970000000000001</v>
      </c>
      <c r="F717" s="1">
        <f>'1.Time_constants_calculation'!H711</f>
        <v>21.695</v>
      </c>
      <c r="G717" s="1">
        <f t="shared" si="104"/>
        <v>-0.58458001462612597</v>
      </c>
      <c r="H717" s="1">
        <f t="shared" si="105"/>
        <v>20.804546643979279</v>
      </c>
      <c r="I717" s="1">
        <f t="shared" si="106"/>
        <v>-243.30500048046858</v>
      </c>
      <c r="J717" s="1">
        <f t="shared" si="107"/>
        <v>937.81736707088362</v>
      </c>
      <c r="K717" s="1">
        <f t="shared" si="101"/>
        <v>2.6975758924056663</v>
      </c>
      <c r="L717" s="1">
        <f>K717+'1.Time_constants_calculation'!$N$6*(3*G717*C717+2*H717*D717+I717)</f>
        <v>2.6975758924056663</v>
      </c>
      <c r="M717" s="1">
        <f>K717+('1.Time_constants_calculation'!$N$9)*(3*G717*C717+2*H717*$D717+I717)+('1.Time_constants_calculation'!$N$10)*(6*G717*D717+2*H717)</f>
        <v>2.6975758924056663</v>
      </c>
      <c r="N717" s="1">
        <f>K717+('1.Time_constants_calculation'!$N$13)*(3*G717*C717+2*H717*$D717+I717)+('1.Time_constants_calculation'!$N$14)*(6*G717*D717+2*H717)+('1.Time_constants_calculation'!$N$15)*(6*G717)</f>
        <v>2.6975758924056663</v>
      </c>
      <c r="O717" s="1">
        <f t="shared" si="102"/>
        <v>18.997424107594334</v>
      </c>
      <c r="P717" s="1">
        <f t="shared" si="103"/>
        <v>18.997424107594334</v>
      </c>
      <c r="Q717" s="1">
        <f t="shared" si="103"/>
        <v>18.997424107594334</v>
      </c>
      <c r="R717" s="1">
        <f t="shared" si="103"/>
        <v>18.997424107594334</v>
      </c>
    </row>
    <row r="718" spans="2:18" x14ac:dyDescent="0.4">
      <c r="B718" s="1">
        <f t="shared" si="99"/>
        <v>1594.7782453703705</v>
      </c>
      <c r="C718" s="1">
        <f t="shared" si="100"/>
        <v>136.5002777777778</v>
      </c>
      <c r="D718" s="1">
        <f>'1.Time_constants_calculation'!C712</f>
        <v>11.683333333333334</v>
      </c>
      <c r="E718" s="1">
        <f>'1.Time_constants_calculation'!E712</f>
        <v>2.7560000000000002</v>
      </c>
      <c r="F718" s="1">
        <f>'1.Time_constants_calculation'!H712</f>
        <v>21.695</v>
      </c>
      <c r="G718" s="1">
        <f t="shared" si="104"/>
        <v>-0.53401581078230975</v>
      </c>
      <c r="H718" s="1">
        <f t="shared" si="105"/>
        <v>19.033946957888453</v>
      </c>
      <c r="I718" s="1">
        <f t="shared" si="106"/>
        <v>-222.63949019676943</v>
      </c>
      <c r="J718" s="1">
        <f t="shared" si="107"/>
        <v>857.42396124262768</v>
      </c>
      <c r="K718" s="1">
        <f t="shared" si="101"/>
        <v>2.7548333501863453</v>
      </c>
      <c r="L718" s="1">
        <f>K718+'1.Time_constants_calculation'!$N$6*(3*G718*C718+2*H718*D718+I718)</f>
        <v>2.7548333501863453</v>
      </c>
      <c r="M718" s="1">
        <f>K718+('1.Time_constants_calculation'!$N$9)*(3*G718*C718+2*H718*$D718+I718)+('1.Time_constants_calculation'!$N$10)*(6*G718*D718+2*H718)</f>
        <v>2.7548333501863453</v>
      </c>
      <c r="N718" s="1">
        <f>K718+('1.Time_constants_calculation'!$N$13)*(3*G718*C718+2*H718*$D718+I718)+('1.Time_constants_calculation'!$N$14)*(6*G718*D718+2*H718)+('1.Time_constants_calculation'!$N$15)*(6*G718)</f>
        <v>2.7548333501863453</v>
      </c>
      <c r="O718" s="1">
        <f t="shared" si="102"/>
        <v>18.940166649813655</v>
      </c>
      <c r="P718" s="1">
        <f t="shared" si="103"/>
        <v>18.940166649813655</v>
      </c>
      <c r="Q718" s="1">
        <f t="shared" si="103"/>
        <v>18.940166649813655</v>
      </c>
      <c r="R718" s="1">
        <f t="shared" si="103"/>
        <v>18.940166649813655</v>
      </c>
    </row>
    <row r="719" spans="2:18" x14ac:dyDescent="0.4">
      <c r="B719" s="1">
        <f t="shared" si="99"/>
        <v>1601.6129999999998</v>
      </c>
      <c r="C719" s="1">
        <f t="shared" si="100"/>
        <v>136.88999999999999</v>
      </c>
      <c r="D719" s="1">
        <f>'1.Time_constants_calculation'!C713</f>
        <v>11.7</v>
      </c>
      <c r="E719" s="1">
        <f>'1.Time_constants_calculation'!E713</f>
        <v>2.8130000000000006</v>
      </c>
      <c r="F719" s="1">
        <f>'1.Time_constants_calculation'!H713</f>
        <v>21.695</v>
      </c>
      <c r="G719" s="1">
        <f t="shared" si="104"/>
        <v>-0.54673047294560406</v>
      </c>
      <c r="H719" s="1">
        <f t="shared" si="105"/>
        <v>19.477354071014858</v>
      </c>
      <c r="I719" s="1">
        <f t="shared" si="106"/>
        <v>-227.79337051152874</v>
      </c>
      <c r="J719" s="1">
        <f t="shared" si="107"/>
        <v>877.39036626727511</v>
      </c>
      <c r="K719" s="1">
        <f t="shared" si="101"/>
        <v>2.8122970977847217</v>
      </c>
      <c r="L719" s="1">
        <f>K719+'1.Time_constants_calculation'!$N$6*(3*G719*C719+2*H719*D719+I719)</f>
        <v>2.8122970977847217</v>
      </c>
      <c r="M719" s="1">
        <f>K719+('1.Time_constants_calculation'!$N$9)*(3*G719*C719+2*H719*$D719+I719)+('1.Time_constants_calculation'!$N$10)*(6*G719*D719+2*H719)</f>
        <v>2.8122970977847217</v>
      </c>
      <c r="N719" s="1">
        <f>K719+('1.Time_constants_calculation'!$N$13)*(3*G719*C719+2*H719*$D719+I719)+('1.Time_constants_calculation'!$N$14)*(6*G719*D719+2*H719)+('1.Time_constants_calculation'!$N$15)*(6*G719)</f>
        <v>2.8122970977847217</v>
      </c>
      <c r="O719" s="1">
        <f t="shared" si="102"/>
        <v>18.882702902215279</v>
      </c>
      <c r="P719" s="1">
        <f t="shared" si="103"/>
        <v>18.882702902215279</v>
      </c>
      <c r="Q719" s="1">
        <f t="shared" si="103"/>
        <v>18.882702902215279</v>
      </c>
      <c r="R719" s="1">
        <f t="shared" si="103"/>
        <v>18.882702902215279</v>
      </c>
    </row>
    <row r="720" spans="2:18" x14ac:dyDescent="0.4">
      <c r="B720" s="1">
        <f t="shared" si="99"/>
        <v>1608.4672546296295</v>
      </c>
      <c r="C720" s="1">
        <f t="shared" si="100"/>
        <v>137.28027777777777</v>
      </c>
      <c r="D720" s="1">
        <f>'1.Time_constants_calculation'!C714</f>
        <v>11.716666666666667</v>
      </c>
      <c r="E720" s="1">
        <f>'1.Time_constants_calculation'!E714</f>
        <v>2.8690000000000007</v>
      </c>
      <c r="F720" s="1">
        <f>'1.Time_constants_calculation'!H714</f>
        <v>21.695</v>
      </c>
      <c r="G720" s="1">
        <f t="shared" si="104"/>
        <v>-0.47062987395676892</v>
      </c>
      <c r="H720" s="1">
        <f t="shared" si="105"/>
        <v>16.803293320668182</v>
      </c>
      <c r="I720" s="1">
        <f t="shared" si="106"/>
        <v>-196.47471043409072</v>
      </c>
      <c r="J720" s="1">
        <f t="shared" si="107"/>
        <v>755.13054237810911</v>
      </c>
      <c r="K720" s="1">
        <f t="shared" si="101"/>
        <v>2.8698851248859683</v>
      </c>
      <c r="L720" s="1">
        <f>K720+'1.Time_constants_calculation'!$N$6*(3*G720*C720+2*H720*D720+I720)</f>
        <v>2.8698851248859683</v>
      </c>
      <c r="M720" s="1">
        <f>K720+('1.Time_constants_calculation'!$N$9)*(3*G720*C720+2*H720*$D720+I720)+('1.Time_constants_calculation'!$N$10)*(6*G720*D720+2*H720)</f>
        <v>2.8698851248859683</v>
      </c>
      <c r="N720" s="1">
        <f>K720+('1.Time_constants_calculation'!$N$13)*(3*G720*C720+2*H720*$D720+I720)+('1.Time_constants_calculation'!$N$14)*(6*G720*D720+2*H720)+('1.Time_constants_calculation'!$N$15)*(6*G720)</f>
        <v>2.8698851248859683</v>
      </c>
      <c r="O720" s="1">
        <f t="shared" si="102"/>
        <v>18.825114875114032</v>
      </c>
      <c r="P720" s="1">
        <f t="shared" si="103"/>
        <v>18.825114875114032</v>
      </c>
      <c r="Q720" s="1">
        <f t="shared" si="103"/>
        <v>18.825114875114032</v>
      </c>
      <c r="R720" s="1">
        <f t="shared" si="103"/>
        <v>18.825114875114032</v>
      </c>
    </row>
    <row r="721" spans="2:18" x14ac:dyDescent="0.4">
      <c r="B721" s="1">
        <f t="shared" ref="B721:B784" si="108">D721^3</f>
        <v>1615.3410370370366</v>
      </c>
      <c r="C721" s="1">
        <f t="shared" ref="C721:C784" si="109">D721^2</f>
        <v>137.67111111111109</v>
      </c>
      <c r="D721" s="1">
        <f>'1.Time_constants_calculation'!C715</f>
        <v>11.733333333333333</v>
      </c>
      <c r="E721" s="1">
        <f>'1.Time_constants_calculation'!E715</f>
        <v>2.9270000000000005</v>
      </c>
      <c r="F721" s="1">
        <f>'1.Time_constants_calculation'!H715</f>
        <v>21.695</v>
      </c>
      <c r="G721" s="1">
        <f t="shared" si="104"/>
        <v>-0.36773479743395332</v>
      </c>
      <c r="H721" s="1">
        <f t="shared" si="105"/>
        <v>13.185578450421925</v>
      </c>
      <c r="I721" s="1">
        <f t="shared" si="106"/>
        <v>-154.07891409599955</v>
      </c>
      <c r="J721" s="1">
        <f t="shared" si="107"/>
        <v>589.53067255744213</v>
      </c>
      <c r="K721" s="1">
        <f t="shared" si="101"/>
        <v>2.9275407017896669</v>
      </c>
      <c r="L721" s="1">
        <f>K721+'1.Time_constants_calculation'!$N$6*(3*G721*C721+2*H721*D721+I721)</f>
        <v>2.9275407017896669</v>
      </c>
      <c r="M721" s="1">
        <f>K721+('1.Time_constants_calculation'!$N$9)*(3*G721*C721+2*H721*$D721+I721)+('1.Time_constants_calculation'!$N$10)*(6*G721*D721+2*H721)</f>
        <v>2.9275407017896669</v>
      </c>
      <c r="N721" s="1">
        <f>K721+('1.Time_constants_calculation'!$N$13)*(3*G721*C721+2*H721*$D721+I721)+('1.Time_constants_calculation'!$N$14)*(6*G721*D721+2*H721)+('1.Time_constants_calculation'!$N$15)*(6*G721)</f>
        <v>2.9275407017896669</v>
      </c>
      <c r="O721" s="1">
        <f t="shared" si="102"/>
        <v>18.767459298210333</v>
      </c>
      <c r="P721" s="1">
        <f t="shared" si="103"/>
        <v>18.767459298210333</v>
      </c>
      <c r="Q721" s="1">
        <f t="shared" si="103"/>
        <v>18.767459298210333</v>
      </c>
      <c r="R721" s="1">
        <f t="shared" si="103"/>
        <v>18.767459298210333</v>
      </c>
    </row>
    <row r="722" spans="2:18" x14ac:dyDescent="0.4">
      <c r="B722" s="1">
        <f t="shared" si="108"/>
        <v>1622.234375</v>
      </c>
      <c r="C722" s="1">
        <f t="shared" si="109"/>
        <v>138.0625</v>
      </c>
      <c r="D722" s="1">
        <f>'1.Time_constants_calculation'!C716</f>
        <v>11.75</v>
      </c>
      <c r="E722" s="1">
        <f>'1.Time_constants_calculation'!E716</f>
        <v>2.9860000000000007</v>
      </c>
      <c r="F722" s="1">
        <f>'1.Time_constants_calculation'!H716</f>
        <v>21.695</v>
      </c>
      <c r="G722" s="1">
        <f t="shared" si="104"/>
        <v>-0.35694741037643879</v>
      </c>
      <c r="H722" s="1">
        <f t="shared" si="105"/>
        <v>12.802618179567837</v>
      </c>
      <c r="I722" s="1">
        <f t="shared" si="106"/>
        <v>-149.54770232822716</v>
      </c>
      <c r="J722" s="1">
        <f t="shared" si="107"/>
        <v>571.66175336307401</v>
      </c>
      <c r="K722" s="1">
        <f t="shared" si="101"/>
        <v>2.9853642430987293</v>
      </c>
      <c r="L722" s="1">
        <f>K722+'1.Time_constants_calculation'!$N$6*(3*G722*C722+2*H722*D722+I722)</f>
        <v>2.9853642430987293</v>
      </c>
      <c r="M722" s="1">
        <f>K722+('1.Time_constants_calculation'!$N$9)*(3*G722*C722+2*H722*$D722+I722)+('1.Time_constants_calculation'!$N$10)*(6*G722*D722+2*H722)</f>
        <v>2.9853642430987293</v>
      </c>
      <c r="N722" s="1">
        <f>K722+('1.Time_constants_calculation'!$N$13)*(3*G722*C722+2*H722*$D722+I722)+('1.Time_constants_calculation'!$N$14)*(6*G722*D722+2*H722)+('1.Time_constants_calculation'!$N$15)*(6*G722)</f>
        <v>2.9853642430987293</v>
      </c>
      <c r="O722" s="1">
        <f t="shared" si="102"/>
        <v>18.709635756901271</v>
      </c>
      <c r="P722" s="1">
        <f t="shared" si="103"/>
        <v>18.709635756901271</v>
      </c>
      <c r="Q722" s="1">
        <f t="shared" si="103"/>
        <v>18.709635756901271</v>
      </c>
      <c r="R722" s="1">
        <f t="shared" si="103"/>
        <v>18.709635756901271</v>
      </c>
    </row>
    <row r="723" spans="2:18" x14ac:dyDescent="0.4">
      <c r="B723" s="1">
        <f t="shared" si="108"/>
        <v>1629.1472962962969</v>
      </c>
      <c r="C723" s="1">
        <f t="shared" si="109"/>
        <v>138.45444444444448</v>
      </c>
      <c r="D723" s="1">
        <f>'1.Time_constants_calculation'!C717</f>
        <v>11.766666666666667</v>
      </c>
      <c r="E723" s="1">
        <f>'1.Time_constants_calculation'!E717</f>
        <v>3.0430000000000001</v>
      </c>
      <c r="F723" s="1">
        <f>'1.Time_constants_calculation'!H717</f>
        <v>21.695</v>
      </c>
      <c r="G723" s="1">
        <f t="shared" si="104"/>
        <v>-0.37932521578210709</v>
      </c>
      <c r="H723" s="1">
        <f t="shared" si="105"/>
        <v>13.590175060985498</v>
      </c>
      <c r="I723" s="1">
        <f t="shared" si="106"/>
        <v>-158.78602049855263</v>
      </c>
      <c r="J723" s="1">
        <f t="shared" si="107"/>
        <v>607.78198387330531</v>
      </c>
      <c r="K723" s="1">
        <f t="shared" si="101"/>
        <v>3.0432976033982868</v>
      </c>
      <c r="L723" s="1">
        <f>K723+'1.Time_constants_calculation'!$N$6*(3*G723*C723+2*H723*D723+I723)</f>
        <v>3.0432976033982868</v>
      </c>
      <c r="M723" s="1">
        <f>K723+('1.Time_constants_calculation'!$N$9)*(3*G723*C723+2*H723*$D723+I723)+('1.Time_constants_calculation'!$N$10)*(6*G723*D723+2*H723)</f>
        <v>3.0432976033982868</v>
      </c>
      <c r="N723" s="1">
        <f>K723+('1.Time_constants_calculation'!$N$13)*(3*G723*C723+2*H723*$D723+I723)+('1.Time_constants_calculation'!$N$14)*(6*G723*D723+2*H723)+('1.Time_constants_calculation'!$N$15)*(6*G723)</f>
        <v>3.0432976033982868</v>
      </c>
      <c r="O723" s="1">
        <f t="shared" si="102"/>
        <v>18.651702396601713</v>
      </c>
      <c r="P723" s="1">
        <f t="shared" si="103"/>
        <v>18.651702396601713</v>
      </c>
      <c r="Q723" s="1">
        <f t="shared" si="103"/>
        <v>18.651702396601713</v>
      </c>
      <c r="R723" s="1">
        <f t="shared" si="103"/>
        <v>18.651702396601713</v>
      </c>
    </row>
    <row r="724" spans="2:18" x14ac:dyDescent="0.4">
      <c r="B724" s="1">
        <f t="shared" si="108"/>
        <v>1636.0798287037035</v>
      </c>
      <c r="C724" s="1">
        <f t="shared" si="109"/>
        <v>138.84694444444443</v>
      </c>
      <c r="D724" s="1">
        <f>'1.Time_constants_calculation'!C718</f>
        <v>11.783333333333333</v>
      </c>
      <c r="E724" s="1">
        <f>'1.Time_constants_calculation'!E718</f>
        <v>3.101</v>
      </c>
      <c r="F724" s="1">
        <f>'1.Time_constants_calculation'!H718</f>
        <v>21.695</v>
      </c>
      <c r="G724" s="1">
        <f t="shared" si="104"/>
        <v>-0.28743166798964448</v>
      </c>
      <c r="H724" s="1">
        <f t="shared" si="105"/>
        <v>10.345323681251655</v>
      </c>
      <c r="I724" s="1">
        <f t="shared" si="106"/>
        <v>-120.59567404251482</v>
      </c>
      <c r="J724" s="1">
        <f t="shared" si="107"/>
        <v>457.96488205754031</v>
      </c>
      <c r="K724" s="1">
        <f t="shared" si="101"/>
        <v>3.1012845586008098</v>
      </c>
      <c r="L724" s="1">
        <f>K724+'1.Time_constants_calculation'!$N$6*(3*G724*C724+2*H724*D724+I724)</f>
        <v>3.1012845586008098</v>
      </c>
      <c r="M724" s="1">
        <f>K724+('1.Time_constants_calculation'!$N$9)*(3*G724*C724+2*H724*$D724+I724)+('1.Time_constants_calculation'!$N$10)*(6*G724*D724+2*H724)</f>
        <v>3.1012845586008098</v>
      </c>
      <c r="N724" s="1">
        <f>K724+('1.Time_constants_calculation'!$N$13)*(3*G724*C724+2*H724*$D724+I724)+('1.Time_constants_calculation'!$N$14)*(6*G724*D724+2*H724)+('1.Time_constants_calculation'!$N$15)*(6*G724)</f>
        <v>3.1012845586008098</v>
      </c>
      <c r="O724" s="1">
        <f t="shared" si="102"/>
        <v>18.593715441399191</v>
      </c>
      <c r="P724" s="1">
        <f t="shared" si="103"/>
        <v>18.593715441399191</v>
      </c>
      <c r="Q724" s="1">
        <f t="shared" si="103"/>
        <v>18.593715441399191</v>
      </c>
      <c r="R724" s="1">
        <f t="shared" si="103"/>
        <v>18.593715441399191</v>
      </c>
    </row>
    <row r="725" spans="2:18" x14ac:dyDescent="0.4">
      <c r="B725" s="1">
        <f t="shared" si="108"/>
        <v>1643.0320000000002</v>
      </c>
      <c r="C725" s="1">
        <f t="shared" si="109"/>
        <v>139.24</v>
      </c>
      <c r="D725" s="1">
        <f>'1.Time_constants_calculation'!C719</f>
        <v>11.8</v>
      </c>
      <c r="E725" s="1">
        <f>'1.Time_constants_calculation'!E719</f>
        <v>3.16</v>
      </c>
      <c r="F725" s="1">
        <f>'1.Time_constants_calculation'!H719</f>
        <v>21.695</v>
      </c>
      <c r="G725" s="1">
        <f t="shared" si="104"/>
        <v>-0.26601750013749609</v>
      </c>
      <c r="H725" s="1">
        <f t="shared" si="105"/>
        <v>9.5880049432335515</v>
      </c>
      <c r="I725" s="1">
        <f t="shared" si="106"/>
        <v>-111.66867832355709</v>
      </c>
      <c r="J725" s="1">
        <f t="shared" si="107"/>
        <v>422.89122282195922</v>
      </c>
      <c r="K725" s="1">
        <f t="shared" si="101"/>
        <v>3.1593616139148253</v>
      </c>
      <c r="L725" s="1">
        <f>K725+'1.Time_constants_calculation'!$N$6*(3*G725*C725+2*H725*D725+I725)</f>
        <v>3.1593616139148253</v>
      </c>
      <c r="M725" s="1">
        <f>K725+('1.Time_constants_calculation'!$N$9)*(3*G725*C725+2*H725*$D725+I725)+('1.Time_constants_calculation'!$N$10)*(6*G725*D725+2*H725)</f>
        <v>3.1593616139148253</v>
      </c>
      <c r="N725" s="1">
        <f>K725+('1.Time_constants_calculation'!$N$13)*(3*G725*C725+2*H725*$D725+I725)+('1.Time_constants_calculation'!$N$14)*(6*G725*D725+2*H725)+('1.Time_constants_calculation'!$N$15)*(6*G725)</f>
        <v>3.1593616139148253</v>
      </c>
      <c r="O725" s="1">
        <f t="shared" si="102"/>
        <v>18.535638386085175</v>
      </c>
      <c r="P725" s="1">
        <f t="shared" si="103"/>
        <v>18.535638386085175</v>
      </c>
      <c r="Q725" s="1">
        <f t="shared" si="103"/>
        <v>18.535638386085175</v>
      </c>
      <c r="R725" s="1">
        <f t="shared" si="103"/>
        <v>18.535638386085175</v>
      </c>
    </row>
    <row r="726" spans="2:18" x14ac:dyDescent="0.4">
      <c r="B726" s="1">
        <f t="shared" si="108"/>
        <v>1650.0038379629627</v>
      </c>
      <c r="C726" s="1">
        <f t="shared" si="109"/>
        <v>139.63361111111109</v>
      </c>
      <c r="D726" s="1">
        <f>'1.Time_constants_calculation'!C720</f>
        <v>11.816666666666666</v>
      </c>
      <c r="E726" s="1">
        <f>'1.Time_constants_calculation'!E720</f>
        <v>3.2190000000000003</v>
      </c>
      <c r="F726" s="1">
        <f>'1.Time_constants_calculation'!H720</f>
        <v>21.695</v>
      </c>
      <c r="G726" s="1">
        <f t="shared" si="104"/>
        <v>-0.2924104620093092</v>
      </c>
      <c r="H726" s="1">
        <f t="shared" si="105"/>
        <v>10.523557815231062</v>
      </c>
      <c r="I726" s="1">
        <f t="shared" si="106"/>
        <v>-122.72212363800216</v>
      </c>
      <c r="J726" s="1">
        <f t="shared" si="107"/>
        <v>466.419962636028</v>
      </c>
      <c r="K726" s="1">
        <f t="shared" si="101"/>
        <v>3.2175298816870281</v>
      </c>
      <c r="L726" s="1">
        <f>K726+'1.Time_constants_calculation'!$N$6*(3*G726*C726+2*H726*D726+I726)</f>
        <v>3.2175298816870281</v>
      </c>
      <c r="M726" s="1">
        <f>K726+('1.Time_constants_calculation'!$N$9)*(3*G726*C726+2*H726*$D726+I726)+('1.Time_constants_calculation'!$N$10)*(6*G726*D726+2*H726)</f>
        <v>3.2175298816870281</v>
      </c>
      <c r="N726" s="1">
        <f>K726+('1.Time_constants_calculation'!$N$13)*(3*G726*C726+2*H726*$D726+I726)+('1.Time_constants_calculation'!$N$14)*(6*G726*D726+2*H726)+('1.Time_constants_calculation'!$N$15)*(6*G726)</f>
        <v>3.2175298816870281</v>
      </c>
      <c r="O726" s="1">
        <f t="shared" si="102"/>
        <v>18.477470118312972</v>
      </c>
      <c r="P726" s="1">
        <f t="shared" si="103"/>
        <v>18.477470118312972</v>
      </c>
      <c r="Q726" s="1">
        <f t="shared" si="103"/>
        <v>18.477470118312972</v>
      </c>
      <c r="R726" s="1">
        <f t="shared" si="103"/>
        <v>18.477470118312972</v>
      </c>
    </row>
    <row r="727" spans="2:18" x14ac:dyDescent="0.4">
      <c r="B727" s="1">
        <f t="shared" si="108"/>
        <v>1656.9953703703707</v>
      </c>
      <c r="C727" s="1">
        <f t="shared" si="109"/>
        <v>140.0277777777778</v>
      </c>
      <c r="D727" s="1">
        <f>'1.Time_constants_calculation'!C721</f>
        <v>11.833333333333334</v>
      </c>
      <c r="E727" s="1">
        <f>'1.Time_constants_calculation'!E721</f>
        <v>3.2750000000000004</v>
      </c>
      <c r="F727" s="1">
        <f>'1.Time_constants_calculation'!H721</f>
        <v>21.695</v>
      </c>
      <c r="G727" s="1">
        <f t="shared" si="104"/>
        <v>-0.10632134338260567</v>
      </c>
      <c r="H727" s="1">
        <f t="shared" si="105"/>
        <v>3.9359053137047217</v>
      </c>
      <c r="I727" s="1">
        <f t="shared" si="106"/>
        <v>-44.992300714600631</v>
      </c>
      <c r="J727" s="1">
        <f t="shared" si="107"/>
        <v>160.72236337839934</v>
      </c>
      <c r="K727" s="1">
        <f t="shared" si="101"/>
        <v>3.2755724542420239</v>
      </c>
      <c r="L727" s="1">
        <f>K727+'1.Time_constants_calculation'!$N$6*(3*G727*C727+2*H727*D727+I727)</f>
        <v>3.2755724542420239</v>
      </c>
      <c r="M727" s="1">
        <f>K727+('1.Time_constants_calculation'!$N$9)*(3*G727*C727+2*H727*$D727+I727)+('1.Time_constants_calculation'!$N$10)*(6*G727*D727+2*H727)</f>
        <v>3.2755724542420239</v>
      </c>
      <c r="N727" s="1">
        <f>K727+('1.Time_constants_calculation'!$N$13)*(3*G727*C727+2*H727*$D727+I727)+('1.Time_constants_calculation'!$N$14)*(6*G727*D727+2*H727)+('1.Time_constants_calculation'!$N$15)*(6*G727)</f>
        <v>3.2755724542420239</v>
      </c>
      <c r="O727" s="1">
        <f t="shared" si="102"/>
        <v>18.419427545757976</v>
      </c>
      <c r="P727" s="1">
        <f t="shared" si="103"/>
        <v>18.419427545757976</v>
      </c>
      <c r="Q727" s="1">
        <f t="shared" si="103"/>
        <v>18.419427545757976</v>
      </c>
      <c r="R727" s="1">
        <f t="shared" si="103"/>
        <v>18.419427545757976</v>
      </c>
    </row>
    <row r="728" spans="2:18" x14ac:dyDescent="0.4">
      <c r="B728" s="1">
        <f t="shared" si="108"/>
        <v>1664.0066249999998</v>
      </c>
      <c r="C728" s="1">
        <f t="shared" si="109"/>
        <v>140.42249999999999</v>
      </c>
      <c r="D728" s="1">
        <f>'1.Time_constants_calculation'!C722</f>
        <v>11.85</v>
      </c>
      <c r="E728" s="1">
        <f>'1.Time_constants_calculation'!E722</f>
        <v>3.3340000000000005</v>
      </c>
      <c r="F728" s="1">
        <f>'1.Time_constants_calculation'!H722</f>
        <v>21.695</v>
      </c>
      <c r="G728" s="1">
        <f t="shared" si="104"/>
        <v>-0.10856983100855744</v>
      </c>
      <c r="H728" s="1">
        <f t="shared" si="105"/>
        <v>4.0059791628971482</v>
      </c>
      <c r="I728" s="1">
        <f t="shared" si="106"/>
        <v>-45.705936179198027</v>
      </c>
      <c r="J728" s="1">
        <f t="shared" si="107"/>
        <v>163.08062700871483</v>
      </c>
      <c r="K728" s="1">
        <f t="shared" si="101"/>
        <v>3.33397421377299</v>
      </c>
      <c r="L728" s="1">
        <f>K728+'1.Time_constants_calculation'!$N$6*(3*G728*C728+2*H728*D728+I728)</f>
        <v>3.33397421377299</v>
      </c>
      <c r="M728" s="1">
        <f>K728+('1.Time_constants_calculation'!$N$9)*(3*G728*C728+2*H728*$D728+I728)+('1.Time_constants_calculation'!$N$10)*(6*G728*D728+2*H728)</f>
        <v>3.33397421377299</v>
      </c>
      <c r="N728" s="1">
        <f>K728+('1.Time_constants_calculation'!$N$13)*(3*G728*C728+2*H728*$D728+I728)+('1.Time_constants_calculation'!$N$14)*(6*G728*D728+2*H728)+('1.Time_constants_calculation'!$N$15)*(6*G728)</f>
        <v>3.33397421377299</v>
      </c>
      <c r="O728" s="1">
        <f t="shared" si="102"/>
        <v>18.36102578622701</v>
      </c>
      <c r="P728" s="1">
        <f t="shared" si="103"/>
        <v>18.36102578622701</v>
      </c>
      <c r="Q728" s="1">
        <f t="shared" si="103"/>
        <v>18.36102578622701</v>
      </c>
      <c r="R728" s="1">
        <f t="shared" si="103"/>
        <v>18.36102578622701</v>
      </c>
    </row>
    <row r="729" spans="2:18" x14ac:dyDescent="0.4">
      <c r="B729" s="1">
        <f t="shared" si="108"/>
        <v>1671.0376296296299</v>
      </c>
      <c r="C729" s="1">
        <f t="shared" si="109"/>
        <v>140.81777777777779</v>
      </c>
      <c r="D729" s="1">
        <f>'1.Time_constants_calculation'!C723</f>
        <v>11.866666666666667</v>
      </c>
      <c r="E729" s="1">
        <f>'1.Time_constants_calculation'!E723</f>
        <v>3.3940000000000001</v>
      </c>
      <c r="F729" s="1">
        <f>'1.Time_constants_calculation'!H723</f>
        <v>21.695</v>
      </c>
      <c r="G729" s="1">
        <f t="shared" si="104"/>
        <v>-0.20370227168621624</v>
      </c>
      <c r="H729" s="1">
        <f t="shared" si="105"/>
        <v>7.3821047450192978</v>
      </c>
      <c r="I729" s="1">
        <f t="shared" si="106"/>
        <v>-85.641087966087383</v>
      </c>
      <c r="J729" s="1">
        <f t="shared" si="107"/>
        <v>320.52927877362413</v>
      </c>
      <c r="K729" s="1">
        <f t="shared" si="101"/>
        <v>3.3924591970879874</v>
      </c>
      <c r="L729" s="1">
        <f>K729+'1.Time_constants_calculation'!$N$6*(3*G729*C729+2*H729*D729+I729)</f>
        <v>3.3924591970879874</v>
      </c>
      <c r="M729" s="1">
        <f>K729+('1.Time_constants_calculation'!$N$9)*(3*G729*C729+2*H729*$D729+I729)+('1.Time_constants_calculation'!$N$10)*(6*G729*D729+2*H729)</f>
        <v>3.3924591970879874</v>
      </c>
      <c r="N729" s="1">
        <f>K729+('1.Time_constants_calculation'!$N$13)*(3*G729*C729+2*H729*$D729+I729)+('1.Time_constants_calculation'!$N$14)*(6*G729*D729+2*H729)+('1.Time_constants_calculation'!$N$15)*(6*G729)</f>
        <v>3.3924591970879874</v>
      </c>
      <c r="O729" s="1">
        <f t="shared" si="102"/>
        <v>18.302540802912013</v>
      </c>
      <c r="P729" s="1">
        <f t="shared" si="103"/>
        <v>18.302540802912013</v>
      </c>
      <c r="Q729" s="1">
        <f t="shared" si="103"/>
        <v>18.302540802912013</v>
      </c>
      <c r="R729" s="1">
        <f t="shared" si="103"/>
        <v>18.302540802912013</v>
      </c>
    </row>
    <row r="730" spans="2:18" x14ac:dyDescent="0.4">
      <c r="B730" s="1">
        <f t="shared" si="108"/>
        <v>1678.088412037037</v>
      </c>
      <c r="C730" s="1">
        <f t="shared" si="109"/>
        <v>141.21361111111111</v>
      </c>
      <c r="D730" s="1">
        <f>'1.Time_constants_calculation'!C724</f>
        <v>11.883333333333333</v>
      </c>
      <c r="E730" s="1">
        <f>'1.Time_constants_calculation'!E724</f>
        <v>3.4510000000000005</v>
      </c>
      <c r="F730" s="1">
        <f>'1.Time_constants_calculation'!H724</f>
        <v>21.695</v>
      </c>
      <c r="G730" s="1">
        <f t="shared" si="104"/>
        <v>-0.29067056087100684</v>
      </c>
      <c r="H730" s="1">
        <f t="shared" si="105"/>
        <v>10.474143284514218</v>
      </c>
      <c r="I730" s="1">
        <f t="shared" si="106"/>
        <v>-122.2828701743783</v>
      </c>
      <c r="J730" s="1">
        <f t="shared" si="107"/>
        <v>465.25844372240272</v>
      </c>
      <c r="K730" s="1">
        <f t="shared" si="101"/>
        <v>3.4510330670444773</v>
      </c>
      <c r="L730" s="1">
        <f>K730+'1.Time_constants_calculation'!$N$6*(3*G730*C730+2*H730*D730+I730)</f>
        <v>3.4510330670444773</v>
      </c>
      <c r="M730" s="1">
        <f>K730+('1.Time_constants_calculation'!$N$9)*(3*G730*C730+2*H730*$D730+I730)+('1.Time_constants_calculation'!$N$10)*(6*G730*D730+2*H730)</f>
        <v>3.4510330670444773</v>
      </c>
      <c r="N730" s="1">
        <f>K730+('1.Time_constants_calculation'!$N$13)*(3*G730*C730+2*H730*$D730+I730)+('1.Time_constants_calculation'!$N$14)*(6*G730*D730+2*H730)+('1.Time_constants_calculation'!$N$15)*(6*G730)</f>
        <v>3.4510330670444773</v>
      </c>
      <c r="O730" s="1">
        <f t="shared" si="102"/>
        <v>18.243966932955523</v>
      </c>
      <c r="P730" s="1">
        <f t="shared" si="103"/>
        <v>18.243966932955523</v>
      </c>
      <c r="Q730" s="1">
        <f t="shared" si="103"/>
        <v>18.243966932955523</v>
      </c>
      <c r="R730" s="1">
        <f t="shared" si="103"/>
        <v>18.243966932955523</v>
      </c>
    </row>
    <row r="731" spans="2:18" x14ac:dyDescent="0.4">
      <c r="B731" s="1">
        <f t="shared" si="108"/>
        <v>1685.1590000000001</v>
      </c>
      <c r="C731" s="1">
        <f t="shared" si="109"/>
        <v>141.61000000000001</v>
      </c>
      <c r="D731" s="1">
        <f>'1.Time_constants_calculation'!C725</f>
        <v>11.9</v>
      </c>
      <c r="E731" s="1">
        <f>'1.Time_constants_calculation'!E725</f>
        <v>3.508</v>
      </c>
      <c r="F731" s="1">
        <f>'1.Time_constants_calculation'!H725</f>
        <v>21.695</v>
      </c>
      <c r="G731" s="1">
        <f t="shared" si="104"/>
        <v>-0.2711033649963816</v>
      </c>
      <c r="H731" s="1">
        <f t="shared" si="105"/>
        <v>9.7725401961005574</v>
      </c>
      <c r="I731" s="1">
        <f t="shared" si="106"/>
        <v>-113.89805923602701</v>
      </c>
      <c r="J731" s="1">
        <f t="shared" si="107"/>
        <v>431.85941290466008</v>
      </c>
      <c r="K731" s="1">
        <f t="shared" si="101"/>
        <v>3.5096497118013303</v>
      </c>
      <c r="L731" s="1">
        <f>K731+'1.Time_constants_calculation'!$N$6*(3*G731*C731+2*H731*D731+I731)</f>
        <v>3.5096497118013303</v>
      </c>
      <c r="M731" s="1">
        <f>K731+('1.Time_constants_calculation'!$N$9)*(3*G731*C731+2*H731*$D731+I731)+('1.Time_constants_calculation'!$N$10)*(6*G731*D731+2*H731)</f>
        <v>3.5096497118013303</v>
      </c>
      <c r="N731" s="1">
        <f>K731+('1.Time_constants_calculation'!$N$13)*(3*G731*C731+2*H731*$D731+I731)+('1.Time_constants_calculation'!$N$14)*(6*G731*D731+2*H731)+('1.Time_constants_calculation'!$N$15)*(6*G731)</f>
        <v>3.5096497118013303</v>
      </c>
      <c r="O731" s="1">
        <f t="shared" si="102"/>
        <v>18.18535028819867</v>
      </c>
      <c r="P731" s="1">
        <f t="shared" si="103"/>
        <v>18.18535028819867</v>
      </c>
      <c r="Q731" s="1">
        <f t="shared" si="103"/>
        <v>18.18535028819867</v>
      </c>
      <c r="R731" s="1">
        <f t="shared" si="103"/>
        <v>18.18535028819867</v>
      </c>
    </row>
    <row r="732" spans="2:18" x14ac:dyDescent="0.4">
      <c r="B732" s="1">
        <f t="shared" si="108"/>
        <v>1692.2494212962961</v>
      </c>
      <c r="C732" s="1">
        <f t="shared" si="109"/>
        <v>142.00694444444443</v>
      </c>
      <c r="D732" s="1">
        <f>'1.Time_constants_calculation'!C726</f>
        <v>11.916666666666666</v>
      </c>
      <c r="E732" s="1">
        <f>'1.Time_constants_calculation'!E726</f>
        <v>3.569</v>
      </c>
      <c r="F732" s="1">
        <f>'1.Time_constants_calculation'!H726</f>
        <v>21.695</v>
      </c>
      <c r="G732" s="1">
        <f t="shared" si="104"/>
        <v>-0.25779981322187473</v>
      </c>
      <c r="H732" s="1">
        <f t="shared" si="105"/>
        <v>9.2975016804532107</v>
      </c>
      <c r="I732" s="1">
        <f t="shared" si="106"/>
        <v>-108.24426939809355</v>
      </c>
      <c r="J732" s="1">
        <f t="shared" si="107"/>
        <v>409.43091811777902</v>
      </c>
      <c r="K732" s="1">
        <f t="shared" si="101"/>
        <v>3.5682609970680232</v>
      </c>
      <c r="L732" s="1">
        <f>K732+'1.Time_constants_calculation'!$N$6*(3*G732*C732+2*H732*D732+I732)</f>
        <v>3.5682609970680232</v>
      </c>
      <c r="M732" s="1">
        <f>K732+('1.Time_constants_calculation'!$N$9)*(3*G732*C732+2*H732*$D732+I732)+('1.Time_constants_calculation'!$N$10)*(6*G732*D732+2*H732)</f>
        <v>3.5682609970680232</v>
      </c>
      <c r="N732" s="1">
        <f>K732+('1.Time_constants_calculation'!$N$13)*(3*G732*C732+2*H732*$D732+I732)+('1.Time_constants_calculation'!$N$14)*(6*G732*D732+2*H732)+('1.Time_constants_calculation'!$N$15)*(6*G732)</f>
        <v>3.5682609970680232</v>
      </c>
      <c r="O732" s="1">
        <f t="shared" si="102"/>
        <v>18.126739002931977</v>
      </c>
      <c r="P732" s="1">
        <f t="shared" si="103"/>
        <v>18.126739002931977</v>
      </c>
      <c r="Q732" s="1">
        <f t="shared" si="103"/>
        <v>18.126739002931977</v>
      </c>
      <c r="R732" s="1">
        <f t="shared" si="103"/>
        <v>18.126739002931977</v>
      </c>
    </row>
    <row r="733" spans="2:18" x14ac:dyDescent="0.4">
      <c r="B733" s="1">
        <f t="shared" si="108"/>
        <v>1699.3597037037036</v>
      </c>
      <c r="C733" s="1">
        <f t="shared" si="109"/>
        <v>142.40444444444444</v>
      </c>
      <c r="D733" s="1">
        <f>'1.Time_constants_calculation'!C727</f>
        <v>11.933333333333334</v>
      </c>
      <c r="E733" s="1">
        <f>'1.Time_constants_calculation'!E727</f>
        <v>3.6270000000000007</v>
      </c>
      <c r="F733" s="1">
        <f>'1.Time_constants_calculation'!H727</f>
        <v>21.695</v>
      </c>
      <c r="G733" s="1">
        <f t="shared" si="104"/>
        <v>-0.32672666598577649</v>
      </c>
      <c r="H733" s="1">
        <f t="shared" si="105"/>
        <v>11.764139447630305</v>
      </c>
      <c r="I733" s="1">
        <f t="shared" si="106"/>
        <v>-137.66626390146462</v>
      </c>
      <c r="J733" s="1">
        <f t="shared" si="107"/>
        <v>526.40472703378623</v>
      </c>
      <c r="K733" s="1">
        <f t="shared" si="101"/>
        <v>3.6269232480540268</v>
      </c>
      <c r="L733" s="1">
        <f>K733+'1.Time_constants_calculation'!$N$6*(3*G733*C733+2*H733*D733+I733)</f>
        <v>3.6269232480540268</v>
      </c>
      <c r="M733" s="1">
        <f>K733+('1.Time_constants_calculation'!$N$9)*(3*G733*C733+2*H733*$D733+I733)+('1.Time_constants_calculation'!$N$10)*(6*G733*D733+2*H733)</f>
        <v>3.6269232480540268</v>
      </c>
      <c r="N733" s="1">
        <f>K733+('1.Time_constants_calculation'!$N$13)*(3*G733*C733+2*H733*$D733+I733)+('1.Time_constants_calculation'!$N$14)*(6*G733*D733+2*H733)+('1.Time_constants_calculation'!$N$15)*(6*G733)</f>
        <v>3.6269232480540268</v>
      </c>
      <c r="O733" s="1">
        <f t="shared" si="102"/>
        <v>18.068076751945974</v>
      </c>
      <c r="P733" s="1">
        <f t="shared" si="103"/>
        <v>18.068076751945974</v>
      </c>
      <c r="Q733" s="1">
        <f t="shared" si="103"/>
        <v>18.068076751945974</v>
      </c>
      <c r="R733" s="1">
        <f t="shared" si="103"/>
        <v>18.068076751945974</v>
      </c>
    </row>
    <row r="734" spans="2:18" x14ac:dyDescent="0.4">
      <c r="B734" s="1">
        <f t="shared" si="108"/>
        <v>1706.4898749999998</v>
      </c>
      <c r="C734" s="1">
        <f t="shared" si="109"/>
        <v>142.80249999999998</v>
      </c>
      <c r="D734" s="1">
        <f>'1.Time_constants_calculation'!C728</f>
        <v>11.95</v>
      </c>
      <c r="E734" s="1">
        <f>'1.Time_constants_calculation'!E728</f>
        <v>3.6840000000000002</v>
      </c>
      <c r="F734" s="1">
        <f>'1.Time_constants_calculation'!H728</f>
        <v>21.695</v>
      </c>
      <c r="G734" s="1">
        <f t="shared" si="104"/>
        <v>-0.30691856072539353</v>
      </c>
      <c r="H734" s="1">
        <f t="shared" si="105"/>
        <v>11.052881246378394</v>
      </c>
      <c r="I734" s="1">
        <f t="shared" si="106"/>
        <v>-129.15371943824297</v>
      </c>
      <c r="J734" s="1">
        <f t="shared" si="107"/>
        <v>492.4469558255164</v>
      </c>
      <c r="K734" s="1">
        <f t="shared" si="101"/>
        <v>3.6856663970067984</v>
      </c>
      <c r="L734" s="1">
        <f>K734+'1.Time_constants_calculation'!$N$6*(3*G734*C734+2*H734*D734+I734)</f>
        <v>3.6856663970067984</v>
      </c>
      <c r="M734" s="1">
        <f>K734+('1.Time_constants_calculation'!$N$9)*(3*G734*C734+2*H734*$D734+I734)+('1.Time_constants_calculation'!$N$10)*(6*G734*D734+2*H734)</f>
        <v>3.6856663970067984</v>
      </c>
      <c r="N734" s="1">
        <f>K734+('1.Time_constants_calculation'!$N$13)*(3*G734*C734+2*H734*$D734+I734)+('1.Time_constants_calculation'!$N$14)*(6*G734*D734+2*H734)+('1.Time_constants_calculation'!$N$15)*(6*G734)</f>
        <v>3.6856663970067984</v>
      </c>
      <c r="O734" s="1">
        <f t="shared" si="102"/>
        <v>18.009333602993202</v>
      </c>
      <c r="P734" s="1">
        <f t="shared" si="103"/>
        <v>18.009333602993202</v>
      </c>
      <c r="Q734" s="1">
        <f t="shared" si="103"/>
        <v>18.009333602993202</v>
      </c>
      <c r="R734" s="1">
        <f t="shared" si="103"/>
        <v>18.009333602993202</v>
      </c>
    </row>
    <row r="735" spans="2:18" x14ac:dyDescent="0.4">
      <c r="B735" s="1">
        <f t="shared" si="108"/>
        <v>1713.639962962963</v>
      </c>
      <c r="C735" s="1">
        <f t="shared" si="109"/>
        <v>143.20111111111112</v>
      </c>
      <c r="D735" s="1">
        <f>'1.Time_constants_calculation'!C729</f>
        <v>11.966666666666667</v>
      </c>
      <c r="E735" s="1">
        <f>'1.Time_constants_calculation'!E729</f>
        <v>3.7440000000000007</v>
      </c>
      <c r="F735" s="1">
        <f>'1.Time_constants_calculation'!H729</f>
        <v>21.695</v>
      </c>
      <c r="G735" s="1">
        <f t="shared" si="104"/>
        <v>-0.1034036630108925</v>
      </c>
      <c r="H735" s="1">
        <f t="shared" si="105"/>
        <v>3.7678214950127162</v>
      </c>
      <c r="I735" s="1">
        <f t="shared" si="106"/>
        <v>-42.234105199441295</v>
      </c>
      <c r="J735" s="1">
        <f t="shared" si="107"/>
        <v>146.78603445942861</v>
      </c>
      <c r="K735" s="1">
        <f t="shared" si="101"/>
        <v>3.7441508747093621</v>
      </c>
      <c r="L735" s="1">
        <f>K735+'1.Time_constants_calculation'!$N$6*(3*G735*C735+2*H735*D735+I735)</f>
        <v>3.7441508747093621</v>
      </c>
      <c r="M735" s="1">
        <f>K735+('1.Time_constants_calculation'!$N$9)*(3*G735*C735+2*H735*$D735+I735)+('1.Time_constants_calculation'!$N$10)*(6*G735*D735+2*H735)</f>
        <v>3.7441508747093621</v>
      </c>
      <c r="N735" s="1">
        <f>K735+('1.Time_constants_calculation'!$N$13)*(3*G735*C735+2*H735*$D735+I735)+('1.Time_constants_calculation'!$N$14)*(6*G735*D735+2*H735)+('1.Time_constants_calculation'!$N$15)*(6*G735)</f>
        <v>3.7441508747093621</v>
      </c>
      <c r="O735" s="1">
        <f t="shared" si="102"/>
        <v>17.950849125290638</v>
      </c>
      <c r="P735" s="1">
        <f t="shared" si="103"/>
        <v>17.950849125290638</v>
      </c>
      <c r="Q735" s="1">
        <f t="shared" si="103"/>
        <v>17.950849125290638</v>
      </c>
      <c r="R735" s="1">
        <f t="shared" si="103"/>
        <v>17.950849125290638</v>
      </c>
    </row>
    <row r="736" spans="2:18" x14ac:dyDescent="0.4">
      <c r="B736" s="1">
        <f t="shared" si="108"/>
        <v>1720.80999537037</v>
      </c>
      <c r="C736" s="1">
        <f t="shared" si="109"/>
        <v>143.60027777777776</v>
      </c>
      <c r="D736" s="1">
        <f>'1.Time_constants_calculation'!C730</f>
        <v>11.983333333333333</v>
      </c>
      <c r="E736" s="1">
        <f>'1.Time_constants_calculation'!E730</f>
        <v>3.8040000000000003</v>
      </c>
      <c r="F736" s="1">
        <f>'1.Time_constants_calculation'!H730</f>
        <v>21.695</v>
      </c>
      <c r="G736" s="1">
        <f t="shared" si="104"/>
        <v>-0.18994366883687344</v>
      </c>
      <c r="H736" s="1">
        <f t="shared" si="105"/>
        <v>6.8708856541152157</v>
      </c>
      <c r="I736" s="1">
        <f t="shared" si="106"/>
        <v>-79.320361064543903</v>
      </c>
      <c r="J736" s="1">
        <f t="shared" si="107"/>
        <v>294.52113064472383</v>
      </c>
      <c r="K736" s="1">
        <f t="shared" si="101"/>
        <v>3.8029285064212672</v>
      </c>
      <c r="L736" s="1">
        <f>K736+'1.Time_constants_calculation'!$N$6*(3*G736*C736+2*H736*D736+I736)</f>
        <v>3.8029285064212672</v>
      </c>
      <c r="M736" s="1">
        <f>K736+('1.Time_constants_calculation'!$N$9)*(3*G736*C736+2*H736*$D736+I736)+('1.Time_constants_calculation'!$N$10)*(6*G736*D736+2*H736)</f>
        <v>3.8029285064212672</v>
      </c>
      <c r="N736" s="1">
        <f>K736+('1.Time_constants_calculation'!$N$13)*(3*G736*C736+2*H736*$D736+I736)+('1.Time_constants_calculation'!$N$14)*(6*G736*D736+2*H736)+('1.Time_constants_calculation'!$N$15)*(6*G736)</f>
        <v>3.8029285064212672</v>
      </c>
      <c r="O736" s="1">
        <f t="shared" si="102"/>
        <v>17.892071493578733</v>
      </c>
      <c r="P736" s="1">
        <f t="shared" si="103"/>
        <v>17.892071493578733</v>
      </c>
      <c r="Q736" s="1">
        <f t="shared" si="103"/>
        <v>17.892071493578733</v>
      </c>
      <c r="R736" s="1">
        <f t="shared" si="103"/>
        <v>17.892071493578733</v>
      </c>
    </row>
    <row r="737" spans="2:18" x14ac:dyDescent="0.4">
      <c r="B737" s="1">
        <f t="shared" si="108"/>
        <v>1728</v>
      </c>
      <c r="C737" s="1">
        <f t="shared" si="109"/>
        <v>144</v>
      </c>
      <c r="D737" s="1">
        <f>'1.Time_constants_calculation'!C731</f>
        <v>12</v>
      </c>
      <c r="E737" s="1">
        <f>'1.Time_constants_calculation'!E731</f>
        <v>3.8610000000000007</v>
      </c>
      <c r="F737" s="1">
        <f>'1.Time_constants_calculation'!H731</f>
        <v>21.695</v>
      </c>
      <c r="G737" s="1">
        <f t="shared" si="104"/>
        <v>-0.26831952317332353</v>
      </c>
      <c r="H737" s="1">
        <f t="shared" si="105"/>
        <v>9.6878070105972292</v>
      </c>
      <c r="I737" s="1">
        <f t="shared" si="106"/>
        <v>-113.0659389498161</v>
      </c>
      <c r="J737" s="1">
        <f t="shared" si="107"/>
        <v>429.2649197723083</v>
      </c>
      <c r="K737" s="1">
        <f t="shared" si="101"/>
        <v>3.8617258570129707</v>
      </c>
      <c r="L737" s="1">
        <f>K737+'1.Time_constants_calculation'!$N$6*(3*G737*C737+2*H737*D737+I737)</f>
        <v>3.8617258570129707</v>
      </c>
      <c r="M737" s="1">
        <f>K737+('1.Time_constants_calculation'!$N$9)*(3*G737*C737+2*H737*$D737+I737)+('1.Time_constants_calculation'!$N$10)*(6*G737*D737+2*H737)</f>
        <v>3.8617258570129707</v>
      </c>
      <c r="N737" s="1">
        <f>K737+('1.Time_constants_calculation'!$N$13)*(3*G737*C737+2*H737*$D737+I737)+('1.Time_constants_calculation'!$N$14)*(6*G737*D737+2*H737)+('1.Time_constants_calculation'!$N$15)*(6*G737)</f>
        <v>3.8617258570129707</v>
      </c>
      <c r="O737" s="1">
        <f t="shared" si="102"/>
        <v>17.83327414298703</v>
      </c>
      <c r="P737" s="1">
        <f t="shared" si="103"/>
        <v>17.83327414298703</v>
      </c>
      <c r="Q737" s="1">
        <f t="shared" si="103"/>
        <v>17.83327414298703</v>
      </c>
      <c r="R737" s="1">
        <f t="shared" si="103"/>
        <v>17.83327414298703</v>
      </c>
    </row>
    <row r="738" spans="2:18" x14ac:dyDescent="0.4">
      <c r="B738" s="1">
        <f t="shared" si="108"/>
        <v>1735.21000462963</v>
      </c>
      <c r="C738" s="1">
        <f t="shared" si="109"/>
        <v>144.4002777777778</v>
      </c>
      <c r="D738" s="1">
        <f>'1.Time_constants_calculation'!C732</f>
        <v>12.016666666666667</v>
      </c>
      <c r="E738" s="1">
        <f>'1.Time_constants_calculation'!E732</f>
        <v>3.9190000000000005</v>
      </c>
      <c r="F738" s="1">
        <f>'1.Time_constants_calculation'!H732</f>
        <v>21.695</v>
      </c>
      <c r="G738" s="1">
        <f t="shared" si="104"/>
        <v>-0.24254221862221254</v>
      </c>
      <c r="H738" s="1">
        <f t="shared" si="105"/>
        <v>8.7602335927172792</v>
      </c>
      <c r="I738" s="1">
        <f t="shared" si="106"/>
        <v>-101.94071682986794</v>
      </c>
      <c r="J738" s="1">
        <f t="shared" si="107"/>
        <v>384.78963639369181</v>
      </c>
      <c r="K738" s="1">
        <f t="shared" si="101"/>
        <v>3.9205023763774989</v>
      </c>
      <c r="L738" s="1">
        <f>K738+'1.Time_constants_calculation'!$N$6*(3*G738*C738+2*H738*D738+I738)</f>
        <v>3.9205023763774989</v>
      </c>
      <c r="M738" s="1">
        <f>K738+('1.Time_constants_calculation'!$N$9)*(3*G738*C738+2*H738*$D738+I738)+('1.Time_constants_calculation'!$N$10)*(6*G738*D738+2*H738)</f>
        <v>3.9205023763774989</v>
      </c>
      <c r="N738" s="1">
        <f>K738+('1.Time_constants_calculation'!$N$13)*(3*G738*C738+2*H738*$D738+I738)+('1.Time_constants_calculation'!$N$14)*(6*G738*D738+2*H738)+('1.Time_constants_calculation'!$N$15)*(6*G738)</f>
        <v>3.9205023763774989</v>
      </c>
      <c r="O738" s="1">
        <f t="shared" si="102"/>
        <v>17.774497623622501</v>
      </c>
      <c r="P738" s="1">
        <f t="shared" si="103"/>
        <v>17.774497623622501</v>
      </c>
      <c r="Q738" s="1">
        <f t="shared" si="103"/>
        <v>17.774497623622501</v>
      </c>
      <c r="R738" s="1">
        <f t="shared" si="103"/>
        <v>17.774497623622501</v>
      </c>
    </row>
    <row r="739" spans="2:18" x14ac:dyDescent="0.4">
      <c r="B739" s="1">
        <f t="shared" si="108"/>
        <v>1742.440037037037</v>
      </c>
      <c r="C739" s="1">
        <f t="shared" si="109"/>
        <v>144.80111111111111</v>
      </c>
      <c r="D739" s="1">
        <f>'1.Time_constants_calculation'!C733</f>
        <v>12.033333333333333</v>
      </c>
      <c r="E739" s="1">
        <f>'1.Time_constants_calculation'!E733</f>
        <v>3.9800000000000004</v>
      </c>
      <c r="F739" s="1">
        <f>'1.Time_constants_calculation'!H733</f>
        <v>21.695</v>
      </c>
      <c r="G739" s="1">
        <f t="shared" si="104"/>
        <v>-0.25415940468387216</v>
      </c>
      <c r="H739" s="1">
        <f t="shared" si="105"/>
        <v>9.1824353261577301</v>
      </c>
      <c r="I739" s="1">
        <f t="shared" si="106"/>
        <v>-107.05478146298485</v>
      </c>
      <c r="J739" s="1">
        <f t="shared" si="107"/>
        <v>405.43581240727519</v>
      </c>
      <c r="K739" s="1">
        <f t="shared" si="101"/>
        <v>3.9792575589038961</v>
      </c>
      <c r="L739" s="1">
        <f>K739+'1.Time_constants_calculation'!$N$6*(3*G739*C739+2*H739*D739+I739)</f>
        <v>3.9792575589038961</v>
      </c>
      <c r="M739" s="1">
        <f>K739+('1.Time_constants_calculation'!$N$9)*(3*G739*C739+2*H739*$D739+I739)+('1.Time_constants_calculation'!$N$10)*(6*G739*D739+2*H739)</f>
        <v>3.9792575589038961</v>
      </c>
      <c r="N739" s="1">
        <f>K739+('1.Time_constants_calculation'!$N$13)*(3*G739*C739+2*H739*$D739+I739)+('1.Time_constants_calculation'!$N$14)*(6*G739*D739+2*H739)+('1.Time_constants_calculation'!$N$15)*(6*G739)</f>
        <v>3.9792575589038961</v>
      </c>
      <c r="O739" s="1">
        <f t="shared" si="102"/>
        <v>17.715742441096104</v>
      </c>
      <c r="P739" s="1">
        <f t="shared" si="103"/>
        <v>17.715742441096104</v>
      </c>
      <c r="Q739" s="1">
        <f t="shared" si="103"/>
        <v>17.715742441096104</v>
      </c>
      <c r="R739" s="1">
        <f t="shared" si="103"/>
        <v>17.715742441096104</v>
      </c>
    </row>
    <row r="740" spans="2:18" x14ac:dyDescent="0.4">
      <c r="B740" s="1">
        <f t="shared" si="108"/>
        <v>1749.6901250000003</v>
      </c>
      <c r="C740" s="1">
        <f t="shared" si="109"/>
        <v>145.20250000000001</v>
      </c>
      <c r="D740" s="1">
        <f>'1.Time_constants_calculation'!C734</f>
        <v>12.05</v>
      </c>
      <c r="E740" s="1">
        <f>'1.Time_constants_calculation'!E734</f>
        <v>4.0380000000000003</v>
      </c>
      <c r="F740" s="1">
        <f>'1.Time_constants_calculation'!H734</f>
        <v>21.695</v>
      </c>
      <c r="G740" s="1">
        <f t="shared" si="104"/>
        <v>-0.27452963185272489</v>
      </c>
      <c r="H740" s="1">
        <f t="shared" si="105"/>
        <v>9.9221074514622085</v>
      </c>
      <c r="I740" s="1">
        <f t="shared" si="106"/>
        <v>-116.00681832964807</v>
      </c>
      <c r="J740" s="1">
        <f t="shared" si="107"/>
        <v>441.54715479340746</v>
      </c>
      <c r="K740" s="1">
        <f t="shared" si="101"/>
        <v>4.0380152694913249</v>
      </c>
      <c r="L740" s="1">
        <f>K740+'1.Time_constants_calculation'!$N$6*(3*G740*C740+2*H740*D740+I740)</f>
        <v>4.0380152694913249</v>
      </c>
      <c r="M740" s="1">
        <f>K740+('1.Time_constants_calculation'!$N$9)*(3*G740*C740+2*H740*$D740+I740)+('1.Time_constants_calculation'!$N$10)*(6*G740*D740+2*H740)</f>
        <v>4.0380152694913249</v>
      </c>
      <c r="N740" s="1">
        <f>K740+('1.Time_constants_calculation'!$N$13)*(3*G740*C740+2*H740*$D740+I740)+('1.Time_constants_calculation'!$N$14)*(6*G740*D740+2*H740)+('1.Time_constants_calculation'!$N$15)*(6*G740)</f>
        <v>4.0380152694913249</v>
      </c>
      <c r="O740" s="1">
        <f t="shared" si="102"/>
        <v>17.656984730508675</v>
      </c>
      <c r="P740" s="1">
        <f t="shared" si="103"/>
        <v>17.656984730508675</v>
      </c>
      <c r="Q740" s="1">
        <f t="shared" si="103"/>
        <v>17.656984730508675</v>
      </c>
      <c r="R740" s="1">
        <f t="shared" si="103"/>
        <v>17.656984730508675</v>
      </c>
    </row>
    <row r="741" spans="2:18" x14ac:dyDescent="0.4">
      <c r="B741" s="1">
        <f t="shared" si="108"/>
        <v>1756.9602962962961</v>
      </c>
      <c r="C741" s="1">
        <f t="shared" si="109"/>
        <v>145.60444444444443</v>
      </c>
      <c r="D741" s="1">
        <f>'1.Time_constants_calculation'!C735</f>
        <v>12.066666666666666</v>
      </c>
      <c r="E741" s="1">
        <f>'1.Time_constants_calculation'!E735</f>
        <v>4.0960000000000001</v>
      </c>
      <c r="F741" s="1">
        <f>'1.Time_constants_calculation'!H735</f>
        <v>21.695</v>
      </c>
      <c r="G741" s="1">
        <f t="shared" si="104"/>
        <v>-0.21007298662220214</v>
      </c>
      <c r="H741" s="1">
        <f t="shared" si="105"/>
        <v>7.5963374337536509</v>
      </c>
      <c r="I741" s="1">
        <f t="shared" si="106"/>
        <v>-88.035475461488176</v>
      </c>
      <c r="J741" s="1">
        <f t="shared" si="107"/>
        <v>329.42087513623096</v>
      </c>
      <c r="K741" s="1">
        <f t="shared" si="101"/>
        <v>4.0967329355852371</v>
      </c>
      <c r="L741" s="1">
        <f>K741+'1.Time_constants_calculation'!$N$6*(3*G741*C741+2*H741*D741+I741)</f>
        <v>4.0967329355852371</v>
      </c>
      <c r="M741" s="1">
        <f>K741+('1.Time_constants_calculation'!$N$9)*(3*G741*C741+2*H741*$D741+I741)+('1.Time_constants_calculation'!$N$10)*(6*G741*D741+2*H741)</f>
        <v>4.0967329355852371</v>
      </c>
      <c r="N741" s="1">
        <f>K741+('1.Time_constants_calculation'!$N$13)*(3*G741*C741+2*H741*$D741+I741)+('1.Time_constants_calculation'!$N$14)*(6*G741*D741+2*H741)+('1.Time_constants_calculation'!$N$15)*(6*G741)</f>
        <v>4.0967329355852371</v>
      </c>
      <c r="O741" s="1">
        <f t="shared" si="102"/>
        <v>17.598267064414763</v>
      </c>
      <c r="P741" s="1">
        <f t="shared" si="103"/>
        <v>17.598267064414763</v>
      </c>
      <c r="Q741" s="1">
        <f t="shared" si="103"/>
        <v>17.598267064414763</v>
      </c>
      <c r="R741" s="1">
        <f t="shared" si="103"/>
        <v>17.598267064414763</v>
      </c>
    </row>
    <row r="742" spans="2:18" x14ac:dyDescent="0.4">
      <c r="B742" s="1">
        <f t="shared" si="108"/>
        <v>1764.2505787037039</v>
      </c>
      <c r="C742" s="1">
        <f t="shared" si="109"/>
        <v>146.00694444444446</v>
      </c>
      <c r="D742" s="1">
        <f>'1.Time_constants_calculation'!C736</f>
        <v>12.083333333333334</v>
      </c>
      <c r="E742" s="1">
        <f>'1.Time_constants_calculation'!E736</f>
        <v>4.1610000000000005</v>
      </c>
      <c r="F742" s="1">
        <f>'1.Time_constants_calculation'!H736</f>
        <v>21.695</v>
      </c>
      <c r="G742" s="1">
        <f t="shared" si="104"/>
        <v>-0.12492490170103787</v>
      </c>
      <c r="H742" s="1">
        <f t="shared" si="105"/>
        <v>4.5094155418551862</v>
      </c>
      <c r="I742" s="1">
        <f t="shared" si="106"/>
        <v>-50.733939432724803</v>
      </c>
      <c r="J742" s="1">
        <f t="shared" si="107"/>
        <v>179.18346859127541</v>
      </c>
      <c r="K742" s="1">
        <f t="shared" si="101"/>
        <v>4.1555214885224814</v>
      </c>
      <c r="L742" s="1">
        <f>K742+'1.Time_constants_calculation'!$N$6*(3*G742*C742+2*H742*D742+I742)</f>
        <v>4.1555214885224814</v>
      </c>
      <c r="M742" s="1">
        <f>K742+('1.Time_constants_calculation'!$N$9)*(3*G742*C742+2*H742*$D742+I742)+('1.Time_constants_calculation'!$N$10)*(6*G742*D742+2*H742)</f>
        <v>4.1555214885224814</v>
      </c>
      <c r="N742" s="1">
        <f>K742+('1.Time_constants_calculation'!$N$13)*(3*G742*C742+2*H742*$D742+I742)+('1.Time_constants_calculation'!$N$14)*(6*G742*D742+2*H742)+('1.Time_constants_calculation'!$N$15)*(6*G742)</f>
        <v>4.1555214885224814</v>
      </c>
      <c r="O742" s="1">
        <f t="shared" si="102"/>
        <v>17.539478511477519</v>
      </c>
      <c r="P742" s="1">
        <f t="shared" si="103"/>
        <v>17.539478511477519</v>
      </c>
      <c r="Q742" s="1">
        <f t="shared" si="103"/>
        <v>17.539478511477519</v>
      </c>
      <c r="R742" s="1">
        <f t="shared" si="103"/>
        <v>17.539478511477519</v>
      </c>
    </row>
    <row r="743" spans="2:18" x14ac:dyDescent="0.4">
      <c r="B743" s="1">
        <f t="shared" si="108"/>
        <v>1771.5609999999999</v>
      </c>
      <c r="C743" s="1">
        <f t="shared" si="109"/>
        <v>146.41</v>
      </c>
      <c r="D743" s="1">
        <f>'1.Time_constants_calculation'!C737</f>
        <v>12.1</v>
      </c>
      <c r="E743" s="1">
        <f>'1.Time_constants_calculation'!E737</f>
        <v>4.2149999999999999</v>
      </c>
      <c r="F743" s="1">
        <f>'1.Time_constants_calculation'!H737</f>
        <v>21.695</v>
      </c>
      <c r="G743" s="1">
        <f t="shared" si="104"/>
        <v>-0.15070220625387218</v>
      </c>
      <c r="H743" s="1">
        <f t="shared" si="105"/>
        <v>5.4447114440789806</v>
      </c>
      <c r="I743" s="1">
        <f t="shared" si="106"/>
        <v>-62.045204274691784</v>
      </c>
      <c r="J743" s="1">
        <f t="shared" si="107"/>
        <v>224.77917068756983</v>
      </c>
      <c r="K743" s="1">
        <f t="shared" si="101"/>
        <v>4.2142502780867517</v>
      </c>
      <c r="L743" s="1">
        <f>K743+'1.Time_constants_calculation'!$N$6*(3*G743*C743+2*H743*D743+I743)</f>
        <v>4.2142502780867517</v>
      </c>
      <c r="M743" s="1">
        <f>K743+('1.Time_constants_calculation'!$N$9)*(3*G743*C743+2*H743*$D743+I743)+('1.Time_constants_calculation'!$N$10)*(6*G743*D743+2*H743)</f>
        <v>4.2142502780867517</v>
      </c>
      <c r="N743" s="1">
        <f>K743+('1.Time_constants_calculation'!$N$13)*(3*G743*C743+2*H743*$D743+I743)+('1.Time_constants_calculation'!$N$14)*(6*G743*D743+2*H743)+('1.Time_constants_calculation'!$N$15)*(6*G743)</f>
        <v>4.2142502780867517</v>
      </c>
      <c r="O743" s="1">
        <f t="shared" si="102"/>
        <v>17.480749721913249</v>
      </c>
      <c r="P743" s="1">
        <f t="shared" si="103"/>
        <v>17.480749721913249</v>
      </c>
      <c r="Q743" s="1">
        <f t="shared" si="103"/>
        <v>17.480749721913249</v>
      </c>
      <c r="R743" s="1">
        <f t="shared" si="103"/>
        <v>17.480749721913249</v>
      </c>
    </row>
    <row r="744" spans="2:18" x14ac:dyDescent="0.4">
      <c r="B744" s="1">
        <f t="shared" si="108"/>
        <v>1778.8915879629633</v>
      </c>
      <c r="C744" s="1">
        <f t="shared" si="109"/>
        <v>146.81361111111113</v>
      </c>
      <c r="D744" s="1">
        <f>'1.Time_constants_calculation'!C738</f>
        <v>12.116666666666667</v>
      </c>
      <c r="E744" s="1">
        <f>'1.Time_constants_calculation'!E738</f>
        <v>4.2720000000000002</v>
      </c>
      <c r="F744" s="1">
        <f>'1.Time_constants_calculation'!H738</f>
        <v>21.695</v>
      </c>
      <c r="G744" s="1">
        <f t="shared" si="104"/>
        <v>-0.15873251919645973</v>
      </c>
      <c r="H744" s="1">
        <f t="shared" si="105"/>
        <v>5.7358437478846591</v>
      </c>
      <c r="I744" s="1">
        <f t="shared" si="106"/>
        <v>-65.563215782573849</v>
      </c>
      <c r="J744" s="1">
        <f t="shared" si="107"/>
        <v>238.94862418457376</v>
      </c>
      <c r="K744" s="1">
        <f t="shared" si="101"/>
        <v>4.2729832136718642</v>
      </c>
      <c r="L744" s="1">
        <f>K744+'1.Time_constants_calculation'!$N$6*(3*G744*C744+2*H744*D744+I744)</f>
        <v>4.2729832136718642</v>
      </c>
      <c r="M744" s="1">
        <f>K744+('1.Time_constants_calculation'!$N$9)*(3*G744*C744+2*H744*$D744+I744)+('1.Time_constants_calculation'!$N$10)*(6*G744*D744+2*H744)</f>
        <v>4.2729832136718642</v>
      </c>
      <c r="N744" s="1">
        <f>K744+('1.Time_constants_calculation'!$N$13)*(3*G744*C744+2*H744*$D744+I744)+('1.Time_constants_calculation'!$N$14)*(6*G744*D744+2*H744)+('1.Time_constants_calculation'!$N$15)*(6*G744)</f>
        <v>4.2729832136718642</v>
      </c>
      <c r="O744" s="1">
        <f t="shared" si="102"/>
        <v>17.422016786328136</v>
      </c>
      <c r="P744" s="1">
        <f t="shared" si="103"/>
        <v>17.422016786328136</v>
      </c>
      <c r="Q744" s="1">
        <f t="shared" si="103"/>
        <v>17.422016786328136</v>
      </c>
      <c r="R744" s="1">
        <f t="shared" si="103"/>
        <v>17.422016786328136</v>
      </c>
    </row>
    <row r="745" spans="2:18" x14ac:dyDescent="0.4">
      <c r="B745" s="1">
        <f t="shared" si="108"/>
        <v>1786.2423703703703</v>
      </c>
      <c r="C745" s="1">
        <f t="shared" si="109"/>
        <v>147.21777777777777</v>
      </c>
      <c r="D745" s="1">
        <f>'1.Time_constants_calculation'!C739</f>
        <v>12.133333333333333</v>
      </c>
      <c r="E745" s="1">
        <f>'1.Time_constants_calculation'!E739</f>
        <v>4.33</v>
      </c>
      <c r="F745" s="1">
        <f>'1.Time_constants_calculation'!H739</f>
        <v>21.695</v>
      </c>
      <c r="G745" s="1">
        <f t="shared" si="104"/>
        <v>-7.4949587477323859E-2</v>
      </c>
      <c r="H745" s="1">
        <f t="shared" si="105"/>
        <v>2.6835017219639861</v>
      </c>
      <c r="I745" s="1">
        <f t="shared" si="106"/>
        <v>-28.498501535051989</v>
      </c>
      <c r="J745" s="1">
        <f t="shared" si="107"/>
        <v>88.932521701117651</v>
      </c>
      <c r="K745" s="1">
        <f t="shared" si="101"/>
        <v>4.3317344524219266</v>
      </c>
      <c r="L745" s="1">
        <f>K745+'1.Time_constants_calculation'!$N$6*(3*G745*C745+2*H745*D745+I745)</f>
        <v>4.3317344524219266</v>
      </c>
      <c r="M745" s="1">
        <f>K745+('1.Time_constants_calculation'!$N$9)*(3*G745*C745+2*H745*$D745+I745)+('1.Time_constants_calculation'!$N$10)*(6*G745*D745+2*H745)</f>
        <v>4.3317344524219266</v>
      </c>
      <c r="N745" s="1">
        <f>K745+('1.Time_constants_calculation'!$N$13)*(3*G745*C745+2*H745*$D745+I745)+('1.Time_constants_calculation'!$N$14)*(6*G745*D745+2*H745)+('1.Time_constants_calculation'!$N$15)*(6*G745)</f>
        <v>4.3317344524219266</v>
      </c>
      <c r="O745" s="1">
        <f t="shared" si="102"/>
        <v>17.363265547578074</v>
      </c>
      <c r="P745" s="1">
        <f t="shared" si="103"/>
        <v>17.363265547578074</v>
      </c>
      <c r="Q745" s="1">
        <f t="shared" si="103"/>
        <v>17.363265547578074</v>
      </c>
      <c r="R745" s="1">
        <f t="shared" si="103"/>
        <v>17.363265547578074</v>
      </c>
    </row>
    <row r="746" spans="2:18" x14ac:dyDescent="0.4">
      <c r="B746" s="1">
        <f t="shared" si="108"/>
        <v>1793.6133750000001</v>
      </c>
      <c r="C746" s="1">
        <f t="shared" si="109"/>
        <v>147.6225</v>
      </c>
      <c r="D746" s="1">
        <f>'1.Time_constants_calculation'!C740</f>
        <v>12.15</v>
      </c>
      <c r="E746" s="1">
        <f>'1.Time_constants_calculation'!E740</f>
        <v>4.3900000000000006</v>
      </c>
      <c r="F746" s="1">
        <f>'1.Time_constants_calculation'!H740</f>
        <v>21.695</v>
      </c>
      <c r="G746" s="1">
        <f t="shared" si="104"/>
        <v>-9.0126878942284203E-2</v>
      </c>
      <c r="H746" s="1">
        <f t="shared" si="105"/>
        <v>3.2283343643042182</v>
      </c>
      <c r="I746" s="1">
        <f t="shared" si="106"/>
        <v>-35.016111037414809</v>
      </c>
      <c r="J746" s="1">
        <f t="shared" si="107"/>
        <v>114.91422274272082</v>
      </c>
      <c r="K746" s="1">
        <f t="shared" si="101"/>
        <v>4.3904878147434943</v>
      </c>
      <c r="L746" s="1">
        <f>K746+'1.Time_constants_calculation'!$N$6*(3*G746*C746+2*H746*D746+I746)</f>
        <v>4.3904878147434943</v>
      </c>
      <c r="M746" s="1">
        <f>K746+('1.Time_constants_calculation'!$N$9)*(3*G746*C746+2*H746*$D746+I746)+('1.Time_constants_calculation'!$N$10)*(6*G746*D746+2*H746)</f>
        <v>4.3904878147434943</v>
      </c>
      <c r="N746" s="1">
        <f>K746+('1.Time_constants_calculation'!$N$13)*(3*G746*C746+2*H746*$D746+I746)+('1.Time_constants_calculation'!$N$14)*(6*G746*D746+2*H746)+('1.Time_constants_calculation'!$N$15)*(6*G746)</f>
        <v>4.3904878147434943</v>
      </c>
      <c r="O746" s="1">
        <f t="shared" si="102"/>
        <v>17.304512185256506</v>
      </c>
      <c r="P746" s="1">
        <f t="shared" si="103"/>
        <v>17.304512185256506</v>
      </c>
      <c r="Q746" s="1">
        <f t="shared" si="103"/>
        <v>17.304512185256506</v>
      </c>
      <c r="R746" s="1">
        <f t="shared" si="103"/>
        <v>17.304512185256506</v>
      </c>
    </row>
    <row r="747" spans="2:18" x14ac:dyDescent="0.4">
      <c r="B747" s="1">
        <f t="shared" si="108"/>
        <v>1801.0046296296296</v>
      </c>
      <c r="C747" s="1">
        <f t="shared" si="109"/>
        <v>148.02777777777777</v>
      </c>
      <c r="D747" s="1">
        <f>'1.Time_constants_calculation'!C741</f>
        <v>12.166666666666666</v>
      </c>
      <c r="E747" s="1">
        <f>'1.Time_constants_calculation'!E741</f>
        <v>4.4489999999999998</v>
      </c>
      <c r="F747" s="1">
        <f>'1.Time_constants_calculation'!H741</f>
        <v>21.695</v>
      </c>
      <c r="G747" s="1">
        <f t="shared" si="104"/>
        <v>-0.17452546799085006</v>
      </c>
      <c r="H747" s="1">
        <f t="shared" si="105"/>
        <v>6.3058126082614079</v>
      </c>
      <c r="I747" s="1">
        <f t="shared" si="106"/>
        <v>-72.419044653918846</v>
      </c>
      <c r="J747" s="1">
        <f t="shared" si="107"/>
        <v>266.43326503305502</v>
      </c>
      <c r="K747" s="1">
        <f t="shared" si="101"/>
        <v>4.4491400546060049</v>
      </c>
      <c r="L747" s="1">
        <f>K747+'1.Time_constants_calculation'!$N$6*(3*G747*C747+2*H747*D747+I747)</f>
        <v>4.4491400546060049</v>
      </c>
      <c r="M747" s="1">
        <f>K747+('1.Time_constants_calculation'!$N$9)*(3*G747*C747+2*H747*$D747+I747)+('1.Time_constants_calculation'!$N$10)*(6*G747*D747+2*H747)</f>
        <v>4.4491400546060049</v>
      </c>
      <c r="N747" s="1">
        <f>K747+('1.Time_constants_calculation'!$N$13)*(3*G747*C747+2*H747*$D747+I747)+('1.Time_constants_calculation'!$N$14)*(6*G747*D747+2*H747)+('1.Time_constants_calculation'!$N$15)*(6*G747)</f>
        <v>4.4491400546060049</v>
      </c>
      <c r="O747" s="1">
        <f t="shared" si="102"/>
        <v>17.245859945393995</v>
      </c>
      <c r="P747" s="1">
        <f t="shared" si="103"/>
        <v>17.245859945393995</v>
      </c>
      <c r="Q747" s="1">
        <f t="shared" si="103"/>
        <v>17.245859945393995</v>
      </c>
      <c r="R747" s="1">
        <f t="shared" si="103"/>
        <v>17.245859945393995</v>
      </c>
    </row>
    <row r="748" spans="2:18" x14ac:dyDescent="0.4">
      <c r="B748" s="1">
        <f t="shared" si="108"/>
        <v>1808.4161620370371</v>
      </c>
      <c r="C748" s="1">
        <f t="shared" si="109"/>
        <v>148.43361111111111</v>
      </c>
      <c r="D748" s="1">
        <f>'1.Time_constants_calculation'!C742</f>
        <v>12.183333333333334</v>
      </c>
      <c r="E748" s="1">
        <f>'1.Time_constants_calculation'!E742</f>
        <v>4.5060000000000002</v>
      </c>
      <c r="F748" s="1">
        <f>'1.Time_constants_calculation'!H742</f>
        <v>21.695</v>
      </c>
      <c r="G748" s="1">
        <f t="shared" si="104"/>
        <v>-0.15726029515883044</v>
      </c>
      <c r="H748" s="1">
        <f t="shared" si="105"/>
        <v>5.6698452826452552</v>
      </c>
      <c r="I748" s="1">
        <f t="shared" si="106"/>
        <v>-64.611412732902565</v>
      </c>
      <c r="J748" s="1">
        <f t="shared" si="107"/>
        <v>234.48665864889779</v>
      </c>
      <c r="K748" s="1">
        <f t="shared" si="101"/>
        <v>4.5078305187579417</v>
      </c>
      <c r="L748" s="1">
        <f>K748+'1.Time_constants_calculation'!$N$6*(3*G748*C748+2*H748*D748+I748)</f>
        <v>4.5078305187579417</v>
      </c>
      <c r="M748" s="1">
        <f>K748+('1.Time_constants_calculation'!$N$9)*(3*G748*C748+2*H748*$D748+I748)+('1.Time_constants_calculation'!$N$10)*(6*G748*D748+2*H748)</f>
        <v>4.5078305187579417</v>
      </c>
      <c r="N748" s="1">
        <f>K748+('1.Time_constants_calculation'!$N$13)*(3*G748*C748+2*H748*$D748+I748)+('1.Time_constants_calculation'!$N$14)*(6*G748*D748+2*H748)+('1.Time_constants_calculation'!$N$15)*(6*G748)</f>
        <v>4.5078305187579417</v>
      </c>
      <c r="O748" s="1">
        <f t="shared" si="102"/>
        <v>17.187169481242059</v>
      </c>
      <c r="P748" s="1">
        <f t="shared" si="103"/>
        <v>17.187169481242059</v>
      </c>
      <c r="Q748" s="1">
        <f t="shared" si="103"/>
        <v>17.187169481242059</v>
      </c>
      <c r="R748" s="1">
        <f t="shared" si="103"/>
        <v>17.187169481242059</v>
      </c>
    </row>
    <row r="749" spans="2:18" x14ac:dyDescent="0.4">
      <c r="B749" s="1">
        <f t="shared" si="108"/>
        <v>1815.8479999999995</v>
      </c>
      <c r="C749" s="1">
        <f t="shared" si="109"/>
        <v>148.83999999999997</v>
      </c>
      <c r="D749" s="1">
        <f>'1.Time_constants_calculation'!C743</f>
        <v>12.2</v>
      </c>
      <c r="E749" s="1">
        <f>'1.Time_constants_calculation'!E743</f>
        <v>4.5650000000000004</v>
      </c>
      <c r="F749" s="1">
        <f>'1.Time_constants_calculation'!H743</f>
        <v>21.695</v>
      </c>
      <c r="G749" s="1">
        <f t="shared" si="104"/>
        <v>-0.13188450625445025</v>
      </c>
      <c r="H749" s="1">
        <f t="shared" si="105"/>
        <v>4.7396713817393064</v>
      </c>
      <c r="I749" s="1">
        <f t="shared" si="106"/>
        <v>-53.246716509013901</v>
      </c>
      <c r="J749" s="1">
        <f t="shared" si="107"/>
        <v>188.2058937703714</v>
      </c>
      <c r="K749" s="1">
        <f t="shared" si="101"/>
        <v>4.5664239053491542</v>
      </c>
      <c r="L749" s="1">
        <f>K749+'1.Time_constants_calculation'!$N$6*(3*G749*C749+2*H749*D749+I749)</f>
        <v>4.5664239053491542</v>
      </c>
      <c r="M749" s="1">
        <f>K749+('1.Time_constants_calculation'!$N$9)*(3*G749*C749+2*H749*$D749+I749)+('1.Time_constants_calculation'!$N$10)*(6*G749*D749+2*H749)</f>
        <v>4.5664239053491542</v>
      </c>
      <c r="N749" s="1">
        <f>K749+('1.Time_constants_calculation'!$N$13)*(3*G749*C749+2*H749*$D749+I749)+('1.Time_constants_calculation'!$N$14)*(6*G749*D749+2*H749)+('1.Time_constants_calculation'!$N$15)*(6*G749)</f>
        <v>4.5664239053491542</v>
      </c>
      <c r="O749" s="1">
        <f t="shared" si="102"/>
        <v>17.128576094650846</v>
      </c>
      <c r="P749" s="1">
        <f t="shared" si="103"/>
        <v>17.128576094650846</v>
      </c>
      <c r="Q749" s="1">
        <f t="shared" si="103"/>
        <v>17.128576094650846</v>
      </c>
      <c r="R749" s="1">
        <f t="shared" si="103"/>
        <v>17.128576094650846</v>
      </c>
    </row>
    <row r="750" spans="2:18" x14ac:dyDescent="0.4">
      <c r="B750" s="1">
        <f t="shared" si="108"/>
        <v>1823.3001712962962</v>
      </c>
      <c r="C750" s="1">
        <f t="shared" si="109"/>
        <v>149.24694444444444</v>
      </c>
      <c r="D750" s="1">
        <f>'1.Time_constants_calculation'!C744</f>
        <v>12.216666666666667</v>
      </c>
      <c r="E750" s="1">
        <f>'1.Time_constants_calculation'!E744</f>
        <v>4.63</v>
      </c>
      <c r="F750" s="1">
        <f>'1.Time_constants_calculation'!H744</f>
        <v>21.695</v>
      </c>
      <c r="G750" s="1">
        <f t="shared" si="104"/>
        <v>-0.2064325780823994</v>
      </c>
      <c r="H750" s="1">
        <f t="shared" si="105"/>
        <v>7.4714901582233386</v>
      </c>
      <c r="I750" s="1">
        <f t="shared" si="106"/>
        <v>-86.613812708568574</v>
      </c>
      <c r="J750" s="1">
        <f t="shared" si="107"/>
        <v>324.04849046830373</v>
      </c>
      <c r="K750" s="1">
        <f t="shared" si="101"/>
        <v>4.6249334614215059</v>
      </c>
      <c r="L750" s="1">
        <f>K750+'1.Time_constants_calculation'!$N$6*(3*G750*C750+2*H750*D750+I750)</f>
        <v>4.6249334614215059</v>
      </c>
      <c r="M750" s="1">
        <f>K750+('1.Time_constants_calculation'!$N$9)*(3*G750*C750+2*H750*$D750+I750)+('1.Time_constants_calculation'!$N$10)*(6*G750*D750+2*H750)</f>
        <v>4.6249334614215059</v>
      </c>
      <c r="N750" s="1">
        <f>K750+('1.Time_constants_calculation'!$N$13)*(3*G750*C750+2*H750*$D750+I750)+('1.Time_constants_calculation'!$N$14)*(6*G750*D750+2*H750)+('1.Time_constants_calculation'!$N$15)*(6*G750)</f>
        <v>4.6249334614215059</v>
      </c>
      <c r="O750" s="1">
        <f t="shared" si="102"/>
        <v>17.070066538578494</v>
      </c>
      <c r="P750" s="1">
        <f t="shared" si="103"/>
        <v>17.070066538578494</v>
      </c>
      <c r="Q750" s="1">
        <f t="shared" si="103"/>
        <v>17.070066538578494</v>
      </c>
      <c r="R750" s="1">
        <f t="shared" si="103"/>
        <v>17.070066538578494</v>
      </c>
    </row>
    <row r="751" spans="2:18" x14ac:dyDescent="0.4">
      <c r="B751" s="1">
        <f t="shared" si="108"/>
        <v>1830.7727037037034</v>
      </c>
      <c r="C751" s="1">
        <f t="shared" si="109"/>
        <v>149.65444444444444</v>
      </c>
      <c r="D751" s="1">
        <f>'1.Time_constants_calculation'!C745</f>
        <v>12.233333333333333</v>
      </c>
      <c r="E751" s="1">
        <f>'1.Time_constants_calculation'!E745</f>
        <v>4.6820000000000004</v>
      </c>
      <c r="F751" s="1">
        <f>'1.Time_constants_calculation'!H745</f>
        <v>21.695</v>
      </c>
      <c r="G751" s="1">
        <f t="shared" si="104"/>
        <v>-0.21497147751270207</v>
      </c>
      <c r="H751" s="1">
        <f t="shared" si="105"/>
        <v>7.7877493112768263</v>
      </c>
      <c r="I751" s="1">
        <f t="shared" si="106"/>
        <v>-90.517674902250789</v>
      </c>
      <c r="J751" s="1">
        <f t="shared" si="107"/>
        <v>340.1088952101295</v>
      </c>
      <c r="K751" s="1">
        <f t="shared" si="101"/>
        <v>4.6833891192235342</v>
      </c>
      <c r="L751" s="1">
        <f>K751+'1.Time_constants_calculation'!$N$6*(3*G751*C751+2*H751*D751+I751)</f>
        <v>4.6833891192235342</v>
      </c>
      <c r="M751" s="1">
        <f>K751+('1.Time_constants_calculation'!$N$9)*(3*G751*C751+2*H751*$D751+I751)+('1.Time_constants_calculation'!$N$10)*(6*G751*D751+2*H751)</f>
        <v>4.6833891192235342</v>
      </c>
      <c r="N751" s="1">
        <f>K751+('1.Time_constants_calculation'!$N$13)*(3*G751*C751+2*H751*$D751+I751)+('1.Time_constants_calculation'!$N$14)*(6*G751*D751+2*H751)+('1.Time_constants_calculation'!$N$15)*(6*G751)</f>
        <v>4.6833891192235342</v>
      </c>
      <c r="O751" s="1">
        <f t="shared" si="102"/>
        <v>17.011610880776466</v>
      </c>
      <c r="P751" s="1">
        <f t="shared" si="103"/>
        <v>17.011610880776466</v>
      </c>
      <c r="Q751" s="1">
        <f t="shared" si="103"/>
        <v>17.011610880776466</v>
      </c>
      <c r="R751" s="1">
        <f t="shared" si="103"/>
        <v>17.011610880776466</v>
      </c>
    </row>
    <row r="752" spans="2:18" x14ac:dyDescent="0.4">
      <c r="B752" s="1">
        <f t="shared" si="108"/>
        <v>1838.265625</v>
      </c>
      <c r="C752" s="1">
        <f t="shared" si="109"/>
        <v>150.0625</v>
      </c>
      <c r="D752" s="1">
        <f>'1.Time_constants_calculation'!C746</f>
        <v>12.25</v>
      </c>
      <c r="E752" s="1">
        <f>'1.Time_constants_calculation'!E746</f>
        <v>4.74</v>
      </c>
      <c r="F752" s="1">
        <f>'1.Time_constants_calculation'!H746</f>
        <v>21.695</v>
      </c>
      <c r="G752" s="1">
        <f t="shared" si="104"/>
        <v>-0.15035422602376741</v>
      </c>
      <c r="H752" s="1">
        <f t="shared" si="105"/>
        <v>5.4148948920241189</v>
      </c>
      <c r="I752" s="1">
        <f t="shared" si="106"/>
        <v>-61.474438813713519</v>
      </c>
      <c r="J752" s="1">
        <f t="shared" si="107"/>
        <v>221.6220291322885</v>
      </c>
      <c r="K752" s="1">
        <f t="shared" si="101"/>
        <v>4.7418131256952165</v>
      </c>
      <c r="L752" s="1">
        <f>K752+'1.Time_constants_calculation'!$N$6*(3*G752*C752+2*H752*D752+I752)</f>
        <v>4.7418131256952165</v>
      </c>
      <c r="M752" s="1">
        <f>K752+('1.Time_constants_calculation'!$N$9)*(3*G752*C752+2*H752*$D752+I752)+('1.Time_constants_calculation'!$N$10)*(6*G752*D752+2*H752)</f>
        <v>4.7418131256952165</v>
      </c>
      <c r="N752" s="1">
        <f>K752+('1.Time_constants_calculation'!$N$13)*(3*G752*C752+2*H752*$D752+I752)+('1.Time_constants_calculation'!$N$14)*(6*G752*D752+2*H752)+('1.Time_constants_calculation'!$N$15)*(6*G752)</f>
        <v>4.7418131256952165</v>
      </c>
      <c r="O752" s="1">
        <f t="shared" si="102"/>
        <v>16.953186874304784</v>
      </c>
      <c r="P752" s="1">
        <f t="shared" si="103"/>
        <v>16.953186874304784</v>
      </c>
      <c r="Q752" s="1">
        <f t="shared" si="103"/>
        <v>16.953186874304784</v>
      </c>
      <c r="R752" s="1">
        <f t="shared" si="103"/>
        <v>16.953186874304784</v>
      </c>
    </row>
    <row r="753" spans="2:18" x14ac:dyDescent="0.4">
      <c r="B753" s="1">
        <f t="shared" si="108"/>
        <v>1845.7789629629633</v>
      </c>
      <c r="C753" s="1">
        <f t="shared" si="109"/>
        <v>150.47111111111113</v>
      </c>
      <c r="D753" s="1">
        <f>'1.Time_constants_calculation'!C747</f>
        <v>12.266666666666667</v>
      </c>
      <c r="E753" s="1">
        <f>'1.Time_constants_calculation'!E747</f>
        <v>4.8000000000000007</v>
      </c>
      <c r="F753" s="1">
        <f>'1.Time_constants_calculation'!H747</f>
        <v>21.695</v>
      </c>
      <c r="G753" s="1">
        <f t="shared" si="104"/>
        <v>-0.1496582655679756</v>
      </c>
      <c r="H753" s="1">
        <f t="shared" si="105"/>
        <v>5.3940254470445437</v>
      </c>
      <c r="I753" s="1">
        <f t="shared" si="106"/>
        <v>-61.276548473303826</v>
      </c>
      <c r="J753" s="1">
        <f t="shared" si="107"/>
        <v>221.05017106320031</v>
      </c>
      <c r="K753" s="1">
        <f t="shared" ref="K753:K816" si="110">G753*$B753+H753*$C753+I753*$D753+J753</f>
        <v>4.800100616846521</v>
      </c>
      <c r="L753" s="1">
        <f>K753+'1.Time_constants_calculation'!$N$6*(3*G753*C753+2*H753*D753+I753)</f>
        <v>4.800100616846521</v>
      </c>
      <c r="M753" s="1">
        <f>K753+('1.Time_constants_calculation'!$N$9)*(3*G753*C753+2*H753*$D753+I753)+('1.Time_constants_calculation'!$N$10)*(6*G753*D753+2*H753)</f>
        <v>4.800100616846521</v>
      </c>
      <c r="N753" s="1">
        <f>K753+('1.Time_constants_calculation'!$N$13)*(3*G753*C753+2*H753*$D753+I753)+('1.Time_constants_calculation'!$N$14)*(6*G753*D753+2*H753)+('1.Time_constants_calculation'!$N$15)*(6*G753)</f>
        <v>4.800100616846521</v>
      </c>
      <c r="O753" s="1">
        <f t="shared" ref="O753:O816" si="111">ABS(K753-$F760)</f>
        <v>16.894899383153479</v>
      </c>
      <c r="P753" s="1">
        <f t="shared" ref="P753:R816" si="112">ABS(L753-$F753)</f>
        <v>16.894899383153479</v>
      </c>
      <c r="Q753" s="1">
        <f t="shared" si="112"/>
        <v>16.894899383153479</v>
      </c>
      <c r="R753" s="1">
        <f t="shared" si="112"/>
        <v>16.894899383153479</v>
      </c>
    </row>
    <row r="754" spans="2:18" x14ac:dyDescent="0.4">
      <c r="B754" s="1">
        <f t="shared" si="108"/>
        <v>1853.3127453703701</v>
      </c>
      <c r="C754" s="1">
        <f t="shared" si="109"/>
        <v>150.88027777777776</v>
      </c>
      <c r="D754" s="1">
        <f>'1.Time_constants_calculation'!C748</f>
        <v>12.283333333333333</v>
      </c>
      <c r="E754" s="1">
        <f>'1.Time_constants_calculation'!E748</f>
        <v>4.8580000000000005</v>
      </c>
      <c r="F754" s="1">
        <f>'1.Time_constants_calculation'!H748</f>
        <v>21.695</v>
      </c>
      <c r="G754" s="1">
        <f t="shared" si="104"/>
        <v>-0.19345023882685999</v>
      </c>
      <c r="H754" s="1">
        <f t="shared" si="105"/>
        <v>7.0163346974731944</v>
      </c>
      <c r="I754" s="1">
        <f t="shared" si="106"/>
        <v>-81.307847935345151</v>
      </c>
      <c r="J754" s="1">
        <f t="shared" si="107"/>
        <v>303.48693377781274</v>
      </c>
      <c r="K754" s="1">
        <f t="shared" si="110"/>
        <v>4.8582698958441597</v>
      </c>
      <c r="L754" s="1">
        <f>K754+'1.Time_constants_calculation'!$N$6*(3*G754*C754+2*H754*D754+I754)</f>
        <v>4.8582698958441597</v>
      </c>
      <c r="M754" s="1">
        <f>K754+('1.Time_constants_calculation'!$N$9)*(3*G754*C754+2*H754*$D754+I754)+('1.Time_constants_calculation'!$N$10)*(6*G754*D754+2*H754)</f>
        <v>4.8582698958441597</v>
      </c>
      <c r="N754" s="1">
        <f>K754+('1.Time_constants_calculation'!$N$13)*(3*G754*C754+2*H754*$D754+I754)+('1.Time_constants_calculation'!$N$14)*(6*G754*D754+2*H754)+('1.Time_constants_calculation'!$N$15)*(6*G754)</f>
        <v>4.8582698958441597</v>
      </c>
      <c r="O754" s="1">
        <f t="shared" si="111"/>
        <v>16.836730104155841</v>
      </c>
      <c r="P754" s="1">
        <f t="shared" si="112"/>
        <v>16.836730104155841</v>
      </c>
      <c r="Q754" s="1">
        <f t="shared" si="112"/>
        <v>16.836730104155841</v>
      </c>
      <c r="R754" s="1">
        <f t="shared" si="112"/>
        <v>16.836730104155841</v>
      </c>
    </row>
    <row r="755" spans="2:18" x14ac:dyDescent="0.4">
      <c r="B755" s="1">
        <f t="shared" si="108"/>
        <v>1860.8670000000004</v>
      </c>
      <c r="C755" s="1">
        <f t="shared" si="109"/>
        <v>151.29000000000002</v>
      </c>
      <c r="D755" s="1">
        <f>'1.Time_constants_calculation'!C749</f>
        <v>12.3</v>
      </c>
      <c r="E755" s="1">
        <f>'1.Time_constants_calculation'!E749</f>
        <v>4.9160000000000004</v>
      </c>
      <c r="F755" s="1">
        <f>'1.Time_constants_calculation'!H749</f>
        <v>21.695</v>
      </c>
      <c r="G755" s="1">
        <f t="shared" si="104"/>
        <v>-0.14510775490600841</v>
      </c>
      <c r="H755" s="1">
        <f t="shared" si="105"/>
        <v>5.2393937412273841</v>
      </c>
      <c r="I755" s="1">
        <f t="shared" si="106"/>
        <v>-59.537571776026716</v>
      </c>
      <c r="J755" s="1">
        <f t="shared" si="107"/>
        <v>214.5869146382546</v>
      </c>
      <c r="K755" s="1">
        <f t="shared" si="110"/>
        <v>4.9164283547378318</v>
      </c>
      <c r="L755" s="1">
        <f>K755+'1.Time_constants_calculation'!$N$6*(3*G755*C755+2*H755*D755+I755)</f>
        <v>4.9164283547378318</v>
      </c>
      <c r="M755" s="1">
        <f>K755+('1.Time_constants_calculation'!$N$9)*(3*G755*C755+2*H755*$D755+I755)+('1.Time_constants_calculation'!$N$10)*(6*G755*D755+2*H755)</f>
        <v>4.9164283547378318</v>
      </c>
      <c r="N755" s="1">
        <f>K755+('1.Time_constants_calculation'!$N$13)*(3*G755*C755+2*H755*$D755+I755)+('1.Time_constants_calculation'!$N$14)*(6*G755*D755+2*H755)+('1.Time_constants_calculation'!$N$15)*(6*G755)</f>
        <v>4.9164283547378318</v>
      </c>
      <c r="O755" s="1">
        <f t="shared" si="111"/>
        <v>16.778571645262168</v>
      </c>
      <c r="P755" s="1">
        <f t="shared" si="112"/>
        <v>16.778571645262168</v>
      </c>
      <c r="Q755" s="1">
        <f t="shared" si="112"/>
        <v>16.778571645262168</v>
      </c>
      <c r="R755" s="1">
        <f t="shared" si="112"/>
        <v>16.778571645262168</v>
      </c>
    </row>
    <row r="756" spans="2:18" x14ac:dyDescent="0.4">
      <c r="B756" s="1">
        <f t="shared" si="108"/>
        <v>1868.4417546296297</v>
      </c>
      <c r="C756" s="1">
        <f t="shared" si="109"/>
        <v>151.70027777777779</v>
      </c>
      <c r="D756" s="1">
        <f>'1.Time_constants_calculation'!C750</f>
        <v>12.316666666666666</v>
      </c>
      <c r="E756" s="1">
        <f>'1.Time_constants_calculation'!E750</f>
        <v>4.976</v>
      </c>
      <c r="F756" s="1">
        <f>'1.Time_constants_calculation'!H750</f>
        <v>21.695</v>
      </c>
      <c r="G756" s="1">
        <f t="shared" si="104"/>
        <v>-0.13124208122657424</v>
      </c>
      <c r="H756" s="1">
        <f t="shared" si="105"/>
        <v>4.7344034967308373</v>
      </c>
      <c r="I756" s="1">
        <f t="shared" si="106"/>
        <v>-53.408532671864585</v>
      </c>
      <c r="J756" s="1">
        <f t="shared" si="107"/>
        <v>189.79744388562403</v>
      </c>
      <c r="K756" s="1">
        <f t="shared" si="110"/>
        <v>4.974490848417588</v>
      </c>
      <c r="L756" s="1">
        <f>K756+'1.Time_constants_calculation'!$N$6*(3*G756*C756+2*H756*D756+I756)</f>
        <v>4.974490848417588</v>
      </c>
      <c r="M756" s="1">
        <f>K756+('1.Time_constants_calculation'!$N$9)*(3*G756*C756+2*H756*$D756+I756)+('1.Time_constants_calculation'!$N$10)*(6*G756*D756+2*H756)</f>
        <v>4.974490848417588</v>
      </c>
      <c r="N756" s="1">
        <f>K756+('1.Time_constants_calculation'!$N$13)*(3*G756*C756+2*H756*$D756+I756)+('1.Time_constants_calculation'!$N$14)*(6*G756*D756+2*H756)+('1.Time_constants_calculation'!$N$15)*(6*G756)</f>
        <v>4.974490848417588</v>
      </c>
      <c r="O756" s="1">
        <f t="shared" si="111"/>
        <v>16.720509151582412</v>
      </c>
      <c r="P756" s="1">
        <f t="shared" si="112"/>
        <v>16.720509151582412</v>
      </c>
      <c r="Q756" s="1">
        <f t="shared" si="112"/>
        <v>16.720509151582412</v>
      </c>
      <c r="R756" s="1">
        <f t="shared" si="112"/>
        <v>16.720509151582412</v>
      </c>
    </row>
    <row r="757" spans="2:18" x14ac:dyDescent="0.4">
      <c r="B757" s="1">
        <f t="shared" si="108"/>
        <v>1876.0370370370372</v>
      </c>
      <c r="C757" s="1">
        <f t="shared" si="109"/>
        <v>152.11111111111111</v>
      </c>
      <c r="D757" s="1">
        <f>'1.Time_constants_calculation'!C751</f>
        <v>12.333333333333334</v>
      </c>
      <c r="E757" s="1">
        <f>'1.Time_constants_calculation'!E751</f>
        <v>5.0340000000000007</v>
      </c>
      <c r="F757" s="1">
        <f>'1.Time_constants_calculation'!H751</f>
        <v>21.695</v>
      </c>
      <c r="G757" s="1">
        <f t="shared" si="104"/>
        <v>-0.21365985974163212</v>
      </c>
      <c r="H757" s="1">
        <f t="shared" si="105"/>
        <v>7.787579336681044</v>
      </c>
      <c r="I757" s="1">
        <f t="shared" si="106"/>
        <v>-91.107803763464815</v>
      </c>
      <c r="J757" s="1">
        <f t="shared" si="107"/>
        <v>344.95189930958009</v>
      </c>
      <c r="K757" s="1">
        <f t="shared" si="110"/>
        <v>5.0325217918900762</v>
      </c>
      <c r="L757" s="1">
        <f>K757+'1.Time_constants_calculation'!$N$6*(3*G757*C757+2*H757*D757+I757)</f>
        <v>5.0325217918900762</v>
      </c>
      <c r="M757" s="1">
        <f>K757+('1.Time_constants_calculation'!$N$9)*(3*G757*C757+2*H757*$D757+I757)+('1.Time_constants_calculation'!$N$10)*(6*G757*D757+2*H757)</f>
        <v>5.0325217918900762</v>
      </c>
      <c r="N757" s="1">
        <f>K757+('1.Time_constants_calculation'!$N$13)*(3*G757*C757+2*H757*$D757+I757)+('1.Time_constants_calculation'!$N$14)*(6*G757*D757+2*H757)+('1.Time_constants_calculation'!$N$15)*(6*G757)</f>
        <v>5.0325217918900762</v>
      </c>
      <c r="O757" s="1">
        <f t="shared" si="111"/>
        <v>16.662478208109924</v>
      </c>
      <c r="P757" s="1">
        <f t="shared" si="112"/>
        <v>16.662478208109924</v>
      </c>
      <c r="Q757" s="1">
        <f t="shared" si="112"/>
        <v>16.662478208109924</v>
      </c>
      <c r="R757" s="1">
        <f t="shared" si="112"/>
        <v>16.662478208109924</v>
      </c>
    </row>
    <row r="758" spans="2:18" x14ac:dyDescent="0.4">
      <c r="B758" s="1">
        <f t="shared" si="108"/>
        <v>1883.6528749999998</v>
      </c>
      <c r="C758" s="1">
        <f t="shared" si="109"/>
        <v>152.52249999999998</v>
      </c>
      <c r="D758" s="1">
        <f>'1.Time_constants_calculation'!C752</f>
        <v>12.35</v>
      </c>
      <c r="E758" s="1">
        <f>'1.Time_constants_calculation'!E752</f>
        <v>5.0910000000000002</v>
      </c>
      <c r="F758" s="1">
        <f>'1.Time_constants_calculation'!H752</f>
        <v>21.695</v>
      </c>
      <c r="G758" s="1">
        <f t="shared" si="104"/>
        <v>-4.571924836383414E-2</v>
      </c>
      <c r="H758" s="1">
        <f t="shared" si="105"/>
        <v>1.5509211066781869</v>
      </c>
      <c r="I758" s="1">
        <f t="shared" si="106"/>
        <v>-13.911557122804618</v>
      </c>
      <c r="J758" s="1">
        <f t="shared" si="107"/>
        <v>26.467349767585461</v>
      </c>
      <c r="K758" s="1">
        <f t="shared" si="110"/>
        <v>5.0907901708969518</v>
      </c>
      <c r="L758" s="1">
        <f>K758+'1.Time_constants_calculation'!$N$6*(3*G758*C758+2*H758*D758+I758)</f>
        <v>5.0907901708969518</v>
      </c>
      <c r="M758" s="1">
        <f>K758+('1.Time_constants_calculation'!$N$9)*(3*G758*C758+2*H758*$D758+I758)+('1.Time_constants_calculation'!$N$10)*(6*G758*D758+2*H758)</f>
        <v>5.0907901708969518</v>
      </c>
      <c r="N758" s="1">
        <f>K758+('1.Time_constants_calculation'!$N$13)*(3*G758*C758+2*H758*$D758+I758)+('1.Time_constants_calculation'!$N$14)*(6*G758*D758+2*H758)+('1.Time_constants_calculation'!$N$15)*(6*G758)</f>
        <v>5.0907901708969518</v>
      </c>
      <c r="O758" s="1">
        <f t="shared" si="111"/>
        <v>16.604209829103048</v>
      </c>
      <c r="P758" s="1">
        <f t="shared" si="112"/>
        <v>16.604209829103048</v>
      </c>
      <c r="Q758" s="1">
        <f t="shared" si="112"/>
        <v>16.604209829103048</v>
      </c>
      <c r="R758" s="1">
        <f t="shared" si="112"/>
        <v>16.604209829103048</v>
      </c>
    </row>
    <row r="759" spans="2:18" x14ac:dyDescent="0.4">
      <c r="B759" s="1">
        <f t="shared" si="108"/>
        <v>1891.2892962962967</v>
      </c>
      <c r="C759" s="1">
        <f t="shared" si="109"/>
        <v>152.93444444444447</v>
      </c>
      <c r="D759" s="1">
        <f>'1.Time_constants_calculation'!C753</f>
        <v>12.366666666666667</v>
      </c>
      <c r="E759" s="1">
        <f>'1.Time_constants_calculation'!E753</f>
        <v>5.149</v>
      </c>
      <c r="F759" s="1">
        <f>'1.Time_constants_calculation'!H753</f>
        <v>21.695</v>
      </c>
      <c r="G759" s="1">
        <f t="shared" si="104"/>
        <v>4.8743999574024352E-2</v>
      </c>
      <c r="H759" s="1">
        <f t="shared" si="105"/>
        <v>-1.9561119604930228</v>
      </c>
      <c r="I759" s="1">
        <f t="shared" si="106"/>
        <v>29.486264232553417</v>
      </c>
      <c r="J759" s="1">
        <f t="shared" si="107"/>
        <v>-152.53017566520197</v>
      </c>
      <c r="K759" s="1">
        <f t="shared" si="110"/>
        <v>5.1487340479318959</v>
      </c>
      <c r="L759" s="1">
        <f>K759+'1.Time_constants_calculation'!$N$6*(3*G759*C759+2*H759*D759+I759)</f>
        <v>5.1487340479318959</v>
      </c>
      <c r="M759" s="1">
        <f>K759+('1.Time_constants_calculation'!$N$9)*(3*G759*C759+2*H759*$D759+I759)+('1.Time_constants_calculation'!$N$10)*(6*G759*D759+2*H759)</f>
        <v>5.1487340479318959</v>
      </c>
      <c r="N759" s="1">
        <f>K759+('1.Time_constants_calculation'!$N$13)*(3*G759*C759+2*H759*$D759+I759)+('1.Time_constants_calculation'!$N$14)*(6*G759*D759+2*H759)+('1.Time_constants_calculation'!$N$15)*(6*G759)</f>
        <v>5.1487340479318959</v>
      </c>
      <c r="O759" s="1">
        <f t="shared" si="111"/>
        <v>16.546265952068104</v>
      </c>
      <c r="P759" s="1">
        <f t="shared" si="112"/>
        <v>16.546265952068104</v>
      </c>
      <c r="Q759" s="1">
        <f t="shared" si="112"/>
        <v>16.546265952068104</v>
      </c>
      <c r="R759" s="1">
        <f t="shared" si="112"/>
        <v>16.546265952068104</v>
      </c>
    </row>
    <row r="760" spans="2:18" x14ac:dyDescent="0.4">
      <c r="B760" s="1">
        <f t="shared" si="108"/>
        <v>1898.9463287037036</v>
      </c>
      <c r="C760" s="1">
        <f t="shared" si="109"/>
        <v>153.34694444444443</v>
      </c>
      <c r="D760" s="1">
        <f>'1.Time_constants_calculation'!C754</f>
        <v>12.383333333333333</v>
      </c>
      <c r="E760" s="1">
        <f>'1.Time_constants_calculation'!E754</f>
        <v>5.2080000000000002</v>
      </c>
      <c r="F760" s="1">
        <f>'1.Time_constants_calculation'!H754</f>
        <v>21.695</v>
      </c>
      <c r="G760" s="1">
        <f t="shared" si="104"/>
        <v>6.3145027454007019E-2</v>
      </c>
      <c r="H760" s="1">
        <f t="shared" si="105"/>
        <v>-2.4938886345132483</v>
      </c>
      <c r="I760" s="1">
        <f t="shared" si="106"/>
        <v>36.17968065481044</v>
      </c>
      <c r="J760" s="1">
        <f t="shared" si="107"/>
        <v>-180.29731353068649</v>
      </c>
      <c r="K760" s="1">
        <f t="shared" si="110"/>
        <v>5.2065480837295013</v>
      </c>
      <c r="L760" s="1">
        <f>K760+'1.Time_constants_calculation'!$N$6*(3*G760*C760+2*H760*D760+I760)</f>
        <v>5.2065480837295013</v>
      </c>
      <c r="M760" s="1">
        <f>K760+('1.Time_constants_calculation'!$N$9)*(3*G760*C760+2*H760*$D760+I760)+('1.Time_constants_calculation'!$N$10)*(6*G760*D760+2*H760)</f>
        <v>5.2065480837295013</v>
      </c>
      <c r="N760" s="1">
        <f>K760+('1.Time_constants_calculation'!$N$13)*(3*G760*C760+2*H760*$D760+I760)+('1.Time_constants_calculation'!$N$14)*(6*G760*D760+2*H760)+('1.Time_constants_calculation'!$N$15)*(6*G760)</f>
        <v>5.2065480837295013</v>
      </c>
      <c r="O760" s="1">
        <f t="shared" si="111"/>
        <v>16.488451916270499</v>
      </c>
      <c r="P760" s="1">
        <f t="shared" si="112"/>
        <v>16.488451916270499</v>
      </c>
      <c r="Q760" s="1">
        <f t="shared" si="112"/>
        <v>16.488451916270499</v>
      </c>
      <c r="R760" s="1">
        <f t="shared" si="112"/>
        <v>16.488451916270499</v>
      </c>
    </row>
    <row r="761" spans="2:18" x14ac:dyDescent="0.4">
      <c r="B761" s="1">
        <f t="shared" si="108"/>
        <v>1906.6240000000003</v>
      </c>
      <c r="C761" s="1">
        <f t="shared" si="109"/>
        <v>153.76000000000002</v>
      </c>
      <c r="D761" s="1">
        <f>'1.Time_constants_calculation'!C755</f>
        <v>12.4</v>
      </c>
      <c r="E761" s="1">
        <f>'1.Time_constants_calculation'!E755</f>
        <v>5.2640000000000002</v>
      </c>
      <c r="F761" s="1">
        <f>'1.Time_constants_calculation'!H755</f>
        <v>21.695</v>
      </c>
      <c r="G761" s="1">
        <f t="shared" si="104"/>
        <v>0.18705275619024342</v>
      </c>
      <c r="H761" s="1">
        <f t="shared" si="105"/>
        <v>-7.0847302115388775</v>
      </c>
      <c r="I761" s="1">
        <f t="shared" si="106"/>
        <v>92.873158281333176</v>
      </c>
      <c r="J761" s="1">
        <f t="shared" si="107"/>
        <v>-413.65431786169825</v>
      </c>
      <c r="K761" s="1">
        <f t="shared" si="110"/>
        <v>5.2640017190817616</v>
      </c>
      <c r="L761" s="1">
        <f>K761+'1.Time_constants_calculation'!$N$6*(3*G761*C761+2*H761*D761+I761)</f>
        <v>5.2640017190817616</v>
      </c>
      <c r="M761" s="1">
        <f>K761+('1.Time_constants_calculation'!$N$9)*(3*G761*C761+2*H761*$D761+I761)+('1.Time_constants_calculation'!$N$10)*(6*G761*D761+2*H761)</f>
        <v>5.2640017190817616</v>
      </c>
      <c r="N761" s="1">
        <f>K761+('1.Time_constants_calculation'!$N$13)*(3*G761*C761+2*H761*$D761+I761)+('1.Time_constants_calculation'!$N$14)*(6*G761*D761+2*H761)+('1.Time_constants_calculation'!$N$15)*(6*G761)</f>
        <v>5.2640017190817616</v>
      </c>
      <c r="O761" s="1">
        <f t="shared" si="111"/>
        <v>16.430998280918239</v>
      </c>
      <c r="P761" s="1">
        <f t="shared" si="112"/>
        <v>16.430998280918239</v>
      </c>
      <c r="Q761" s="1">
        <f t="shared" si="112"/>
        <v>16.430998280918239</v>
      </c>
      <c r="R761" s="1">
        <f t="shared" si="112"/>
        <v>16.430998280918239</v>
      </c>
    </row>
    <row r="762" spans="2:18" x14ac:dyDescent="0.4">
      <c r="B762" s="1">
        <f t="shared" si="108"/>
        <v>1914.3223379629626</v>
      </c>
      <c r="C762" s="1">
        <f t="shared" si="109"/>
        <v>154.17361111111109</v>
      </c>
      <c r="D762" s="1">
        <f>'1.Time_constants_calculation'!C756</f>
        <v>12.416666666666666</v>
      </c>
      <c r="E762" s="1">
        <f>'1.Time_constants_calculation'!E756</f>
        <v>5.3210000000000006</v>
      </c>
      <c r="F762" s="1">
        <f>'1.Time_constants_calculation'!H756</f>
        <v>21.695</v>
      </c>
      <c r="G762" s="1">
        <f t="shared" si="104"/>
        <v>0.15982999530498684</v>
      </c>
      <c r="H762" s="1">
        <f t="shared" si="105"/>
        <v>-6.080239779352711</v>
      </c>
      <c r="I762" s="1">
        <f t="shared" si="106"/>
        <v>80.520026182249637</v>
      </c>
      <c r="J762" s="1">
        <f t="shared" si="107"/>
        <v>-363.02224849193783</v>
      </c>
      <c r="K762" s="1">
        <f t="shared" si="110"/>
        <v>5.3216836889474735</v>
      </c>
      <c r="L762" s="1">
        <f>K762+'1.Time_constants_calculation'!$N$6*(3*G762*C762+2*H762*D762+I762)</f>
        <v>5.3216836889474735</v>
      </c>
      <c r="M762" s="1">
        <f>K762+('1.Time_constants_calculation'!$N$9)*(3*G762*C762+2*H762*$D762+I762)+('1.Time_constants_calculation'!$N$10)*(6*G762*D762+2*H762)</f>
        <v>5.3216836889474735</v>
      </c>
      <c r="N762" s="1">
        <f>K762+('1.Time_constants_calculation'!$N$13)*(3*G762*C762+2*H762*$D762+I762)+('1.Time_constants_calculation'!$N$14)*(6*G762*D762+2*H762)+('1.Time_constants_calculation'!$N$15)*(6*G762)</f>
        <v>5.3216836889474735</v>
      </c>
      <c r="O762" s="1">
        <f t="shared" si="111"/>
        <v>16.373316311052527</v>
      </c>
      <c r="P762" s="1">
        <f t="shared" si="112"/>
        <v>16.373316311052527</v>
      </c>
      <c r="Q762" s="1">
        <f t="shared" si="112"/>
        <v>16.373316311052527</v>
      </c>
      <c r="R762" s="1">
        <f t="shared" si="112"/>
        <v>16.373316311052527</v>
      </c>
    </row>
    <row r="763" spans="2:18" x14ac:dyDescent="0.4">
      <c r="B763" s="1">
        <f t="shared" si="108"/>
        <v>1922.0413703703703</v>
      </c>
      <c r="C763" s="1">
        <f t="shared" si="109"/>
        <v>154.58777777777777</v>
      </c>
      <c r="D763" s="1">
        <f>'1.Time_constants_calculation'!C757</f>
        <v>12.433333333333334</v>
      </c>
      <c r="E763" s="1">
        <f>'1.Time_constants_calculation'!E757</f>
        <v>5.3790000000000004</v>
      </c>
      <c r="F763" s="1">
        <f>'1.Time_constants_calculation'!H757</f>
        <v>21.695</v>
      </c>
      <c r="G763" s="1">
        <f t="shared" si="104"/>
        <v>0.29109884423656684</v>
      </c>
      <c r="H763" s="1">
        <f t="shared" si="105"/>
        <v>-10.967290156279681</v>
      </c>
      <c r="I763" s="1">
        <f t="shared" si="106"/>
        <v>141.16339882567573</v>
      </c>
      <c r="J763" s="1">
        <f t="shared" si="107"/>
        <v>-613.84752592944801</v>
      </c>
      <c r="K763" s="1">
        <f t="shared" si="110"/>
        <v>5.3790741227624039</v>
      </c>
      <c r="L763" s="1">
        <f>K763+'1.Time_constants_calculation'!$N$6*(3*G763*C763+2*H763*D763+I763)</f>
        <v>5.3790741227624039</v>
      </c>
      <c r="M763" s="1">
        <f>K763+('1.Time_constants_calculation'!$N$9)*(3*G763*C763+2*H763*$D763+I763)+('1.Time_constants_calculation'!$N$10)*(6*G763*D763+2*H763)</f>
        <v>5.3790741227624039</v>
      </c>
      <c r="N763" s="1">
        <f>K763+('1.Time_constants_calculation'!$N$13)*(3*G763*C763+2*H763*$D763+I763)+('1.Time_constants_calculation'!$N$14)*(6*G763*D763+2*H763)+('1.Time_constants_calculation'!$N$15)*(6*G763)</f>
        <v>5.3790741227624039</v>
      </c>
      <c r="O763" s="1">
        <f t="shared" si="111"/>
        <v>16.315925877237596</v>
      </c>
      <c r="P763" s="1">
        <f t="shared" si="112"/>
        <v>16.315925877237596</v>
      </c>
      <c r="Q763" s="1">
        <f t="shared" si="112"/>
        <v>16.315925877237596</v>
      </c>
      <c r="R763" s="1">
        <f t="shared" si="112"/>
        <v>16.315925877237596</v>
      </c>
    </row>
    <row r="764" spans="2:18" x14ac:dyDescent="0.4">
      <c r="B764" s="1">
        <f t="shared" si="108"/>
        <v>1929.7811249999995</v>
      </c>
      <c r="C764" s="1">
        <f t="shared" si="109"/>
        <v>155.00249999999997</v>
      </c>
      <c r="D764" s="1">
        <f>'1.Time_constants_calculation'!C758</f>
        <v>12.45</v>
      </c>
      <c r="E764" s="1">
        <f>'1.Time_constants_calculation'!E758</f>
        <v>5.4370000000000003</v>
      </c>
      <c r="F764" s="1">
        <f>'1.Time_constants_calculation'!H758</f>
        <v>21.695</v>
      </c>
      <c r="G764" s="1">
        <f t="shared" si="104"/>
        <v>9.5426885499601877E-2</v>
      </c>
      <c r="H764" s="1">
        <f t="shared" si="105"/>
        <v>-3.6774791365002844</v>
      </c>
      <c r="I764" s="1">
        <f t="shared" si="106"/>
        <v>50.641322233716529</v>
      </c>
      <c r="J764" s="1">
        <f t="shared" si="107"/>
        <v>-239.18232567510654</v>
      </c>
      <c r="K764" s="1">
        <f t="shared" si="110"/>
        <v>5.4366787339468488</v>
      </c>
      <c r="L764" s="1">
        <f>K764+'1.Time_constants_calculation'!$N$6*(3*G764*C764+2*H764*D764+I764)</f>
        <v>5.4366787339468488</v>
      </c>
      <c r="M764" s="1">
        <f>K764+('1.Time_constants_calculation'!$N$9)*(3*G764*C764+2*H764*$D764+I764)+('1.Time_constants_calculation'!$N$10)*(6*G764*D764+2*H764)</f>
        <v>5.4366787339468488</v>
      </c>
      <c r="N764" s="1">
        <f>K764+('1.Time_constants_calculation'!$N$13)*(3*G764*C764+2*H764*$D764+I764)+('1.Time_constants_calculation'!$N$14)*(6*G764*D764+2*H764)+('1.Time_constants_calculation'!$N$15)*(6*G764)</f>
        <v>5.4366787339468488</v>
      </c>
      <c r="O764" s="1">
        <f t="shared" si="111"/>
        <v>16.258321266053152</v>
      </c>
      <c r="P764" s="1">
        <f t="shared" si="112"/>
        <v>16.258321266053152</v>
      </c>
      <c r="Q764" s="1">
        <f t="shared" si="112"/>
        <v>16.258321266053152</v>
      </c>
      <c r="R764" s="1">
        <f t="shared" si="112"/>
        <v>16.258321266053152</v>
      </c>
    </row>
    <row r="765" spans="2:18" x14ac:dyDescent="0.4">
      <c r="B765" s="1">
        <f t="shared" si="108"/>
        <v>1937.5416296296298</v>
      </c>
      <c r="C765" s="1">
        <f t="shared" si="109"/>
        <v>155.41777777777779</v>
      </c>
      <c r="D765" s="1">
        <f>'1.Time_constants_calculation'!C759</f>
        <v>12.466666666666667</v>
      </c>
      <c r="E765" s="1">
        <f>'1.Time_constants_calculation'!E759</f>
        <v>5.4930000000000003</v>
      </c>
      <c r="F765" s="1">
        <f>'1.Time_constants_calculation'!H759</f>
        <v>21.695</v>
      </c>
      <c r="G765" s="1">
        <f t="shared" si="104"/>
        <v>-5.9531386607749988E-2</v>
      </c>
      <c r="H765" s="1">
        <f t="shared" si="105"/>
        <v>2.1127110924193722</v>
      </c>
      <c r="I765" s="1">
        <f t="shared" si="106"/>
        <v>-21.473263867177877</v>
      </c>
      <c r="J765" s="1">
        <f t="shared" si="107"/>
        <v>60.185840594003736</v>
      </c>
      <c r="K765" s="1">
        <f t="shared" si="110"/>
        <v>5.4941409647082082</v>
      </c>
      <c r="L765" s="1">
        <f>K765+'1.Time_constants_calculation'!$N$6*(3*G765*C765+2*H765*D765+I765)</f>
        <v>5.4941409647082082</v>
      </c>
      <c r="M765" s="1">
        <f>K765+('1.Time_constants_calculation'!$N$9)*(3*G765*C765+2*H765*$D765+I765)+('1.Time_constants_calculation'!$N$10)*(6*G765*D765+2*H765)</f>
        <v>5.4941409647082082</v>
      </c>
      <c r="N765" s="1">
        <f>K765+('1.Time_constants_calculation'!$N$13)*(3*G765*C765+2*H765*$D765+I765)+('1.Time_constants_calculation'!$N$14)*(6*G765*D765+2*H765)+('1.Time_constants_calculation'!$N$15)*(6*G765)</f>
        <v>5.4941409647082082</v>
      </c>
      <c r="O765" s="1">
        <f t="shared" si="111"/>
        <v>16.200859035291792</v>
      </c>
      <c r="P765" s="1">
        <f t="shared" si="112"/>
        <v>16.200859035291792</v>
      </c>
      <c r="Q765" s="1">
        <f t="shared" si="112"/>
        <v>16.200859035291792</v>
      </c>
      <c r="R765" s="1">
        <f t="shared" si="112"/>
        <v>16.200859035291792</v>
      </c>
    </row>
    <row r="766" spans="2:18" x14ac:dyDescent="0.4">
      <c r="B766" s="1">
        <f t="shared" si="108"/>
        <v>1945.3229120370365</v>
      </c>
      <c r="C766" s="1">
        <f t="shared" si="109"/>
        <v>155.83361111111108</v>
      </c>
      <c r="D766" s="1">
        <f>'1.Time_constants_calculation'!C760</f>
        <v>12.483333333333333</v>
      </c>
      <c r="E766" s="1">
        <f>'1.Time_constants_calculation'!E760</f>
        <v>5.5510000000000002</v>
      </c>
      <c r="F766" s="1">
        <f>'1.Time_constants_calculation'!H760</f>
        <v>21.695</v>
      </c>
      <c r="G766" s="1">
        <f t="shared" si="104"/>
        <v>6.1592500289254094E-2</v>
      </c>
      <c r="H766" s="1">
        <f t="shared" si="105"/>
        <v>-2.4421760960914476</v>
      </c>
      <c r="I766" s="1">
        <f t="shared" si="106"/>
        <v>35.617789428997369</v>
      </c>
      <c r="J766" s="1">
        <f t="shared" si="107"/>
        <v>-178.32110165375502</v>
      </c>
      <c r="K766" s="1">
        <f t="shared" si="110"/>
        <v>5.5518183840631536</v>
      </c>
      <c r="L766" s="1">
        <f>K766+'1.Time_constants_calculation'!$N$6*(3*G766*C766+2*H766*D766+I766)</f>
        <v>5.5518183840631536</v>
      </c>
      <c r="M766" s="1">
        <f>K766+('1.Time_constants_calculation'!$N$9)*(3*G766*C766+2*H766*$D766+I766)+('1.Time_constants_calculation'!$N$10)*(6*G766*D766+2*H766)</f>
        <v>5.5518183840631536</v>
      </c>
      <c r="N766" s="1">
        <f>K766+('1.Time_constants_calculation'!$N$13)*(3*G766*C766+2*H766*$D766+I766)+('1.Time_constants_calculation'!$N$14)*(6*G766*D766+2*H766)+('1.Time_constants_calculation'!$N$15)*(6*G766)</f>
        <v>5.5518183840631536</v>
      </c>
      <c r="O766" s="1">
        <f t="shared" si="111"/>
        <v>16.143181615936847</v>
      </c>
      <c r="P766" s="1">
        <f t="shared" si="112"/>
        <v>16.143181615936847</v>
      </c>
      <c r="Q766" s="1">
        <f t="shared" si="112"/>
        <v>16.143181615936847</v>
      </c>
      <c r="R766" s="1">
        <f t="shared" si="112"/>
        <v>16.143181615936847</v>
      </c>
    </row>
    <row r="767" spans="2:18" x14ac:dyDescent="0.4">
      <c r="B767" s="1">
        <f t="shared" si="108"/>
        <v>1953.125</v>
      </c>
      <c r="C767" s="1">
        <f t="shared" si="109"/>
        <v>156.25</v>
      </c>
      <c r="D767" s="1">
        <f>'1.Time_constants_calculation'!C761</f>
        <v>12.5</v>
      </c>
      <c r="E767" s="1">
        <f>'1.Time_constants_calculation'!E761</f>
        <v>5.609</v>
      </c>
      <c r="F767" s="1">
        <f>'1.Time_constants_calculation'!H761</f>
        <v>21.695</v>
      </c>
      <c r="G767" s="1">
        <f t="shared" si="104"/>
        <v>-5.5676836402140405E-2</v>
      </c>
      <c r="H767" s="1">
        <f t="shared" si="105"/>
        <v>1.946064700099015</v>
      </c>
      <c r="I767" s="1">
        <f t="shared" si="106"/>
        <v>-19.11502968448</v>
      </c>
      <c r="J767" s="1">
        <f t="shared" si="107"/>
        <v>49.218298761032372</v>
      </c>
      <c r="K767" s="1">
        <f t="shared" si="110"/>
        <v>5.6092159975729601</v>
      </c>
      <c r="L767" s="1">
        <f>K767+'1.Time_constants_calculation'!$N$6*(3*G767*C767+2*H767*D767+I767)</f>
        <v>5.6092159975729601</v>
      </c>
      <c r="M767" s="1">
        <f>K767+('1.Time_constants_calculation'!$N$9)*(3*G767*C767+2*H767*$D767+I767)+('1.Time_constants_calculation'!$N$10)*(6*G767*D767+2*H767)</f>
        <v>5.6092159975729601</v>
      </c>
      <c r="N767" s="1">
        <f>K767+('1.Time_constants_calculation'!$N$13)*(3*G767*C767+2*H767*$D767+I767)+('1.Time_constants_calculation'!$N$14)*(6*G767*D767+2*H767)+('1.Time_constants_calculation'!$N$15)*(6*G767)</f>
        <v>5.6092159975729601</v>
      </c>
      <c r="O767" s="1">
        <f t="shared" si="111"/>
        <v>16.08578400242704</v>
      </c>
      <c r="P767" s="1">
        <f t="shared" si="112"/>
        <v>16.08578400242704</v>
      </c>
      <c r="Q767" s="1">
        <f t="shared" si="112"/>
        <v>16.08578400242704</v>
      </c>
      <c r="R767" s="1">
        <f t="shared" si="112"/>
        <v>16.08578400242704</v>
      </c>
    </row>
    <row r="768" spans="2:18" x14ac:dyDescent="0.4">
      <c r="B768" s="1">
        <f t="shared" si="108"/>
        <v>1960.9479212962965</v>
      </c>
      <c r="C768" s="1">
        <f t="shared" si="109"/>
        <v>156.66694444444445</v>
      </c>
      <c r="D768" s="1">
        <f>'1.Time_constants_calculation'!C762</f>
        <v>12.516666666666667</v>
      </c>
      <c r="E768" s="1">
        <f>'1.Time_constants_calculation'!E762</f>
        <v>5.6660000000000004</v>
      </c>
      <c r="F768" s="1">
        <f>'1.Time_constants_calculation'!H762</f>
        <v>21.695</v>
      </c>
      <c r="G768" s="1">
        <f t="shared" si="104"/>
        <v>-0.20257802785728821</v>
      </c>
      <c r="H768" s="1">
        <f t="shared" si="105"/>
        <v>7.4594821631511667</v>
      </c>
      <c r="I768" s="1">
        <f t="shared" si="106"/>
        <v>-88.08640680626371</v>
      </c>
      <c r="J768" s="1">
        <f t="shared" si="107"/>
        <v>336.80537649279643</v>
      </c>
      <c r="K768" s="1">
        <f t="shared" si="110"/>
        <v>5.6664996460714292</v>
      </c>
      <c r="L768" s="1">
        <f>K768+'1.Time_constants_calculation'!$N$6*(3*G768*C768+2*H768*D768+I768)</f>
        <v>5.6664996460714292</v>
      </c>
      <c r="M768" s="1">
        <f>K768+('1.Time_constants_calculation'!$N$9)*(3*G768*C768+2*H768*$D768+I768)+('1.Time_constants_calculation'!$N$10)*(6*G768*D768+2*H768)</f>
        <v>5.6664996460714292</v>
      </c>
      <c r="N768" s="1">
        <f>K768+('1.Time_constants_calculation'!$N$13)*(3*G768*C768+2*H768*$D768+I768)+('1.Time_constants_calculation'!$N$14)*(6*G768*D768+2*H768)+('1.Time_constants_calculation'!$N$15)*(6*G768)</f>
        <v>5.6664996460714292</v>
      </c>
      <c r="O768" s="1">
        <f t="shared" si="111"/>
        <v>16.028500353928571</v>
      </c>
      <c r="P768" s="1">
        <f t="shared" si="112"/>
        <v>16.028500353928571</v>
      </c>
      <c r="Q768" s="1">
        <f t="shared" si="112"/>
        <v>16.028500353928571</v>
      </c>
      <c r="R768" s="1">
        <f t="shared" si="112"/>
        <v>16.028500353928571</v>
      </c>
    </row>
    <row r="769" spans="2:18" x14ac:dyDescent="0.4">
      <c r="B769" s="1">
        <f t="shared" si="108"/>
        <v>1968.7917037037037</v>
      </c>
      <c r="C769" s="1">
        <f t="shared" si="109"/>
        <v>157.08444444444444</v>
      </c>
      <c r="D769" s="1">
        <f>'1.Time_constants_calculation'!C763</f>
        <v>12.533333333333333</v>
      </c>
      <c r="E769" s="1">
        <f>'1.Time_constants_calculation'!E763</f>
        <v>5.7229999999999999</v>
      </c>
      <c r="F769" s="1">
        <f>'1.Time_constants_calculation'!H763</f>
        <v>21.695</v>
      </c>
      <c r="G769" s="1">
        <f t="shared" si="104"/>
        <v>-0.24192656128362361</v>
      </c>
      <c r="H769" s="1">
        <f t="shared" si="105"/>
        <v>8.9439055866590902</v>
      </c>
      <c r="I769" s="1">
        <f t="shared" si="106"/>
        <v>-106.75161863521718</v>
      </c>
      <c r="J769" s="1">
        <f t="shared" si="107"/>
        <v>415.03186669232969</v>
      </c>
      <c r="K769" s="1">
        <f t="shared" si="110"/>
        <v>5.7236799474167128</v>
      </c>
      <c r="L769" s="1">
        <f>K769+'1.Time_constants_calculation'!$N$6*(3*G769*C769+2*H769*D769+I769)</f>
        <v>5.7236799474167128</v>
      </c>
      <c r="M769" s="1">
        <f>K769+('1.Time_constants_calculation'!$N$9)*(3*G769*C769+2*H769*$D769+I769)+('1.Time_constants_calculation'!$N$10)*(6*G769*D769+2*H769)</f>
        <v>5.7236799474167128</v>
      </c>
      <c r="N769" s="1">
        <f>K769+('1.Time_constants_calculation'!$N$13)*(3*G769*C769+2*H769*$D769+I769)+('1.Time_constants_calculation'!$N$14)*(6*G769*D769+2*H769)+('1.Time_constants_calculation'!$N$15)*(6*G769)</f>
        <v>5.7236799474167128</v>
      </c>
      <c r="O769" s="1">
        <f t="shared" si="111"/>
        <v>15.971320052583287</v>
      </c>
      <c r="P769" s="1">
        <f t="shared" si="112"/>
        <v>15.971320052583287</v>
      </c>
      <c r="Q769" s="1">
        <f t="shared" si="112"/>
        <v>15.971320052583287</v>
      </c>
      <c r="R769" s="1">
        <f t="shared" si="112"/>
        <v>15.971320052583287</v>
      </c>
    </row>
    <row r="770" spans="2:18" x14ac:dyDescent="0.4">
      <c r="B770" s="1">
        <f t="shared" si="108"/>
        <v>1976.6563750000005</v>
      </c>
      <c r="C770" s="1">
        <f t="shared" si="109"/>
        <v>157.50250000000003</v>
      </c>
      <c r="D770" s="1">
        <f>'1.Time_constants_calculation'!C764</f>
        <v>12.55</v>
      </c>
      <c r="E770" s="1">
        <f>'1.Time_constants_calculation'!E764</f>
        <v>5.7810000000000006</v>
      </c>
      <c r="F770" s="1">
        <f>'1.Time_constants_calculation'!H764</f>
        <v>21.695</v>
      </c>
      <c r="G770" s="1">
        <f t="shared" ref="G770:G833" si="113">INDEX(LINEST(E755:E785,B755:D785),3)</f>
        <v>-0.29963774364294232</v>
      </c>
      <c r="H770" s="1">
        <f t="shared" ref="H770:H833" si="114">INDEX(LINEST(E755:E785,B755:D785),2)</f>
        <v>11.123299060088987</v>
      </c>
      <c r="I770" s="1">
        <f t="shared" ref="I770:I833" si="115">INDEX(LINEST(E755:E785,B755:D785),1)</f>
        <v>-134.1836676809842</v>
      </c>
      <c r="J770" s="1">
        <f t="shared" ref="J770:J833" si="116">INDEX(LINEST(E755:E785,B755:D785),4)</f>
        <v>530.11924590026388</v>
      </c>
      <c r="K770" s="1">
        <f t="shared" si="110"/>
        <v>5.7807705531402007</v>
      </c>
      <c r="L770" s="1">
        <f>K770+'1.Time_constants_calculation'!$N$6*(3*G770*C770+2*H770*D770+I770)</f>
        <v>5.7807705531402007</v>
      </c>
      <c r="M770" s="1">
        <f>K770+('1.Time_constants_calculation'!$N$9)*(3*G770*C770+2*H770*$D770+I770)+('1.Time_constants_calculation'!$N$10)*(6*G770*D770+2*H770)</f>
        <v>5.7807705531402007</v>
      </c>
      <c r="N770" s="1">
        <f>K770+('1.Time_constants_calculation'!$N$13)*(3*G770*C770+2*H770*$D770+I770)+('1.Time_constants_calculation'!$N$14)*(6*G770*D770+2*H770)+('1.Time_constants_calculation'!$N$15)*(6*G770)</f>
        <v>5.7807705531402007</v>
      </c>
      <c r="O770" s="1">
        <f t="shared" si="111"/>
        <v>15.9142294468598</v>
      </c>
      <c r="P770" s="1">
        <f t="shared" si="112"/>
        <v>15.9142294468598</v>
      </c>
      <c r="Q770" s="1">
        <f t="shared" si="112"/>
        <v>15.9142294468598</v>
      </c>
      <c r="R770" s="1">
        <f t="shared" si="112"/>
        <v>15.9142294468598</v>
      </c>
    </row>
    <row r="771" spans="2:18" x14ac:dyDescent="0.4">
      <c r="B771" s="1">
        <f t="shared" si="108"/>
        <v>1984.541962962963</v>
      </c>
      <c r="C771" s="1">
        <f t="shared" si="109"/>
        <v>157.92111111111112</v>
      </c>
      <c r="D771" s="1">
        <f>'1.Time_constants_calculation'!C765</f>
        <v>12.566666666666666</v>
      </c>
      <c r="E771" s="1">
        <f>'1.Time_constants_calculation'!E765</f>
        <v>5.8380000000000001</v>
      </c>
      <c r="F771" s="1">
        <f>'1.Time_constants_calculation'!H765</f>
        <v>21.695</v>
      </c>
      <c r="G771" s="1">
        <f t="shared" si="113"/>
        <v>-0.39651008546529953</v>
      </c>
      <c r="H771" s="1">
        <f t="shared" si="114"/>
        <v>14.781881531577039</v>
      </c>
      <c r="I771" s="1">
        <f t="shared" si="115"/>
        <v>-180.23859701640271</v>
      </c>
      <c r="J771" s="1">
        <f t="shared" si="116"/>
        <v>723.35591459345687</v>
      </c>
      <c r="K771" s="1">
        <f t="shared" si="110"/>
        <v>5.8377978562043609</v>
      </c>
      <c r="L771" s="1">
        <f>K771+'1.Time_constants_calculation'!$N$6*(3*G771*C771+2*H771*D771+I771)</f>
        <v>5.8377978562043609</v>
      </c>
      <c r="M771" s="1">
        <f>K771+('1.Time_constants_calculation'!$N$9)*(3*G771*C771+2*H771*$D771+I771)+('1.Time_constants_calculation'!$N$10)*(6*G771*D771+2*H771)</f>
        <v>5.8377978562043609</v>
      </c>
      <c r="N771" s="1">
        <f>K771+('1.Time_constants_calculation'!$N$13)*(3*G771*C771+2*H771*$D771+I771)+('1.Time_constants_calculation'!$N$14)*(6*G771*D771+2*H771)+('1.Time_constants_calculation'!$N$15)*(6*G771)</f>
        <v>5.8377978562043609</v>
      </c>
      <c r="O771" s="1">
        <f t="shared" si="111"/>
        <v>15.857202143795639</v>
      </c>
      <c r="P771" s="1">
        <f t="shared" si="112"/>
        <v>15.857202143795639</v>
      </c>
      <c r="Q771" s="1">
        <f t="shared" si="112"/>
        <v>15.857202143795639</v>
      </c>
      <c r="R771" s="1">
        <f t="shared" si="112"/>
        <v>15.857202143795639</v>
      </c>
    </row>
    <row r="772" spans="2:18" x14ac:dyDescent="0.4">
      <c r="B772" s="1">
        <f t="shared" si="108"/>
        <v>1992.4484953703707</v>
      </c>
      <c r="C772" s="1">
        <f t="shared" si="109"/>
        <v>158.3402777777778</v>
      </c>
      <c r="D772" s="1">
        <f>'1.Time_constants_calculation'!C766</f>
        <v>12.583333333333334</v>
      </c>
      <c r="E772" s="1">
        <f>'1.Time_constants_calculation'!E766</f>
        <v>5.8930000000000007</v>
      </c>
      <c r="F772" s="1">
        <f>'1.Time_constants_calculation'!H766</f>
        <v>21.695</v>
      </c>
      <c r="G772" s="1">
        <f t="shared" si="113"/>
        <v>-0.38261764407360993</v>
      </c>
      <c r="H772" s="1">
        <f t="shared" si="114"/>
        <v>14.2655953134502</v>
      </c>
      <c r="I772" s="1">
        <f t="shared" si="115"/>
        <v>-173.84485453456944</v>
      </c>
      <c r="J772" s="1">
        <f t="shared" si="116"/>
        <v>696.97014444561364</v>
      </c>
      <c r="K772" s="1">
        <f t="shared" si="110"/>
        <v>5.8947669127314839</v>
      </c>
      <c r="L772" s="1">
        <f>K772+'1.Time_constants_calculation'!$N$6*(3*G772*C772+2*H772*D772+I772)</f>
        <v>5.8947669127314839</v>
      </c>
      <c r="M772" s="1">
        <f>K772+('1.Time_constants_calculation'!$N$9)*(3*G772*C772+2*H772*$D772+I772)+('1.Time_constants_calculation'!$N$10)*(6*G772*D772+2*H772)</f>
        <v>5.8947669127314839</v>
      </c>
      <c r="N772" s="1">
        <f>K772+('1.Time_constants_calculation'!$N$13)*(3*G772*C772+2*H772*$D772+I772)+('1.Time_constants_calculation'!$N$14)*(6*G772*D772+2*H772)+('1.Time_constants_calculation'!$N$15)*(6*G772)</f>
        <v>5.8947669127314839</v>
      </c>
      <c r="O772" s="1">
        <f t="shared" si="111"/>
        <v>15.800233087268516</v>
      </c>
      <c r="P772" s="1">
        <f t="shared" si="112"/>
        <v>15.800233087268516</v>
      </c>
      <c r="Q772" s="1">
        <f t="shared" si="112"/>
        <v>15.800233087268516</v>
      </c>
      <c r="R772" s="1">
        <f t="shared" si="112"/>
        <v>15.800233087268516</v>
      </c>
    </row>
    <row r="773" spans="2:18" x14ac:dyDescent="0.4">
      <c r="B773" s="1">
        <f t="shared" si="108"/>
        <v>2000.3759999999997</v>
      </c>
      <c r="C773" s="1">
        <f t="shared" si="109"/>
        <v>158.76</v>
      </c>
      <c r="D773" s="1">
        <f>'1.Time_constants_calculation'!C767</f>
        <v>12.6</v>
      </c>
      <c r="E773" s="1">
        <f>'1.Time_constants_calculation'!E767</f>
        <v>5.95</v>
      </c>
      <c r="F773" s="1">
        <f>'1.Time_constants_calculation'!H767</f>
        <v>21.695</v>
      </c>
      <c r="G773" s="1">
        <f t="shared" si="113"/>
        <v>-0.31746503838488499</v>
      </c>
      <c r="H773" s="1">
        <f t="shared" si="114"/>
        <v>11.813288977796725</v>
      </c>
      <c r="I773" s="1">
        <f t="shared" si="115"/>
        <v>-143.07930763264551</v>
      </c>
      <c r="J773" s="1">
        <f t="shared" si="116"/>
        <v>568.32256639283469</v>
      </c>
      <c r="K773" s="1">
        <f t="shared" si="110"/>
        <v>5.9516047123067892</v>
      </c>
      <c r="L773" s="1">
        <f>K773+'1.Time_constants_calculation'!$N$6*(3*G773*C773+2*H773*D773+I773)</f>
        <v>5.9516047123067892</v>
      </c>
      <c r="M773" s="1">
        <f>K773+('1.Time_constants_calculation'!$N$9)*(3*G773*C773+2*H773*$D773+I773)+('1.Time_constants_calculation'!$N$10)*(6*G773*D773+2*H773)</f>
        <v>5.9516047123067892</v>
      </c>
      <c r="N773" s="1">
        <f>K773+('1.Time_constants_calculation'!$N$13)*(3*G773*C773+2*H773*$D773+I773)+('1.Time_constants_calculation'!$N$14)*(6*G773*D773+2*H773)+('1.Time_constants_calculation'!$N$15)*(6*G773)</f>
        <v>5.9516047123067892</v>
      </c>
      <c r="O773" s="1">
        <f t="shared" si="111"/>
        <v>15.743395287693211</v>
      </c>
      <c r="P773" s="1">
        <f t="shared" si="112"/>
        <v>15.743395287693211</v>
      </c>
      <c r="Q773" s="1">
        <f t="shared" si="112"/>
        <v>15.743395287693211</v>
      </c>
      <c r="R773" s="1">
        <f t="shared" si="112"/>
        <v>15.743395287693211</v>
      </c>
    </row>
    <row r="774" spans="2:18" x14ac:dyDescent="0.4">
      <c r="B774" s="1">
        <f t="shared" si="108"/>
        <v>2008.3245046296299</v>
      </c>
      <c r="C774" s="1">
        <f t="shared" si="109"/>
        <v>159.1802777777778</v>
      </c>
      <c r="D774" s="1">
        <f>'1.Time_constants_calculation'!C768</f>
        <v>12.616666666666667</v>
      </c>
      <c r="E774" s="1">
        <f>'1.Time_constants_calculation'!E768</f>
        <v>6.008</v>
      </c>
      <c r="F774" s="1">
        <f>'1.Time_constants_calculation'!H768</f>
        <v>21.695</v>
      </c>
      <c r="G774" s="1">
        <f t="shared" si="113"/>
        <v>-0.32643222116134007</v>
      </c>
      <c r="H774" s="1">
        <f t="shared" si="114"/>
        <v>12.1565112445337</v>
      </c>
      <c r="I774" s="1">
        <f t="shared" si="115"/>
        <v>-147.45743342654762</v>
      </c>
      <c r="J774" s="1">
        <f t="shared" si="116"/>
        <v>586.93466602624335</v>
      </c>
      <c r="K774" s="1">
        <f t="shared" si="110"/>
        <v>6.008388815856506</v>
      </c>
      <c r="L774" s="1">
        <f>K774+'1.Time_constants_calculation'!$N$6*(3*G774*C774+2*H774*D774+I774)</f>
        <v>6.008388815856506</v>
      </c>
      <c r="M774" s="1">
        <f>K774+('1.Time_constants_calculation'!$N$9)*(3*G774*C774+2*H774*$D774+I774)+('1.Time_constants_calculation'!$N$10)*(6*G774*D774+2*H774)</f>
        <v>6.008388815856506</v>
      </c>
      <c r="N774" s="1">
        <f>K774+('1.Time_constants_calculation'!$N$13)*(3*G774*C774+2*H774*$D774+I774)+('1.Time_constants_calculation'!$N$14)*(6*G774*D774+2*H774)+('1.Time_constants_calculation'!$N$15)*(6*G774)</f>
        <v>6.008388815856506</v>
      </c>
      <c r="O774" s="1">
        <f t="shared" si="111"/>
        <v>15.686611184143494</v>
      </c>
      <c r="P774" s="1">
        <f t="shared" si="112"/>
        <v>15.686611184143494</v>
      </c>
      <c r="Q774" s="1">
        <f t="shared" si="112"/>
        <v>15.686611184143494</v>
      </c>
      <c r="R774" s="1">
        <f t="shared" si="112"/>
        <v>15.686611184143494</v>
      </c>
    </row>
    <row r="775" spans="2:18" x14ac:dyDescent="0.4">
      <c r="B775" s="1">
        <f t="shared" si="108"/>
        <v>2016.2940370370368</v>
      </c>
      <c r="C775" s="1">
        <f t="shared" si="109"/>
        <v>159.60111111111109</v>
      </c>
      <c r="D775" s="1">
        <f>'1.Time_constants_calculation'!C769</f>
        <v>12.633333333333333</v>
      </c>
      <c r="E775" s="1">
        <f>'1.Time_constants_calculation'!E769</f>
        <v>6.0640000000000001</v>
      </c>
      <c r="F775" s="1">
        <f>'1.Time_constants_calculation'!H769</f>
        <v>21.695</v>
      </c>
      <c r="G775" s="1">
        <f t="shared" si="113"/>
        <v>-0.32694080765299238</v>
      </c>
      <c r="H775" s="1">
        <f t="shared" si="114"/>
        <v>12.17809271076721</v>
      </c>
      <c r="I775" s="1">
        <f t="shared" si="115"/>
        <v>-147.75915924736165</v>
      </c>
      <c r="J775" s="1">
        <f t="shared" si="116"/>
        <v>588.32747227703862</v>
      </c>
      <c r="K775" s="1">
        <f t="shared" si="110"/>
        <v>6.0650873698045871</v>
      </c>
      <c r="L775" s="1">
        <f>K775+'1.Time_constants_calculation'!$N$6*(3*G775*C775+2*H775*D775+I775)</f>
        <v>6.0650873698045871</v>
      </c>
      <c r="M775" s="1">
        <f>K775+('1.Time_constants_calculation'!$N$9)*(3*G775*C775+2*H775*$D775+I775)+('1.Time_constants_calculation'!$N$10)*(6*G775*D775+2*H775)</f>
        <v>6.0650873698045871</v>
      </c>
      <c r="N775" s="1">
        <f>K775+('1.Time_constants_calculation'!$N$13)*(3*G775*C775+2*H775*$D775+I775)+('1.Time_constants_calculation'!$N$14)*(6*G775*D775+2*H775)+('1.Time_constants_calculation'!$N$15)*(6*G775)</f>
        <v>6.0650873698045871</v>
      </c>
      <c r="O775" s="1">
        <f t="shared" si="111"/>
        <v>15.629912630195413</v>
      </c>
      <c r="P775" s="1">
        <f t="shared" si="112"/>
        <v>15.629912630195413</v>
      </c>
      <c r="Q775" s="1">
        <f t="shared" si="112"/>
        <v>15.629912630195413</v>
      </c>
      <c r="R775" s="1">
        <f t="shared" si="112"/>
        <v>15.629912630195413</v>
      </c>
    </row>
    <row r="776" spans="2:18" x14ac:dyDescent="0.4">
      <c r="B776" s="1">
        <f t="shared" si="108"/>
        <v>2024.2846250000002</v>
      </c>
      <c r="C776" s="1">
        <f t="shared" si="109"/>
        <v>160.02250000000001</v>
      </c>
      <c r="D776" s="1">
        <f>'1.Time_constants_calculation'!C770</f>
        <v>12.65</v>
      </c>
      <c r="E776" s="1">
        <f>'1.Time_constants_calculation'!E770</f>
        <v>6.1259999999999994</v>
      </c>
      <c r="F776" s="1">
        <f>'1.Time_constants_calculation'!H770</f>
        <v>21.695</v>
      </c>
      <c r="G776" s="1">
        <f t="shared" si="113"/>
        <v>-0.21111692728586531</v>
      </c>
      <c r="H776" s="1">
        <f t="shared" si="114"/>
        <v>7.7860910511320833</v>
      </c>
      <c r="I776" s="1">
        <f t="shared" si="115"/>
        <v>-92.248053219977479</v>
      </c>
      <c r="J776" s="1">
        <f t="shared" si="116"/>
        <v>354.47053084267202</v>
      </c>
      <c r="K776" s="1">
        <f t="shared" si="110"/>
        <v>6.1216628577204801</v>
      </c>
      <c r="L776" s="1">
        <f>K776+'1.Time_constants_calculation'!$N$6*(3*G776*C776+2*H776*D776+I776)</f>
        <v>6.1216628577204801</v>
      </c>
      <c r="M776" s="1">
        <f>K776+('1.Time_constants_calculation'!$N$9)*(3*G776*C776+2*H776*$D776+I776)+('1.Time_constants_calculation'!$N$10)*(6*G776*D776+2*H776)</f>
        <v>6.1216628577204801</v>
      </c>
      <c r="N776" s="1">
        <f>K776+('1.Time_constants_calculation'!$N$13)*(3*G776*C776+2*H776*$D776+I776)+('1.Time_constants_calculation'!$N$14)*(6*G776*D776+2*H776)+('1.Time_constants_calculation'!$N$15)*(6*G776)</f>
        <v>6.1216628577204801</v>
      </c>
      <c r="O776" s="1">
        <f t="shared" si="111"/>
        <v>15.57333714227952</v>
      </c>
      <c r="P776" s="1">
        <f t="shared" si="112"/>
        <v>15.57333714227952</v>
      </c>
      <c r="Q776" s="1">
        <f t="shared" si="112"/>
        <v>15.57333714227952</v>
      </c>
      <c r="R776" s="1">
        <f t="shared" si="112"/>
        <v>15.57333714227952</v>
      </c>
    </row>
    <row r="777" spans="2:18" x14ac:dyDescent="0.4">
      <c r="B777" s="1">
        <f t="shared" si="108"/>
        <v>2032.2962962962961</v>
      </c>
      <c r="C777" s="1">
        <f t="shared" si="109"/>
        <v>160.44444444444443</v>
      </c>
      <c r="D777" s="1">
        <f>'1.Time_constants_calculation'!C771</f>
        <v>12.666666666666666</v>
      </c>
      <c r="E777" s="1">
        <f>'1.Time_constants_calculation'!E771</f>
        <v>6.1780000000000008</v>
      </c>
      <c r="F777" s="1">
        <f>'1.Time_constants_calculation'!H771</f>
        <v>21.695</v>
      </c>
      <c r="G777" s="1">
        <f t="shared" si="113"/>
        <v>-0.1479986675456498</v>
      </c>
      <c r="H777" s="1">
        <f t="shared" si="114"/>
        <v>5.3902123862518376</v>
      </c>
      <c r="I777" s="1">
        <f t="shared" si="115"/>
        <v>-61.935145028090055</v>
      </c>
      <c r="J777" s="1">
        <f t="shared" si="116"/>
        <v>226.63741430540949</v>
      </c>
      <c r="K777" s="1">
        <f t="shared" si="110"/>
        <v>6.1780651228638135</v>
      </c>
      <c r="L777" s="1">
        <f>K777+'1.Time_constants_calculation'!$N$6*(3*G777*C777+2*H777*D777+I777)</f>
        <v>6.1780651228638135</v>
      </c>
      <c r="M777" s="1">
        <f>K777+('1.Time_constants_calculation'!$N$9)*(3*G777*C777+2*H777*$D777+I777)+('1.Time_constants_calculation'!$N$10)*(6*G777*D777+2*H777)</f>
        <v>6.1780651228638135</v>
      </c>
      <c r="N777" s="1">
        <f>K777+('1.Time_constants_calculation'!$N$13)*(3*G777*C777+2*H777*$D777+I777)+('1.Time_constants_calculation'!$N$14)*(6*G777*D777+2*H777)+('1.Time_constants_calculation'!$N$15)*(6*G777)</f>
        <v>6.1780651228638135</v>
      </c>
      <c r="O777" s="1">
        <f t="shared" si="111"/>
        <v>15.516934877136187</v>
      </c>
      <c r="P777" s="1">
        <f t="shared" si="112"/>
        <v>15.516934877136187</v>
      </c>
      <c r="Q777" s="1">
        <f t="shared" si="112"/>
        <v>15.516934877136187</v>
      </c>
      <c r="R777" s="1">
        <f t="shared" si="112"/>
        <v>15.516934877136187</v>
      </c>
    </row>
    <row r="778" spans="2:18" x14ac:dyDescent="0.4">
      <c r="B778" s="1">
        <f t="shared" si="108"/>
        <v>2040.3290787037038</v>
      </c>
      <c r="C778" s="1">
        <f t="shared" si="109"/>
        <v>160.86694444444444</v>
      </c>
      <c r="D778" s="1">
        <f>'1.Time_constants_calculation'!C772</f>
        <v>12.683333333333334</v>
      </c>
      <c r="E778" s="1">
        <f>'1.Time_constants_calculation'!E772</f>
        <v>6.24</v>
      </c>
      <c r="F778" s="1">
        <f>'1.Time_constants_calculation'!H772</f>
        <v>21.695</v>
      </c>
      <c r="G778" s="1">
        <f t="shared" si="113"/>
        <v>-0.1373718867482949</v>
      </c>
      <c r="H778" s="1">
        <f t="shared" si="114"/>
        <v>4.9846400925731595</v>
      </c>
      <c r="I778" s="1">
        <f t="shared" si="115"/>
        <v>-56.775945545640241</v>
      </c>
      <c r="J778" s="1">
        <f t="shared" si="116"/>
        <v>204.76263047607608</v>
      </c>
      <c r="K778" s="1">
        <f t="shared" si="110"/>
        <v>6.2343535241178643</v>
      </c>
      <c r="L778" s="1">
        <f>K778+'1.Time_constants_calculation'!$N$6*(3*G778*C778+2*H778*D778+I778)</f>
        <v>6.2343535241178643</v>
      </c>
      <c r="M778" s="1">
        <f>K778+('1.Time_constants_calculation'!$N$9)*(3*G778*C778+2*H778*$D778+I778)+('1.Time_constants_calculation'!$N$10)*(6*G778*D778+2*H778)</f>
        <v>6.2343535241178643</v>
      </c>
      <c r="N778" s="1">
        <f>K778+('1.Time_constants_calculation'!$N$13)*(3*G778*C778+2*H778*$D778+I778)+('1.Time_constants_calculation'!$N$14)*(6*G778*D778+2*H778)+('1.Time_constants_calculation'!$N$15)*(6*G778)</f>
        <v>6.2343535241178643</v>
      </c>
      <c r="O778" s="1">
        <f t="shared" si="111"/>
        <v>15.460646475882136</v>
      </c>
      <c r="P778" s="1">
        <f t="shared" si="112"/>
        <v>15.460646475882136</v>
      </c>
      <c r="Q778" s="1">
        <f t="shared" si="112"/>
        <v>15.460646475882136</v>
      </c>
      <c r="R778" s="1">
        <f t="shared" si="112"/>
        <v>15.460646475882136</v>
      </c>
    </row>
    <row r="779" spans="2:18" x14ac:dyDescent="0.4">
      <c r="B779" s="1">
        <f t="shared" si="108"/>
        <v>2048.3829999999998</v>
      </c>
      <c r="C779" s="1">
        <f t="shared" si="109"/>
        <v>161.29</v>
      </c>
      <c r="D779" s="1">
        <f>'1.Time_constants_calculation'!C773</f>
        <v>12.7</v>
      </c>
      <c r="E779" s="1">
        <f>'1.Time_constants_calculation'!E773</f>
        <v>6.2889999999999997</v>
      </c>
      <c r="F779" s="1">
        <f>'1.Time_constants_calculation'!H773</f>
        <v>21.695</v>
      </c>
      <c r="G779" s="1">
        <f t="shared" si="113"/>
        <v>-7.6582417760266891E-2</v>
      </c>
      <c r="H779" s="1">
        <f t="shared" si="114"/>
        <v>2.6702650888577177</v>
      </c>
      <c r="I779" s="1">
        <f t="shared" si="115"/>
        <v>-27.406731668677892</v>
      </c>
      <c r="J779" s="1">
        <f t="shared" si="116"/>
        <v>80.539026947485752</v>
      </c>
      <c r="K779" s="1">
        <f t="shared" si="110"/>
        <v>6.29046829810909</v>
      </c>
      <c r="L779" s="1">
        <f>K779+'1.Time_constants_calculation'!$N$6*(3*G779*C779+2*H779*D779+I779)</f>
        <v>6.29046829810909</v>
      </c>
      <c r="M779" s="1">
        <f>K779+('1.Time_constants_calculation'!$N$9)*(3*G779*C779+2*H779*$D779+I779)+('1.Time_constants_calculation'!$N$10)*(6*G779*D779+2*H779)</f>
        <v>6.29046829810909</v>
      </c>
      <c r="N779" s="1">
        <f>K779+('1.Time_constants_calculation'!$N$13)*(3*G779*C779+2*H779*$D779+I779)+('1.Time_constants_calculation'!$N$14)*(6*G779*D779+2*H779)+('1.Time_constants_calculation'!$N$15)*(6*G779)</f>
        <v>6.29046829810909</v>
      </c>
      <c r="O779" s="1">
        <f t="shared" si="111"/>
        <v>15.40453170189091</v>
      </c>
      <c r="P779" s="1">
        <f t="shared" si="112"/>
        <v>15.40453170189091</v>
      </c>
      <c r="Q779" s="1">
        <f t="shared" si="112"/>
        <v>15.40453170189091</v>
      </c>
      <c r="R779" s="1">
        <f t="shared" si="112"/>
        <v>15.40453170189091</v>
      </c>
    </row>
    <row r="780" spans="2:18" x14ac:dyDescent="0.4">
      <c r="B780" s="1">
        <f t="shared" si="108"/>
        <v>2056.458087962963</v>
      </c>
      <c r="C780" s="1">
        <f t="shared" si="109"/>
        <v>161.71361111111111</v>
      </c>
      <c r="D780" s="1">
        <f>'1.Time_constants_calculation'!C774</f>
        <v>12.716666666666667</v>
      </c>
      <c r="E780" s="1">
        <f>'1.Time_constants_calculation'!E774</f>
        <v>6.3460000000000001</v>
      </c>
      <c r="F780" s="1">
        <f>'1.Time_constants_calculation'!H774</f>
        <v>21.695</v>
      </c>
      <c r="G780" s="1">
        <f t="shared" si="113"/>
        <v>3.1639433015019508E-2</v>
      </c>
      <c r="H780" s="1">
        <f t="shared" si="114"/>
        <v>-1.456981167985971</v>
      </c>
      <c r="I780" s="1">
        <f t="shared" si="115"/>
        <v>25.056986535488551</v>
      </c>
      <c r="J780" s="1">
        <f t="shared" si="116"/>
        <v>-141.74640225054725</v>
      </c>
      <c r="K780" s="1">
        <f t="shared" si="110"/>
        <v>6.3464251188190133</v>
      </c>
      <c r="L780" s="1">
        <f>K780+'1.Time_constants_calculation'!$N$6*(3*G780*C780+2*H780*D780+I780)</f>
        <v>6.3464251188190133</v>
      </c>
      <c r="M780" s="1">
        <f>K780+('1.Time_constants_calculation'!$N$9)*(3*G780*C780+2*H780*$D780+I780)+('1.Time_constants_calculation'!$N$10)*(6*G780*D780+2*H780)</f>
        <v>6.3464251188190133</v>
      </c>
      <c r="N780" s="1">
        <f>K780+('1.Time_constants_calculation'!$N$13)*(3*G780*C780+2*H780*$D780+I780)+('1.Time_constants_calculation'!$N$14)*(6*G780*D780+2*H780)+('1.Time_constants_calculation'!$N$15)*(6*G780)</f>
        <v>6.3464251188190133</v>
      </c>
      <c r="O780" s="1">
        <f t="shared" si="111"/>
        <v>15.348574881180987</v>
      </c>
      <c r="P780" s="1">
        <f t="shared" si="112"/>
        <v>15.348574881180987</v>
      </c>
      <c r="Q780" s="1">
        <f t="shared" si="112"/>
        <v>15.348574881180987</v>
      </c>
      <c r="R780" s="1">
        <f t="shared" si="112"/>
        <v>15.348574881180987</v>
      </c>
    </row>
    <row r="781" spans="2:18" x14ac:dyDescent="0.4">
      <c r="B781" s="1">
        <f t="shared" si="108"/>
        <v>2064.5543703703702</v>
      </c>
      <c r="C781" s="1">
        <f t="shared" si="109"/>
        <v>162.13777777777776</v>
      </c>
      <c r="D781" s="1">
        <f>'1.Time_constants_calculation'!C775</f>
        <v>12.733333333333333</v>
      </c>
      <c r="E781" s="1">
        <f>'1.Time_constants_calculation'!E775</f>
        <v>6.4030000000000005</v>
      </c>
      <c r="F781" s="1">
        <f>'1.Time_constants_calculation'!H775</f>
        <v>21.695</v>
      </c>
      <c r="G781" s="1">
        <f t="shared" si="113"/>
        <v>5.2411175832129654E-2</v>
      </c>
      <c r="H781" s="1">
        <f t="shared" si="114"/>
        <v>-2.2511336131165973</v>
      </c>
      <c r="I781" s="1">
        <f t="shared" si="115"/>
        <v>35.177143974868208</v>
      </c>
      <c r="J781" s="1">
        <f t="shared" si="116"/>
        <v>-184.73200920960352</v>
      </c>
      <c r="K781" s="1">
        <f t="shared" si="110"/>
        <v>6.4022113459400316</v>
      </c>
      <c r="L781" s="1">
        <f>K781+'1.Time_constants_calculation'!$N$6*(3*G781*C781+2*H781*D781+I781)</f>
        <v>6.4022113459400316</v>
      </c>
      <c r="M781" s="1">
        <f>K781+('1.Time_constants_calculation'!$N$9)*(3*G781*C781+2*H781*$D781+I781)+('1.Time_constants_calculation'!$N$10)*(6*G781*D781+2*H781)</f>
        <v>6.4022113459400316</v>
      </c>
      <c r="N781" s="1">
        <f>K781+('1.Time_constants_calculation'!$N$13)*(3*G781*C781+2*H781*$D781+I781)+('1.Time_constants_calculation'!$N$14)*(6*G781*D781+2*H781)+('1.Time_constants_calculation'!$N$15)*(6*G781)</f>
        <v>6.4022113459400316</v>
      </c>
      <c r="O781" s="1">
        <f t="shared" si="111"/>
        <v>15.292788654059969</v>
      </c>
      <c r="P781" s="1">
        <f t="shared" si="112"/>
        <v>15.292788654059969</v>
      </c>
      <c r="Q781" s="1">
        <f t="shared" si="112"/>
        <v>15.292788654059969</v>
      </c>
      <c r="R781" s="1">
        <f t="shared" si="112"/>
        <v>15.292788654059969</v>
      </c>
    </row>
    <row r="782" spans="2:18" x14ac:dyDescent="0.4">
      <c r="B782" s="1">
        <f t="shared" si="108"/>
        <v>2072.671875</v>
      </c>
      <c r="C782" s="1">
        <f t="shared" si="109"/>
        <v>162.5625</v>
      </c>
      <c r="D782" s="1">
        <f>'1.Time_constants_calculation'!C776</f>
        <v>12.75</v>
      </c>
      <c r="E782" s="1">
        <f>'1.Time_constants_calculation'!E776</f>
        <v>6.4570000000000007</v>
      </c>
      <c r="F782" s="1">
        <f>'1.Time_constants_calculation'!H776</f>
        <v>21.695</v>
      </c>
      <c r="G782" s="1">
        <f t="shared" si="113"/>
        <v>5.9745528319907516E-2</v>
      </c>
      <c r="H782" s="1">
        <f t="shared" si="114"/>
        <v>-2.5362271215997221</v>
      </c>
      <c r="I782" s="1">
        <f t="shared" si="115"/>
        <v>38.869870659566999</v>
      </c>
      <c r="J782" s="1">
        <f t="shared" si="116"/>
        <v>-200.67040617583717</v>
      </c>
      <c r="K782" s="1">
        <f t="shared" si="110"/>
        <v>6.4578994842755719</v>
      </c>
      <c r="L782" s="1">
        <f>K782+'1.Time_constants_calculation'!$N$6*(3*G782*C782+2*H782*D782+I782)</f>
        <v>6.4578994842755719</v>
      </c>
      <c r="M782" s="1">
        <f>K782+('1.Time_constants_calculation'!$N$9)*(3*G782*C782+2*H782*$D782+I782)+('1.Time_constants_calculation'!$N$10)*(6*G782*D782+2*H782)</f>
        <v>6.4578994842755719</v>
      </c>
      <c r="N782" s="1">
        <f>K782+('1.Time_constants_calculation'!$N$13)*(3*G782*C782+2*H782*$D782+I782)+('1.Time_constants_calculation'!$N$14)*(6*G782*D782+2*H782)+('1.Time_constants_calculation'!$N$15)*(6*G782)</f>
        <v>6.4578994842755719</v>
      </c>
      <c r="O782" s="1">
        <f t="shared" si="111"/>
        <v>15.237100515724428</v>
      </c>
      <c r="P782" s="1">
        <f t="shared" si="112"/>
        <v>15.237100515724428</v>
      </c>
      <c r="Q782" s="1">
        <f t="shared" si="112"/>
        <v>15.237100515724428</v>
      </c>
      <c r="R782" s="1">
        <f t="shared" si="112"/>
        <v>15.237100515724428</v>
      </c>
    </row>
    <row r="783" spans="2:18" x14ac:dyDescent="0.4">
      <c r="B783" s="1">
        <f t="shared" si="108"/>
        <v>2080.8106296296301</v>
      </c>
      <c r="C783" s="1">
        <f t="shared" si="109"/>
        <v>162.98777777777781</v>
      </c>
      <c r="D783" s="1">
        <f>'1.Time_constants_calculation'!C777</f>
        <v>12.766666666666667</v>
      </c>
      <c r="E783" s="1">
        <f>'1.Time_constants_calculation'!E777</f>
        <v>6.5120000000000005</v>
      </c>
      <c r="F783" s="1">
        <f>'1.Time_constants_calculation'!H777</f>
        <v>21.695</v>
      </c>
      <c r="G783" s="1">
        <f t="shared" si="113"/>
        <v>0.15388756373805323</v>
      </c>
      <c r="H783" s="1">
        <f t="shared" si="114"/>
        <v>-6.1395302570486674</v>
      </c>
      <c r="I783" s="1">
        <f t="shared" si="115"/>
        <v>84.839552711970953</v>
      </c>
      <c r="J783" s="1">
        <f t="shared" si="116"/>
        <v>-396.1474130048266</v>
      </c>
      <c r="K783" s="1">
        <f t="shared" si="110"/>
        <v>6.5133618161597724</v>
      </c>
      <c r="L783" s="1">
        <f>K783+'1.Time_constants_calculation'!$N$6*(3*G783*C783+2*H783*D783+I783)</f>
        <v>6.5133618161597724</v>
      </c>
      <c r="M783" s="1">
        <f>K783+('1.Time_constants_calculation'!$N$9)*(3*G783*C783+2*H783*$D783+I783)+('1.Time_constants_calculation'!$N$10)*(6*G783*D783+2*H783)</f>
        <v>6.5133618161597724</v>
      </c>
      <c r="N783" s="1">
        <f>K783+('1.Time_constants_calculation'!$N$13)*(3*G783*C783+2*H783*$D783+I783)+('1.Time_constants_calculation'!$N$14)*(6*G783*D783+2*H783)+('1.Time_constants_calculation'!$N$15)*(6*G783)</f>
        <v>6.5133618161597724</v>
      </c>
      <c r="O783" s="1">
        <f t="shared" si="111"/>
        <v>15.181638183840228</v>
      </c>
      <c r="P783" s="1">
        <f t="shared" si="112"/>
        <v>15.181638183840228</v>
      </c>
      <c r="Q783" s="1">
        <f t="shared" si="112"/>
        <v>15.181638183840228</v>
      </c>
      <c r="R783" s="1">
        <f t="shared" si="112"/>
        <v>15.181638183840228</v>
      </c>
    </row>
    <row r="784" spans="2:18" x14ac:dyDescent="0.4">
      <c r="B784" s="1">
        <f t="shared" si="108"/>
        <v>2088.9706620370366</v>
      </c>
      <c r="C784" s="1">
        <f t="shared" si="109"/>
        <v>163.41361111111109</v>
      </c>
      <c r="D784" s="1">
        <f>'1.Time_constants_calculation'!C778</f>
        <v>12.783333333333333</v>
      </c>
      <c r="E784" s="1">
        <f>'1.Time_constants_calculation'!E778</f>
        <v>6.5690000000000008</v>
      </c>
      <c r="F784" s="1">
        <f>'1.Time_constants_calculation'!H778</f>
        <v>21.695</v>
      </c>
      <c r="G784" s="1">
        <f t="shared" si="113"/>
        <v>0.19915176102689888</v>
      </c>
      <c r="H784" s="1">
        <f t="shared" si="114"/>
        <v>-7.8784195752739583</v>
      </c>
      <c r="I784" s="1">
        <f t="shared" si="115"/>
        <v>107.10545330070156</v>
      </c>
      <c r="J784" s="1">
        <f t="shared" si="116"/>
        <v>-491.1771955219242</v>
      </c>
      <c r="K784" s="1">
        <f t="shared" si="110"/>
        <v>6.5687092729294818</v>
      </c>
      <c r="L784" s="1">
        <f>K784+'1.Time_constants_calculation'!$N$6*(3*G784*C784+2*H784*D784+I784)</f>
        <v>6.5687092729294818</v>
      </c>
      <c r="M784" s="1">
        <f>K784+('1.Time_constants_calculation'!$N$9)*(3*G784*C784+2*H784*$D784+I784)+('1.Time_constants_calculation'!$N$10)*(6*G784*D784+2*H784)</f>
        <v>6.5687092729294818</v>
      </c>
      <c r="N784" s="1">
        <f>K784+('1.Time_constants_calculation'!$N$13)*(3*G784*C784+2*H784*$D784+I784)+('1.Time_constants_calculation'!$N$14)*(6*G784*D784+2*H784)+('1.Time_constants_calculation'!$N$15)*(6*G784)</f>
        <v>6.5687092729294818</v>
      </c>
      <c r="O784" s="1">
        <f t="shared" si="111"/>
        <v>15.126290727070518</v>
      </c>
      <c r="P784" s="1">
        <f t="shared" si="112"/>
        <v>15.126290727070518</v>
      </c>
      <c r="Q784" s="1">
        <f t="shared" si="112"/>
        <v>15.126290727070518</v>
      </c>
      <c r="R784" s="1">
        <f t="shared" si="112"/>
        <v>15.126290727070518</v>
      </c>
    </row>
    <row r="785" spans="2:18" x14ac:dyDescent="0.4">
      <c r="B785" s="1">
        <f t="shared" ref="B785:B848" si="117">D785^3</f>
        <v>2097.1520000000005</v>
      </c>
      <c r="C785" s="1">
        <f t="shared" ref="C785:C848" si="118">D785^2</f>
        <v>163.84000000000003</v>
      </c>
      <c r="D785" s="1">
        <f>'1.Time_constants_calculation'!C779</f>
        <v>12.8</v>
      </c>
      <c r="E785" s="1">
        <f>'1.Time_constants_calculation'!E779</f>
        <v>6.6240000000000006</v>
      </c>
      <c r="F785" s="1">
        <f>'1.Time_constants_calculation'!H779</f>
        <v>21.695</v>
      </c>
      <c r="G785" s="1">
        <f t="shared" si="113"/>
        <v>0.20501388947335022</v>
      </c>
      <c r="H785" s="1">
        <f t="shared" si="114"/>
        <v>-8.1087958696807707</v>
      </c>
      <c r="I785" s="1">
        <f t="shared" si="115"/>
        <v>110.12147749880684</v>
      </c>
      <c r="J785" s="1">
        <f t="shared" si="116"/>
        <v>-504.33115733560408</v>
      </c>
      <c r="K785" s="1">
        <f t="shared" si="110"/>
        <v>6.6239276974412178</v>
      </c>
      <c r="L785" s="1">
        <f>K785+'1.Time_constants_calculation'!$N$6*(3*G785*C785+2*H785*D785+I785)</f>
        <v>6.6239276974412178</v>
      </c>
      <c r="M785" s="1">
        <f>K785+('1.Time_constants_calculation'!$N$9)*(3*G785*C785+2*H785*$D785+I785)+('1.Time_constants_calculation'!$N$10)*(6*G785*D785+2*H785)</f>
        <v>6.6239276974412178</v>
      </c>
      <c r="N785" s="1">
        <f>K785+('1.Time_constants_calculation'!$N$13)*(3*G785*C785+2*H785*$D785+I785)+('1.Time_constants_calculation'!$N$14)*(6*G785*D785+2*H785)+('1.Time_constants_calculation'!$N$15)*(6*G785)</f>
        <v>6.6239276974412178</v>
      </c>
      <c r="O785" s="1">
        <f t="shared" si="111"/>
        <v>15.071072302558782</v>
      </c>
      <c r="P785" s="1">
        <f t="shared" si="112"/>
        <v>15.071072302558782</v>
      </c>
      <c r="Q785" s="1">
        <f t="shared" si="112"/>
        <v>15.071072302558782</v>
      </c>
      <c r="R785" s="1">
        <f t="shared" si="112"/>
        <v>15.071072302558782</v>
      </c>
    </row>
    <row r="786" spans="2:18" x14ac:dyDescent="0.4">
      <c r="B786" s="1">
        <f t="shared" si="117"/>
        <v>2105.3546712962961</v>
      </c>
      <c r="C786" s="1">
        <f t="shared" si="118"/>
        <v>164.26694444444445</v>
      </c>
      <c r="D786" s="1">
        <f>'1.Time_constants_calculation'!C780</f>
        <v>12.816666666666666</v>
      </c>
      <c r="E786" s="1">
        <f>'1.Time_constants_calculation'!E780</f>
        <v>6.6780000000000008</v>
      </c>
      <c r="F786" s="1">
        <f>'1.Time_constants_calculation'!H780</f>
        <v>21.695</v>
      </c>
      <c r="G786" s="1">
        <f t="shared" si="113"/>
        <v>0.2465573751069132</v>
      </c>
      <c r="H786" s="1">
        <f t="shared" si="114"/>
        <v>-9.7119568388628856</v>
      </c>
      <c r="I786" s="1">
        <f t="shared" si="115"/>
        <v>130.74188716465753</v>
      </c>
      <c r="J786" s="1">
        <f t="shared" si="116"/>
        <v>-592.73341143649122</v>
      </c>
      <c r="K786" s="1">
        <f t="shared" si="110"/>
        <v>6.6790226514301594</v>
      </c>
      <c r="L786" s="1">
        <f>K786+'1.Time_constants_calculation'!$N$6*(3*G786*C786+2*H786*D786+I786)</f>
        <v>6.6790226514301594</v>
      </c>
      <c r="M786" s="1">
        <f>K786+('1.Time_constants_calculation'!$N$9)*(3*G786*C786+2*H786*$D786+I786)+('1.Time_constants_calculation'!$N$10)*(6*G786*D786+2*H786)</f>
        <v>6.6790226514301594</v>
      </c>
      <c r="N786" s="1">
        <f>K786+('1.Time_constants_calculation'!$N$13)*(3*G786*C786+2*H786*$D786+I786)+('1.Time_constants_calculation'!$N$14)*(6*G786*D786+2*H786)+('1.Time_constants_calculation'!$N$15)*(6*G786)</f>
        <v>6.6790226514301594</v>
      </c>
      <c r="O786" s="1">
        <f t="shared" si="111"/>
        <v>15.015977348569841</v>
      </c>
      <c r="P786" s="1">
        <f t="shared" si="112"/>
        <v>15.015977348569841</v>
      </c>
      <c r="Q786" s="1">
        <f t="shared" si="112"/>
        <v>15.015977348569841</v>
      </c>
      <c r="R786" s="1">
        <f t="shared" si="112"/>
        <v>15.015977348569841</v>
      </c>
    </row>
    <row r="787" spans="2:18" x14ac:dyDescent="0.4">
      <c r="B787" s="1">
        <f t="shared" si="117"/>
        <v>2113.5787037037039</v>
      </c>
      <c r="C787" s="1">
        <f t="shared" si="118"/>
        <v>164.69444444444446</v>
      </c>
      <c r="D787" s="1">
        <f>'1.Time_constants_calculation'!C781</f>
        <v>12.833333333333334</v>
      </c>
      <c r="E787" s="1">
        <f>'1.Time_constants_calculation'!E781</f>
        <v>6.734</v>
      </c>
      <c r="F787" s="1">
        <f>'1.Time_constants_calculation'!H781</f>
        <v>21.695</v>
      </c>
      <c r="G787" s="1">
        <f t="shared" si="113"/>
        <v>0.29468571735284771</v>
      </c>
      <c r="H787" s="1">
        <f t="shared" si="114"/>
        <v>-11.57017259255097</v>
      </c>
      <c r="I787" s="1">
        <f t="shared" si="115"/>
        <v>154.65521482967171</v>
      </c>
      <c r="J787" s="1">
        <f t="shared" si="116"/>
        <v>-695.30627018774999</v>
      </c>
      <c r="K787" s="1">
        <f t="shared" si="110"/>
        <v>6.7339626858120027</v>
      </c>
      <c r="L787" s="1">
        <f>K787+'1.Time_constants_calculation'!$N$6*(3*G787*C787+2*H787*D787+I787)</f>
        <v>6.7339626858120027</v>
      </c>
      <c r="M787" s="1">
        <f>K787+('1.Time_constants_calculation'!$N$9)*(3*G787*C787+2*H787*$D787+I787)+('1.Time_constants_calculation'!$N$10)*(6*G787*D787+2*H787)</f>
        <v>6.7339626858120027</v>
      </c>
      <c r="N787" s="1">
        <f>K787+('1.Time_constants_calculation'!$N$13)*(3*G787*C787+2*H787*$D787+I787)+('1.Time_constants_calculation'!$N$14)*(6*G787*D787+2*H787)+('1.Time_constants_calculation'!$N$15)*(6*G787)</f>
        <v>6.7339626858120027</v>
      </c>
      <c r="O787" s="1">
        <f t="shared" si="111"/>
        <v>14.961037314187998</v>
      </c>
      <c r="P787" s="1">
        <f t="shared" si="112"/>
        <v>14.961037314187998</v>
      </c>
      <c r="Q787" s="1">
        <f t="shared" si="112"/>
        <v>14.961037314187998</v>
      </c>
      <c r="R787" s="1">
        <f t="shared" si="112"/>
        <v>14.961037314187998</v>
      </c>
    </row>
    <row r="788" spans="2:18" x14ac:dyDescent="0.4">
      <c r="B788" s="1">
        <f t="shared" si="117"/>
        <v>2121.8241250000001</v>
      </c>
      <c r="C788" s="1">
        <f t="shared" si="118"/>
        <v>165.1225</v>
      </c>
      <c r="D788" s="1">
        <f>'1.Time_constants_calculation'!C782</f>
        <v>12.85</v>
      </c>
      <c r="E788" s="1">
        <f>'1.Time_constants_calculation'!E782</f>
        <v>6.7900000000000009</v>
      </c>
      <c r="F788" s="1">
        <f>'1.Time_constants_calculation'!H782</f>
        <v>21.695</v>
      </c>
      <c r="G788" s="1">
        <f t="shared" si="113"/>
        <v>0.21451642645785299</v>
      </c>
      <c r="H788" s="1">
        <f t="shared" si="114"/>
        <v>-8.4838690347728782</v>
      </c>
      <c r="I788" s="1">
        <f t="shared" si="115"/>
        <v>115.05269795792012</v>
      </c>
      <c r="J788" s="1">
        <f t="shared" si="116"/>
        <v>-525.92690383911849</v>
      </c>
      <c r="K788" s="1">
        <f t="shared" si="110"/>
        <v>6.7887290929309074</v>
      </c>
      <c r="L788" s="1">
        <f>K788+'1.Time_constants_calculation'!$N$6*(3*G788*C788+2*H788*D788+I788)</f>
        <v>6.7887290929309074</v>
      </c>
      <c r="M788" s="1">
        <f>K788+('1.Time_constants_calculation'!$N$9)*(3*G788*C788+2*H788*$D788+I788)+('1.Time_constants_calculation'!$N$10)*(6*G788*D788+2*H788)</f>
        <v>6.7887290929309074</v>
      </c>
      <c r="N788" s="1">
        <f>K788+('1.Time_constants_calculation'!$N$13)*(3*G788*C788+2*H788*$D788+I788)+('1.Time_constants_calculation'!$N$14)*(6*G788*D788+2*H788)+('1.Time_constants_calculation'!$N$15)*(6*G788)</f>
        <v>6.7887290929309074</v>
      </c>
      <c r="O788" s="1">
        <f t="shared" si="111"/>
        <v>14.906270907069093</v>
      </c>
      <c r="P788" s="1">
        <f t="shared" si="112"/>
        <v>14.906270907069093</v>
      </c>
      <c r="Q788" s="1">
        <f t="shared" si="112"/>
        <v>14.906270907069093</v>
      </c>
      <c r="R788" s="1">
        <f t="shared" si="112"/>
        <v>14.906270907069093</v>
      </c>
    </row>
    <row r="789" spans="2:18" x14ac:dyDescent="0.4">
      <c r="B789" s="1">
        <f t="shared" si="117"/>
        <v>2130.0909629629632</v>
      </c>
      <c r="C789" s="1">
        <f t="shared" si="118"/>
        <v>165.55111111111111</v>
      </c>
      <c r="D789" s="1">
        <f>'1.Time_constants_calculation'!C783</f>
        <v>12.866666666666667</v>
      </c>
      <c r="E789" s="1">
        <f>'1.Time_constants_calculation'!E783</f>
        <v>6.843</v>
      </c>
      <c r="F789" s="1">
        <f>'1.Time_constants_calculation'!H783</f>
        <v>21.695</v>
      </c>
      <c r="G789" s="1">
        <f t="shared" si="113"/>
        <v>7.9259188769717187E-2</v>
      </c>
      <c r="H789" s="1">
        <f t="shared" si="114"/>
        <v>-3.2655883248972621</v>
      </c>
      <c r="I789" s="1">
        <f t="shared" si="115"/>
        <v>47.948724694500498</v>
      </c>
      <c r="J789" s="1">
        <f t="shared" si="116"/>
        <v>-238.30437553759924</v>
      </c>
      <c r="K789" s="1">
        <f t="shared" si="110"/>
        <v>6.8433883102435402</v>
      </c>
      <c r="L789" s="1">
        <f>K789+'1.Time_constants_calculation'!$N$6*(3*G789*C789+2*H789*D789+I789)</f>
        <v>6.8433883102435402</v>
      </c>
      <c r="M789" s="1">
        <f>K789+('1.Time_constants_calculation'!$N$9)*(3*G789*C789+2*H789*$D789+I789)+('1.Time_constants_calculation'!$N$10)*(6*G789*D789+2*H789)</f>
        <v>6.8433883102435402</v>
      </c>
      <c r="N789" s="1">
        <f>K789+('1.Time_constants_calculation'!$N$13)*(3*G789*C789+2*H789*$D789+I789)+('1.Time_constants_calculation'!$N$14)*(6*G789*D789+2*H789)+('1.Time_constants_calculation'!$N$15)*(6*G789)</f>
        <v>6.8433883102435402</v>
      </c>
      <c r="O789" s="1">
        <f t="shared" si="111"/>
        <v>14.85161168975646</v>
      </c>
      <c r="P789" s="1">
        <f t="shared" si="112"/>
        <v>14.85161168975646</v>
      </c>
      <c r="Q789" s="1">
        <f t="shared" si="112"/>
        <v>14.85161168975646</v>
      </c>
      <c r="R789" s="1">
        <f t="shared" si="112"/>
        <v>14.85161168975646</v>
      </c>
    </row>
    <row r="790" spans="2:18" x14ac:dyDescent="0.4">
      <c r="B790" s="1">
        <f t="shared" si="117"/>
        <v>2138.37924537037</v>
      </c>
      <c r="C790" s="1">
        <f t="shared" si="118"/>
        <v>165.98027777777776</v>
      </c>
      <c r="D790" s="1">
        <f>'1.Time_constants_calculation'!C784</f>
        <v>12.883333333333333</v>
      </c>
      <c r="E790" s="1">
        <f>'1.Time_constants_calculation'!E784</f>
        <v>6.8970000000000002</v>
      </c>
      <c r="F790" s="1">
        <f>'1.Time_constants_calculation'!H784</f>
        <v>21.695</v>
      </c>
      <c r="G790" s="1">
        <f t="shared" si="113"/>
        <v>4.2828336761681449E-4</v>
      </c>
      <c r="H790" s="1">
        <f t="shared" si="114"/>
        <v>-0.21402256261447325</v>
      </c>
      <c r="I790" s="1">
        <f t="shared" si="115"/>
        <v>8.5755082422920115</v>
      </c>
      <c r="J790" s="1">
        <f t="shared" si="116"/>
        <v>-68.975534721028936</v>
      </c>
      <c r="K790" s="1">
        <f t="shared" si="110"/>
        <v>6.897904338153495</v>
      </c>
      <c r="L790" s="1">
        <f>K790+'1.Time_constants_calculation'!$N$6*(3*G790*C790+2*H790*D790+I790)</f>
        <v>6.897904338153495</v>
      </c>
      <c r="M790" s="1">
        <f>K790+('1.Time_constants_calculation'!$N$9)*(3*G790*C790+2*H790*$D790+I790)+('1.Time_constants_calculation'!$N$10)*(6*G790*D790+2*H790)</f>
        <v>6.897904338153495</v>
      </c>
      <c r="N790" s="1">
        <f>K790+('1.Time_constants_calculation'!$N$13)*(3*G790*C790+2*H790*$D790+I790)+('1.Time_constants_calculation'!$N$14)*(6*G790*D790+2*H790)+('1.Time_constants_calculation'!$N$15)*(6*G790)</f>
        <v>6.897904338153495</v>
      </c>
      <c r="O790" s="1">
        <f t="shared" si="111"/>
        <v>14.797095661846505</v>
      </c>
      <c r="P790" s="1">
        <f t="shared" si="112"/>
        <v>14.797095661846505</v>
      </c>
      <c r="Q790" s="1">
        <f t="shared" si="112"/>
        <v>14.797095661846505</v>
      </c>
      <c r="R790" s="1">
        <f t="shared" si="112"/>
        <v>14.797095661846505</v>
      </c>
    </row>
    <row r="791" spans="2:18" x14ac:dyDescent="0.4">
      <c r="B791" s="1">
        <f t="shared" si="117"/>
        <v>2146.6889999999999</v>
      </c>
      <c r="C791" s="1">
        <f t="shared" si="118"/>
        <v>166.41</v>
      </c>
      <c r="D791" s="1">
        <f>'1.Time_constants_calculation'!C785</f>
        <v>12.9</v>
      </c>
      <c r="E791" s="1">
        <f>'1.Time_constants_calculation'!E785</f>
        <v>6.9529999999999994</v>
      </c>
      <c r="F791" s="1">
        <f>'1.Time_constants_calculation'!H785</f>
        <v>21.695</v>
      </c>
      <c r="G791" s="1">
        <f t="shared" si="113"/>
        <v>-0.14706179771894778</v>
      </c>
      <c r="H791" s="1">
        <f t="shared" si="114"/>
        <v>5.5027639147308411</v>
      </c>
      <c r="I791" s="1">
        <f t="shared" si="115"/>
        <v>-65.28174116495201</v>
      </c>
      <c r="J791" s="1">
        <f t="shared" si="116"/>
        <v>249.06774773869449</v>
      </c>
      <c r="K791" s="1">
        <f t="shared" si="110"/>
        <v>6.9522862776824468</v>
      </c>
      <c r="L791" s="1">
        <f>K791+'1.Time_constants_calculation'!$N$6*(3*G791*C791+2*H791*D791+I791)</f>
        <v>6.9522862776824468</v>
      </c>
      <c r="M791" s="1">
        <f>K791+('1.Time_constants_calculation'!$N$9)*(3*G791*C791+2*H791*$D791+I791)+('1.Time_constants_calculation'!$N$10)*(6*G791*D791+2*H791)</f>
        <v>6.9522862776824468</v>
      </c>
      <c r="N791" s="1">
        <f>K791+('1.Time_constants_calculation'!$N$13)*(3*G791*C791+2*H791*$D791+I791)+('1.Time_constants_calculation'!$N$14)*(6*G791*D791+2*H791)+('1.Time_constants_calculation'!$N$15)*(6*G791)</f>
        <v>6.9522862776824468</v>
      </c>
      <c r="O791" s="1">
        <f t="shared" si="111"/>
        <v>14.742713722317554</v>
      </c>
      <c r="P791" s="1">
        <f t="shared" si="112"/>
        <v>14.742713722317554</v>
      </c>
      <c r="Q791" s="1">
        <f t="shared" si="112"/>
        <v>14.742713722317554</v>
      </c>
      <c r="R791" s="1">
        <f t="shared" si="112"/>
        <v>14.742713722317554</v>
      </c>
    </row>
    <row r="792" spans="2:18" x14ac:dyDescent="0.4">
      <c r="B792" s="1">
        <f t="shared" si="117"/>
        <v>2155.0202546296296</v>
      </c>
      <c r="C792" s="1">
        <f t="shared" si="118"/>
        <v>166.84027777777777</v>
      </c>
      <c r="D792" s="1">
        <f>'1.Time_constants_calculation'!C786</f>
        <v>12.916666666666666</v>
      </c>
      <c r="E792" s="1">
        <f>'1.Time_constants_calculation'!E786</f>
        <v>7.0069999999999997</v>
      </c>
      <c r="F792" s="1">
        <f>'1.Time_constants_calculation'!H786</f>
        <v>21.695</v>
      </c>
      <c r="G792" s="1">
        <f t="shared" si="113"/>
        <v>-0.14344815689162049</v>
      </c>
      <c r="H792" s="1">
        <f t="shared" si="114"/>
        <v>5.3527509769113051</v>
      </c>
      <c r="I792" s="1">
        <f t="shared" si="115"/>
        <v>-63.215379252417158</v>
      </c>
      <c r="J792" s="1">
        <f t="shared" si="116"/>
        <v>239.61810309866996</v>
      </c>
      <c r="K792" s="1">
        <f t="shared" si="110"/>
        <v>7.0068973607042153</v>
      </c>
      <c r="L792" s="1">
        <f>K792+'1.Time_constants_calculation'!$N$6*(3*G792*C792+2*H792*D792+I792)</f>
        <v>7.0068973607042153</v>
      </c>
      <c r="M792" s="1">
        <f>K792+('1.Time_constants_calculation'!$N$9)*(3*G792*C792+2*H792*$D792+I792)+('1.Time_constants_calculation'!$N$10)*(6*G792*D792+2*H792)</f>
        <v>7.0068973607042153</v>
      </c>
      <c r="N792" s="1">
        <f>K792+('1.Time_constants_calculation'!$N$13)*(3*G792*C792+2*H792*$D792+I792)+('1.Time_constants_calculation'!$N$14)*(6*G792*D792+2*H792)+('1.Time_constants_calculation'!$N$15)*(6*G792)</f>
        <v>7.0068973607042153</v>
      </c>
      <c r="O792" s="1">
        <f t="shared" si="111"/>
        <v>14.688102639295785</v>
      </c>
      <c r="P792" s="1">
        <f t="shared" si="112"/>
        <v>14.688102639295785</v>
      </c>
      <c r="Q792" s="1">
        <f t="shared" si="112"/>
        <v>14.688102639295785</v>
      </c>
      <c r="R792" s="1">
        <f t="shared" si="112"/>
        <v>14.688102639295785</v>
      </c>
    </row>
    <row r="793" spans="2:18" x14ac:dyDescent="0.4">
      <c r="B793" s="1">
        <f t="shared" si="117"/>
        <v>2163.3730370370372</v>
      </c>
      <c r="C793" s="1">
        <f t="shared" si="118"/>
        <v>167.27111111111111</v>
      </c>
      <c r="D793" s="1">
        <f>'1.Time_constants_calculation'!C787</f>
        <v>12.933333333333334</v>
      </c>
      <c r="E793" s="1">
        <f>'1.Time_constants_calculation'!E787</f>
        <v>7.0600000000000005</v>
      </c>
      <c r="F793" s="1">
        <f>'1.Time_constants_calculation'!H787</f>
        <v>21.695</v>
      </c>
      <c r="G793" s="1">
        <f t="shared" si="113"/>
        <v>-0.22934573768681013</v>
      </c>
      <c r="H793" s="1">
        <f t="shared" si="114"/>
        <v>8.6925674991823225</v>
      </c>
      <c r="I793" s="1">
        <f t="shared" si="115"/>
        <v>-106.49817448603861</v>
      </c>
      <c r="J793" s="1">
        <f t="shared" si="116"/>
        <v>426.58251056400582</v>
      </c>
      <c r="K793" s="1">
        <f t="shared" si="110"/>
        <v>7.0611594701185822</v>
      </c>
      <c r="L793" s="1">
        <f>K793+'1.Time_constants_calculation'!$N$6*(3*G793*C793+2*H793*D793+I793)</f>
        <v>7.0611594701185822</v>
      </c>
      <c r="M793" s="1">
        <f>K793+('1.Time_constants_calculation'!$N$9)*(3*G793*C793+2*H793*$D793+I793)+('1.Time_constants_calculation'!$N$10)*(6*G793*D793+2*H793)</f>
        <v>7.0611594701185822</v>
      </c>
      <c r="N793" s="1">
        <f>K793+('1.Time_constants_calculation'!$N$13)*(3*G793*C793+2*H793*$D793+I793)+('1.Time_constants_calculation'!$N$14)*(6*G793*D793+2*H793)+('1.Time_constants_calculation'!$N$15)*(6*G793)</f>
        <v>7.0611594701185822</v>
      </c>
      <c r="O793" s="1">
        <f t="shared" si="111"/>
        <v>14.633840529881418</v>
      </c>
      <c r="P793" s="1">
        <f t="shared" si="112"/>
        <v>14.633840529881418</v>
      </c>
      <c r="Q793" s="1">
        <f t="shared" si="112"/>
        <v>14.633840529881418</v>
      </c>
      <c r="R793" s="1">
        <f t="shared" si="112"/>
        <v>14.633840529881418</v>
      </c>
    </row>
    <row r="794" spans="2:18" x14ac:dyDescent="0.4">
      <c r="B794" s="1">
        <f t="shared" si="117"/>
        <v>2171.7473749999999</v>
      </c>
      <c r="C794" s="1">
        <f t="shared" si="118"/>
        <v>167.70249999999999</v>
      </c>
      <c r="D794" s="1">
        <f>'1.Time_constants_calculation'!C788</f>
        <v>12.95</v>
      </c>
      <c r="E794" s="1">
        <f>'1.Time_constants_calculation'!E788</f>
        <v>7.1150000000000002</v>
      </c>
      <c r="F794" s="1">
        <f>'1.Time_constants_calculation'!H788</f>
        <v>21.695</v>
      </c>
      <c r="G794" s="1">
        <f t="shared" si="113"/>
        <v>-6.0548559600532653E-2</v>
      </c>
      <c r="H794" s="1">
        <f t="shared" si="114"/>
        <v>2.1256733566400796</v>
      </c>
      <c r="I794" s="1">
        <f t="shared" si="115"/>
        <v>-21.343724005952076</v>
      </c>
      <c r="J794" s="1">
        <f t="shared" si="116"/>
        <v>58.5322499488164</v>
      </c>
      <c r="K794" s="1">
        <f t="shared" si="110"/>
        <v>7.1155847911821013</v>
      </c>
      <c r="L794" s="1">
        <f>K794+'1.Time_constants_calculation'!$N$6*(3*G794*C794+2*H794*D794+I794)</f>
        <v>7.1155847911821013</v>
      </c>
      <c r="M794" s="1">
        <f>K794+('1.Time_constants_calculation'!$N$9)*(3*G794*C794+2*H794*$D794+I794)+('1.Time_constants_calculation'!$N$10)*(6*G794*D794+2*H794)</f>
        <v>7.1155847911821013</v>
      </c>
      <c r="N794" s="1">
        <f>K794+('1.Time_constants_calculation'!$N$13)*(3*G794*C794+2*H794*$D794+I794)+('1.Time_constants_calculation'!$N$14)*(6*G794*D794+2*H794)+('1.Time_constants_calculation'!$N$15)*(6*G794)</f>
        <v>7.1155847911821013</v>
      </c>
      <c r="O794" s="1">
        <f t="shared" si="111"/>
        <v>14.579415208817899</v>
      </c>
      <c r="P794" s="1">
        <f t="shared" si="112"/>
        <v>14.579415208817899</v>
      </c>
      <c r="Q794" s="1">
        <f t="shared" si="112"/>
        <v>14.579415208817899</v>
      </c>
      <c r="R794" s="1">
        <f t="shared" si="112"/>
        <v>14.579415208817899</v>
      </c>
    </row>
    <row r="795" spans="2:18" x14ac:dyDescent="0.4">
      <c r="B795" s="1">
        <f t="shared" si="117"/>
        <v>2180.1432962962963</v>
      </c>
      <c r="C795" s="1">
        <f t="shared" si="118"/>
        <v>168.13444444444445</v>
      </c>
      <c r="D795" s="1">
        <f>'1.Time_constants_calculation'!C789</f>
        <v>12.966666666666667</v>
      </c>
      <c r="E795" s="1">
        <f>'1.Time_constants_calculation'!E789</f>
        <v>7.17</v>
      </c>
      <c r="F795" s="1">
        <f>'1.Time_constants_calculation'!H789</f>
        <v>21.695</v>
      </c>
      <c r="G795" s="1">
        <f t="shared" si="113"/>
        <v>-0.12540672048295923</v>
      </c>
      <c r="H795" s="1">
        <f t="shared" si="114"/>
        <v>4.6511599342199528</v>
      </c>
      <c r="I795" s="1">
        <f t="shared" si="115"/>
        <v>-54.121439308856189</v>
      </c>
      <c r="J795" s="1">
        <f t="shared" si="116"/>
        <v>200.32872112559448</v>
      </c>
      <c r="K795" s="1">
        <f t="shared" si="110"/>
        <v>7.1696286783294454</v>
      </c>
      <c r="L795" s="1">
        <f>K795+'1.Time_constants_calculation'!$N$6*(3*G795*C795+2*H795*D795+I795)</f>
        <v>7.1696286783294454</v>
      </c>
      <c r="M795" s="1">
        <f>K795+('1.Time_constants_calculation'!$N$9)*(3*G795*C795+2*H795*$D795+I795)+('1.Time_constants_calculation'!$N$10)*(6*G795*D795+2*H795)</f>
        <v>7.1696286783294454</v>
      </c>
      <c r="N795" s="1">
        <f>K795+('1.Time_constants_calculation'!$N$13)*(3*G795*C795+2*H795*$D795+I795)+('1.Time_constants_calculation'!$N$14)*(6*G795*D795+2*H795)+('1.Time_constants_calculation'!$N$15)*(6*G795)</f>
        <v>7.1696286783294454</v>
      </c>
      <c r="O795" s="1">
        <f t="shared" si="111"/>
        <v>14.525371321670555</v>
      </c>
      <c r="P795" s="1">
        <f t="shared" si="112"/>
        <v>14.525371321670555</v>
      </c>
      <c r="Q795" s="1">
        <f t="shared" si="112"/>
        <v>14.525371321670555</v>
      </c>
      <c r="R795" s="1">
        <f t="shared" si="112"/>
        <v>14.525371321670555</v>
      </c>
    </row>
    <row r="796" spans="2:18" x14ac:dyDescent="0.4">
      <c r="B796" s="1">
        <f t="shared" si="117"/>
        <v>2188.5608287037035</v>
      </c>
      <c r="C796" s="1">
        <f t="shared" si="118"/>
        <v>168.56694444444443</v>
      </c>
      <c r="D796" s="1">
        <f>'1.Time_constants_calculation'!C790</f>
        <v>12.983333333333333</v>
      </c>
      <c r="E796" s="1">
        <f>'1.Time_constants_calculation'!E790</f>
        <v>7.2230000000000008</v>
      </c>
      <c r="F796" s="1">
        <f>'1.Time_constants_calculation'!H790</f>
        <v>21.695</v>
      </c>
      <c r="G796" s="1">
        <f t="shared" si="113"/>
        <v>-0.12088297752302569</v>
      </c>
      <c r="H796" s="1">
        <f t="shared" si="114"/>
        <v>4.4810257089744772</v>
      </c>
      <c r="I796" s="1">
        <f t="shared" si="115"/>
        <v>-51.991309514534592</v>
      </c>
      <c r="J796" s="1">
        <f t="shared" si="116"/>
        <v>191.45097604349041</v>
      </c>
      <c r="K796" s="1">
        <f t="shared" si="110"/>
        <v>7.2235364546465917</v>
      </c>
      <c r="L796" s="1">
        <f>K796+'1.Time_constants_calculation'!$N$6*(3*G796*C796+2*H796*D796+I796)</f>
        <v>7.2235364546465917</v>
      </c>
      <c r="M796" s="1">
        <f>K796+('1.Time_constants_calculation'!$N$9)*(3*G796*C796+2*H796*$D796+I796)+('1.Time_constants_calculation'!$N$10)*(6*G796*D796+2*H796)</f>
        <v>7.2235364546465917</v>
      </c>
      <c r="N796" s="1">
        <f>K796+('1.Time_constants_calculation'!$N$13)*(3*G796*C796+2*H796*$D796+I796)+('1.Time_constants_calculation'!$N$14)*(6*G796*D796+2*H796)+('1.Time_constants_calculation'!$N$15)*(6*G796)</f>
        <v>7.2235364546465917</v>
      </c>
      <c r="O796" s="1">
        <f t="shared" si="111"/>
        <v>14.471463545353409</v>
      </c>
      <c r="P796" s="1">
        <f t="shared" si="112"/>
        <v>14.471463545353409</v>
      </c>
      <c r="Q796" s="1">
        <f t="shared" si="112"/>
        <v>14.471463545353409</v>
      </c>
      <c r="R796" s="1">
        <f t="shared" si="112"/>
        <v>14.471463545353409</v>
      </c>
    </row>
    <row r="797" spans="2:18" x14ac:dyDescent="0.4">
      <c r="B797" s="1">
        <f t="shared" si="117"/>
        <v>2197</v>
      </c>
      <c r="C797" s="1">
        <f t="shared" si="118"/>
        <v>169</v>
      </c>
      <c r="D797" s="1">
        <f>'1.Time_constants_calculation'!C791</f>
        <v>13</v>
      </c>
      <c r="E797" s="1">
        <f>'1.Time_constants_calculation'!E791</f>
        <v>7.2759999999999998</v>
      </c>
      <c r="F797" s="1">
        <f>'1.Time_constants_calculation'!H791</f>
        <v>21.695</v>
      </c>
      <c r="G797" s="1">
        <f t="shared" si="113"/>
        <v>-6.4269271268406244E-2</v>
      </c>
      <c r="H797" s="1">
        <f t="shared" si="114"/>
        <v>2.2744027828250601</v>
      </c>
      <c r="I797" s="1">
        <f t="shared" si="115"/>
        <v>-23.32386042648551</v>
      </c>
      <c r="J797" s="1">
        <f t="shared" si="116"/>
        <v>67.313087781053156</v>
      </c>
      <c r="K797" s="1">
        <f t="shared" si="110"/>
        <v>7.2773835574881502</v>
      </c>
      <c r="L797" s="1">
        <f>K797+'1.Time_constants_calculation'!$N$6*(3*G797*C797+2*H797*D797+I797)</f>
        <v>7.2773835574881502</v>
      </c>
      <c r="M797" s="1">
        <f>K797+('1.Time_constants_calculation'!$N$9)*(3*G797*C797+2*H797*$D797+I797)+('1.Time_constants_calculation'!$N$10)*(6*G797*D797+2*H797)</f>
        <v>7.2773835574881502</v>
      </c>
      <c r="N797" s="1">
        <f>K797+('1.Time_constants_calculation'!$N$13)*(3*G797*C797+2*H797*$D797+I797)+('1.Time_constants_calculation'!$N$14)*(6*G797*D797+2*H797)+('1.Time_constants_calculation'!$N$15)*(6*G797)</f>
        <v>7.2773835574881502</v>
      </c>
      <c r="O797" s="1">
        <f t="shared" si="111"/>
        <v>14.41761644251185</v>
      </c>
      <c r="P797" s="1">
        <f t="shared" si="112"/>
        <v>14.41761644251185</v>
      </c>
      <c r="Q797" s="1">
        <f t="shared" si="112"/>
        <v>14.41761644251185</v>
      </c>
      <c r="R797" s="1">
        <f t="shared" si="112"/>
        <v>14.41761644251185</v>
      </c>
    </row>
    <row r="798" spans="2:18" x14ac:dyDescent="0.4">
      <c r="B798" s="1">
        <f t="shared" si="117"/>
        <v>2205.4608379629635</v>
      </c>
      <c r="C798" s="1">
        <f t="shared" si="118"/>
        <v>169.43361111111113</v>
      </c>
      <c r="D798" s="1">
        <f>'1.Time_constants_calculation'!C792</f>
        <v>13.016666666666667</v>
      </c>
      <c r="E798" s="1">
        <f>'1.Time_constants_calculation'!E792</f>
        <v>7.3320000000000007</v>
      </c>
      <c r="F798" s="1">
        <f>'1.Time_constants_calculation'!H792</f>
        <v>21.695</v>
      </c>
      <c r="G798" s="1">
        <f t="shared" si="113"/>
        <v>-7.7305145947092424E-2</v>
      </c>
      <c r="H798" s="1">
        <f t="shared" si="114"/>
        <v>2.7850517213037946</v>
      </c>
      <c r="I798" s="1">
        <f t="shared" si="115"/>
        <v>-29.991208891080017</v>
      </c>
      <c r="J798" s="1">
        <f t="shared" si="116"/>
        <v>96.328735370415586</v>
      </c>
      <c r="K798" s="1">
        <f t="shared" si="110"/>
        <v>7.3310646172515135</v>
      </c>
      <c r="L798" s="1">
        <f>K798+'1.Time_constants_calculation'!$N$6*(3*G798*C798+2*H798*D798+I798)</f>
        <v>7.3310646172515135</v>
      </c>
      <c r="M798" s="1">
        <f>K798+('1.Time_constants_calculation'!$N$9)*(3*G798*C798+2*H798*$D798+I798)+('1.Time_constants_calculation'!$N$10)*(6*G798*D798+2*H798)</f>
        <v>7.3310646172515135</v>
      </c>
      <c r="N798" s="1">
        <f>K798+('1.Time_constants_calculation'!$N$13)*(3*G798*C798+2*H798*$D798+I798)+('1.Time_constants_calculation'!$N$14)*(6*G798*D798+2*H798)+('1.Time_constants_calculation'!$N$15)*(6*G798)</f>
        <v>7.3310646172515135</v>
      </c>
      <c r="O798" s="1">
        <f t="shared" si="111"/>
        <v>14.363935382748487</v>
      </c>
      <c r="P798" s="1">
        <f t="shared" si="112"/>
        <v>14.363935382748487</v>
      </c>
      <c r="Q798" s="1">
        <f t="shared" si="112"/>
        <v>14.363935382748487</v>
      </c>
      <c r="R798" s="1">
        <f t="shared" si="112"/>
        <v>14.363935382748487</v>
      </c>
    </row>
    <row r="799" spans="2:18" x14ac:dyDescent="0.4">
      <c r="B799" s="1">
        <f t="shared" si="117"/>
        <v>2213.9433703703703</v>
      </c>
      <c r="C799" s="1">
        <f t="shared" si="118"/>
        <v>169.86777777777777</v>
      </c>
      <c r="D799" s="1">
        <f>'1.Time_constants_calculation'!C793</f>
        <v>13.033333333333333</v>
      </c>
      <c r="E799" s="1">
        <f>'1.Time_constants_calculation'!E793</f>
        <v>7.3849999999999998</v>
      </c>
      <c r="F799" s="1">
        <f>'1.Time_constants_calculation'!H793</f>
        <v>21.695</v>
      </c>
      <c r="G799" s="1">
        <f t="shared" si="113"/>
        <v>-0.12508550796870402</v>
      </c>
      <c r="H799" s="1">
        <f t="shared" si="114"/>
        <v>4.6562417840656396</v>
      </c>
      <c r="I799" s="1">
        <f t="shared" si="115"/>
        <v>-54.416448091943423</v>
      </c>
      <c r="J799" s="1">
        <f t="shared" si="116"/>
        <v>202.5990937049495</v>
      </c>
      <c r="K799" s="1">
        <f t="shared" si="110"/>
        <v>7.384600465163544</v>
      </c>
      <c r="L799" s="1">
        <f>K799+'1.Time_constants_calculation'!$N$6*(3*G799*C799+2*H799*D799+I799)</f>
        <v>7.384600465163544</v>
      </c>
      <c r="M799" s="1">
        <f>K799+('1.Time_constants_calculation'!$N$9)*(3*G799*C799+2*H799*$D799+I799)+('1.Time_constants_calculation'!$N$10)*(6*G799*D799+2*H799)</f>
        <v>7.384600465163544</v>
      </c>
      <c r="N799" s="1">
        <f>K799+('1.Time_constants_calculation'!$N$13)*(3*G799*C799+2*H799*$D799+I799)+('1.Time_constants_calculation'!$N$14)*(6*G799*D799+2*H799)+('1.Time_constants_calculation'!$N$15)*(6*G799)</f>
        <v>7.384600465163544</v>
      </c>
      <c r="O799" s="1">
        <f t="shared" si="111"/>
        <v>14.310399534836456</v>
      </c>
      <c r="P799" s="1">
        <f t="shared" si="112"/>
        <v>14.310399534836456</v>
      </c>
      <c r="Q799" s="1">
        <f t="shared" si="112"/>
        <v>14.310399534836456</v>
      </c>
      <c r="R799" s="1">
        <f t="shared" si="112"/>
        <v>14.310399534836456</v>
      </c>
    </row>
    <row r="800" spans="2:18" x14ac:dyDescent="0.4">
      <c r="B800" s="1">
        <f t="shared" si="117"/>
        <v>2222.4476250000002</v>
      </c>
      <c r="C800" s="1">
        <f t="shared" si="118"/>
        <v>170.30250000000001</v>
      </c>
      <c r="D800" s="1">
        <f>'1.Time_constants_calculation'!C794</f>
        <v>13.05</v>
      </c>
      <c r="E800" s="1">
        <f>'1.Time_constants_calculation'!E794</f>
        <v>7.4380000000000006</v>
      </c>
      <c r="F800" s="1">
        <f>'1.Time_constants_calculation'!H794</f>
        <v>21.695</v>
      </c>
      <c r="G800" s="1">
        <f t="shared" si="113"/>
        <v>4.0820757461947757E-2</v>
      </c>
      <c r="H800" s="1">
        <f t="shared" si="114"/>
        <v>-1.8203795956806885</v>
      </c>
      <c r="I800" s="1">
        <f t="shared" si="115"/>
        <v>29.856177999861764</v>
      </c>
      <c r="J800" s="1">
        <f t="shared" si="116"/>
        <v>-162.8920802300737</v>
      </c>
      <c r="K800" s="1">
        <f t="shared" si="110"/>
        <v>7.4378420467186857</v>
      </c>
      <c r="L800" s="1">
        <f>K800+'1.Time_constants_calculation'!$N$6*(3*G800*C800+2*H800*D800+I800)</f>
        <v>7.4378420467186857</v>
      </c>
      <c r="M800" s="1">
        <f>K800+('1.Time_constants_calculation'!$N$9)*(3*G800*C800+2*H800*$D800+I800)+('1.Time_constants_calculation'!$N$10)*(6*G800*D800+2*H800)</f>
        <v>7.4378420467186857</v>
      </c>
      <c r="N800" s="1">
        <f>K800+('1.Time_constants_calculation'!$N$13)*(3*G800*C800+2*H800*$D800+I800)+('1.Time_constants_calculation'!$N$14)*(6*G800*D800+2*H800)+('1.Time_constants_calculation'!$N$15)*(6*G800)</f>
        <v>7.4378420467186857</v>
      </c>
      <c r="O800" s="1">
        <f t="shared" si="111"/>
        <v>14.257157953281315</v>
      </c>
      <c r="P800" s="1">
        <f t="shared" si="112"/>
        <v>14.257157953281315</v>
      </c>
      <c r="Q800" s="1">
        <f t="shared" si="112"/>
        <v>14.257157953281315</v>
      </c>
      <c r="R800" s="1">
        <f t="shared" si="112"/>
        <v>14.257157953281315</v>
      </c>
    </row>
    <row r="801" spans="2:18" x14ac:dyDescent="0.4">
      <c r="B801" s="1">
        <f t="shared" si="117"/>
        <v>2230.9736296296296</v>
      </c>
      <c r="C801" s="1">
        <f t="shared" si="118"/>
        <v>170.73777777777778</v>
      </c>
      <c r="D801" s="1">
        <f>'1.Time_constants_calculation'!C795</f>
        <v>13.066666666666666</v>
      </c>
      <c r="E801" s="1">
        <f>'1.Time_constants_calculation'!E795</f>
        <v>7.4920000000000009</v>
      </c>
      <c r="F801" s="1">
        <f>'1.Time_constants_calculation'!H795</f>
        <v>21.695</v>
      </c>
      <c r="G801" s="1">
        <f t="shared" si="113"/>
        <v>9.7434463693085328E-3</v>
      </c>
      <c r="H801" s="1">
        <f t="shared" si="114"/>
        <v>-0.61178939153870682</v>
      </c>
      <c r="I801" s="1">
        <f t="shared" si="115"/>
        <v>14.190628920638245</v>
      </c>
      <c r="J801" s="1">
        <f t="shared" si="116"/>
        <v>-95.214791900962808</v>
      </c>
      <c r="K801" s="1">
        <f t="shared" si="110"/>
        <v>7.4912367276772187</v>
      </c>
      <c r="L801" s="1">
        <f>K801+'1.Time_constants_calculation'!$N$6*(3*G801*C801+2*H801*D801+I801)</f>
        <v>7.4912367276772187</v>
      </c>
      <c r="M801" s="1">
        <f>K801+('1.Time_constants_calculation'!$N$9)*(3*G801*C801+2*H801*$D801+I801)+('1.Time_constants_calculation'!$N$10)*(6*G801*D801+2*H801)</f>
        <v>7.4912367276772187</v>
      </c>
      <c r="N801" s="1">
        <f>K801+('1.Time_constants_calculation'!$N$13)*(3*G801*C801+2*H801*$D801+I801)+('1.Time_constants_calculation'!$N$14)*(6*G801*D801+2*H801)+('1.Time_constants_calculation'!$N$15)*(6*G801)</f>
        <v>7.4912367276772187</v>
      </c>
      <c r="O801" s="1">
        <f t="shared" si="111"/>
        <v>14.203763272322782</v>
      </c>
      <c r="P801" s="1">
        <f t="shared" si="112"/>
        <v>14.203763272322782</v>
      </c>
      <c r="Q801" s="1">
        <f t="shared" si="112"/>
        <v>14.203763272322782</v>
      </c>
      <c r="R801" s="1">
        <f t="shared" si="112"/>
        <v>14.203763272322782</v>
      </c>
    </row>
    <row r="802" spans="2:18" x14ac:dyDescent="0.4">
      <c r="B802" s="1">
        <f t="shared" si="117"/>
        <v>2239.521412037037</v>
      </c>
      <c r="C802" s="1">
        <f t="shared" si="118"/>
        <v>171.17361111111111</v>
      </c>
      <c r="D802" s="1">
        <f>'1.Time_constants_calculation'!C796</f>
        <v>13.083333333333334</v>
      </c>
      <c r="E802" s="1">
        <f>'1.Time_constants_calculation'!E796</f>
        <v>7.5460000000000012</v>
      </c>
      <c r="F802" s="1">
        <f>'1.Time_constants_calculation'!H796</f>
        <v>21.695</v>
      </c>
      <c r="G802" s="1">
        <f t="shared" si="113"/>
        <v>-0.1046082099626072</v>
      </c>
      <c r="H802" s="1">
        <f t="shared" si="114"/>
        <v>3.8662195966798127</v>
      </c>
      <c r="I802" s="1">
        <f t="shared" si="115"/>
        <v>-44.258881582569138</v>
      </c>
      <c r="J802" s="1">
        <f t="shared" si="116"/>
        <v>159.07577624188343</v>
      </c>
      <c r="K802" s="1">
        <f t="shared" si="110"/>
        <v>7.5445191627060808</v>
      </c>
      <c r="L802" s="1">
        <f>K802+'1.Time_constants_calculation'!$N$6*(3*G802*C802+2*H802*D802+I802)</f>
        <v>7.5445191627060808</v>
      </c>
      <c r="M802" s="1">
        <f>K802+('1.Time_constants_calculation'!$N$9)*(3*G802*C802+2*H802*$D802+I802)+('1.Time_constants_calculation'!$N$10)*(6*G802*D802+2*H802)</f>
        <v>7.5445191627060808</v>
      </c>
      <c r="N802" s="1">
        <f>K802+('1.Time_constants_calculation'!$N$13)*(3*G802*C802+2*H802*$D802+I802)+('1.Time_constants_calculation'!$N$14)*(6*G802*D802+2*H802)+('1.Time_constants_calculation'!$N$15)*(6*G802)</f>
        <v>7.5445191627060808</v>
      </c>
      <c r="O802" s="1">
        <f t="shared" si="111"/>
        <v>14.150480837293919</v>
      </c>
      <c r="P802" s="1">
        <f t="shared" si="112"/>
        <v>14.150480837293919</v>
      </c>
      <c r="Q802" s="1">
        <f t="shared" si="112"/>
        <v>14.150480837293919</v>
      </c>
      <c r="R802" s="1">
        <f t="shared" si="112"/>
        <v>14.150480837293919</v>
      </c>
    </row>
    <row r="803" spans="2:18" x14ac:dyDescent="0.4">
      <c r="B803" s="1">
        <f t="shared" si="117"/>
        <v>2248.0909999999999</v>
      </c>
      <c r="C803" s="1">
        <f t="shared" si="118"/>
        <v>171.60999999999999</v>
      </c>
      <c r="D803" s="1">
        <f>'1.Time_constants_calculation'!C797</f>
        <v>13.1</v>
      </c>
      <c r="E803" s="1">
        <f>'1.Time_constants_calculation'!E797</f>
        <v>7.5980000000000008</v>
      </c>
      <c r="F803" s="1">
        <f>'1.Time_constants_calculation'!H797</f>
        <v>21.695</v>
      </c>
      <c r="G803" s="1">
        <f t="shared" si="113"/>
        <v>-1.8041436420117844E-2</v>
      </c>
      <c r="H803" s="1">
        <f t="shared" si="114"/>
        <v>0.4746543993336767</v>
      </c>
      <c r="I803" s="1">
        <f t="shared" si="115"/>
        <v>3.0652943491394816E-2</v>
      </c>
      <c r="J803" s="1">
        <f t="shared" si="116"/>
        <v>-33.700737809468116</v>
      </c>
      <c r="K803" s="1">
        <f t="shared" si="110"/>
        <v>7.5974663767822719</v>
      </c>
      <c r="L803" s="1">
        <f>K803+'1.Time_constants_calculation'!$N$6*(3*G803*C803+2*H803*D803+I803)</f>
        <v>7.5974663767822719</v>
      </c>
      <c r="M803" s="1">
        <f>K803+('1.Time_constants_calculation'!$N$9)*(3*G803*C803+2*H803*$D803+I803)+('1.Time_constants_calculation'!$N$10)*(6*G803*D803+2*H803)</f>
        <v>7.5974663767822719</v>
      </c>
      <c r="N803" s="1">
        <f>K803+('1.Time_constants_calculation'!$N$13)*(3*G803*C803+2*H803*$D803+I803)+('1.Time_constants_calculation'!$N$14)*(6*G803*D803+2*H803)+('1.Time_constants_calculation'!$N$15)*(6*G803)</f>
        <v>7.5974663767822719</v>
      </c>
      <c r="O803" s="1">
        <f t="shared" si="111"/>
        <v>14.097533623217728</v>
      </c>
      <c r="P803" s="1">
        <f t="shared" si="112"/>
        <v>14.097533623217728</v>
      </c>
      <c r="Q803" s="1">
        <f t="shared" si="112"/>
        <v>14.097533623217728</v>
      </c>
      <c r="R803" s="1">
        <f t="shared" si="112"/>
        <v>14.097533623217728</v>
      </c>
    </row>
    <row r="804" spans="2:18" x14ac:dyDescent="0.4">
      <c r="B804" s="1">
        <f t="shared" si="117"/>
        <v>2256.6824212962965</v>
      </c>
      <c r="C804" s="1">
        <f t="shared" si="118"/>
        <v>172.04694444444445</v>
      </c>
      <c r="D804" s="1">
        <f>'1.Time_constants_calculation'!C798</f>
        <v>13.116666666666667</v>
      </c>
      <c r="E804" s="1">
        <f>'1.Time_constants_calculation'!E798</f>
        <v>7.65</v>
      </c>
      <c r="F804" s="1">
        <f>'1.Time_constants_calculation'!H798</f>
        <v>21.695</v>
      </c>
      <c r="G804" s="1">
        <f t="shared" si="113"/>
        <v>-4.0526312663103616E-2</v>
      </c>
      <c r="H804" s="1">
        <f t="shared" si="114"/>
        <v>1.3435677195030231</v>
      </c>
      <c r="I804" s="1">
        <f t="shared" si="115"/>
        <v>-11.158098186206963</v>
      </c>
      <c r="J804" s="1">
        <f t="shared" si="116"/>
        <v>14.305932083041199</v>
      </c>
      <c r="K804" s="1">
        <f t="shared" si="110"/>
        <v>7.650580948528642</v>
      </c>
      <c r="L804" s="1">
        <f>K804+'1.Time_constants_calculation'!$N$6*(3*G804*C804+2*H804*D804+I804)</f>
        <v>7.650580948528642</v>
      </c>
      <c r="M804" s="1">
        <f>K804+('1.Time_constants_calculation'!$N$9)*(3*G804*C804+2*H804*$D804+I804)+('1.Time_constants_calculation'!$N$10)*(6*G804*D804+2*H804)</f>
        <v>7.650580948528642</v>
      </c>
      <c r="N804" s="1">
        <f>K804+('1.Time_constants_calculation'!$N$13)*(3*G804*C804+2*H804*$D804+I804)+('1.Time_constants_calculation'!$N$14)*(6*G804*D804+2*H804)+('1.Time_constants_calculation'!$N$15)*(6*G804)</f>
        <v>7.650580948528642</v>
      </c>
      <c r="O804" s="1">
        <f t="shared" si="111"/>
        <v>14.044419051471358</v>
      </c>
      <c r="P804" s="1">
        <f t="shared" si="112"/>
        <v>14.044419051471358</v>
      </c>
      <c r="Q804" s="1">
        <f t="shared" si="112"/>
        <v>14.044419051471358</v>
      </c>
      <c r="R804" s="1">
        <f t="shared" si="112"/>
        <v>14.044419051471358</v>
      </c>
    </row>
    <row r="805" spans="2:18" x14ac:dyDescent="0.4">
      <c r="B805" s="1">
        <f t="shared" si="117"/>
        <v>2265.2957037037031</v>
      </c>
      <c r="C805" s="1">
        <f t="shared" si="118"/>
        <v>172.48444444444442</v>
      </c>
      <c r="D805" s="1">
        <f>'1.Time_constants_calculation'!C799</f>
        <v>13.133333333333333</v>
      </c>
      <c r="E805" s="1">
        <f>'1.Time_constants_calculation'!E799</f>
        <v>7.7040000000000006</v>
      </c>
      <c r="F805" s="1">
        <f>'1.Time_constants_calculation'!H799</f>
        <v>21.695</v>
      </c>
      <c r="G805" s="1">
        <f t="shared" si="113"/>
        <v>-0.12811025917459426</v>
      </c>
      <c r="H805" s="1">
        <f t="shared" si="114"/>
        <v>4.7819536563163716</v>
      </c>
      <c r="I805" s="1">
        <f t="shared" si="115"/>
        <v>-56.150131542882235</v>
      </c>
      <c r="J805" s="1">
        <f t="shared" si="116"/>
        <v>210.53690911851663</v>
      </c>
      <c r="K805" s="1">
        <f t="shared" si="110"/>
        <v>7.7035149155627778</v>
      </c>
      <c r="L805" s="1">
        <f>K805+'1.Time_constants_calculation'!$N$6*(3*G805*C805+2*H805*D805+I805)</f>
        <v>7.7035149155627778</v>
      </c>
      <c r="M805" s="1">
        <f>K805+('1.Time_constants_calculation'!$N$9)*(3*G805*C805+2*H805*$D805+I805)+('1.Time_constants_calculation'!$N$10)*(6*G805*D805+2*H805)</f>
        <v>7.7035149155627778</v>
      </c>
      <c r="N805" s="1">
        <f>K805+('1.Time_constants_calculation'!$N$13)*(3*G805*C805+2*H805*$D805+I805)+('1.Time_constants_calculation'!$N$14)*(6*G805*D805+2*H805)+('1.Time_constants_calculation'!$N$15)*(6*G805)</f>
        <v>7.7035149155627778</v>
      </c>
      <c r="O805" s="1">
        <f t="shared" si="111"/>
        <v>13.991485084437222</v>
      </c>
      <c r="P805" s="1">
        <f t="shared" si="112"/>
        <v>13.991485084437222</v>
      </c>
      <c r="Q805" s="1">
        <f t="shared" si="112"/>
        <v>13.991485084437222</v>
      </c>
      <c r="R805" s="1">
        <f t="shared" si="112"/>
        <v>13.991485084437222</v>
      </c>
    </row>
    <row r="806" spans="2:18" x14ac:dyDescent="0.4">
      <c r="B806" s="1">
        <f t="shared" si="117"/>
        <v>2273.930875</v>
      </c>
      <c r="C806" s="1">
        <f t="shared" si="118"/>
        <v>172.92250000000001</v>
      </c>
      <c r="D806" s="1">
        <f>'1.Time_constants_calculation'!C800</f>
        <v>13.15</v>
      </c>
      <c r="E806" s="1">
        <f>'1.Time_constants_calculation'!E800</f>
        <v>7.7560000000000002</v>
      </c>
      <c r="F806" s="1">
        <f>'1.Time_constants_calculation'!H800</f>
        <v>21.695</v>
      </c>
      <c r="G806" s="1">
        <f t="shared" si="113"/>
        <v>-0.21521238691235536</v>
      </c>
      <c r="H806" s="1">
        <f t="shared" si="114"/>
        <v>8.2139809237790491</v>
      </c>
      <c r="I806" s="1">
        <f t="shared" si="115"/>
        <v>-101.2242727318268</v>
      </c>
      <c r="J806" s="1">
        <f t="shared" si="116"/>
        <v>407.8513948044266</v>
      </c>
      <c r="K806" s="1">
        <f t="shared" si="110"/>
        <v>7.7562333906359981</v>
      </c>
      <c r="L806" s="1">
        <f>K806+'1.Time_constants_calculation'!$N$6*(3*G806*C806+2*H806*D806+I806)</f>
        <v>7.7562333906359981</v>
      </c>
      <c r="M806" s="1">
        <f>K806+('1.Time_constants_calculation'!$N$9)*(3*G806*C806+2*H806*$D806+I806)+('1.Time_constants_calculation'!$N$10)*(6*G806*D806+2*H806)</f>
        <v>7.7562333906359981</v>
      </c>
      <c r="N806" s="1">
        <f>K806+('1.Time_constants_calculation'!$N$13)*(3*G806*C806+2*H806*$D806+I806)+('1.Time_constants_calculation'!$N$14)*(6*G806*D806+2*H806)+('1.Time_constants_calculation'!$N$15)*(6*G806)</f>
        <v>7.7562333906359981</v>
      </c>
      <c r="O806" s="1">
        <f t="shared" si="111"/>
        <v>13.938766609364002</v>
      </c>
      <c r="P806" s="1">
        <f t="shared" si="112"/>
        <v>13.938766609364002</v>
      </c>
      <c r="Q806" s="1">
        <f t="shared" si="112"/>
        <v>13.938766609364002</v>
      </c>
      <c r="R806" s="1">
        <f t="shared" si="112"/>
        <v>13.938766609364002</v>
      </c>
    </row>
    <row r="807" spans="2:18" x14ac:dyDescent="0.4">
      <c r="B807" s="1">
        <f t="shared" si="117"/>
        <v>2282.5879629629626</v>
      </c>
      <c r="C807" s="1">
        <f t="shared" si="118"/>
        <v>173.36111111111109</v>
      </c>
      <c r="D807" s="1">
        <f>'1.Time_constants_calculation'!C801</f>
        <v>13.166666666666666</v>
      </c>
      <c r="E807" s="1">
        <f>'1.Time_constants_calculation'!E801</f>
        <v>7.8070000000000004</v>
      </c>
      <c r="F807" s="1">
        <f>'1.Time_constants_calculation'!H801</f>
        <v>21.695</v>
      </c>
      <c r="G807" s="1">
        <f t="shared" si="113"/>
        <v>-0.19848256827766078</v>
      </c>
      <c r="H807" s="1">
        <f t="shared" si="114"/>
        <v>7.5532200069835422</v>
      </c>
      <c r="I807" s="1">
        <f t="shared" si="115"/>
        <v>-92.525612641184452</v>
      </c>
      <c r="J807" s="1">
        <f t="shared" si="116"/>
        <v>369.68200171587773</v>
      </c>
      <c r="K807" s="1">
        <f t="shared" si="110"/>
        <v>7.8087936090606718</v>
      </c>
      <c r="L807" s="1">
        <f>K807+'1.Time_constants_calculation'!$N$6*(3*G807*C807+2*H807*D807+I807)</f>
        <v>7.8087936090606718</v>
      </c>
      <c r="M807" s="1">
        <f>K807+('1.Time_constants_calculation'!$N$9)*(3*G807*C807+2*H807*$D807+I807)+('1.Time_constants_calculation'!$N$10)*(6*G807*D807+2*H807)</f>
        <v>7.8087936090606718</v>
      </c>
      <c r="N807" s="1">
        <f>K807+('1.Time_constants_calculation'!$N$13)*(3*G807*C807+2*H807*$D807+I807)+('1.Time_constants_calculation'!$N$14)*(6*G807*D807+2*H807)+('1.Time_constants_calculation'!$N$15)*(6*G807)</f>
        <v>7.8087936090606718</v>
      </c>
      <c r="O807" s="1">
        <f t="shared" si="111"/>
        <v>13.886206390939329</v>
      </c>
      <c r="P807" s="1">
        <f t="shared" si="112"/>
        <v>13.886206390939329</v>
      </c>
      <c r="Q807" s="1">
        <f t="shared" si="112"/>
        <v>13.886206390939329</v>
      </c>
      <c r="R807" s="1">
        <f t="shared" si="112"/>
        <v>13.886206390939329</v>
      </c>
    </row>
    <row r="808" spans="2:18" x14ac:dyDescent="0.4">
      <c r="B808" s="1">
        <f t="shared" si="117"/>
        <v>2291.2669953703703</v>
      </c>
      <c r="C808" s="1">
        <f t="shared" si="118"/>
        <v>173.80027777777778</v>
      </c>
      <c r="D808" s="1">
        <f>'1.Time_constants_calculation'!C802</f>
        <v>13.183333333333334</v>
      </c>
      <c r="E808" s="1">
        <f>'1.Time_constants_calculation'!E802</f>
        <v>7.8599999999999994</v>
      </c>
      <c r="F808" s="1">
        <f>'1.Time_constants_calculation'!H802</f>
        <v>21.695</v>
      </c>
      <c r="G808" s="1">
        <f t="shared" si="113"/>
        <v>-3.5815195737218003E-2</v>
      </c>
      <c r="H808" s="1">
        <f t="shared" si="114"/>
        <v>1.1383637793531691</v>
      </c>
      <c r="I808" s="1">
        <f t="shared" si="115"/>
        <v>-8.2064838263916595</v>
      </c>
      <c r="J808" s="1">
        <f t="shared" si="116"/>
        <v>0.26400143786618457</v>
      </c>
      <c r="K808" s="1">
        <f t="shared" si="110"/>
        <v>7.8609547982606784</v>
      </c>
      <c r="L808" s="1">
        <f>K808+'1.Time_constants_calculation'!$N$6*(3*G808*C808+2*H808*D808+I808)</f>
        <v>7.8609547982606784</v>
      </c>
      <c r="M808" s="1">
        <f>K808+('1.Time_constants_calculation'!$N$9)*(3*G808*C808+2*H808*$D808+I808)+('1.Time_constants_calculation'!$N$10)*(6*G808*D808+2*H808)</f>
        <v>7.8609547982606784</v>
      </c>
      <c r="N808" s="1">
        <f>K808+('1.Time_constants_calculation'!$N$13)*(3*G808*C808+2*H808*$D808+I808)+('1.Time_constants_calculation'!$N$14)*(6*G808*D808+2*H808)+('1.Time_constants_calculation'!$N$15)*(6*G808)</f>
        <v>7.8609547982606784</v>
      </c>
      <c r="O808" s="1">
        <f t="shared" si="111"/>
        <v